      <c r="AV5962" s="98">
        <v>0</v>
      </c>
      <c r="AW5962" s="98">
        <v>0</v>
      </c>
      <c r="AX5962" s="98">
        <v>0</v>
      </c>
      <c r="AY5962" s="98">
        <v>0.31059999999999999</v>
      </c>
      <c r="AZ5962" s="98">
        <v>0.8</v>
      </c>
      <c r="BA5962" s="166">
        <v>10</v>
      </c>
      <c r="BB5962" s="167">
        <v>20</v>
      </c>
      <c r="BC5962" s="110">
        <v>6.0994999999999999</v>
      </c>
      <c r="BD5962" s="305">
        <f t="shared" si="186"/>
        <v>121.99</v>
      </c>
      <c r="BE5962" s="168">
        <v>49</v>
      </c>
      <c r="BF5962" s="168">
        <v>5</v>
      </c>
      <c r="BG5962" s="98">
        <v>24.398</v>
      </c>
      <c r="BH5962" s="110">
        <v>121.99</v>
      </c>
      <c r="BI5962" s="98">
        <v>4.9183999999999999E-2</v>
      </c>
      <c r="BJ5962" s="98">
        <v>0</v>
      </c>
      <c r="BK5962" s="98">
        <v>8.5169999999999996E-2</v>
      </c>
      <c r="BL5962" s="167">
        <v>0</v>
      </c>
      <c r="BM5962" s="167">
        <v>0</v>
      </c>
      <c r="BN5962" s="98">
        <v>0</v>
      </c>
      <c r="BO5962" s="98">
        <v>0</v>
      </c>
      <c r="BP5962" s="98">
        <v>9.0171000000000001E-2</v>
      </c>
      <c r="BQ5962" s="98">
        <v>0</v>
      </c>
      <c r="BR5962" s="98">
        <v>0.29354799999999998</v>
      </c>
      <c r="BS5962" s="98">
        <v>0</v>
      </c>
      <c r="BT5962" s="98">
        <v>0</v>
      </c>
      <c r="BU5962" s="98">
        <v>0.20919699999999999</v>
      </c>
      <c r="BV5962" s="98">
        <v>0</v>
      </c>
      <c r="BW5962" s="98">
        <v>0</v>
      </c>
      <c r="BX5962" s="98">
        <v>0.272727</v>
      </c>
      <c r="BY5962" s="98">
        <v>49</v>
      </c>
      <c r="BZ5962" s="98">
        <v>1790</v>
      </c>
      <c r="CA5962" s="98">
        <v>34.227698101231802</v>
      </c>
      <c r="CB5962" s="98">
        <v>11.5</v>
      </c>
      <c r="CC5962" s="98">
        <v>1502</v>
      </c>
      <c r="CD5962" s="169">
        <v>2</v>
      </c>
      <c r="CE5962" s="98">
        <v>62.13</v>
      </c>
      <c r="CF5962" s="98">
        <f t="shared" si="187"/>
        <v>19.297578000000001</v>
      </c>
      <c r="CG5962" s="98"/>
      <c r="CH5962" s="98"/>
      <c r="CI5962" s="98"/>
      <c r="CJ5962" s="98"/>
    </row>
    <row r="5963" spans="1:88">
      <c r="A5963" s="97">
        <v>5962</v>
      </c>
      <c r="B5963" s="98">
        <v>1.0196069999999999</v>
      </c>
      <c r="C5963" s="165">
        <v>81</v>
      </c>
      <c r="D5963" s="98">
        <v>0.234567901</v>
      </c>
      <c r="E5963" s="98">
        <v>2.4691358E-2</v>
      </c>
      <c r="F5963" s="98">
        <v>0</v>
      </c>
      <c r="G5963" s="98">
        <v>0</v>
      </c>
      <c r="H5963" s="98">
        <v>0</v>
      </c>
      <c r="I5963" s="98">
        <v>0</v>
      </c>
      <c r="J5963" s="98">
        <v>0</v>
      </c>
      <c r="K5963" s="98">
        <v>1</v>
      </c>
      <c r="L5963" s="98">
        <v>0</v>
      </c>
      <c r="M5963" s="98">
        <v>0</v>
      </c>
      <c r="N5963" s="98">
        <v>0</v>
      </c>
      <c r="O5963" s="98">
        <v>0</v>
      </c>
      <c r="P5963" s="98">
        <v>0</v>
      </c>
      <c r="Q5963" s="98">
        <v>0.75</v>
      </c>
      <c r="R5963" s="98">
        <v>0</v>
      </c>
      <c r="S5963" s="98">
        <v>0.25</v>
      </c>
      <c r="T5963" s="98">
        <v>0</v>
      </c>
      <c r="U5963" s="98">
        <v>0.33333333300000001</v>
      </c>
      <c r="V5963" s="98">
        <v>0</v>
      </c>
      <c r="W5963" s="98">
        <v>0</v>
      </c>
      <c r="X5963" s="98">
        <v>0</v>
      </c>
      <c r="Y5963" s="98">
        <v>0</v>
      </c>
      <c r="Z5963" s="98">
        <v>0</v>
      </c>
      <c r="AA5963" s="98">
        <v>0</v>
      </c>
      <c r="AB5963" s="98">
        <v>0.33333333300000001</v>
      </c>
      <c r="AC5963" s="98">
        <v>0.33333333300000001</v>
      </c>
      <c r="AD5963" s="98">
        <v>0.66666666699999999</v>
      </c>
      <c r="AE5963" s="98">
        <v>0</v>
      </c>
      <c r="AF5963" s="98">
        <v>0.33333333300000001</v>
      </c>
      <c r="AG5963" s="98">
        <v>0</v>
      </c>
      <c r="AH5963" s="98">
        <v>0</v>
      </c>
      <c r="AI5963" s="98">
        <v>0</v>
      </c>
      <c r="AJ5963" s="98">
        <v>0</v>
      </c>
      <c r="AK5963" s="98">
        <v>0</v>
      </c>
      <c r="AL5963" s="98">
        <v>0</v>
      </c>
      <c r="AM5963" s="98">
        <v>0</v>
      </c>
      <c r="AN5963" s="98">
        <v>0</v>
      </c>
      <c r="AO5963" s="98">
        <v>0</v>
      </c>
      <c r="AP5963" s="98">
        <v>1</v>
      </c>
      <c r="AQ5963" s="98">
        <v>0</v>
      </c>
      <c r="AR5963" s="98">
        <v>0</v>
      </c>
      <c r="AS5963" s="98">
        <v>0</v>
      </c>
      <c r="AT5963" s="98">
        <v>0</v>
      </c>
      <c r="AU5963" s="98">
        <v>0</v>
      </c>
      <c r="AV5963" s="98">
        <v>0</v>
      </c>
      <c r="AW5963" s="98">
        <v>0</v>
      </c>
      <c r="AX5963" s="98">
        <v>0</v>
      </c>
      <c r="AY5963" s="98">
        <v>0.22189999999999999</v>
      </c>
      <c r="AZ5963" s="98">
        <v>0.75</v>
      </c>
      <c r="BA5963" s="166">
        <v>13</v>
      </c>
      <c r="BB5963" s="167">
        <v>37</v>
      </c>
      <c r="BC5963" s="110">
        <v>5.3640540000000003</v>
      </c>
      <c r="BD5963" s="305">
        <f t="shared" si="186"/>
        <v>198.469998</v>
      </c>
      <c r="BE5963" s="168">
        <v>35</v>
      </c>
      <c r="BF5963" s="168">
        <v>8</v>
      </c>
      <c r="BG5963" s="98">
        <v>24.808700000000002</v>
      </c>
      <c r="BH5963" s="110">
        <v>198.47</v>
      </c>
      <c r="BI5963" s="98">
        <v>0.205147</v>
      </c>
      <c r="BJ5963" s="98">
        <v>4.4653999999999999E-2</v>
      </c>
      <c r="BK5963" s="98">
        <v>5.9928000000000002E-2</v>
      </c>
      <c r="BL5963" s="167">
        <v>0</v>
      </c>
      <c r="BM5963" s="167">
        <v>0</v>
      </c>
      <c r="BN5963" s="98">
        <v>0.19234899999999999</v>
      </c>
      <c r="BO5963" s="98">
        <v>0</v>
      </c>
      <c r="BP5963" s="98">
        <v>0</v>
      </c>
      <c r="BQ5963" s="98">
        <v>0</v>
      </c>
      <c r="BR5963" s="98">
        <v>0</v>
      </c>
      <c r="BS5963" s="98">
        <v>0.115699</v>
      </c>
      <c r="BT5963" s="98">
        <v>7.2958999999999996E-2</v>
      </c>
      <c r="BU5963" s="98">
        <v>7.2958999999999996E-2</v>
      </c>
      <c r="BV5963" s="98">
        <v>0</v>
      </c>
      <c r="BW5963" s="98">
        <v>0.17945700000000001</v>
      </c>
      <c r="BX5963" s="98">
        <v>5.6845E-2</v>
      </c>
      <c r="BY5963" s="98">
        <v>35</v>
      </c>
      <c r="BZ5963" s="98">
        <v>1790</v>
      </c>
      <c r="CA5963" s="98">
        <v>34.222414800983302</v>
      </c>
      <c r="CB5963" s="98">
        <v>26.45</v>
      </c>
      <c r="CC5963" s="98">
        <v>1505</v>
      </c>
      <c r="CD5963" s="169">
        <v>2</v>
      </c>
      <c r="CE5963" s="98">
        <v>207.68</v>
      </c>
      <c r="CF5963" s="98">
        <f t="shared" si="187"/>
        <v>46.084192000000002</v>
      </c>
      <c r="CG5963" s="98"/>
      <c r="CH5963" s="98"/>
      <c r="CI5963" s="98"/>
      <c r="CJ5963" s="98"/>
    </row>
    <row r="5964" spans="1:88">
      <c r="A5964" s="97">
        <v>5963</v>
      </c>
      <c r="B5964" s="98">
        <v>0.94339600000000001</v>
      </c>
      <c r="C5964" s="165">
        <v>55</v>
      </c>
      <c r="D5964" s="98">
        <v>0.14545454599999999</v>
      </c>
      <c r="E5964" s="98">
        <v>1.8181817999999999E-2</v>
      </c>
      <c r="F5964" s="98">
        <v>0</v>
      </c>
      <c r="G5964" s="98">
        <v>0</v>
      </c>
      <c r="H5964" s="98">
        <v>0</v>
      </c>
      <c r="I5964" s="98">
        <v>0</v>
      </c>
      <c r="J5964" s="98">
        <v>0</v>
      </c>
      <c r="K5964" s="98">
        <v>1</v>
      </c>
      <c r="L5964" s="98">
        <v>0</v>
      </c>
      <c r="M5964" s="98">
        <v>0</v>
      </c>
      <c r="N5964" s="98">
        <v>0</v>
      </c>
      <c r="O5964" s="98">
        <v>0</v>
      </c>
      <c r="P5964" s="98">
        <v>0</v>
      </c>
      <c r="Q5964" s="98">
        <v>0</v>
      </c>
      <c r="R5964" s="98">
        <v>0</v>
      </c>
      <c r="S5964" s="98">
        <v>1</v>
      </c>
      <c r="T5964" s="98">
        <v>0</v>
      </c>
      <c r="U5964" s="98">
        <v>0</v>
      </c>
      <c r="V5964" s="98">
        <v>0</v>
      </c>
      <c r="W5964" s="98">
        <v>0</v>
      </c>
      <c r="X5964" s="98">
        <v>0</v>
      </c>
      <c r="Y5964" s="98">
        <v>0</v>
      </c>
      <c r="Z5964" s="98">
        <v>0</v>
      </c>
      <c r="AA5964" s="98">
        <v>0</v>
      </c>
      <c r="AB5964" s="98">
        <v>0</v>
      </c>
      <c r="AC5964" s="98">
        <v>1</v>
      </c>
      <c r="AD5964" s="98">
        <v>0</v>
      </c>
      <c r="AE5964" s="98">
        <v>0</v>
      </c>
      <c r="AF5964" s="98">
        <v>1</v>
      </c>
      <c r="AG5964" s="98">
        <v>0</v>
      </c>
      <c r="AH5964" s="98">
        <v>0</v>
      </c>
      <c r="AI5964" s="98">
        <v>0</v>
      </c>
      <c r="AJ5964" s="98">
        <v>0</v>
      </c>
      <c r="AK5964" s="98">
        <v>0</v>
      </c>
      <c r="AL5964" s="98">
        <v>0</v>
      </c>
      <c r="AM5964" s="98">
        <v>0</v>
      </c>
      <c r="AN5964" s="98">
        <v>0</v>
      </c>
      <c r="AO5964" s="98">
        <v>0</v>
      </c>
      <c r="AP5964" s="98">
        <v>1</v>
      </c>
      <c r="AQ5964" s="98">
        <v>0</v>
      </c>
      <c r="AR5964" s="98">
        <v>0</v>
      </c>
      <c r="AS5964" s="98">
        <v>0</v>
      </c>
      <c r="AT5964" s="98">
        <v>0</v>
      </c>
      <c r="AU5964" s="98">
        <v>0</v>
      </c>
      <c r="AV5964" s="98">
        <v>0</v>
      </c>
      <c r="AW5964" s="98">
        <v>0</v>
      </c>
      <c r="AX5964" s="98">
        <v>0</v>
      </c>
      <c r="AY5964" s="98">
        <v>7.0400000000000004E-2</v>
      </c>
      <c r="AZ5964" s="98">
        <v>0.25</v>
      </c>
      <c r="BA5964" s="166">
        <v>4</v>
      </c>
      <c r="BB5964" s="167">
        <v>12</v>
      </c>
      <c r="BC5964" s="110">
        <v>8.7899999999999991</v>
      </c>
      <c r="BD5964" s="305">
        <f t="shared" si="186"/>
        <v>105.47999999999999</v>
      </c>
      <c r="BE5964" s="168">
        <v>37</v>
      </c>
      <c r="BF5964" s="168">
        <v>4</v>
      </c>
      <c r="BG5964" s="98">
        <v>26.37</v>
      </c>
      <c r="BH5964" s="110">
        <v>105.48</v>
      </c>
      <c r="BI5964" s="98">
        <v>0</v>
      </c>
      <c r="BJ5964" s="98">
        <v>0</v>
      </c>
      <c r="BK5964" s="98">
        <v>0</v>
      </c>
      <c r="BL5964" s="167">
        <v>0</v>
      </c>
      <c r="BM5964" s="167">
        <v>0</v>
      </c>
      <c r="BN5964" s="98">
        <v>0</v>
      </c>
      <c r="BO5964" s="98">
        <v>0</v>
      </c>
      <c r="BP5964" s="98">
        <v>0</v>
      </c>
      <c r="BQ5964" s="98">
        <v>0</v>
      </c>
      <c r="BR5964" s="98">
        <v>0.96492199999999995</v>
      </c>
      <c r="BS5964" s="98">
        <v>0</v>
      </c>
      <c r="BT5964" s="98">
        <v>0</v>
      </c>
      <c r="BU5964" s="98">
        <v>0</v>
      </c>
      <c r="BV5964" s="98">
        <v>3.5076999999999997E-2</v>
      </c>
      <c r="BW5964" s="98">
        <v>0</v>
      </c>
      <c r="BX5964" s="98">
        <v>0</v>
      </c>
      <c r="BY5964" s="98">
        <v>37</v>
      </c>
      <c r="BZ5964" s="98">
        <v>1790</v>
      </c>
      <c r="CA5964" s="98">
        <v>34.217131500734801</v>
      </c>
      <c r="CB5964" s="98">
        <v>4.5999999999999996</v>
      </c>
      <c r="CC5964" s="98">
        <v>1509</v>
      </c>
      <c r="CD5964" s="169">
        <v>2</v>
      </c>
      <c r="CE5964" s="98">
        <v>74.569999999999993</v>
      </c>
      <c r="CF5964" s="98">
        <f t="shared" si="187"/>
        <v>5.2497280000000002</v>
      </c>
      <c r="CG5964" s="98"/>
      <c r="CH5964" s="98"/>
      <c r="CI5964" s="98"/>
      <c r="CJ5964" s="98"/>
    </row>
    <row r="5965" spans="1:88">
      <c r="A5965" s="97">
        <v>5964</v>
      </c>
      <c r="B5965" s="98">
        <v>0</v>
      </c>
      <c r="C5965" s="165">
        <v>0</v>
      </c>
      <c r="D5965" s="98">
        <v>0</v>
      </c>
      <c r="E5965" s="98">
        <v>0</v>
      </c>
      <c r="F5965" s="98">
        <v>0</v>
      </c>
      <c r="G5965" s="98">
        <v>0</v>
      </c>
      <c r="H5965" s="98">
        <v>0</v>
      </c>
      <c r="I5965" s="98">
        <v>0</v>
      </c>
      <c r="J5965" s="98">
        <v>0</v>
      </c>
      <c r="K5965" s="98">
        <v>1</v>
      </c>
      <c r="L5965" s="98">
        <v>0</v>
      </c>
      <c r="M5965" s="98">
        <v>0</v>
      </c>
      <c r="N5965" s="98">
        <v>0</v>
      </c>
      <c r="O5965" s="98">
        <v>0</v>
      </c>
      <c r="P5965" s="98">
        <v>0</v>
      </c>
      <c r="Q5965" s="98">
        <v>0.5</v>
      </c>
      <c r="R5965" s="98">
        <v>0.25</v>
      </c>
      <c r="S5965" s="98">
        <v>0.25</v>
      </c>
      <c r="T5965" s="98">
        <v>0</v>
      </c>
      <c r="U5965" s="98">
        <v>0</v>
      </c>
      <c r="V5965" s="98">
        <v>0</v>
      </c>
      <c r="W5965" s="98">
        <v>0</v>
      </c>
      <c r="X5965" s="98">
        <v>0</v>
      </c>
      <c r="Y5965" s="98">
        <v>0</v>
      </c>
      <c r="Z5965" s="98">
        <v>0</v>
      </c>
      <c r="AA5965" s="98">
        <v>0</v>
      </c>
      <c r="AB5965" s="98">
        <v>0</v>
      </c>
      <c r="AC5965" s="98">
        <v>0</v>
      </c>
      <c r="AD5965" s="98">
        <v>0</v>
      </c>
      <c r="AE5965" s="98">
        <v>0</v>
      </c>
      <c r="AF5965" s="98">
        <v>0</v>
      </c>
      <c r="AG5965" s="98">
        <v>0</v>
      </c>
      <c r="AH5965" s="98">
        <v>0</v>
      </c>
      <c r="AI5965" s="98">
        <v>0</v>
      </c>
      <c r="AJ5965" s="98">
        <v>0</v>
      </c>
      <c r="AK5965" s="98">
        <v>0</v>
      </c>
      <c r="AL5965" s="98">
        <v>0</v>
      </c>
      <c r="AM5965" s="98">
        <v>0</v>
      </c>
      <c r="AN5965" s="98">
        <v>0</v>
      </c>
      <c r="AO5965" s="98">
        <v>0</v>
      </c>
      <c r="AP5965" s="98">
        <v>0</v>
      </c>
      <c r="AQ5965" s="98">
        <v>0</v>
      </c>
      <c r="AR5965" s="98">
        <v>0</v>
      </c>
      <c r="AS5965" s="98">
        <v>0</v>
      </c>
      <c r="AT5965" s="98">
        <v>0</v>
      </c>
      <c r="AU5965" s="98">
        <v>0</v>
      </c>
      <c r="AV5965" s="98">
        <v>0</v>
      </c>
      <c r="AW5965" s="98">
        <v>0</v>
      </c>
      <c r="AX5965" s="98">
        <v>0</v>
      </c>
      <c r="AY5965" s="98">
        <v>0</v>
      </c>
      <c r="AZ5965" s="98">
        <v>0</v>
      </c>
      <c r="BA5965" s="166">
        <v>11</v>
      </c>
      <c r="BB5965" s="167">
        <v>13</v>
      </c>
      <c r="BC5965" s="110">
        <v>7.3323070000000001</v>
      </c>
      <c r="BD5965" s="305">
        <f t="shared" si="186"/>
        <v>95.319991000000002</v>
      </c>
      <c r="BE5965" s="168">
        <v>56</v>
      </c>
      <c r="BF5965" s="168">
        <v>4</v>
      </c>
      <c r="BG5965" s="98">
        <v>23.83</v>
      </c>
      <c r="BH5965" s="110">
        <v>95.32</v>
      </c>
      <c r="BI5965" s="98">
        <v>0.16974400000000001</v>
      </c>
      <c r="BJ5965" s="98">
        <v>0</v>
      </c>
      <c r="BK5965" s="98">
        <v>0.11602999999999999</v>
      </c>
      <c r="BL5965" s="167">
        <v>0</v>
      </c>
      <c r="BM5965" s="167">
        <v>0</v>
      </c>
      <c r="BN5965" s="98">
        <v>0.1154</v>
      </c>
      <c r="BO5965" s="98">
        <v>0</v>
      </c>
      <c r="BP5965" s="98">
        <v>0</v>
      </c>
      <c r="BQ5965" s="98">
        <v>0</v>
      </c>
      <c r="BR5965" s="98">
        <v>0.58329799999999998</v>
      </c>
      <c r="BS5965" s="98">
        <v>0</v>
      </c>
      <c r="BT5965" s="98">
        <v>0</v>
      </c>
      <c r="BU5965" s="98">
        <v>1.5526E-2</v>
      </c>
      <c r="BV5965" s="98">
        <v>0</v>
      </c>
      <c r="BW5965" s="98">
        <v>0</v>
      </c>
      <c r="BX5965" s="98">
        <v>0</v>
      </c>
      <c r="BY5965" s="98">
        <v>56</v>
      </c>
      <c r="BZ5965" s="98">
        <v>1790</v>
      </c>
      <c r="CA5965" s="98">
        <v>26</v>
      </c>
      <c r="CB5965" s="98">
        <v>5.75</v>
      </c>
      <c r="CC5965" s="98">
        <v>1512</v>
      </c>
      <c r="CD5965" s="169">
        <v>2</v>
      </c>
      <c r="CE5965" s="98">
        <v>66.8</v>
      </c>
      <c r="CF5965" s="98">
        <f t="shared" si="187"/>
        <v>0</v>
      </c>
      <c r="CG5965" s="98"/>
      <c r="CH5965" s="98"/>
      <c r="CI5965" s="98"/>
      <c r="CJ5965" s="98"/>
    </row>
    <row r="5966" spans="1:88">
      <c r="A5966" s="97">
        <v>5965</v>
      </c>
      <c r="B5966" s="98">
        <v>0.81159400000000004</v>
      </c>
      <c r="C5966" s="165">
        <v>48</v>
      </c>
      <c r="D5966" s="98">
        <v>0.25</v>
      </c>
      <c r="E5966" s="98">
        <v>2.0833332999999999E-2</v>
      </c>
      <c r="F5966" s="98">
        <v>0</v>
      </c>
      <c r="G5966" s="98">
        <v>0.9</v>
      </c>
      <c r="H5966" s="98">
        <v>0</v>
      </c>
      <c r="I5966" s="98">
        <v>0</v>
      </c>
      <c r="J5966" s="98">
        <v>0</v>
      </c>
      <c r="K5966" s="98">
        <v>0.1</v>
      </c>
      <c r="L5966" s="98">
        <v>0</v>
      </c>
      <c r="M5966" s="98">
        <v>0</v>
      </c>
      <c r="N5966" s="98">
        <v>0</v>
      </c>
      <c r="O5966" s="98">
        <v>0</v>
      </c>
      <c r="P5966" s="98">
        <v>0</v>
      </c>
      <c r="Q5966" s="98">
        <v>0.8</v>
      </c>
      <c r="R5966" s="98">
        <v>0</v>
      </c>
      <c r="S5966" s="98">
        <v>0.2</v>
      </c>
      <c r="T5966" s="98">
        <v>0</v>
      </c>
      <c r="U5966" s="98">
        <v>0</v>
      </c>
      <c r="V5966" s="98">
        <v>0</v>
      </c>
      <c r="W5966" s="98">
        <v>0</v>
      </c>
      <c r="X5966" s="98">
        <v>0</v>
      </c>
      <c r="Y5966" s="98">
        <v>0</v>
      </c>
      <c r="Z5966" s="98">
        <v>0.66666666699999999</v>
      </c>
      <c r="AA5966" s="98">
        <v>0</v>
      </c>
      <c r="AB5966" s="98">
        <v>0.33333333300000001</v>
      </c>
      <c r="AC5966" s="98">
        <v>0</v>
      </c>
      <c r="AD5966" s="98">
        <v>0.33333333300000001</v>
      </c>
      <c r="AE5966" s="98">
        <v>0</v>
      </c>
      <c r="AF5966" s="98">
        <v>0</v>
      </c>
      <c r="AG5966" s="98">
        <v>0</v>
      </c>
      <c r="AH5966" s="98">
        <v>0</v>
      </c>
      <c r="AI5966" s="98">
        <v>0.66666666699999999</v>
      </c>
      <c r="AJ5966" s="98">
        <v>0</v>
      </c>
      <c r="AK5966" s="98">
        <v>0</v>
      </c>
      <c r="AL5966" s="98">
        <v>0</v>
      </c>
      <c r="AM5966" s="98">
        <v>0</v>
      </c>
      <c r="AN5966" s="98">
        <v>0</v>
      </c>
      <c r="AO5966" s="98">
        <v>0</v>
      </c>
      <c r="AP5966" s="98">
        <v>0.75</v>
      </c>
      <c r="AQ5966" s="98">
        <v>0</v>
      </c>
      <c r="AR5966" s="98">
        <v>0</v>
      </c>
      <c r="AS5966" s="98">
        <v>0</v>
      </c>
      <c r="AT5966" s="98">
        <v>0</v>
      </c>
      <c r="AU5966" s="98">
        <v>0</v>
      </c>
      <c r="AV5966" s="98">
        <v>0</v>
      </c>
      <c r="AW5966" s="98">
        <v>0</v>
      </c>
      <c r="AX5966" s="98">
        <v>0.25</v>
      </c>
      <c r="AY5966" s="98">
        <v>0.29909999999999998</v>
      </c>
      <c r="AZ5966" s="98">
        <v>0.7</v>
      </c>
      <c r="BA5966" s="166">
        <v>19</v>
      </c>
      <c r="BB5966" s="167">
        <v>45</v>
      </c>
      <c r="BC5966" s="110">
        <v>4.3317769999999998</v>
      </c>
      <c r="BD5966" s="305">
        <f t="shared" si="186"/>
        <v>194.92996499999998</v>
      </c>
      <c r="BE5966" s="168">
        <v>30</v>
      </c>
      <c r="BF5966" s="168">
        <v>10</v>
      </c>
      <c r="BG5966" s="98">
        <v>19.492999999999999</v>
      </c>
      <c r="BH5966" s="110">
        <v>194.93</v>
      </c>
      <c r="BI5966" s="98">
        <v>0.46673100000000001</v>
      </c>
      <c r="BJ5966" s="98">
        <v>0.112861</v>
      </c>
      <c r="BK5966" s="98">
        <v>0</v>
      </c>
      <c r="BL5966" s="167">
        <v>0</v>
      </c>
      <c r="BM5966" s="167">
        <v>0</v>
      </c>
      <c r="BN5966" s="98">
        <v>1.9904000000000002E-2</v>
      </c>
      <c r="BO5966" s="98">
        <v>0</v>
      </c>
      <c r="BP5966" s="98">
        <v>0</v>
      </c>
      <c r="BQ5966" s="98">
        <v>0</v>
      </c>
      <c r="BR5966" s="98">
        <v>0.25619399999999998</v>
      </c>
      <c r="BS5966" s="98">
        <v>0</v>
      </c>
      <c r="BT5966" s="98">
        <v>0</v>
      </c>
      <c r="BU5966" s="98">
        <v>2.7179999999999999E-3</v>
      </c>
      <c r="BV5966" s="98">
        <v>0</v>
      </c>
      <c r="BW5966" s="98">
        <v>1.4466E-2</v>
      </c>
      <c r="BX5966" s="98">
        <v>0.12712200000000001</v>
      </c>
      <c r="BY5966" s="98">
        <v>30</v>
      </c>
      <c r="BZ5966" s="98">
        <v>1789</v>
      </c>
      <c r="CA5966" s="98">
        <v>56</v>
      </c>
      <c r="CB5966" s="98">
        <v>11.5</v>
      </c>
      <c r="CC5966" s="98">
        <v>1515</v>
      </c>
      <c r="CD5966" s="169">
        <v>2</v>
      </c>
      <c r="CE5966" s="98">
        <v>70.739999999999995</v>
      </c>
      <c r="CF5966" s="98">
        <f t="shared" si="187"/>
        <v>21.158333999999996</v>
      </c>
      <c r="CG5966" s="98"/>
      <c r="CH5966" s="98"/>
      <c r="CI5966" s="98"/>
      <c r="CJ5966" s="98"/>
    </row>
    <row r="5967" spans="1:88">
      <c r="A5967" s="97">
        <v>5966</v>
      </c>
      <c r="B5967" s="98">
        <v>0.83333299999999999</v>
      </c>
      <c r="C5967" s="165">
        <v>55</v>
      </c>
      <c r="D5967" s="98">
        <v>0.81818181800000001</v>
      </c>
      <c r="E5967" s="98">
        <v>0.18181818199999999</v>
      </c>
      <c r="F5967" s="98">
        <v>0</v>
      </c>
      <c r="G5967" s="98">
        <v>0.28571428599999998</v>
      </c>
      <c r="H5967" s="98">
        <v>0</v>
      </c>
      <c r="I5967" s="98">
        <v>0</v>
      </c>
      <c r="J5967" s="98">
        <v>0</v>
      </c>
      <c r="K5967" s="98">
        <v>0.71428571399999996</v>
      </c>
      <c r="L5967" s="98">
        <v>0</v>
      </c>
      <c r="M5967" s="98">
        <v>0</v>
      </c>
      <c r="N5967" s="98">
        <v>0</v>
      </c>
      <c r="O5967" s="98">
        <v>0</v>
      </c>
      <c r="P5967" s="98">
        <v>0</v>
      </c>
      <c r="Q5967" s="98">
        <v>0.71428571399999996</v>
      </c>
      <c r="R5967" s="98">
        <v>0.14285714299999999</v>
      </c>
      <c r="S5967" s="98">
        <v>0.14285714299999999</v>
      </c>
      <c r="T5967" s="98">
        <v>0</v>
      </c>
      <c r="U5967" s="98">
        <v>0</v>
      </c>
      <c r="V5967" s="98">
        <v>0.2</v>
      </c>
      <c r="W5967" s="98">
        <v>0</v>
      </c>
      <c r="X5967" s="98">
        <v>0</v>
      </c>
      <c r="Y5967" s="98">
        <v>0.2</v>
      </c>
      <c r="Z5967" s="98">
        <v>0.4</v>
      </c>
      <c r="AA5967" s="98">
        <v>0</v>
      </c>
      <c r="AB5967" s="98">
        <v>0</v>
      </c>
      <c r="AC5967" s="98">
        <v>0.2</v>
      </c>
      <c r="AD5967" s="98">
        <v>0.2</v>
      </c>
      <c r="AE5967" s="98">
        <v>0</v>
      </c>
      <c r="AF5967" s="98">
        <v>0.4</v>
      </c>
      <c r="AG5967" s="98">
        <v>0</v>
      </c>
      <c r="AH5967" s="98">
        <v>0</v>
      </c>
      <c r="AI5967" s="98">
        <v>0.4</v>
      </c>
      <c r="AJ5967" s="98">
        <v>0</v>
      </c>
      <c r="AK5967" s="98">
        <v>0</v>
      </c>
      <c r="AL5967" s="98">
        <v>0</v>
      </c>
      <c r="AM5967" s="98">
        <v>0</v>
      </c>
      <c r="AN5967" s="98">
        <v>0</v>
      </c>
      <c r="AO5967" s="98">
        <v>0</v>
      </c>
      <c r="AP5967" s="98">
        <v>0.6</v>
      </c>
      <c r="AQ5967" s="98">
        <v>0</v>
      </c>
      <c r="AR5967" s="98">
        <v>0</v>
      </c>
      <c r="AS5967" s="98">
        <v>0</v>
      </c>
      <c r="AT5967" s="98">
        <v>0.4</v>
      </c>
      <c r="AU5967" s="98">
        <v>0</v>
      </c>
      <c r="AV5967" s="98">
        <v>0</v>
      </c>
      <c r="AW5967" s="98">
        <v>0</v>
      </c>
      <c r="AX5967" s="98">
        <v>0</v>
      </c>
      <c r="AY5967" s="98">
        <v>0.1565</v>
      </c>
      <c r="AZ5967" s="98">
        <v>0.6</v>
      </c>
      <c r="BA5967" s="166">
        <v>32</v>
      </c>
      <c r="BB5967" s="167">
        <v>56</v>
      </c>
      <c r="BC5967" s="110">
        <v>6.468928</v>
      </c>
      <c r="BD5967" s="305">
        <f t="shared" si="186"/>
        <v>362.25996800000001</v>
      </c>
      <c r="BE5967" s="168">
        <v>30</v>
      </c>
      <c r="BF5967" s="168">
        <v>7</v>
      </c>
      <c r="BG5967" s="98">
        <v>50.61</v>
      </c>
      <c r="BH5967" s="110">
        <v>354.27</v>
      </c>
      <c r="BI5967" s="98">
        <v>0.3427</v>
      </c>
      <c r="BJ5967" s="98">
        <v>0.142566</v>
      </c>
      <c r="BK5967" s="98">
        <v>1.7479999999999999E-2</v>
      </c>
      <c r="BL5967" s="167">
        <v>0</v>
      </c>
      <c r="BM5967" s="167">
        <v>0</v>
      </c>
      <c r="BN5967" s="98">
        <v>1.2215E-2</v>
      </c>
      <c r="BO5967" s="98">
        <v>0</v>
      </c>
      <c r="BP5967" s="98">
        <v>0</v>
      </c>
      <c r="BQ5967" s="98">
        <v>0</v>
      </c>
      <c r="BR5967" s="98">
        <v>0.23024500000000001</v>
      </c>
      <c r="BS5967" s="98">
        <v>2.8656000000000001E-2</v>
      </c>
      <c r="BT5967" s="98">
        <v>6.0545000000000002E-2</v>
      </c>
      <c r="BU5967" s="98">
        <v>7.1675000000000003E-2</v>
      </c>
      <c r="BV5967" s="98">
        <v>1.5424999999999999E-2</v>
      </c>
      <c r="BW5967" s="98">
        <v>0</v>
      </c>
      <c r="BX5967" s="98">
        <v>7.8487000000000001E-2</v>
      </c>
      <c r="BY5967" s="98">
        <v>30</v>
      </c>
      <c r="BZ5967" s="98">
        <v>1789</v>
      </c>
      <c r="CA5967" s="98">
        <v>57</v>
      </c>
      <c r="CB5967" s="98">
        <v>36.799999999999997</v>
      </c>
      <c r="CC5967" s="98">
        <v>1516</v>
      </c>
      <c r="CD5967" s="169">
        <v>2</v>
      </c>
      <c r="CE5967" s="98">
        <v>18.88</v>
      </c>
      <c r="CF5967" s="98">
        <f t="shared" si="187"/>
        <v>2.95472</v>
      </c>
      <c r="CG5967" s="98"/>
      <c r="CH5967" s="98"/>
      <c r="CI5967" s="98"/>
      <c r="CJ5967" s="98"/>
    </row>
    <row r="5968" spans="1:88">
      <c r="A5968" s="97">
        <v>5967</v>
      </c>
      <c r="B5968" s="98">
        <v>0</v>
      </c>
      <c r="C5968" s="165">
        <v>0</v>
      </c>
      <c r="D5968" s="98">
        <v>0</v>
      </c>
      <c r="E5968" s="98">
        <v>0</v>
      </c>
      <c r="F5968" s="98">
        <v>0</v>
      </c>
      <c r="G5968" s="98">
        <v>0</v>
      </c>
      <c r="H5968" s="98">
        <v>0</v>
      </c>
      <c r="I5968" s="98">
        <v>0</v>
      </c>
      <c r="J5968" s="98">
        <v>0</v>
      </c>
      <c r="K5968" s="98">
        <v>1</v>
      </c>
      <c r="L5968" s="98">
        <v>0</v>
      </c>
      <c r="M5968" s="98">
        <v>0</v>
      </c>
      <c r="N5968" s="98">
        <v>0</v>
      </c>
      <c r="O5968" s="98">
        <v>0</v>
      </c>
      <c r="P5968" s="98">
        <v>0</v>
      </c>
      <c r="Q5968" s="98">
        <v>1</v>
      </c>
      <c r="R5968" s="98">
        <v>0</v>
      </c>
      <c r="S5968" s="98">
        <v>0</v>
      </c>
      <c r="T5968" s="98">
        <v>0</v>
      </c>
      <c r="U5968" s="98">
        <v>0</v>
      </c>
      <c r="V5968" s="98">
        <v>0</v>
      </c>
      <c r="W5968" s="98">
        <v>0</v>
      </c>
      <c r="X5968" s="98">
        <v>0</v>
      </c>
      <c r="Y5968" s="98">
        <v>0</v>
      </c>
      <c r="Z5968" s="98">
        <v>0</v>
      </c>
      <c r="AA5968" s="98">
        <v>0</v>
      </c>
      <c r="AB5968" s="98">
        <v>0</v>
      </c>
      <c r="AC5968" s="98">
        <v>0</v>
      </c>
      <c r="AD5968" s="98">
        <v>0</v>
      </c>
      <c r="AE5968" s="98">
        <v>0</v>
      </c>
      <c r="AF5968" s="98">
        <v>0</v>
      </c>
      <c r="AG5968" s="98">
        <v>0</v>
      </c>
      <c r="AH5968" s="98">
        <v>0</v>
      </c>
      <c r="AI5968" s="98">
        <v>0</v>
      </c>
      <c r="AJ5968" s="98">
        <v>0</v>
      </c>
      <c r="AK5968" s="98">
        <v>0</v>
      </c>
      <c r="AL5968" s="98">
        <v>0</v>
      </c>
      <c r="AM5968" s="98">
        <v>0</v>
      </c>
      <c r="AN5968" s="98">
        <v>0</v>
      </c>
      <c r="AO5968" s="98">
        <v>0</v>
      </c>
      <c r="AP5968" s="98">
        <v>0</v>
      </c>
      <c r="AQ5968" s="98">
        <v>0</v>
      </c>
      <c r="AR5968" s="98">
        <v>0</v>
      </c>
      <c r="AS5968" s="98">
        <v>0</v>
      </c>
      <c r="AT5968" s="98">
        <v>0</v>
      </c>
      <c r="AU5968" s="98">
        <v>0</v>
      </c>
      <c r="AV5968" s="98">
        <v>0</v>
      </c>
      <c r="AW5968" s="98">
        <v>0</v>
      </c>
      <c r="AX5968" s="98">
        <v>0</v>
      </c>
      <c r="AY5968" s="98">
        <v>0.19989999999999999</v>
      </c>
      <c r="AZ5968" s="98">
        <v>1</v>
      </c>
      <c r="BA5968" s="166">
        <v>9</v>
      </c>
      <c r="BB5968" s="167">
        <v>10</v>
      </c>
      <c r="BC5968" s="110">
        <v>6.4619999999999997</v>
      </c>
      <c r="BD5968" s="305">
        <f t="shared" si="186"/>
        <v>64.62</v>
      </c>
      <c r="BE5968" s="168">
        <v>0</v>
      </c>
      <c r="BF5968" s="168">
        <v>1</v>
      </c>
      <c r="BG5968" s="98">
        <v>64.62</v>
      </c>
      <c r="BH5968" s="110">
        <v>64.62</v>
      </c>
      <c r="BI5968" s="98">
        <v>0</v>
      </c>
      <c r="BJ5968" s="98">
        <v>8.5997000000000004E-2</v>
      </c>
      <c r="BK5968" s="98">
        <v>8.7834999999999996E-2</v>
      </c>
      <c r="BL5968" s="167">
        <v>0</v>
      </c>
      <c r="BM5968" s="167">
        <v>0</v>
      </c>
      <c r="BN5968" s="98">
        <v>0</v>
      </c>
      <c r="BO5968" s="98">
        <v>0</v>
      </c>
      <c r="BP5968" s="98">
        <v>0.20141400000000001</v>
      </c>
      <c r="BQ5968" s="98">
        <v>0</v>
      </c>
      <c r="BR5968" s="98">
        <v>0.29533199999999998</v>
      </c>
      <c r="BS5968" s="98">
        <v>0</v>
      </c>
      <c r="BT5968" s="98">
        <v>0</v>
      </c>
      <c r="BU5968" s="98">
        <v>8.5997000000000004E-2</v>
      </c>
      <c r="BV5968" s="98">
        <v>0</v>
      </c>
      <c r="BW5968" s="98">
        <v>0</v>
      </c>
      <c r="BX5968" s="98">
        <v>0.243422</v>
      </c>
      <c r="BY5968" s="98">
        <v>0</v>
      </c>
      <c r="BZ5968" s="98">
        <v>1788</v>
      </c>
      <c r="CA5968" s="98">
        <v>34.211848200486401</v>
      </c>
      <c r="CB5968" s="98">
        <v>3.45</v>
      </c>
      <c r="CC5968" s="98">
        <v>1521</v>
      </c>
      <c r="CD5968" s="169">
        <v>2</v>
      </c>
      <c r="CE5968" s="98">
        <v>99.1</v>
      </c>
      <c r="CF5968" s="98">
        <f t="shared" si="187"/>
        <v>19.810089999999999</v>
      </c>
      <c r="CG5968" s="98"/>
      <c r="CH5968" s="98"/>
      <c r="CI5968" s="98"/>
      <c r="CJ5968" s="98"/>
    </row>
    <row r="5969" spans="1:88">
      <c r="A5969" s="97">
        <v>5968</v>
      </c>
      <c r="B5969" s="98">
        <v>0</v>
      </c>
      <c r="C5969" s="165">
        <v>54</v>
      </c>
      <c r="D5969" s="98">
        <v>3.7037037000000002E-2</v>
      </c>
      <c r="E5969" s="98">
        <v>1.8518519000000001E-2</v>
      </c>
      <c r="F5969" s="98">
        <v>0</v>
      </c>
      <c r="G5969" s="98">
        <v>0</v>
      </c>
      <c r="H5969" s="98">
        <v>0</v>
      </c>
      <c r="I5969" s="98">
        <v>0</v>
      </c>
      <c r="J5969" s="98">
        <v>0</v>
      </c>
      <c r="K5969" s="98">
        <v>1</v>
      </c>
      <c r="L5969" s="98">
        <v>0</v>
      </c>
      <c r="M5969" s="98">
        <v>0</v>
      </c>
      <c r="N5969" s="98">
        <v>0</v>
      </c>
      <c r="O5969" s="98">
        <v>0</v>
      </c>
      <c r="P5969" s="98">
        <v>0</v>
      </c>
      <c r="Q5969" s="98">
        <v>1</v>
      </c>
      <c r="R5969" s="98">
        <v>0</v>
      </c>
      <c r="S5969" s="98">
        <v>0</v>
      </c>
      <c r="T5969" s="98">
        <v>0</v>
      </c>
      <c r="U5969" s="98">
        <v>0</v>
      </c>
      <c r="V5969" s="98">
        <v>0</v>
      </c>
      <c r="W5969" s="98">
        <v>0</v>
      </c>
      <c r="X5969" s="98">
        <v>0</v>
      </c>
      <c r="Y5969" s="98">
        <v>0</v>
      </c>
      <c r="Z5969" s="98">
        <v>0</v>
      </c>
      <c r="AA5969" s="98">
        <v>0</v>
      </c>
      <c r="AB5969" s="98">
        <v>0</v>
      </c>
      <c r="AC5969" s="98">
        <v>0</v>
      </c>
      <c r="AD5969" s="98">
        <v>0</v>
      </c>
      <c r="AE5969" s="98">
        <v>0</v>
      </c>
      <c r="AF5969" s="98">
        <v>0</v>
      </c>
      <c r="AG5969" s="98">
        <v>0</v>
      </c>
      <c r="AH5969" s="98">
        <v>0</v>
      </c>
      <c r="AI5969" s="98">
        <v>0</v>
      </c>
      <c r="AJ5969" s="98">
        <v>0</v>
      </c>
      <c r="AK5969" s="98">
        <v>0</v>
      </c>
      <c r="AL5969" s="98">
        <v>0</v>
      </c>
      <c r="AM5969" s="98">
        <v>0</v>
      </c>
      <c r="AN5969" s="98">
        <v>0</v>
      </c>
      <c r="AO5969" s="98">
        <v>0</v>
      </c>
      <c r="AP5969" s="98">
        <v>0</v>
      </c>
      <c r="AQ5969" s="98">
        <v>0</v>
      </c>
      <c r="AR5969" s="98">
        <v>0</v>
      </c>
      <c r="AS5969" s="98">
        <v>0</v>
      </c>
      <c r="AT5969" s="98">
        <v>0</v>
      </c>
      <c r="AU5969" s="98">
        <v>0</v>
      </c>
      <c r="AV5969" s="98">
        <v>0</v>
      </c>
      <c r="AW5969" s="98">
        <v>0</v>
      </c>
      <c r="AX5969" s="98">
        <v>0</v>
      </c>
      <c r="AY5969" s="98">
        <v>0</v>
      </c>
      <c r="AZ5969" s="98">
        <v>0</v>
      </c>
      <c r="BA5969" s="166">
        <v>8</v>
      </c>
      <c r="BB5969" s="167">
        <v>9</v>
      </c>
      <c r="BC5969" s="110">
        <v>6.8344440000000004</v>
      </c>
      <c r="BD5969" s="305">
        <f t="shared" si="186"/>
        <v>61.509996000000001</v>
      </c>
      <c r="BE5969" s="168">
        <v>0</v>
      </c>
      <c r="BF5969" s="168">
        <v>1</v>
      </c>
      <c r="BG5969" s="98">
        <v>61.51</v>
      </c>
      <c r="BH5969" s="110">
        <v>61.51</v>
      </c>
      <c r="BI5969" s="98">
        <v>0</v>
      </c>
      <c r="BJ5969" s="98">
        <v>0.21118500000000001</v>
      </c>
      <c r="BK5969" s="98">
        <v>0.152332</v>
      </c>
      <c r="BL5969" s="167">
        <v>0</v>
      </c>
      <c r="BM5969" s="167">
        <v>0</v>
      </c>
      <c r="BN5969" s="98">
        <v>0</v>
      </c>
      <c r="BO5969" s="98">
        <v>0</v>
      </c>
      <c r="BP5969" s="98">
        <v>0.10388500000000001</v>
      </c>
      <c r="BQ5969" s="98">
        <v>0</v>
      </c>
      <c r="BR5969" s="98">
        <v>0.48414800000000002</v>
      </c>
      <c r="BS5969" s="98">
        <v>0</v>
      </c>
      <c r="BT5969" s="98">
        <v>0</v>
      </c>
      <c r="BU5969" s="98">
        <v>1.6094000000000001E-2</v>
      </c>
      <c r="BV5969" s="98">
        <v>3.2351999999999999E-2</v>
      </c>
      <c r="BW5969" s="98">
        <v>0</v>
      </c>
      <c r="BX5969" s="98">
        <v>0</v>
      </c>
      <c r="BY5969" s="98">
        <v>0</v>
      </c>
      <c r="BZ5969" s="98">
        <v>676</v>
      </c>
      <c r="CA5969" s="98">
        <v>34.2065649002379</v>
      </c>
      <c r="CB5969" s="98">
        <v>3.45</v>
      </c>
      <c r="CC5969" s="98">
        <v>1524</v>
      </c>
      <c r="CD5969" s="169">
        <v>2</v>
      </c>
      <c r="CE5969" s="98">
        <v>18.38</v>
      </c>
      <c r="CF5969" s="98">
        <f t="shared" si="187"/>
        <v>0</v>
      </c>
      <c r="CG5969" s="98"/>
      <c r="CH5969" s="98"/>
      <c r="CI5969" s="98"/>
      <c r="CJ5969" s="98"/>
    </row>
    <row r="5970" spans="1:88">
      <c r="A5970" s="97">
        <v>5969</v>
      </c>
      <c r="B5970" s="98">
        <v>1.8518509999999999</v>
      </c>
      <c r="C5970" s="165">
        <v>20</v>
      </c>
      <c r="D5970" s="98">
        <v>0.1</v>
      </c>
      <c r="E5970" s="98">
        <v>0.05</v>
      </c>
      <c r="F5970" s="98">
        <v>0</v>
      </c>
      <c r="G5970" s="98">
        <v>1</v>
      </c>
      <c r="H5970" s="98">
        <v>0</v>
      </c>
      <c r="I5970" s="98">
        <v>0</v>
      </c>
      <c r="J5970" s="98">
        <v>0</v>
      </c>
      <c r="K5970" s="98">
        <v>0</v>
      </c>
      <c r="L5970" s="98">
        <v>0</v>
      </c>
      <c r="M5970" s="98">
        <v>0</v>
      </c>
      <c r="N5970" s="98">
        <v>0</v>
      </c>
      <c r="O5970" s="98">
        <v>0</v>
      </c>
      <c r="P5970" s="98">
        <v>0</v>
      </c>
      <c r="Q5970" s="98">
        <v>1</v>
      </c>
      <c r="R5970" s="98">
        <v>0</v>
      </c>
      <c r="S5970" s="98">
        <v>0</v>
      </c>
      <c r="T5970" s="98">
        <v>0</v>
      </c>
      <c r="U5970" s="98">
        <v>0</v>
      </c>
      <c r="V5970" s="98">
        <v>0</v>
      </c>
      <c r="W5970" s="98">
        <v>0</v>
      </c>
      <c r="X5970" s="98">
        <v>0</v>
      </c>
      <c r="Y5970" s="98">
        <v>0</v>
      </c>
      <c r="Z5970" s="98">
        <v>1</v>
      </c>
      <c r="AA5970" s="98">
        <v>0</v>
      </c>
      <c r="AB5970" s="98">
        <v>0</v>
      </c>
      <c r="AC5970" s="98">
        <v>0</v>
      </c>
      <c r="AD5970" s="98">
        <v>0</v>
      </c>
      <c r="AE5970" s="98">
        <v>0</v>
      </c>
      <c r="AF5970" s="98">
        <v>0</v>
      </c>
      <c r="AG5970" s="98">
        <v>0</v>
      </c>
      <c r="AH5970" s="98">
        <v>0</v>
      </c>
      <c r="AI5970" s="98">
        <v>1</v>
      </c>
      <c r="AJ5970" s="98">
        <v>0</v>
      </c>
      <c r="AK5970" s="98">
        <v>0</v>
      </c>
      <c r="AL5970" s="98">
        <v>0</v>
      </c>
      <c r="AM5970" s="98">
        <v>0</v>
      </c>
      <c r="AN5970" s="98">
        <v>0</v>
      </c>
      <c r="AO5970" s="98">
        <v>0</v>
      </c>
      <c r="AP5970" s="98">
        <v>1</v>
      </c>
      <c r="AQ5970" s="98">
        <v>0</v>
      </c>
      <c r="AR5970" s="98">
        <v>0</v>
      </c>
      <c r="AS5970" s="98">
        <v>0</v>
      </c>
      <c r="AT5970" s="98">
        <v>0</v>
      </c>
      <c r="AU5970" s="98">
        <v>0</v>
      </c>
      <c r="AV5970" s="98">
        <v>0</v>
      </c>
      <c r="AW5970" s="98">
        <v>0</v>
      </c>
      <c r="AX5970" s="98">
        <v>0</v>
      </c>
      <c r="AY5970" s="98">
        <v>0.17030000000000001</v>
      </c>
      <c r="AZ5970" s="98">
        <v>0.5</v>
      </c>
      <c r="BA5970" s="166">
        <v>9</v>
      </c>
      <c r="BB5970" s="167">
        <v>15</v>
      </c>
      <c r="BC5970" s="110">
        <v>3.5720000000000001</v>
      </c>
      <c r="BD5970" s="305">
        <f t="shared" si="186"/>
        <v>53.58</v>
      </c>
      <c r="BE5970" s="168">
        <v>158</v>
      </c>
      <c r="BF5970" s="168">
        <v>2</v>
      </c>
      <c r="BG5970" s="98">
        <v>26.79</v>
      </c>
      <c r="BH5970" s="110">
        <v>53.58</v>
      </c>
      <c r="BI5970" s="98">
        <v>0.61571399999999998</v>
      </c>
      <c r="BJ5970" s="98">
        <v>0.16797300000000001</v>
      </c>
      <c r="BK5970" s="98">
        <v>0</v>
      </c>
      <c r="BL5970" s="167">
        <v>0</v>
      </c>
      <c r="BM5970" s="167">
        <v>0</v>
      </c>
      <c r="BN5970" s="98">
        <v>0</v>
      </c>
      <c r="BO5970" s="98">
        <v>0</v>
      </c>
      <c r="BP5970" s="98">
        <v>0</v>
      </c>
      <c r="BQ5970" s="98">
        <v>0</v>
      </c>
      <c r="BR5970" s="98">
        <v>0.105263</v>
      </c>
      <c r="BS5970" s="98">
        <v>0</v>
      </c>
      <c r="BT5970" s="98">
        <v>0</v>
      </c>
      <c r="BU5970" s="98">
        <v>0</v>
      </c>
      <c r="BV5970" s="98">
        <v>0</v>
      </c>
      <c r="BW5970" s="98">
        <v>0</v>
      </c>
      <c r="BX5970" s="98">
        <v>0.11104799999999999</v>
      </c>
      <c r="BY5970" s="98">
        <v>158</v>
      </c>
      <c r="BZ5970" s="98">
        <v>1787</v>
      </c>
      <c r="CA5970" s="98">
        <v>57</v>
      </c>
      <c r="CB5970" s="98">
        <v>2.2999999999999998</v>
      </c>
      <c r="CC5970" s="98">
        <v>1532</v>
      </c>
      <c r="CD5970" s="169">
        <v>2</v>
      </c>
      <c r="CE5970" s="98">
        <v>16.98</v>
      </c>
      <c r="CF5970" s="98">
        <f t="shared" si="187"/>
        <v>2.8916940000000002</v>
      </c>
      <c r="CG5970" s="98"/>
      <c r="CH5970" s="98"/>
      <c r="CI5970" s="98"/>
      <c r="CJ5970" s="98"/>
    </row>
    <row r="5971" spans="1:88">
      <c r="A5971" s="97">
        <v>5970</v>
      </c>
      <c r="B5971" s="98">
        <v>1.0262249999999999</v>
      </c>
      <c r="C5971" s="165">
        <v>47</v>
      </c>
      <c r="D5971" s="98">
        <v>0.57446808500000002</v>
      </c>
      <c r="E5971" s="98">
        <v>0</v>
      </c>
      <c r="F5971" s="98">
        <v>0</v>
      </c>
      <c r="G5971" s="98">
        <v>0</v>
      </c>
      <c r="H5971" s="98">
        <v>0</v>
      </c>
      <c r="I5971" s="98">
        <v>0</v>
      </c>
      <c r="J5971" s="98">
        <v>0</v>
      </c>
      <c r="K5971" s="98">
        <v>1</v>
      </c>
      <c r="L5971" s="98">
        <v>0</v>
      </c>
      <c r="M5971" s="98">
        <v>0</v>
      </c>
      <c r="N5971" s="98">
        <v>0</v>
      </c>
      <c r="O5971" s="98">
        <v>0</v>
      </c>
      <c r="P5971" s="98">
        <v>0</v>
      </c>
      <c r="Q5971" s="98">
        <v>1</v>
      </c>
      <c r="R5971" s="98">
        <v>0</v>
      </c>
      <c r="S5971" s="98">
        <v>0</v>
      </c>
      <c r="T5971" s="98">
        <v>0</v>
      </c>
      <c r="U5971" s="98">
        <v>0.125</v>
      </c>
      <c r="V5971" s="98">
        <v>0</v>
      </c>
      <c r="W5971" s="98">
        <v>0</v>
      </c>
      <c r="X5971" s="98">
        <v>0</v>
      </c>
      <c r="Y5971" s="98">
        <v>0</v>
      </c>
      <c r="Z5971" s="98">
        <v>0.875</v>
      </c>
      <c r="AA5971" s="98">
        <v>0</v>
      </c>
      <c r="AB5971" s="98">
        <v>0</v>
      </c>
      <c r="AC5971" s="98">
        <v>0</v>
      </c>
      <c r="AD5971" s="98">
        <v>0.125</v>
      </c>
      <c r="AE5971" s="98">
        <v>0</v>
      </c>
      <c r="AF5971" s="98">
        <v>0</v>
      </c>
      <c r="AG5971" s="98">
        <v>0</v>
      </c>
      <c r="AH5971" s="98">
        <v>0</v>
      </c>
      <c r="AI5971" s="98">
        <v>0.875</v>
      </c>
      <c r="AJ5971" s="98">
        <v>0</v>
      </c>
      <c r="AK5971" s="98">
        <v>0</v>
      </c>
      <c r="AL5971" s="98">
        <v>0</v>
      </c>
      <c r="AM5971" s="98">
        <v>0</v>
      </c>
      <c r="AN5971" s="98">
        <v>0</v>
      </c>
      <c r="AO5971" s="98">
        <v>0</v>
      </c>
      <c r="AP5971" s="98">
        <v>1</v>
      </c>
      <c r="AQ5971" s="98">
        <v>0</v>
      </c>
      <c r="AR5971" s="98">
        <v>0</v>
      </c>
      <c r="AS5971" s="98">
        <v>0</v>
      </c>
      <c r="AT5971" s="98">
        <v>0</v>
      </c>
      <c r="AU5971" s="98">
        <v>0</v>
      </c>
      <c r="AV5971" s="98">
        <v>0</v>
      </c>
      <c r="AW5971" s="98">
        <v>0</v>
      </c>
      <c r="AX5971" s="98">
        <v>0</v>
      </c>
      <c r="AY5971" s="98">
        <v>0.21179999999999999</v>
      </c>
      <c r="AZ5971" s="98">
        <v>0.66666666699999999</v>
      </c>
      <c r="BA5971" s="166">
        <v>19</v>
      </c>
      <c r="BB5971" s="167">
        <v>136</v>
      </c>
      <c r="BC5971" s="110">
        <v>5.7121320000000004</v>
      </c>
      <c r="BD5971" s="305">
        <f t="shared" si="186"/>
        <v>776.84995200000003</v>
      </c>
      <c r="BE5971" s="168">
        <v>13</v>
      </c>
      <c r="BF5971" s="168">
        <v>27</v>
      </c>
      <c r="BG5971" s="98">
        <v>27.984000000000002</v>
      </c>
      <c r="BH5971" s="110">
        <v>755.57</v>
      </c>
      <c r="BI5971" s="98">
        <v>0</v>
      </c>
      <c r="BJ5971" s="98">
        <v>1.6900999999999999E-2</v>
      </c>
      <c r="BK5971" s="98">
        <v>0.156636</v>
      </c>
      <c r="BL5971" s="167">
        <v>0</v>
      </c>
      <c r="BM5971" s="167">
        <v>0</v>
      </c>
      <c r="BN5971" s="98">
        <v>0</v>
      </c>
      <c r="BO5971" s="98">
        <v>0</v>
      </c>
      <c r="BP5971" s="98">
        <v>0</v>
      </c>
      <c r="BQ5971" s="98">
        <v>0</v>
      </c>
      <c r="BR5971" s="98">
        <v>0.71993300000000005</v>
      </c>
      <c r="BS5971" s="98">
        <v>0</v>
      </c>
      <c r="BT5971" s="98">
        <v>0</v>
      </c>
      <c r="BU5971" s="98">
        <v>0</v>
      </c>
      <c r="BV5971" s="98">
        <v>7.9767000000000005E-2</v>
      </c>
      <c r="BW5971" s="98">
        <v>4.1949999999999999E-3</v>
      </c>
      <c r="BX5971" s="98">
        <v>2.2565000000000002E-2</v>
      </c>
      <c r="BY5971" s="98">
        <v>13</v>
      </c>
      <c r="BZ5971" s="98">
        <v>1786</v>
      </c>
      <c r="CA5971" s="98">
        <v>34.2012815999894</v>
      </c>
      <c r="CB5971" s="98">
        <v>66.7</v>
      </c>
      <c r="CC5971" s="98">
        <v>1533</v>
      </c>
      <c r="CD5971" s="169">
        <v>2</v>
      </c>
      <c r="CE5971" s="98">
        <v>13.7</v>
      </c>
      <c r="CF5971" s="98">
        <f t="shared" si="187"/>
        <v>2.9016599999999997</v>
      </c>
      <c r="CG5971" s="98"/>
      <c r="CH5971" s="98"/>
      <c r="CI5971" s="98"/>
      <c r="CJ5971" s="98"/>
    </row>
    <row r="5972" spans="1:88">
      <c r="A5972" s="97">
        <v>5971</v>
      </c>
      <c r="B5972" s="98">
        <v>1.5789470000000001</v>
      </c>
      <c r="C5972" s="165">
        <v>54</v>
      </c>
      <c r="D5972" s="98">
        <v>0.83333333300000001</v>
      </c>
      <c r="E5972" s="98">
        <v>1.8518519000000001E-2</v>
      </c>
      <c r="F5972" s="98">
        <v>0</v>
      </c>
      <c r="G5972" s="98">
        <v>0.25</v>
      </c>
      <c r="H5972" s="98">
        <v>0</v>
      </c>
      <c r="I5972" s="98">
        <v>0</v>
      </c>
      <c r="J5972" s="98">
        <v>0</v>
      </c>
      <c r="K5972" s="98">
        <v>0.75</v>
      </c>
      <c r="L5972" s="98">
        <v>0</v>
      </c>
      <c r="M5972" s="98">
        <v>0</v>
      </c>
      <c r="N5972" s="98">
        <v>0</v>
      </c>
      <c r="O5972" s="98">
        <v>0</v>
      </c>
      <c r="P5972" s="98">
        <v>0</v>
      </c>
      <c r="Q5972" s="98">
        <v>0.5</v>
      </c>
      <c r="R5972" s="98">
        <v>0</v>
      </c>
      <c r="S5972" s="98">
        <v>0.5</v>
      </c>
      <c r="T5972" s="98">
        <v>0</v>
      </c>
      <c r="U5972" s="98">
        <v>0</v>
      </c>
      <c r="V5972" s="98">
        <v>0</v>
      </c>
      <c r="W5972" s="98">
        <v>0</v>
      </c>
      <c r="X5972" s="98">
        <v>0</v>
      </c>
      <c r="Y5972" s="98">
        <v>0</v>
      </c>
      <c r="Z5972" s="98">
        <v>0</v>
      </c>
      <c r="AA5972" s="98">
        <v>0</v>
      </c>
      <c r="AB5972" s="98">
        <v>0.5</v>
      </c>
      <c r="AC5972" s="98">
        <v>0.5</v>
      </c>
      <c r="AD5972" s="98">
        <v>0.5</v>
      </c>
      <c r="AE5972" s="98">
        <v>0</v>
      </c>
      <c r="AF5972" s="98">
        <v>0.5</v>
      </c>
      <c r="AG5972" s="98">
        <v>0</v>
      </c>
      <c r="AH5972" s="98">
        <v>0</v>
      </c>
      <c r="AI5972" s="98">
        <v>0</v>
      </c>
      <c r="AJ5972" s="98">
        <v>0</v>
      </c>
      <c r="AK5972" s="98">
        <v>0</v>
      </c>
      <c r="AL5972" s="98">
        <v>0</v>
      </c>
      <c r="AM5972" s="98">
        <v>0</v>
      </c>
      <c r="AN5972" s="98">
        <v>0</v>
      </c>
      <c r="AO5972" s="98">
        <v>0</v>
      </c>
      <c r="AP5972" s="98">
        <v>1</v>
      </c>
      <c r="AQ5972" s="98">
        <v>0</v>
      </c>
      <c r="AR5972" s="98">
        <v>0</v>
      </c>
      <c r="AS5972" s="98">
        <v>0</v>
      </c>
      <c r="AT5972" s="98">
        <v>0</v>
      </c>
      <c r="AU5972" s="98">
        <v>0</v>
      </c>
      <c r="AV5972" s="98">
        <v>0</v>
      </c>
      <c r="AW5972" s="98">
        <v>0</v>
      </c>
      <c r="AX5972" s="98">
        <v>0</v>
      </c>
      <c r="AY5972" s="98">
        <v>0.12909999999999999</v>
      </c>
      <c r="AZ5972" s="98">
        <v>0.5</v>
      </c>
      <c r="BA5972" s="166">
        <v>11</v>
      </c>
      <c r="BB5972" s="167">
        <v>19</v>
      </c>
      <c r="BC5972" s="110">
        <v>5.7863150000000001</v>
      </c>
      <c r="BD5972" s="305">
        <f t="shared" si="186"/>
        <v>109.93998500000001</v>
      </c>
      <c r="BE5972" s="168">
        <v>66</v>
      </c>
      <c r="BF5972" s="168">
        <v>4</v>
      </c>
      <c r="BG5972" s="98">
        <v>27.484999999999999</v>
      </c>
      <c r="BH5972" s="110">
        <v>109.94</v>
      </c>
      <c r="BI5972" s="98">
        <v>0</v>
      </c>
      <c r="BJ5972" s="98">
        <v>3.2563000000000002E-2</v>
      </c>
      <c r="BK5972" s="98">
        <v>0.163634</v>
      </c>
      <c r="BL5972" s="167">
        <v>0</v>
      </c>
      <c r="BM5972" s="167">
        <v>0</v>
      </c>
      <c r="BN5972" s="98">
        <v>0.33236300000000002</v>
      </c>
      <c r="BO5972" s="98">
        <v>0</v>
      </c>
      <c r="BP5972" s="98">
        <v>0</v>
      </c>
      <c r="BQ5972" s="98">
        <v>0</v>
      </c>
      <c r="BR5972" s="98">
        <v>0.182645</v>
      </c>
      <c r="BS5972" s="98">
        <v>0</v>
      </c>
      <c r="BT5972" s="98">
        <v>8.6319000000000007E-2</v>
      </c>
      <c r="BU5972" s="98">
        <v>0</v>
      </c>
      <c r="BV5972" s="98">
        <v>0</v>
      </c>
      <c r="BW5972" s="98">
        <v>0</v>
      </c>
      <c r="BX5972" s="98">
        <v>0.20247399999999999</v>
      </c>
      <c r="BY5972" s="98">
        <v>66</v>
      </c>
      <c r="BZ5972" s="98">
        <v>1786</v>
      </c>
      <c r="CA5972" s="98">
        <v>68</v>
      </c>
      <c r="CB5972" s="98">
        <v>11.5</v>
      </c>
      <c r="CC5972" s="98">
        <v>1541</v>
      </c>
      <c r="CD5972" s="169">
        <v>2</v>
      </c>
      <c r="CE5972" s="98">
        <v>63.32</v>
      </c>
      <c r="CF5972" s="98">
        <f t="shared" si="187"/>
        <v>8.1746119999999998</v>
      </c>
      <c r="CG5972" s="98"/>
      <c r="CH5972" s="98"/>
      <c r="CI5972" s="98"/>
      <c r="CJ5972" s="98"/>
    </row>
    <row r="5973" spans="1:88">
      <c r="A5973" s="97">
        <v>5972</v>
      </c>
      <c r="B5973" s="98">
        <v>2.7027019999999999</v>
      </c>
      <c r="C5973" s="165">
        <v>50</v>
      </c>
      <c r="D5973" s="98">
        <v>0.74</v>
      </c>
      <c r="E5973" s="98">
        <v>0.12</v>
      </c>
      <c r="F5973" s="98">
        <v>0</v>
      </c>
      <c r="G5973" s="98">
        <v>0</v>
      </c>
      <c r="H5973" s="98">
        <v>0</v>
      </c>
      <c r="I5973" s="98">
        <v>0</v>
      </c>
      <c r="J5973" s="98">
        <v>0</v>
      </c>
      <c r="K5973" s="98">
        <v>1</v>
      </c>
      <c r="L5973" s="98">
        <v>0</v>
      </c>
      <c r="M5973" s="98">
        <v>0</v>
      </c>
      <c r="N5973" s="98">
        <v>0</v>
      </c>
      <c r="O5973" s="98">
        <v>0</v>
      </c>
      <c r="P5973" s="98">
        <v>0</v>
      </c>
      <c r="Q5973" s="98">
        <v>0</v>
      </c>
      <c r="R5973" s="98">
        <v>0</v>
      </c>
      <c r="S5973" s="98">
        <v>1</v>
      </c>
      <c r="T5973" s="98">
        <v>0</v>
      </c>
      <c r="U5973" s="98">
        <v>0</v>
      </c>
      <c r="V5973" s="98">
        <v>0.5</v>
      </c>
      <c r="W5973" s="98">
        <v>0</v>
      </c>
      <c r="X5973" s="98">
        <v>0</v>
      </c>
      <c r="Y5973" s="98">
        <v>0</v>
      </c>
      <c r="Z5973" s="98">
        <v>0</v>
      </c>
      <c r="AA5973" s="98">
        <v>0</v>
      </c>
      <c r="AB5973" s="98">
        <v>0</v>
      </c>
      <c r="AC5973" s="98">
        <v>0.5</v>
      </c>
      <c r="AD5973" s="98">
        <v>0.5</v>
      </c>
      <c r="AE5973" s="98">
        <v>0</v>
      </c>
      <c r="AF5973" s="98">
        <v>0.5</v>
      </c>
      <c r="AG5973" s="98">
        <v>0</v>
      </c>
      <c r="AH5973" s="98">
        <v>0</v>
      </c>
      <c r="AI5973" s="98">
        <v>0</v>
      </c>
      <c r="AJ5973" s="98">
        <v>0</v>
      </c>
      <c r="AK5973" s="98">
        <v>0</v>
      </c>
      <c r="AL5973" s="98">
        <v>0</v>
      </c>
      <c r="AM5973" s="98">
        <v>0</v>
      </c>
      <c r="AN5973" s="98">
        <v>0</v>
      </c>
      <c r="AO5973" s="98">
        <v>0</v>
      </c>
      <c r="AP5973" s="98">
        <v>0.5</v>
      </c>
      <c r="AQ5973" s="98">
        <v>0</v>
      </c>
      <c r="AR5973" s="98">
        <v>0</v>
      </c>
      <c r="AS5973" s="98">
        <v>0</v>
      </c>
      <c r="AT5973" s="98">
        <v>0.5</v>
      </c>
      <c r="AU5973" s="98">
        <v>0</v>
      </c>
      <c r="AV5973" s="98">
        <v>0</v>
      </c>
      <c r="AW5973" s="98">
        <v>0</v>
      </c>
      <c r="AX5973" s="98">
        <v>0</v>
      </c>
      <c r="AY5973" s="98">
        <v>0.35859999999999997</v>
      </c>
      <c r="AZ5973" s="98">
        <v>0.66666666699999999</v>
      </c>
      <c r="BA5973" s="166">
        <v>7</v>
      </c>
      <c r="BB5973" s="167">
        <v>12</v>
      </c>
      <c r="BC5973" s="110">
        <v>5.4941659999999999</v>
      </c>
      <c r="BD5973" s="305">
        <f t="shared" si="186"/>
        <v>65.929991999999999</v>
      </c>
      <c r="BE5973" s="168">
        <v>76</v>
      </c>
      <c r="BF5973" s="168">
        <v>3</v>
      </c>
      <c r="BG5973" s="98">
        <v>12.51</v>
      </c>
      <c r="BH5973" s="110">
        <v>37.53</v>
      </c>
      <c r="BI5973" s="98">
        <v>0</v>
      </c>
      <c r="BJ5973" s="98">
        <v>0</v>
      </c>
      <c r="BK5973" s="98">
        <v>0.185451</v>
      </c>
      <c r="BL5973" s="167">
        <v>0</v>
      </c>
      <c r="BM5973" s="167">
        <v>0</v>
      </c>
      <c r="BN5973" s="98">
        <v>0.40927200000000002</v>
      </c>
      <c r="BO5973" s="98">
        <v>0</v>
      </c>
      <c r="BP5973" s="98">
        <v>0</v>
      </c>
      <c r="BQ5973" s="98">
        <v>0</v>
      </c>
      <c r="BR5973" s="98">
        <v>0.405275</v>
      </c>
      <c r="BS5973" s="98">
        <v>0</v>
      </c>
      <c r="BT5973" s="98">
        <v>0</v>
      </c>
      <c r="BU5973" s="98">
        <v>0</v>
      </c>
      <c r="BV5973" s="98">
        <v>0</v>
      </c>
      <c r="BW5973" s="98">
        <v>0</v>
      </c>
      <c r="BX5973" s="98">
        <v>0</v>
      </c>
      <c r="BY5973" s="98">
        <v>76</v>
      </c>
      <c r="BZ5973" s="98">
        <v>1786</v>
      </c>
      <c r="CA5973" s="98">
        <v>34.195998299740999</v>
      </c>
      <c r="CB5973" s="98">
        <v>4.5999999999999996</v>
      </c>
      <c r="CC5973" s="98">
        <v>1543</v>
      </c>
      <c r="CD5973" s="169">
        <v>2</v>
      </c>
      <c r="CE5973" s="98">
        <v>17.28</v>
      </c>
      <c r="CF5973" s="98">
        <f t="shared" si="187"/>
        <v>6.1966080000000003</v>
      </c>
      <c r="CG5973" s="98"/>
      <c r="CH5973" s="98"/>
      <c r="CI5973" s="98"/>
      <c r="CJ5973" s="98"/>
    </row>
    <row r="5974" spans="1:88">
      <c r="A5974" s="97">
        <v>5973</v>
      </c>
      <c r="B5974" s="98">
        <v>0</v>
      </c>
      <c r="C5974" s="165">
        <v>48</v>
      </c>
      <c r="D5974" s="98">
        <v>0.39583333300000001</v>
      </c>
      <c r="E5974" s="98">
        <v>2.0833332999999999E-2</v>
      </c>
      <c r="F5974" s="98">
        <v>0</v>
      </c>
      <c r="G5974" s="98">
        <v>0.5</v>
      </c>
      <c r="H5974" s="98">
        <v>0</v>
      </c>
      <c r="I5974" s="98">
        <v>0</v>
      </c>
      <c r="J5974" s="98">
        <v>0</v>
      </c>
      <c r="K5974" s="98">
        <v>0.5</v>
      </c>
      <c r="L5974" s="98">
        <v>0</v>
      </c>
      <c r="M5974" s="98">
        <v>0</v>
      </c>
      <c r="N5974" s="98">
        <v>0</v>
      </c>
      <c r="O5974" s="98">
        <v>0</v>
      </c>
      <c r="P5974" s="98">
        <v>0</v>
      </c>
      <c r="Q5974" s="98">
        <v>0</v>
      </c>
      <c r="R5974" s="98">
        <v>0</v>
      </c>
      <c r="S5974" s="98">
        <v>1</v>
      </c>
      <c r="T5974" s="98">
        <v>0</v>
      </c>
      <c r="U5974" s="98">
        <v>0</v>
      </c>
      <c r="V5974" s="98">
        <v>0</v>
      </c>
      <c r="W5974" s="98">
        <v>0</v>
      </c>
      <c r="X5974" s="98">
        <v>0</v>
      </c>
      <c r="Y5974" s="98">
        <v>0</v>
      </c>
      <c r="Z5974" s="98">
        <v>0.5</v>
      </c>
      <c r="AA5974" s="98">
        <v>0</v>
      </c>
      <c r="AB5974" s="98">
        <v>0</v>
      </c>
      <c r="AC5974" s="98">
        <v>0.5</v>
      </c>
      <c r="AD5974" s="98">
        <v>0</v>
      </c>
      <c r="AE5974" s="98">
        <v>0</v>
      </c>
      <c r="AF5974" s="98">
        <v>0.5</v>
      </c>
      <c r="AG5974" s="98">
        <v>0</v>
      </c>
      <c r="AH5974" s="98">
        <v>0</v>
      </c>
      <c r="AI5974" s="98">
        <v>0.5</v>
      </c>
      <c r="AJ5974" s="98">
        <v>0</v>
      </c>
      <c r="AK5974" s="98">
        <v>0</v>
      </c>
      <c r="AL5974" s="98">
        <v>0</v>
      </c>
      <c r="AM5974" s="98">
        <v>0</v>
      </c>
      <c r="AN5974" s="98">
        <v>0</v>
      </c>
      <c r="AO5974" s="98">
        <v>0</v>
      </c>
      <c r="AP5974" s="98">
        <v>0.5</v>
      </c>
      <c r="AQ5974" s="98">
        <v>0.5</v>
      </c>
      <c r="AR5974" s="98">
        <v>0</v>
      </c>
      <c r="AS5974" s="98">
        <v>0</v>
      </c>
      <c r="AT5974" s="98">
        <v>0</v>
      </c>
      <c r="AU5974" s="98">
        <v>0</v>
      </c>
      <c r="AV5974" s="98">
        <v>0</v>
      </c>
      <c r="AW5974" s="98">
        <v>0</v>
      </c>
      <c r="AX5974" s="98">
        <v>0</v>
      </c>
      <c r="AY5974" s="98">
        <v>0.60770000000000002</v>
      </c>
      <c r="AZ5974" s="98">
        <v>1</v>
      </c>
      <c r="BA5974" s="166">
        <v>3</v>
      </c>
      <c r="BB5974" s="167">
        <v>3</v>
      </c>
      <c r="BC5974" s="110">
        <v>4.13</v>
      </c>
      <c r="BD5974" s="305">
        <f t="shared" si="186"/>
        <v>12.39</v>
      </c>
      <c r="BE5974" s="168">
        <v>124</v>
      </c>
      <c r="BF5974" s="168">
        <v>2</v>
      </c>
      <c r="BG5974" s="98">
        <v>6.1950000000000003</v>
      </c>
      <c r="BH5974" s="110">
        <v>12.39</v>
      </c>
      <c r="BI5974" s="98">
        <v>0</v>
      </c>
      <c r="BJ5974" s="98">
        <v>0.15254200000000001</v>
      </c>
      <c r="BK5974" s="98">
        <v>0</v>
      </c>
      <c r="BL5974" s="167">
        <v>0</v>
      </c>
      <c r="BM5974" s="167">
        <v>0</v>
      </c>
      <c r="BN5974" s="98">
        <v>0</v>
      </c>
      <c r="BO5974" s="98">
        <v>0</v>
      </c>
      <c r="BP5974" s="98">
        <v>0</v>
      </c>
      <c r="BQ5974" s="98">
        <v>0</v>
      </c>
      <c r="BR5974" s="98">
        <v>0.43744899999999998</v>
      </c>
      <c r="BS5974" s="98">
        <v>0</v>
      </c>
      <c r="BT5974" s="98">
        <v>0</v>
      </c>
      <c r="BU5974" s="98">
        <v>0</v>
      </c>
      <c r="BV5974" s="98">
        <v>0</v>
      </c>
      <c r="BW5974" s="98">
        <v>0.41000799999999998</v>
      </c>
      <c r="BX5974" s="98">
        <v>0</v>
      </c>
      <c r="BY5974" s="98">
        <v>124</v>
      </c>
      <c r="BZ5974" s="98">
        <v>1785</v>
      </c>
      <c r="CA5974" s="98">
        <v>43</v>
      </c>
      <c r="CB5974" s="98">
        <v>2.2999999999999998</v>
      </c>
      <c r="CC5974" s="98">
        <v>1546</v>
      </c>
      <c r="CD5974" s="169">
        <v>2</v>
      </c>
      <c r="CE5974" s="98">
        <v>15.27</v>
      </c>
      <c r="CF5974" s="98">
        <f t="shared" si="187"/>
        <v>9.279579</v>
      </c>
      <c r="CG5974" s="98"/>
      <c r="CH5974" s="98"/>
      <c r="CI5974" s="98"/>
      <c r="CJ5974" s="98"/>
    </row>
    <row r="5975" spans="1:88">
      <c r="A5975" s="97">
        <v>5974</v>
      </c>
      <c r="B5975" s="98">
        <v>0.54545399999999999</v>
      </c>
      <c r="C5975" s="165">
        <v>54</v>
      </c>
      <c r="D5975" s="98">
        <v>0.31481481500000003</v>
      </c>
      <c r="E5975" s="98">
        <v>1.8518519000000001E-2</v>
      </c>
      <c r="F5975" s="98">
        <v>0</v>
      </c>
      <c r="G5975" s="98">
        <v>1</v>
      </c>
      <c r="H5975" s="98">
        <v>0</v>
      </c>
      <c r="I5975" s="98">
        <v>0</v>
      </c>
      <c r="J5975" s="98">
        <v>0</v>
      </c>
      <c r="K5975" s="98">
        <v>0</v>
      </c>
      <c r="L5975" s="98">
        <v>0</v>
      </c>
      <c r="M5975" s="98">
        <v>0</v>
      </c>
      <c r="N5975" s="98">
        <v>0</v>
      </c>
      <c r="O5975" s="98">
        <v>0</v>
      </c>
      <c r="P5975" s="98">
        <v>0</v>
      </c>
      <c r="Q5975" s="98">
        <v>0.625</v>
      </c>
      <c r="R5975" s="98">
        <v>0.25</v>
      </c>
      <c r="S5975" s="98">
        <v>0.125</v>
      </c>
      <c r="T5975" s="98">
        <v>0</v>
      </c>
      <c r="U5975" s="98">
        <v>0</v>
      </c>
      <c r="V5975" s="98">
        <v>0.5</v>
      </c>
      <c r="W5975" s="98">
        <v>0</v>
      </c>
      <c r="X5975" s="98">
        <v>0</v>
      </c>
      <c r="Y5975" s="98">
        <v>0</v>
      </c>
      <c r="Z5975" s="98">
        <v>0</v>
      </c>
      <c r="AA5975" s="98">
        <v>0</v>
      </c>
      <c r="AB5975" s="98">
        <v>0.5</v>
      </c>
      <c r="AC5975" s="98">
        <v>0</v>
      </c>
      <c r="AD5975" s="98">
        <v>1</v>
      </c>
      <c r="AE5975" s="98">
        <v>0</v>
      </c>
      <c r="AF5975" s="98">
        <v>0</v>
      </c>
      <c r="AG5975" s="98">
        <v>0</v>
      </c>
      <c r="AH5975" s="98">
        <v>0</v>
      </c>
      <c r="AI5975" s="98">
        <v>0</v>
      </c>
      <c r="AJ5975" s="98">
        <v>0</v>
      </c>
      <c r="AK5975" s="98">
        <v>0</v>
      </c>
      <c r="AL5975" s="98">
        <v>0</v>
      </c>
      <c r="AM5975" s="98">
        <v>0</v>
      </c>
      <c r="AN5975" s="98">
        <v>0</v>
      </c>
      <c r="AO5975" s="98">
        <v>0</v>
      </c>
      <c r="AP5975" s="98">
        <v>1</v>
      </c>
      <c r="AQ5975" s="98">
        <v>0</v>
      </c>
      <c r="AR5975" s="98">
        <v>0</v>
      </c>
      <c r="AS5975" s="98">
        <v>0</v>
      </c>
      <c r="AT5975" s="98">
        <v>0</v>
      </c>
      <c r="AU5975" s="98">
        <v>0</v>
      </c>
      <c r="AV5975" s="98">
        <v>0</v>
      </c>
      <c r="AW5975" s="98">
        <v>0</v>
      </c>
      <c r="AX5975" s="98">
        <v>0</v>
      </c>
      <c r="AY5975" s="98">
        <v>9.6799999999999997E-2</v>
      </c>
      <c r="AZ5975" s="98">
        <v>0.375</v>
      </c>
      <c r="BA5975" s="166">
        <v>30</v>
      </c>
      <c r="BB5975" s="167">
        <v>60</v>
      </c>
      <c r="BC5975" s="110">
        <v>5.125</v>
      </c>
      <c r="BD5975" s="305">
        <f t="shared" si="186"/>
        <v>307.5</v>
      </c>
      <c r="BE5975" s="168">
        <v>43</v>
      </c>
      <c r="BF5975" s="168">
        <v>8</v>
      </c>
      <c r="BG5975" s="98">
        <v>37.2637</v>
      </c>
      <c r="BH5975" s="110">
        <v>298.11</v>
      </c>
      <c r="BI5975" s="98">
        <v>0.55006600000000005</v>
      </c>
      <c r="BJ5975" s="98">
        <v>0.28214299999999998</v>
      </c>
      <c r="BK5975" s="98">
        <v>0</v>
      </c>
      <c r="BL5975" s="167">
        <v>0</v>
      </c>
      <c r="BM5975" s="167">
        <v>0</v>
      </c>
      <c r="BN5975" s="98">
        <v>2.0175999999999999E-2</v>
      </c>
      <c r="BO5975" s="98">
        <v>0</v>
      </c>
      <c r="BP5975" s="98">
        <v>0</v>
      </c>
      <c r="BQ5975" s="98">
        <v>0</v>
      </c>
      <c r="BR5975" s="98">
        <v>0.111653</v>
      </c>
      <c r="BS5975" s="98">
        <v>0</v>
      </c>
      <c r="BT5975" s="98">
        <v>1.6140999999999999E-2</v>
      </c>
      <c r="BU5975" s="98">
        <v>0</v>
      </c>
      <c r="BV5975" s="98">
        <v>0</v>
      </c>
      <c r="BW5975" s="98">
        <v>1.9817999999999999E-2</v>
      </c>
      <c r="BX5975" s="98">
        <v>0</v>
      </c>
      <c r="BY5975" s="98">
        <v>43</v>
      </c>
      <c r="BZ5975" s="98">
        <v>1785</v>
      </c>
      <c r="CA5975" s="98">
        <v>57</v>
      </c>
      <c r="CB5975" s="98">
        <v>9.1999999999999993</v>
      </c>
      <c r="CC5975" s="98">
        <v>1547</v>
      </c>
      <c r="CD5975" s="169">
        <v>2</v>
      </c>
      <c r="CE5975" s="98">
        <v>67.89</v>
      </c>
      <c r="CF5975" s="98">
        <f t="shared" si="187"/>
        <v>6.571752</v>
      </c>
      <c r="CG5975" s="98"/>
      <c r="CH5975" s="98"/>
      <c r="CI5975" s="98"/>
      <c r="CJ5975" s="98"/>
    </row>
    <row r="5976" spans="1:88">
      <c r="A5976" s="97">
        <v>5975</v>
      </c>
      <c r="B5976" s="98">
        <v>0</v>
      </c>
      <c r="C5976" s="165">
        <v>0</v>
      </c>
      <c r="D5976" s="98">
        <v>0</v>
      </c>
      <c r="E5976" s="98">
        <v>0</v>
      </c>
      <c r="F5976" s="98">
        <v>0</v>
      </c>
      <c r="G5976" s="98">
        <v>0</v>
      </c>
      <c r="H5976" s="98">
        <v>0</v>
      </c>
      <c r="I5976" s="98">
        <v>0</v>
      </c>
      <c r="J5976" s="98">
        <v>0</v>
      </c>
      <c r="K5976" s="98">
        <v>1</v>
      </c>
      <c r="L5976" s="98">
        <v>0</v>
      </c>
      <c r="M5976" s="98">
        <v>0</v>
      </c>
      <c r="N5976" s="98">
        <v>0</v>
      </c>
      <c r="O5976" s="98">
        <v>0</v>
      </c>
      <c r="P5976" s="98">
        <v>0</v>
      </c>
      <c r="Q5976" s="98">
        <v>0.5</v>
      </c>
      <c r="R5976" s="98">
        <v>0.5</v>
      </c>
      <c r="S5976" s="98">
        <v>0</v>
      </c>
      <c r="T5976" s="98">
        <v>0</v>
      </c>
      <c r="U5976" s="98">
        <v>0</v>
      </c>
      <c r="V5976" s="98">
        <v>0</v>
      </c>
      <c r="W5976" s="98">
        <v>0</v>
      </c>
      <c r="X5976" s="98">
        <v>0</v>
      </c>
      <c r="Y5976" s="98">
        <v>0</v>
      </c>
      <c r="Z5976" s="98">
        <v>0</v>
      </c>
      <c r="AA5976" s="98">
        <v>0</v>
      </c>
      <c r="AB5976" s="98">
        <v>0</v>
      </c>
      <c r="AC5976" s="98">
        <v>0</v>
      </c>
      <c r="AD5976" s="98">
        <v>0</v>
      </c>
      <c r="AE5976" s="98">
        <v>0</v>
      </c>
      <c r="AF5976" s="98">
        <v>0</v>
      </c>
      <c r="AG5976" s="98">
        <v>0</v>
      </c>
      <c r="AH5976" s="98">
        <v>0</v>
      </c>
      <c r="AI5976" s="98">
        <v>0</v>
      </c>
      <c r="AJ5976" s="98">
        <v>0</v>
      </c>
      <c r="AK5976" s="98">
        <v>0</v>
      </c>
      <c r="AL5976" s="98">
        <v>0</v>
      </c>
      <c r="AM5976" s="98">
        <v>0</v>
      </c>
      <c r="AN5976" s="98">
        <v>0</v>
      </c>
      <c r="AO5976" s="98">
        <v>0</v>
      </c>
      <c r="AP5976" s="98">
        <v>0</v>
      </c>
      <c r="AQ5976" s="98">
        <v>0</v>
      </c>
      <c r="AR5976" s="98">
        <v>0</v>
      </c>
      <c r="AS5976" s="98">
        <v>0</v>
      </c>
      <c r="AT5976" s="98">
        <v>0</v>
      </c>
      <c r="AU5976" s="98">
        <v>0</v>
      </c>
      <c r="AV5976" s="98">
        <v>0</v>
      </c>
      <c r="AW5976" s="98">
        <v>0</v>
      </c>
      <c r="AX5976" s="98">
        <v>1</v>
      </c>
      <c r="AY5976" s="98">
        <v>0.1009</v>
      </c>
      <c r="AZ5976" s="98">
        <v>0.5</v>
      </c>
      <c r="BA5976" s="166">
        <v>10</v>
      </c>
      <c r="BB5976" s="167">
        <v>11</v>
      </c>
      <c r="BC5976" s="110">
        <v>8.81</v>
      </c>
      <c r="BD5976" s="305">
        <f t="shared" si="186"/>
        <v>96.910000000000011</v>
      </c>
      <c r="BE5976" s="168">
        <v>84</v>
      </c>
      <c r="BF5976" s="168">
        <v>2</v>
      </c>
      <c r="BG5976" s="98">
        <v>48.454999999999998</v>
      </c>
      <c r="BH5976" s="110">
        <v>96.91</v>
      </c>
      <c r="BI5976" s="98">
        <v>0</v>
      </c>
      <c r="BJ5976" s="98">
        <v>0.182759</v>
      </c>
      <c r="BK5976" s="98">
        <v>6.9960999999999995E-2</v>
      </c>
      <c r="BL5976" s="167">
        <v>0</v>
      </c>
      <c r="BM5976" s="167">
        <v>0</v>
      </c>
      <c r="BN5976" s="98">
        <v>0</v>
      </c>
      <c r="BO5976" s="98">
        <v>0</v>
      </c>
      <c r="BP5976" s="98">
        <v>0</v>
      </c>
      <c r="BQ5976" s="98">
        <v>0</v>
      </c>
      <c r="BR5976" s="98">
        <v>0.59796300000000002</v>
      </c>
      <c r="BS5976" s="98">
        <v>0</v>
      </c>
      <c r="BT5976" s="98">
        <v>0</v>
      </c>
      <c r="BU5976" s="98">
        <v>0.149315</v>
      </c>
      <c r="BV5976" s="98">
        <v>0</v>
      </c>
      <c r="BW5976" s="98">
        <v>0</v>
      </c>
      <c r="BX5976" s="98">
        <v>0</v>
      </c>
      <c r="BY5976" s="98">
        <v>84</v>
      </c>
      <c r="BZ5976" s="98">
        <v>1785</v>
      </c>
      <c r="CA5976" s="98">
        <v>35</v>
      </c>
      <c r="CB5976" s="98">
        <v>12.65</v>
      </c>
      <c r="CC5976" s="98">
        <v>1551</v>
      </c>
      <c r="CD5976" s="169">
        <v>2</v>
      </c>
      <c r="CE5976" s="98">
        <v>108.08</v>
      </c>
      <c r="CF5976" s="98">
        <f t="shared" si="187"/>
        <v>10.905272</v>
      </c>
      <c r="CG5976" s="98"/>
      <c r="CH5976" s="98"/>
      <c r="CI5976" s="98"/>
      <c r="CJ5976" s="98"/>
    </row>
    <row r="5977" spans="1:88">
      <c r="A5977" s="97">
        <v>5976</v>
      </c>
      <c r="B5977" s="98">
        <v>2.2222219999999999</v>
      </c>
      <c r="C5977" s="165">
        <v>48</v>
      </c>
      <c r="D5977" s="98">
        <v>0.47916666699999999</v>
      </c>
      <c r="E5977" s="98">
        <v>0</v>
      </c>
      <c r="F5977" s="98">
        <v>0</v>
      </c>
      <c r="G5977" s="98">
        <v>0</v>
      </c>
      <c r="H5977" s="98">
        <v>0</v>
      </c>
      <c r="I5977" s="98">
        <v>0</v>
      </c>
      <c r="J5977" s="98">
        <v>0</v>
      </c>
      <c r="K5977" s="98">
        <v>1</v>
      </c>
      <c r="L5977" s="98">
        <v>0</v>
      </c>
      <c r="M5977" s="98">
        <v>0</v>
      </c>
      <c r="N5977" s="98">
        <v>0</v>
      </c>
      <c r="O5977" s="98">
        <v>0</v>
      </c>
      <c r="P5977" s="98">
        <v>0</v>
      </c>
      <c r="Q5977" s="98">
        <v>1</v>
      </c>
      <c r="R5977" s="98">
        <v>0</v>
      </c>
      <c r="S5977" s="98">
        <v>0</v>
      </c>
      <c r="T5977" s="98">
        <v>0</v>
      </c>
      <c r="U5977" s="98">
        <v>0</v>
      </c>
      <c r="V5977" s="98">
        <v>0</v>
      </c>
      <c r="W5977" s="98">
        <v>0</v>
      </c>
      <c r="X5977" s="98">
        <v>0</v>
      </c>
      <c r="Y5977" s="98">
        <v>0</v>
      </c>
      <c r="Z5977" s="98">
        <v>0.5</v>
      </c>
      <c r="AA5977" s="98">
        <v>0</v>
      </c>
      <c r="AB5977" s="98">
        <v>0.5</v>
      </c>
      <c r="AC5977" s="98">
        <v>0</v>
      </c>
      <c r="AD5977" s="98">
        <v>0.5</v>
      </c>
      <c r="AE5977" s="98">
        <v>0</v>
      </c>
      <c r="AF5977" s="98">
        <v>0</v>
      </c>
      <c r="AG5977" s="98">
        <v>0</v>
      </c>
      <c r="AH5977" s="98">
        <v>0</v>
      </c>
      <c r="AI5977" s="98">
        <v>0.5</v>
      </c>
      <c r="AJ5977" s="98">
        <v>0</v>
      </c>
      <c r="AK5977" s="98">
        <v>0</v>
      </c>
      <c r="AL5977" s="98">
        <v>0</v>
      </c>
      <c r="AM5977" s="98">
        <v>0</v>
      </c>
      <c r="AN5977" s="98">
        <v>0</v>
      </c>
      <c r="AO5977" s="98">
        <v>0</v>
      </c>
      <c r="AP5977" s="98">
        <v>1</v>
      </c>
      <c r="AQ5977" s="98">
        <v>0</v>
      </c>
      <c r="AR5977" s="98">
        <v>0</v>
      </c>
      <c r="AS5977" s="98">
        <v>0</v>
      </c>
      <c r="AT5977" s="98">
        <v>0</v>
      </c>
      <c r="AU5977" s="98">
        <v>0</v>
      </c>
      <c r="AV5977" s="98">
        <v>0</v>
      </c>
      <c r="AW5977" s="98">
        <v>0</v>
      </c>
      <c r="AX5977" s="98">
        <v>0</v>
      </c>
      <c r="AY5977" s="98">
        <v>0.37209999999999999</v>
      </c>
      <c r="AZ5977" s="98">
        <v>1</v>
      </c>
      <c r="BA5977" s="166">
        <v>10</v>
      </c>
      <c r="BB5977" s="167">
        <v>12</v>
      </c>
      <c r="BC5977" s="110">
        <v>5.9558330000000002</v>
      </c>
      <c r="BD5977" s="305">
        <f t="shared" si="186"/>
        <v>71.469996000000009</v>
      </c>
      <c r="BE5977" s="168">
        <v>76</v>
      </c>
      <c r="BF5977" s="168">
        <v>2</v>
      </c>
      <c r="BG5977" s="98">
        <v>35.734999999999999</v>
      </c>
      <c r="BH5977" s="110">
        <v>71.47</v>
      </c>
      <c r="BI5977" s="98">
        <v>0.32078099999999998</v>
      </c>
      <c r="BJ5977" s="98">
        <v>0.172708</v>
      </c>
      <c r="BK5977" s="98">
        <v>0</v>
      </c>
      <c r="BL5977" s="167">
        <v>0</v>
      </c>
      <c r="BM5977" s="167">
        <v>0</v>
      </c>
      <c r="BN5977" s="98">
        <v>8.6673E-2</v>
      </c>
      <c r="BO5977" s="98">
        <v>0</v>
      </c>
      <c r="BP5977" s="98">
        <v>0</v>
      </c>
      <c r="BQ5977" s="98">
        <v>0</v>
      </c>
      <c r="BR5977" s="98">
        <v>0.215726</v>
      </c>
      <c r="BS5977" s="98">
        <v>0</v>
      </c>
      <c r="BT5977" s="98">
        <v>0</v>
      </c>
      <c r="BU5977" s="98">
        <v>8.7693999999999994E-2</v>
      </c>
      <c r="BV5977" s="98">
        <v>0</v>
      </c>
      <c r="BW5977" s="98">
        <v>0</v>
      </c>
      <c r="BX5977" s="98">
        <v>0.116415</v>
      </c>
      <c r="BY5977" s="98">
        <v>76</v>
      </c>
      <c r="BZ5977" s="98">
        <v>1785</v>
      </c>
      <c r="CA5977" s="98">
        <v>34.190714999492499</v>
      </c>
      <c r="CB5977" s="98">
        <v>5.75</v>
      </c>
      <c r="CC5977" s="98">
        <v>1552</v>
      </c>
      <c r="CD5977" s="169">
        <v>2</v>
      </c>
      <c r="CE5977" s="98">
        <v>25.18</v>
      </c>
      <c r="CF5977" s="98">
        <f t="shared" si="187"/>
        <v>9.3694779999999991</v>
      </c>
      <c r="CG5977" s="98"/>
      <c r="CH5977" s="98"/>
      <c r="CI5977" s="98"/>
      <c r="CJ5977" s="98"/>
    </row>
    <row r="5978" spans="1:88">
      <c r="A5978" s="97">
        <v>5977</v>
      </c>
      <c r="B5978" s="98">
        <v>0.9375</v>
      </c>
      <c r="C5978" s="165">
        <v>51</v>
      </c>
      <c r="D5978" s="98">
        <v>0.13725490200000001</v>
      </c>
      <c r="E5978" s="98">
        <v>3.9215686E-2</v>
      </c>
      <c r="F5978" s="98">
        <v>0</v>
      </c>
      <c r="G5978" s="98">
        <v>0</v>
      </c>
      <c r="H5978" s="98">
        <v>0</v>
      </c>
      <c r="I5978" s="98">
        <v>0</v>
      </c>
      <c r="J5978" s="98">
        <v>0</v>
      </c>
      <c r="K5978" s="98">
        <v>1</v>
      </c>
      <c r="L5978" s="98">
        <v>0</v>
      </c>
      <c r="M5978" s="98">
        <v>0</v>
      </c>
      <c r="N5978" s="98">
        <v>0</v>
      </c>
      <c r="O5978" s="98">
        <v>0</v>
      </c>
      <c r="P5978" s="98">
        <v>0</v>
      </c>
      <c r="Q5978" s="98">
        <v>0.71428571399999996</v>
      </c>
      <c r="R5978" s="98">
        <v>0</v>
      </c>
      <c r="S5978" s="98">
        <v>0.28571428599999998</v>
      </c>
      <c r="T5978" s="98">
        <v>0</v>
      </c>
      <c r="U5978" s="98">
        <v>0</v>
      </c>
      <c r="V5978" s="98">
        <v>0</v>
      </c>
      <c r="W5978" s="98">
        <v>0</v>
      </c>
      <c r="X5978" s="98">
        <v>0</v>
      </c>
      <c r="Y5978" s="98">
        <v>0</v>
      </c>
      <c r="Z5978" s="98">
        <v>0</v>
      </c>
      <c r="AA5978" s="98">
        <v>0</v>
      </c>
      <c r="AB5978" s="98">
        <v>0</v>
      </c>
      <c r="AC5978" s="98">
        <v>0</v>
      </c>
      <c r="AD5978" s="98">
        <v>0</v>
      </c>
      <c r="AE5978" s="98">
        <v>0</v>
      </c>
      <c r="AF5978" s="98">
        <v>0</v>
      </c>
      <c r="AG5978" s="98">
        <v>0</v>
      </c>
      <c r="AH5978" s="98">
        <v>0</v>
      </c>
      <c r="AI5978" s="98">
        <v>0</v>
      </c>
      <c r="AJ5978" s="98">
        <v>0</v>
      </c>
      <c r="AK5978" s="98">
        <v>0</v>
      </c>
      <c r="AL5978" s="98">
        <v>0</v>
      </c>
      <c r="AM5978" s="98">
        <v>0</v>
      </c>
      <c r="AN5978" s="98">
        <v>0</v>
      </c>
      <c r="AO5978" s="98">
        <v>0</v>
      </c>
      <c r="AP5978" s="98">
        <v>0</v>
      </c>
      <c r="AQ5978" s="98">
        <v>0</v>
      </c>
      <c r="AR5978" s="98">
        <v>0</v>
      </c>
      <c r="AS5978" s="98">
        <v>0</v>
      </c>
      <c r="AT5978" s="98">
        <v>0</v>
      </c>
      <c r="AU5978" s="98">
        <v>0</v>
      </c>
      <c r="AV5978" s="98">
        <v>0</v>
      </c>
      <c r="AW5978" s="98">
        <v>0</v>
      </c>
      <c r="AX5978" s="98">
        <v>1</v>
      </c>
      <c r="AY5978" s="98">
        <v>0.2782</v>
      </c>
      <c r="AZ5978" s="98">
        <v>0.83333333300000001</v>
      </c>
      <c r="BA5978" s="166">
        <v>10</v>
      </c>
      <c r="BB5978" s="167">
        <v>30</v>
      </c>
      <c r="BC5978" s="110">
        <v>4.5333329999999998</v>
      </c>
      <c r="BD5978" s="305">
        <f t="shared" si="186"/>
        <v>135.99999</v>
      </c>
      <c r="BE5978" s="168">
        <v>45</v>
      </c>
      <c r="BF5978" s="168">
        <v>7</v>
      </c>
      <c r="BG5978" s="98">
        <v>19.4285</v>
      </c>
      <c r="BH5978" s="110">
        <v>136</v>
      </c>
      <c r="BI5978" s="98">
        <v>0</v>
      </c>
      <c r="BJ5978" s="98">
        <v>5.2357000000000001E-2</v>
      </c>
      <c r="BK5978" s="98">
        <v>0.14863100000000001</v>
      </c>
      <c r="BL5978" s="167">
        <v>0</v>
      </c>
      <c r="BM5978" s="167">
        <v>0</v>
      </c>
      <c r="BN5978" s="98">
        <v>0.44781399999999999</v>
      </c>
      <c r="BO5978" s="98">
        <v>0</v>
      </c>
      <c r="BP5978" s="98">
        <v>3.5201999999999997E-2</v>
      </c>
      <c r="BQ5978" s="98">
        <v>0</v>
      </c>
      <c r="BR5978" s="98">
        <v>9.1195999999999999E-2</v>
      </c>
      <c r="BS5978" s="98">
        <v>0</v>
      </c>
      <c r="BT5978" s="98">
        <v>9.5930000000000001E-2</v>
      </c>
      <c r="BU5978" s="98">
        <v>7.4864E-2</v>
      </c>
      <c r="BV5978" s="98">
        <v>0</v>
      </c>
      <c r="BW5978" s="98">
        <v>5.4003000000000002E-2</v>
      </c>
      <c r="BX5978" s="98">
        <v>0</v>
      </c>
      <c r="BY5978" s="98">
        <v>45</v>
      </c>
      <c r="BZ5978" s="98">
        <v>1784</v>
      </c>
      <c r="CA5978" s="98">
        <v>34.185431699243999</v>
      </c>
      <c r="CB5978" s="98">
        <v>13.8</v>
      </c>
      <c r="CC5978" s="98">
        <v>1554</v>
      </c>
      <c r="CD5978" s="169">
        <v>2</v>
      </c>
      <c r="CE5978" s="98">
        <v>32.979999999999997</v>
      </c>
      <c r="CF5978" s="98">
        <f t="shared" si="187"/>
        <v>9.1750359999999986</v>
      </c>
      <c r="CG5978" s="98"/>
      <c r="CH5978" s="98"/>
      <c r="CI5978" s="98"/>
      <c r="CJ5978" s="98"/>
    </row>
    <row r="5979" spans="1:88">
      <c r="A5979" s="97">
        <v>5978</v>
      </c>
      <c r="B5979" s="98">
        <v>1.0928960000000001</v>
      </c>
      <c r="C5979" s="165">
        <v>62</v>
      </c>
      <c r="D5979" s="98">
        <v>3.2258065000000002E-2</v>
      </c>
      <c r="E5979" s="98">
        <v>0</v>
      </c>
      <c r="F5979" s="98">
        <v>0</v>
      </c>
      <c r="G5979" s="98">
        <v>0</v>
      </c>
      <c r="H5979" s="98">
        <v>0</v>
      </c>
      <c r="I5979" s="98">
        <v>0</v>
      </c>
      <c r="J5979" s="98">
        <v>0</v>
      </c>
      <c r="K5979" s="98">
        <v>1</v>
      </c>
      <c r="L5979" s="98">
        <v>0</v>
      </c>
      <c r="M5979" s="98">
        <v>0</v>
      </c>
      <c r="N5979" s="98">
        <v>0</v>
      </c>
      <c r="O5979" s="98">
        <v>0</v>
      </c>
      <c r="P5979" s="98">
        <v>0</v>
      </c>
      <c r="Q5979" s="98">
        <v>0.25</v>
      </c>
      <c r="R5979" s="98">
        <v>0</v>
      </c>
      <c r="S5979" s="98">
        <v>0.75</v>
      </c>
      <c r="T5979" s="98">
        <v>0</v>
      </c>
      <c r="U5979" s="98">
        <v>0</v>
      </c>
      <c r="V5979" s="98">
        <v>0</v>
      </c>
      <c r="W5979" s="98">
        <v>0</v>
      </c>
      <c r="X5979" s="98">
        <v>0</v>
      </c>
      <c r="Y5979" s="98">
        <v>0</v>
      </c>
      <c r="Z5979" s="98">
        <v>0</v>
      </c>
      <c r="AA5979" s="98">
        <v>0</v>
      </c>
      <c r="AB5979" s="98">
        <v>0</v>
      </c>
      <c r="AC5979" s="98">
        <v>1</v>
      </c>
      <c r="AD5979" s="98">
        <v>0</v>
      </c>
      <c r="AE5979" s="98">
        <v>0</v>
      </c>
      <c r="AF5979" s="98">
        <v>1</v>
      </c>
      <c r="AG5979" s="98">
        <v>0</v>
      </c>
      <c r="AH5979" s="98">
        <v>0</v>
      </c>
      <c r="AI5979" s="98">
        <v>0</v>
      </c>
      <c r="AJ5979" s="98">
        <v>0</v>
      </c>
      <c r="AK5979" s="98">
        <v>0</v>
      </c>
      <c r="AL5979" s="98">
        <v>0</v>
      </c>
      <c r="AM5979" s="98">
        <v>0</v>
      </c>
      <c r="AN5979" s="98">
        <v>0</v>
      </c>
      <c r="AO5979" s="98">
        <v>0</v>
      </c>
      <c r="AP5979" s="98">
        <v>1</v>
      </c>
      <c r="AQ5979" s="98">
        <v>0</v>
      </c>
      <c r="AR5979" s="98">
        <v>0</v>
      </c>
      <c r="AS5979" s="98">
        <v>0</v>
      </c>
      <c r="AT5979" s="98">
        <v>0</v>
      </c>
      <c r="AU5979" s="98">
        <v>0</v>
      </c>
      <c r="AV5979" s="98">
        <v>0</v>
      </c>
      <c r="AW5979" s="98">
        <v>0</v>
      </c>
      <c r="AX5979" s="98">
        <v>0</v>
      </c>
      <c r="AY5979" s="98">
        <v>8.0199999999999994E-2</v>
      </c>
      <c r="AZ5979" s="98">
        <v>0.5</v>
      </c>
      <c r="BA5979" s="166">
        <v>15</v>
      </c>
      <c r="BB5979" s="167">
        <v>36</v>
      </c>
      <c r="BC5979" s="110">
        <v>5.091666</v>
      </c>
      <c r="BD5979" s="305">
        <f t="shared" si="186"/>
        <v>183.29997600000002</v>
      </c>
      <c r="BE5979" s="168">
        <v>55</v>
      </c>
      <c r="BF5979" s="168">
        <v>4</v>
      </c>
      <c r="BG5979" s="98">
        <v>45.825000000000003</v>
      </c>
      <c r="BH5979" s="110">
        <v>183.3</v>
      </c>
      <c r="BI5979" s="98">
        <v>0</v>
      </c>
      <c r="BJ5979" s="98">
        <v>0</v>
      </c>
      <c r="BK5979" s="98">
        <v>0.15134800000000001</v>
      </c>
      <c r="BL5979" s="167">
        <v>0</v>
      </c>
      <c r="BM5979" s="167">
        <v>0</v>
      </c>
      <c r="BN5979" s="98">
        <v>0</v>
      </c>
      <c r="BO5979" s="98">
        <v>0</v>
      </c>
      <c r="BP5979" s="98">
        <v>0.125666</v>
      </c>
      <c r="BQ5979" s="98">
        <v>0</v>
      </c>
      <c r="BR5979" s="98">
        <v>0.20178099999999999</v>
      </c>
      <c r="BS5979" s="98">
        <v>0.15274599999999999</v>
      </c>
      <c r="BT5979" s="98">
        <v>4.8619999999999997E-2</v>
      </c>
      <c r="BU5979" s="98">
        <v>5.0897999999999999E-2</v>
      </c>
      <c r="BV5979" s="98">
        <v>2.0607E-2</v>
      </c>
      <c r="BW5979" s="98">
        <v>0.24833</v>
      </c>
      <c r="BX5979" s="98">
        <v>0</v>
      </c>
      <c r="BY5979" s="98">
        <v>55</v>
      </c>
      <c r="BZ5979" s="98">
        <v>670</v>
      </c>
      <c r="CA5979" s="98">
        <v>34.180148398995598</v>
      </c>
      <c r="CB5979" s="98">
        <v>17.25</v>
      </c>
      <c r="CC5979" s="98">
        <v>1558</v>
      </c>
      <c r="CD5979" s="169">
        <v>2</v>
      </c>
      <c r="CE5979" s="98">
        <v>41.34</v>
      </c>
      <c r="CF5979" s="98">
        <f t="shared" si="187"/>
        <v>3.3154680000000001</v>
      </c>
      <c r="CG5979" s="98"/>
      <c r="CH5979" s="98"/>
      <c r="CI5979" s="98"/>
      <c r="CJ5979" s="98"/>
    </row>
    <row r="5980" spans="1:88">
      <c r="A5980" s="97">
        <v>5979</v>
      </c>
      <c r="B5980" s="98">
        <v>0</v>
      </c>
      <c r="C5980" s="165">
        <v>62</v>
      </c>
      <c r="D5980" s="98">
        <v>0.22580645199999999</v>
      </c>
      <c r="E5980" s="98">
        <v>0</v>
      </c>
      <c r="F5980" s="98">
        <v>0</v>
      </c>
      <c r="G5980" s="98">
        <v>0.33333333300000001</v>
      </c>
      <c r="H5980" s="98">
        <v>0</v>
      </c>
      <c r="I5980" s="98">
        <v>0</v>
      </c>
      <c r="J5980" s="98">
        <v>0</v>
      </c>
      <c r="K5980" s="98">
        <v>0.66666666699999999</v>
      </c>
      <c r="L5980" s="98">
        <v>0</v>
      </c>
      <c r="M5980" s="98">
        <v>0</v>
      </c>
      <c r="N5980" s="98">
        <v>0</v>
      </c>
      <c r="O5980" s="98">
        <v>0</v>
      </c>
      <c r="P5980" s="98">
        <v>0</v>
      </c>
      <c r="Q5980" s="98">
        <v>0.5</v>
      </c>
      <c r="R5980" s="98">
        <v>0</v>
      </c>
      <c r="S5980" s="98">
        <v>0.5</v>
      </c>
      <c r="T5980" s="98">
        <v>0</v>
      </c>
      <c r="U5980" s="98">
        <v>1</v>
      </c>
      <c r="V5980" s="98">
        <v>0</v>
      </c>
      <c r="W5980" s="98">
        <v>0</v>
      </c>
      <c r="X5980" s="98">
        <v>0</v>
      </c>
      <c r="Y5980" s="98">
        <v>0</v>
      </c>
      <c r="Z5980" s="98">
        <v>0</v>
      </c>
      <c r="AA5980" s="98">
        <v>0</v>
      </c>
      <c r="AB5980" s="98">
        <v>0</v>
      </c>
      <c r="AC5980" s="98">
        <v>0</v>
      </c>
      <c r="AD5980" s="98">
        <v>0</v>
      </c>
      <c r="AE5980" s="98">
        <v>0</v>
      </c>
      <c r="AF5980" s="98">
        <v>1</v>
      </c>
      <c r="AG5980" s="98">
        <v>0</v>
      </c>
      <c r="AH5980" s="98">
        <v>0</v>
      </c>
      <c r="AI5980" s="98">
        <v>0</v>
      </c>
      <c r="AJ5980" s="98">
        <v>0</v>
      </c>
      <c r="AK5980" s="98">
        <v>0</v>
      </c>
      <c r="AL5980" s="98">
        <v>0</v>
      </c>
      <c r="AM5980" s="98">
        <v>0</v>
      </c>
      <c r="AN5980" s="98">
        <v>0</v>
      </c>
      <c r="AO5980" s="98">
        <v>0</v>
      </c>
      <c r="AP5980" s="98">
        <v>0</v>
      </c>
      <c r="AQ5980" s="98">
        <v>0</v>
      </c>
      <c r="AR5980" s="98">
        <v>0</v>
      </c>
      <c r="AS5980" s="98">
        <v>0</v>
      </c>
      <c r="AT5980" s="98">
        <v>0.5</v>
      </c>
      <c r="AU5980" s="98">
        <v>0</v>
      </c>
      <c r="AV5980" s="98">
        <v>0</v>
      </c>
      <c r="AW5980" s="98">
        <v>0</v>
      </c>
      <c r="AX5980" s="98">
        <v>0.5</v>
      </c>
      <c r="AY5980" s="98">
        <v>0.27810000000000001</v>
      </c>
      <c r="AZ5980" s="98">
        <v>0.8</v>
      </c>
      <c r="BA5980" s="166">
        <v>25</v>
      </c>
      <c r="BB5980" s="167">
        <v>35</v>
      </c>
      <c r="BC5980" s="110">
        <v>8.8960000000000008</v>
      </c>
      <c r="BD5980" s="305">
        <f t="shared" si="186"/>
        <v>311.36</v>
      </c>
      <c r="BE5980" s="168">
        <v>55</v>
      </c>
      <c r="BF5980" s="168">
        <v>6</v>
      </c>
      <c r="BG5980" s="98">
        <v>46.895000000000003</v>
      </c>
      <c r="BH5980" s="110">
        <v>281.37</v>
      </c>
      <c r="BI5980" s="98">
        <v>0.48145300000000002</v>
      </c>
      <c r="BJ5980" s="98">
        <v>0.13383700000000001</v>
      </c>
      <c r="BK5980" s="98">
        <v>0</v>
      </c>
      <c r="BL5980" s="167">
        <v>0</v>
      </c>
      <c r="BM5980" s="167">
        <v>0</v>
      </c>
      <c r="BN5980" s="98">
        <v>3.5105999999999998E-2</v>
      </c>
      <c r="BO5980" s="98">
        <v>0</v>
      </c>
      <c r="BP5980" s="98">
        <v>0</v>
      </c>
      <c r="BQ5980" s="98">
        <v>0</v>
      </c>
      <c r="BR5980" s="98">
        <v>0.21907199999999999</v>
      </c>
      <c r="BS5980" s="98">
        <v>0</v>
      </c>
      <c r="BT5980" s="98">
        <v>0</v>
      </c>
      <c r="BU5980" s="98">
        <v>0</v>
      </c>
      <c r="BV5980" s="98">
        <v>9.1789999999999997E-3</v>
      </c>
      <c r="BW5980" s="98">
        <v>6.0372000000000002E-2</v>
      </c>
      <c r="BX5980" s="98">
        <v>6.0976000000000002E-2</v>
      </c>
      <c r="BY5980" s="98">
        <v>55</v>
      </c>
      <c r="BZ5980" s="98">
        <v>1784</v>
      </c>
      <c r="CA5980" s="98">
        <v>37</v>
      </c>
      <c r="CB5980" s="98">
        <v>13.8</v>
      </c>
      <c r="CC5980" s="98">
        <v>1560</v>
      </c>
      <c r="CD5980" s="169">
        <v>2</v>
      </c>
      <c r="CE5980" s="98">
        <v>75.05</v>
      </c>
      <c r="CF5980" s="98">
        <f t="shared" si="187"/>
        <v>20.871404999999999</v>
      </c>
      <c r="CG5980" s="98"/>
      <c r="CH5980" s="98"/>
      <c r="CI5980" s="98"/>
      <c r="CJ5980" s="98"/>
    </row>
    <row r="5981" spans="1:88">
      <c r="A5981" s="97">
        <v>5980</v>
      </c>
      <c r="B5981" s="98">
        <v>0.49079699999999998</v>
      </c>
      <c r="C5981" s="165">
        <v>26</v>
      </c>
      <c r="D5981" s="98">
        <v>0</v>
      </c>
      <c r="E5981" s="98">
        <v>0</v>
      </c>
      <c r="F5981" s="98">
        <v>0</v>
      </c>
      <c r="G5981" s="98">
        <v>0.5</v>
      </c>
      <c r="H5981" s="98">
        <v>0</v>
      </c>
      <c r="I5981" s="98">
        <v>0</v>
      </c>
      <c r="J5981" s="98">
        <v>0</v>
      </c>
      <c r="K5981" s="98">
        <v>0.5</v>
      </c>
      <c r="L5981" s="98">
        <v>0</v>
      </c>
      <c r="M5981" s="98">
        <v>0</v>
      </c>
      <c r="N5981" s="98">
        <v>0</v>
      </c>
      <c r="O5981" s="98">
        <v>0</v>
      </c>
      <c r="P5981" s="98">
        <v>0</v>
      </c>
      <c r="Q5981" s="98">
        <v>0</v>
      </c>
      <c r="R5981" s="98">
        <v>0.25</v>
      </c>
      <c r="S5981" s="98">
        <v>0.75</v>
      </c>
      <c r="T5981" s="98">
        <v>0</v>
      </c>
      <c r="U5981" s="98">
        <v>0</v>
      </c>
      <c r="V5981" s="98">
        <v>0</v>
      </c>
      <c r="W5981" s="98">
        <v>0</v>
      </c>
      <c r="X5981" s="98">
        <v>0</v>
      </c>
      <c r="Y5981" s="98">
        <v>0</v>
      </c>
      <c r="Z5981" s="98">
        <v>0</v>
      </c>
      <c r="AA5981" s="98">
        <v>0</v>
      </c>
      <c r="AB5981" s="98">
        <v>1</v>
      </c>
      <c r="AC5981" s="98">
        <v>0</v>
      </c>
      <c r="AD5981" s="98">
        <v>1</v>
      </c>
      <c r="AE5981" s="98">
        <v>0</v>
      </c>
      <c r="AF5981" s="98">
        <v>0</v>
      </c>
      <c r="AG5981" s="98">
        <v>0</v>
      </c>
      <c r="AH5981" s="98">
        <v>0</v>
      </c>
      <c r="AI5981" s="98">
        <v>0</v>
      </c>
      <c r="AJ5981" s="98">
        <v>0</v>
      </c>
      <c r="AK5981" s="98">
        <v>0</v>
      </c>
      <c r="AL5981" s="98">
        <v>0</v>
      </c>
      <c r="AM5981" s="98">
        <v>0</v>
      </c>
      <c r="AN5981" s="98">
        <v>0</v>
      </c>
      <c r="AO5981" s="98">
        <v>0</v>
      </c>
      <c r="AP5981" s="98">
        <v>0.5</v>
      </c>
      <c r="AQ5981" s="98">
        <v>0</v>
      </c>
      <c r="AR5981" s="98">
        <v>0</v>
      </c>
      <c r="AS5981" s="98">
        <v>0</v>
      </c>
      <c r="AT5981" s="98">
        <v>0</v>
      </c>
      <c r="AU5981" s="98">
        <v>0</v>
      </c>
      <c r="AV5981" s="98">
        <v>0</v>
      </c>
      <c r="AW5981" s="98">
        <v>0</v>
      </c>
      <c r="AX5981" s="98">
        <v>0.5</v>
      </c>
      <c r="AY5981" s="98">
        <v>0.1115</v>
      </c>
      <c r="AZ5981" s="98">
        <v>0.5</v>
      </c>
      <c r="BA5981" s="166">
        <v>19</v>
      </c>
      <c r="BB5981" s="167">
        <v>25</v>
      </c>
      <c r="BC5981" s="110">
        <v>6.4996</v>
      </c>
      <c r="BD5981" s="305">
        <f t="shared" si="186"/>
        <v>162.49</v>
      </c>
      <c r="BE5981" s="168">
        <v>81</v>
      </c>
      <c r="BF5981" s="168">
        <v>4</v>
      </c>
      <c r="BG5981" s="98">
        <v>40.622500000000002</v>
      </c>
      <c r="BH5981" s="110">
        <v>162.49</v>
      </c>
      <c r="BI5981" s="98">
        <v>0.19463900000000001</v>
      </c>
      <c r="BJ5981" s="98">
        <v>0.23438999999999999</v>
      </c>
      <c r="BK5981" s="98">
        <v>7.0909E-2</v>
      </c>
      <c r="BL5981" s="167">
        <v>0</v>
      </c>
      <c r="BM5981" s="167">
        <v>0</v>
      </c>
      <c r="BN5981" s="98">
        <v>8.4824999999999998E-2</v>
      </c>
      <c r="BO5981" s="98">
        <v>0</v>
      </c>
      <c r="BP5981" s="98">
        <v>0</v>
      </c>
      <c r="BQ5981" s="98">
        <v>0</v>
      </c>
      <c r="BR5981" s="98">
        <v>0.29918899999999998</v>
      </c>
      <c r="BS5981" s="98">
        <v>5.8083000000000003E-2</v>
      </c>
      <c r="BT5981" s="98">
        <v>0</v>
      </c>
      <c r="BU5981" s="98">
        <v>1.6879999999999999E-2</v>
      </c>
      <c r="BV5981" s="98">
        <v>1.204E-2</v>
      </c>
      <c r="BW5981" s="98">
        <v>2.9041000000000001E-2</v>
      </c>
      <c r="BX5981" s="98">
        <v>0</v>
      </c>
      <c r="BY5981" s="98">
        <v>81</v>
      </c>
      <c r="BZ5981" s="98">
        <v>1783</v>
      </c>
      <c r="CA5981" s="98">
        <v>33</v>
      </c>
      <c r="CB5981" s="98">
        <v>8.0500000000000007</v>
      </c>
      <c r="CC5981" s="98">
        <v>1567</v>
      </c>
      <c r="CD5981" s="169">
        <v>2</v>
      </c>
      <c r="CE5981" s="98">
        <v>24.96</v>
      </c>
      <c r="CF5981" s="98">
        <f t="shared" si="187"/>
        <v>2.7830400000000002</v>
      </c>
      <c r="CG5981" s="98"/>
      <c r="CH5981" s="98"/>
      <c r="CI5981" s="98"/>
      <c r="CJ5981" s="98"/>
    </row>
    <row r="5982" spans="1:88">
      <c r="A5982" s="97">
        <v>5981</v>
      </c>
      <c r="B5982" s="98">
        <v>0</v>
      </c>
      <c r="C5982" s="165">
        <v>66</v>
      </c>
      <c r="D5982" s="98">
        <v>0.590909091</v>
      </c>
      <c r="E5982" s="98">
        <v>1.5151515000000001E-2</v>
      </c>
      <c r="F5982" s="98">
        <v>0</v>
      </c>
      <c r="G5982" s="98">
        <v>0.83333333300000001</v>
      </c>
      <c r="H5982" s="98">
        <v>0</v>
      </c>
      <c r="I5982" s="98">
        <v>0</v>
      </c>
      <c r="J5982" s="98">
        <v>0</v>
      </c>
      <c r="K5982" s="98">
        <v>0.16666666699999999</v>
      </c>
      <c r="L5982" s="98">
        <v>0</v>
      </c>
      <c r="M5982" s="98">
        <v>0</v>
      </c>
      <c r="N5982" s="98">
        <v>0</v>
      </c>
      <c r="O5982" s="98">
        <v>0</v>
      </c>
      <c r="P5982" s="98">
        <v>0</v>
      </c>
      <c r="Q5982" s="98">
        <v>0.5</v>
      </c>
      <c r="R5982" s="98">
        <v>0.16666666699999999</v>
      </c>
      <c r="S5982" s="98">
        <v>0.33333333300000001</v>
      </c>
      <c r="T5982" s="98">
        <v>0</v>
      </c>
      <c r="U5982" s="98">
        <v>0</v>
      </c>
      <c r="V5982" s="98">
        <v>0</v>
      </c>
      <c r="W5982" s="98">
        <v>0</v>
      </c>
      <c r="X5982" s="98">
        <v>0</v>
      </c>
      <c r="Y5982" s="98">
        <v>0</v>
      </c>
      <c r="Z5982" s="98">
        <v>0</v>
      </c>
      <c r="AA5982" s="98">
        <v>0</v>
      </c>
      <c r="AB5982" s="98">
        <v>0</v>
      </c>
      <c r="AC5982" s="98">
        <v>0</v>
      </c>
      <c r="AD5982" s="98">
        <v>0</v>
      </c>
      <c r="AE5982" s="98">
        <v>0</v>
      </c>
      <c r="AF5982" s="98">
        <v>0</v>
      </c>
      <c r="AG5982" s="98">
        <v>0</v>
      </c>
      <c r="AH5982" s="98">
        <v>0</v>
      </c>
      <c r="AI5982" s="98">
        <v>0</v>
      </c>
      <c r="AJ5982" s="98">
        <v>0</v>
      </c>
      <c r="AK5982" s="98">
        <v>0</v>
      </c>
      <c r="AL5982" s="98">
        <v>0</v>
      </c>
      <c r="AM5982" s="98">
        <v>0</v>
      </c>
      <c r="AN5982" s="98">
        <v>0</v>
      </c>
      <c r="AO5982" s="98">
        <v>0</v>
      </c>
      <c r="AP5982" s="98">
        <v>0</v>
      </c>
      <c r="AQ5982" s="98">
        <v>0</v>
      </c>
      <c r="AR5982" s="98">
        <v>0</v>
      </c>
      <c r="AS5982" s="98">
        <v>0</v>
      </c>
      <c r="AT5982" s="98">
        <v>0</v>
      </c>
      <c r="AU5982" s="98">
        <v>0</v>
      </c>
      <c r="AV5982" s="98">
        <v>0</v>
      </c>
      <c r="AW5982" s="98">
        <v>0</v>
      </c>
      <c r="AX5982" s="98">
        <v>1</v>
      </c>
      <c r="AY5982" s="98">
        <v>0.25019999999999998</v>
      </c>
      <c r="AZ5982" s="98">
        <v>0.83333333300000001</v>
      </c>
      <c r="BA5982" s="166">
        <v>28</v>
      </c>
      <c r="BB5982" s="167">
        <v>45</v>
      </c>
      <c r="BC5982" s="110">
        <v>6.4420000000000002</v>
      </c>
      <c r="BD5982" s="305">
        <f t="shared" si="186"/>
        <v>289.89</v>
      </c>
      <c r="BE5982" s="168">
        <v>40</v>
      </c>
      <c r="BF5982" s="168">
        <v>6</v>
      </c>
      <c r="BG5982" s="98">
        <v>43.933300000000003</v>
      </c>
      <c r="BH5982" s="110">
        <v>263.60000000000002</v>
      </c>
      <c r="BI5982" s="98">
        <v>0.269789</v>
      </c>
      <c r="BJ5982" s="98">
        <v>0.21412500000000001</v>
      </c>
      <c r="BK5982" s="98">
        <v>5.3456999999999998E-2</v>
      </c>
      <c r="BL5982" s="167">
        <v>0</v>
      </c>
      <c r="BM5982" s="167">
        <v>0</v>
      </c>
      <c r="BN5982" s="98">
        <v>0.149564</v>
      </c>
      <c r="BO5982" s="98">
        <v>0</v>
      </c>
      <c r="BP5982" s="98">
        <v>1.5184E-2</v>
      </c>
      <c r="BQ5982" s="98">
        <v>0</v>
      </c>
      <c r="BR5982" s="98">
        <v>8.4819000000000006E-2</v>
      </c>
      <c r="BS5982" s="98">
        <v>1.7646999999999999E-2</v>
      </c>
      <c r="BT5982" s="98">
        <v>0.13129099999999999</v>
      </c>
      <c r="BU5982" s="98">
        <v>2.647E-3</v>
      </c>
      <c r="BV5982" s="98">
        <v>0</v>
      </c>
      <c r="BW5982" s="98">
        <v>6.1471999999999999E-2</v>
      </c>
      <c r="BX5982" s="98">
        <v>0</v>
      </c>
      <c r="BY5982" s="98">
        <v>40</v>
      </c>
      <c r="BZ5982" s="98">
        <v>1783</v>
      </c>
      <c r="CA5982" s="98">
        <v>48</v>
      </c>
      <c r="CB5982" s="98">
        <v>23</v>
      </c>
      <c r="CC5982" s="98">
        <v>1574</v>
      </c>
      <c r="CD5982" s="169">
        <v>2</v>
      </c>
      <c r="CE5982" s="98">
        <v>33.86</v>
      </c>
      <c r="CF5982" s="98">
        <f t="shared" si="187"/>
        <v>8.4717719999999996</v>
      </c>
      <c r="CG5982" s="98"/>
      <c r="CH5982" s="98"/>
      <c r="CI5982" s="98"/>
      <c r="CJ5982" s="98"/>
    </row>
    <row r="5983" spans="1:88">
      <c r="A5983" s="97">
        <v>5982</v>
      </c>
      <c r="B5983" s="98">
        <v>2.6315780000000002</v>
      </c>
      <c r="C5983" s="165">
        <v>20</v>
      </c>
      <c r="D5983" s="98">
        <v>0.25</v>
      </c>
      <c r="E5983" s="98">
        <v>0</v>
      </c>
      <c r="F5983" s="98">
        <v>0</v>
      </c>
      <c r="G5983" s="98">
        <v>0</v>
      </c>
      <c r="H5983" s="98">
        <v>0</v>
      </c>
      <c r="I5983" s="98">
        <v>0</v>
      </c>
      <c r="J5983" s="98">
        <v>0</v>
      </c>
      <c r="K5983" s="98">
        <v>1</v>
      </c>
      <c r="L5983" s="98">
        <v>0</v>
      </c>
      <c r="M5983" s="98">
        <v>0</v>
      </c>
      <c r="N5983" s="98">
        <v>0</v>
      </c>
      <c r="O5983" s="98">
        <v>0</v>
      </c>
      <c r="P5983" s="98">
        <v>0</v>
      </c>
      <c r="Q5983" s="98">
        <v>0</v>
      </c>
      <c r="R5983" s="98">
        <v>0</v>
      </c>
      <c r="S5983" s="98">
        <v>1</v>
      </c>
      <c r="T5983" s="98">
        <v>0</v>
      </c>
      <c r="U5983" s="98">
        <v>0</v>
      </c>
      <c r="V5983" s="98">
        <v>0</v>
      </c>
      <c r="W5983" s="98">
        <v>0</v>
      </c>
      <c r="X5983" s="98">
        <v>0</v>
      </c>
      <c r="Y5983" s="98">
        <v>0</v>
      </c>
      <c r="Z5983" s="98">
        <v>0.5</v>
      </c>
      <c r="AA5983" s="98">
        <v>0</v>
      </c>
      <c r="AB5983" s="98">
        <v>0</v>
      </c>
      <c r="AC5983" s="98">
        <v>0.5</v>
      </c>
      <c r="AD5983" s="98">
        <v>0</v>
      </c>
      <c r="AE5983" s="98">
        <v>0</v>
      </c>
      <c r="AF5983" s="98">
        <v>0.5</v>
      </c>
      <c r="AG5983" s="98">
        <v>0</v>
      </c>
      <c r="AH5983" s="98">
        <v>0</v>
      </c>
      <c r="AI5983" s="98">
        <v>0.5</v>
      </c>
      <c r="AJ5983" s="98">
        <v>0</v>
      </c>
      <c r="AK5983" s="98">
        <v>0</v>
      </c>
      <c r="AL5983" s="98">
        <v>0</v>
      </c>
      <c r="AM5983" s="98">
        <v>0</v>
      </c>
      <c r="AN5983" s="98">
        <v>0</v>
      </c>
      <c r="AO5983" s="98">
        <v>0</v>
      </c>
      <c r="AP5983" s="98">
        <v>1</v>
      </c>
      <c r="AQ5983" s="98">
        <v>0</v>
      </c>
      <c r="AR5983" s="98">
        <v>0</v>
      </c>
      <c r="AS5983" s="98">
        <v>0</v>
      </c>
      <c r="AT5983" s="98">
        <v>0</v>
      </c>
      <c r="AU5983" s="98">
        <v>0</v>
      </c>
      <c r="AV5983" s="98">
        <v>0</v>
      </c>
      <c r="AW5983" s="98">
        <v>0</v>
      </c>
      <c r="AX5983" s="98">
        <v>0</v>
      </c>
      <c r="AY5983" s="98">
        <v>0.39610000000000001</v>
      </c>
      <c r="AZ5983" s="98">
        <v>1</v>
      </c>
      <c r="BA5983" s="166">
        <v>7</v>
      </c>
      <c r="BB5983" s="167">
        <v>12</v>
      </c>
      <c r="BC5983" s="110">
        <v>4.7324999999999999</v>
      </c>
      <c r="BD5983" s="305">
        <f t="shared" si="186"/>
        <v>56.79</v>
      </c>
      <c r="BE5983" s="168">
        <v>48</v>
      </c>
      <c r="BF5983" s="168">
        <v>3</v>
      </c>
      <c r="BG5983" s="98">
        <v>16.2</v>
      </c>
      <c r="BH5983" s="110">
        <v>48.6</v>
      </c>
      <c r="BI5983" s="98">
        <v>0</v>
      </c>
      <c r="BJ5983" s="98">
        <v>6.0492999999999998E-2</v>
      </c>
      <c r="BK5983" s="98">
        <v>0.19156300000000001</v>
      </c>
      <c r="BL5983" s="167">
        <v>0</v>
      </c>
      <c r="BM5983" s="167">
        <v>0</v>
      </c>
      <c r="BN5983" s="98">
        <v>0.70308599999999999</v>
      </c>
      <c r="BO5983" s="98">
        <v>0</v>
      </c>
      <c r="BP5983" s="98">
        <v>0</v>
      </c>
      <c r="BQ5983" s="98">
        <v>0</v>
      </c>
      <c r="BR5983" s="98">
        <v>4.4854999999999999E-2</v>
      </c>
      <c r="BS5983" s="98">
        <v>0</v>
      </c>
      <c r="BT5983" s="98">
        <v>0</v>
      </c>
      <c r="BU5983" s="98">
        <v>0</v>
      </c>
      <c r="BV5983" s="98">
        <v>0</v>
      </c>
      <c r="BW5983" s="98">
        <v>0</v>
      </c>
      <c r="BX5983" s="98">
        <v>0</v>
      </c>
      <c r="BY5983" s="98">
        <v>48</v>
      </c>
      <c r="BZ5983" s="98">
        <v>1783</v>
      </c>
      <c r="CA5983" s="98">
        <v>34.174865098747098</v>
      </c>
      <c r="CB5983" s="98">
        <v>6.9</v>
      </c>
      <c r="CC5983" s="98">
        <v>1577</v>
      </c>
      <c r="CD5983" s="169">
        <v>2</v>
      </c>
      <c r="CE5983" s="98">
        <v>161.62</v>
      </c>
      <c r="CF5983" s="98">
        <f t="shared" si="187"/>
        <v>64.017682000000008</v>
      </c>
      <c r="CG5983" s="98"/>
      <c r="CH5983" s="98"/>
      <c r="CI5983" s="98"/>
      <c r="CJ5983" s="98"/>
    </row>
    <row r="5984" spans="1:88">
      <c r="A5984" s="97">
        <v>5983</v>
      </c>
      <c r="B5984" s="98">
        <v>1.041666</v>
      </c>
      <c r="C5984" s="165">
        <v>14</v>
      </c>
      <c r="D5984" s="98">
        <v>0</v>
      </c>
      <c r="E5984" s="98">
        <v>0</v>
      </c>
      <c r="F5984" s="98">
        <v>0</v>
      </c>
      <c r="G5984" s="98">
        <v>0</v>
      </c>
      <c r="H5984" s="98">
        <v>0</v>
      </c>
      <c r="I5984" s="98">
        <v>0</v>
      </c>
      <c r="J5984" s="98">
        <v>0</v>
      </c>
      <c r="K5984" s="98">
        <v>1</v>
      </c>
      <c r="L5984" s="98">
        <v>0</v>
      </c>
      <c r="M5984" s="98">
        <v>0</v>
      </c>
      <c r="N5984" s="98">
        <v>0</v>
      </c>
      <c r="O5984" s="98">
        <v>0</v>
      </c>
      <c r="P5984" s="98">
        <v>0</v>
      </c>
      <c r="Q5984" s="98">
        <v>1</v>
      </c>
      <c r="R5984" s="98">
        <v>0</v>
      </c>
      <c r="S5984" s="98">
        <v>0</v>
      </c>
      <c r="T5984" s="98">
        <v>0</v>
      </c>
      <c r="U5984" s="98">
        <v>0</v>
      </c>
      <c r="V5984" s="98">
        <v>0</v>
      </c>
      <c r="W5984" s="98">
        <v>0</v>
      </c>
      <c r="X5984" s="98">
        <v>0</v>
      </c>
      <c r="Y5984" s="98">
        <v>0</v>
      </c>
      <c r="Z5984" s="98">
        <v>0</v>
      </c>
      <c r="AA5984" s="98">
        <v>0</v>
      </c>
      <c r="AB5984" s="98">
        <v>0</v>
      </c>
      <c r="AC5984" s="98">
        <v>1</v>
      </c>
      <c r="AD5984" s="98">
        <v>0</v>
      </c>
      <c r="AE5984" s="98">
        <v>0</v>
      </c>
      <c r="AF5984" s="98">
        <v>1</v>
      </c>
      <c r="AG5984" s="98">
        <v>0</v>
      </c>
      <c r="AH5984" s="98">
        <v>0</v>
      </c>
      <c r="AI5984" s="98">
        <v>0</v>
      </c>
      <c r="AJ5984" s="98">
        <v>0</v>
      </c>
      <c r="AK5984" s="98">
        <v>0</v>
      </c>
      <c r="AL5984" s="98">
        <v>0</v>
      </c>
      <c r="AM5984" s="98">
        <v>0</v>
      </c>
      <c r="AN5984" s="98">
        <v>0</v>
      </c>
      <c r="AO5984" s="98">
        <v>0</v>
      </c>
      <c r="AP5984" s="98">
        <v>1</v>
      </c>
      <c r="AQ5984" s="98">
        <v>0</v>
      </c>
      <c r="AR5984" s="98">
        <v>0</v>
      </c>
      <c r="AS5984" s="98">
        <v>0</v>
      </c>
      <c r="AT5984" s="98">
        <v>0</v>
      </c>
      <c r="AU5984" s="98">
        <v>0</v>
      </c>
      <c r="AV5984" s="98">
        <v>0</v>
      </c>
      <c r="AW5984" s="98">
        <v>0</v>
      </c>
      <c r="AX5984" s="98">
        <v>0</v>
      </c>
      <c r="AY5984" s="98">
        <v>9.0899999999999995E-2</v>
      </c>
      <c r="AZ5984" s="98">
        <v>0.5</v>
      </c>
      <c r="BA5984" s="166">
        <v>16</v>
      </c>
      <c r="BB5984" s="167">
        <v>33</v>
      </c>
      <c r="BC5984" s="110">
        <v>5.5366660000000003</v>
      </c>
      <c r="BD5984" s="305">
        <f t="shared" si="186"/>
        <v>182.70997800000001</v>
      </c>
      <c r="BE5984" s="168">
        <v>71</v>
      </c>
      <c r="BF5984" s="168">
        <v>4</v>
      </c>
      <c r="BG5984" s="98">
        <v>45.677500000000002</v>
      </c>
      <c r="BH5984" s="110">
        <v>182.71</v>
      </c>
      <c r="BI5984" s="98">
        <v>0.28192299999999998</v>
      </c>
      <c r="BJ5984" s="98">
        <v>0.31969399999999998</v>
      </c>
      <c r="BK5984" s="98">
        <v>0.10099900000000001</v>
      </c>
      <c r="BL5984" s="167">
        <v>0</v>
      </c>
      <c r="BM5984" s="167">
        <v>0</v>
      </c>
      <c r="BN5984" s="98">
        <v>4.1219999999999998E-3</v>
      </c>
      <c r="BO5984" s="98">
        <v>0</v>
      </c>
      <c r="BP5984" s="98">
        <v>0</v>
      </c>
      <c r="BQ5984" s="98">
        <v>0</v>
      </c>
      <c r="BR5984" s="98">
        <v>3.7976999999999997E-2</v>
      </c>
      <c r="BS5984" s="98">
        <v>6.4361000000000002E-2</v>
      </c>
      <c r="BT5984" s="98">
        <v>0</v>
      </c>
      <c r="BU5984" s="98">
        <v>5.8486999999999997E-2</v>
      </c>
      <c r="BV5984" s="98">
        <v>0</v>
      </c>
      <c r="BW5984" s="98">
        <v>0</v>
      </c>
      <c r="BX5984" s="98">
        <v>0.132433</v>
      </c>
      <c r="BY5984" s="98">
        <v>71</v>
      </c>
      <c r="BZ5984" s="98">
        <v>1782</v>
      </c>
      <c r="CA5984" s="98">
        <v>34.169581798498598</v>
      </c>
      <c r="CB5984" s="98">
        <v>14.95</v>
      </c>
      <c r="CC5984" s="98">
        <v>1580</v>
      </c>
      <c r="CD5984" s="169">
        <v>2</v>
      </c>
      <c r="CE5984" s="98">
        <v>114.59</v>
      </c>
      <c r="CF5984" s="98">
        <f t="shared" si="187"/>
        <v>10.416231</v>
      </c>
      <c r="CG5984" s="98"/>
      <c r="CH5984" s="98"/>
      <c r="CI5984" s="98"/>
      <c r="CJ5984" s="98"/>
    </row>
    <row r="5985" spans="1:88">
      <c r="A5985" s="97">
        <v>5984</v>
      </c>
      <c r="B5985" s="98">
        <v>2.6666660000000002</v>
      </c>
      <c r="C5985" s="165">
        <v>9</v>
      </c>
      <c r="D5985" s="98">
        <v>0.111111111</v>
      </c>
      <c r="E5985" s="98">
        <v>0</v>
      </c>
      <c r="F5985" s="98">
        <v>0</v>
      </c>
      <c r="G5985" s="98">
        <v>0</v>
      </c>
      <c r="H5985" s="98">
        <v>0</v>
      </c>
      <c r="I5985" s="98">
        <v>0</v>
      </c>
      <c r="J5985" s="98">
        <v>0</v>
      </c>
      <c r="K5985" s="98">
        <v>1</v>
      </c>
      <c r="L5985" s="98">
        <v>0</v>
      </c>
      <c r="M5985" s="98">
        <v>0</v>
      </c>
      <c r="N5985" s="98">
        <v>0</v>
      </c>
      <c r="O5985" s="98">
        <v>0</v>
      </c>
      <c r="P5985" s="98">
        <v>0</v>
      </c>
      <c r="Q5985" s="98">
        <v>0</v>
      </c>
      <c r="R5985" s="98">
        <v>0</v>
      </c>
      <c r="S5985" s="98">
        <v>1</v>
      </c>
      <c r="T5985" s="98">
        <v>0</v>
      </c>
      <c r="U5985" s="98">
        <v>0</v>
      </c>
      <c r="V5985" s="98">
        <v>0</v>
      </c>
      <c r="W5985" s="98">
        <v>0</v>
      </c>
      <c r="X5985" s="98">
        <v>0</v>
      </c>
      <c r="Y5985" s="98">
        <v>0</v>
      </c>
      <c r="Z5985" s="98">
        <v>1</v>
      </c>
      <c r="AA5985" s="98">
        <v>0</v>
      </c>
      <c r="AB5985" s="98">
        <v>0</v>
      </c>
      <c r="AC5985" s="98">
        <v>0</v>
      </c>
      <c r="AD5985" s="98">
        <v>0</v>
      </c>
      <c r="AE5985" s="98">
        <v>0</v>
      </c>
      <c r="AF5985" s="98">
        <v>0</v>
      </c>
      <c r="AG5985" s="98">
        <v>0</v>
      </c>
      <c r="AH5985" s="98">
        <v>0</v>
      </c>
      <c r="AI5985" s="98">
        <v>1</v>
      </c>
      <c r="AJ5985" s="98">
        <v>0</v>
      </c>
      <c r="AK5985" s="98">
        <v>0</v>
      </c>
      <c r="AL5985" s="98">
        <v>0</v>
      </c>
      <c r="AM5985" s="98">
        <v>0</v>
      </c>
      <c r="AN5985" s="98">
        <v>0</v>
      </c>
      <c r="AO5985" s="98">
        <v>0</v>
      </c>
      <c r="AP5985" s="98">
        <v>1</v>
      </c>
      <c r="AQ5985" s="98">
        <v>0</v>
      </c>
      <c r="AR5985" s="98">
        <v>0</v>
      </c>
      <c r="AS5985" s="98">
        <v>0</v>
      </c>
      <c r="AT5985" s="98">
        <v>0</v>
      </c>
      <c r="AU5985" s="98">
        <v>0</v>
      </c>
      <c r="AV5985" s="98">
        <v>0</v>
      </c>
      <c r="AW5985" s="98">
        <v>0</v>
      </c>
      <c r="AX5985" s="98">
        <v>0</v>
      </c>
      <c r="AY5985" s="98">
        <v>0.22459999999999999</v>
      </c>
      <c r="AZ5985" s="98">
        <v>0.66666666699999999</v>
      </c>
      <c r="BA5985" s="166">
        <v>5</v>
      </c>
      <c r="BB5985" s="167">
        <v>8</v>
      </c>
      <c r="BC5985" s="110">
        <v>9.3949999999999996</v>
      </c>
      <c r="BD5985" s="305">
        <f t="shared" si="186"/>
        <v>75.16</v>
      </c>
      <c r="BE5985" s="168">
        <v>96</v>
      </c>
      <c r="BF5985" s="168">
        <v>3</v>
      </c>
      <c r="BG5985" s="98">
        <v>25.0533</v>
      </c>
      <c r="BH5985" s="110">
        <v>75.16</v>
      </c>
      <c r="BI5985" s="98">
        <v>0</v>
      </c>
      <c r="BJ5985" s="98">
        <v>0</v>
      </c>
      <c r="BK5985" s="98">
        <v>0</v>
      </c>
      <c r="BL5985" s="167">
        <v>0</v>
      </c>
      <c r="BM5985" s="167">
        <v>0</v>
      </c>
      <c r="BN5985" s="98">
        <v>0</v>
      </c>
      <c r="BO5985" s="98">
        <v>0</v>
      </c>
      <c r="BP5985" s="98">
        <v>0</v>
      </c>
      <c r="BQ5985" s="98">
        <v>0</v>
      </c>
      <c r="BR5985" s="98">
        <v>0.640899</v>
      </c>
      <c r="BS5985" s="98">
        <v>0</v>
      </c>
      <c r="BT5985" s="98">
        <v>0</v>
      </c>
      <c r="BU5985" s="98">
        <v>0</v>
      </c>
      <c r="BV5985" s="98">
        <v>1.3171E-2</v>
      </c>
      <c r="BW5985" s="98">
        <v>0</v>
      </c>
      <c r="BX5985" s="98">
        <v>0.34592800000000001</v>
      </c>
      <c r="BY5985" s="98">
        <v>96</v>
      </c>
      <c r="BZ5985" s="98">
        <v>1782</v>
      </c>
      <c r="CA5985" s="98">
        <v>34.164298498250197</v>
      </c>
      <c r="CB5985" s="98">
        <v>8.0500000000000007</v>
      </c>
      <c r="CC5985" s="98">
        <v>1589</v>
      </c>
      <c r="CD5985" s="169">
        <v>2</v>
      </c>
      <c r="CE5985" s="98">
        <v>75.09</v>
      </c>
      <c r="CF5985" s="98">
        <f t="shared" si="187"/>
        <v>16.865214000000002</v>
      </c>
      <c r="CG5985" s="98"/>
      <c r="CH5985" s="98"/>
      <c r="CI5985" s="98"/>
      <c r="CJ5985" s="98"/>
    </row>
    <row r="5986" spans="1:88">
      <c r="A5986" s="97">
        <v>5985</v>
      </c>
      <c r="B5986" s="98">
        <v>0.85836900000000005</v>
      </c>
      <c r="C5986" s="165">
        <v>36</v>
      </c>
      <c r="D5986" s="98">
        <v>0.88888888899999996</v>
      </c>
      <c r="E5986" s="98">
        <v>0</v>
      </c>
      <c r="F5986" s="98">
        <v>0</v>
      </c>
      <c r="G5986" s="98">
        <v>0</v>
      </c>
      <c r="H5986" s="98">
        <v>0</v>
      </c>
      <c r="I5986" s="98">
        <v>0</v>
      </c>
      <c r="J5986" s="98">
        <v>0</v>
      </c>
      <c r="K5986" s="98">
        <v>1</v>
      </c>
      <c r="L5986" s="98">
        <v>0</v>
      </c>
      <c r="M5986" s="98">
        <v>0</v>
      </c>
      <c r="N5986" s="98">
        <v>0</v>
      </c>
      <c r="O5986" s="98">
        <v>0</v>
      </c>
      <c r="P5986" s="98">
        <v>0</v>
      </c>
      <c r="Q5986" s="98">
        <v>0</v>
      </c>
      <c r="R5986" s="98">
        <v>0.33333333300000001</v>
      </c>
      <c r="S5986" s="98">
        <v>0.66666666699999999</v>
      </c>
      <c r="T5986" s="98">
        <v>0</v>
      </c>
      <c r="U5986" s="98">
        <v>0</v>
      </c>
      <c r="V5986" s="98">
        <v>0</v>
      </c>
      <c r="W5986" s="98">
        <v>0</v>
      </c>
      <c r="X5986" s="98">
        <v>0</v>
      </c>
      <c r="Y5986" s="98">
        <v>0</v>
      </c>
      <c r="Z5986" s="98">
        <v>0</v>
      </c>
      <c r="AA5986" s="98">
        <v>0</v>
      </c>
      <c r="AB5986" s="98">
        <v>0</v>
      </c>
      <c r="AC5986" s="98">
        <v>1</v>
      </c>
      <c r="AD5986" s="98">
        <v>0</v>
      </c>
      <c r="AE5986" s="98">
        <v>0</v>
      </c>
      <c r="AF5986" s="98">
        <v>1</v>
      </c>
      <c r="AG5986" s="98">
        <v>0</v>
      </c>
      <c r="AH5986" s="98">
        <v>0</v>
      </c>
      <c r="AI5986" s="98">
        <v>0</v>
      </c>
      <c r="AJ5986" s="98">
        <v>0</v>
      </c>
      <c r="AK5986" s="98">
        <v>0</v>
      </c>
      <c r="AL5986" s="98">
        <v>0</v>
      </c>
      <c r="AM5986" s="98">
        <v>0</v>
      </c>
      <c r="AN5986" s="98">
        <v>0</v>
      </c>
      <c r="AO5986" s="98">
        <v>0</v>
      </c>
      <c r="AP5986" s="98">
        <v>1</v>
      </c>
      <c r="AQ5986" s="98">
        <v>0</v>
      </c>
      <c r="AR5986" s="98">
        <v>0</v>
      </c>
      <c r="AS5986" s="98">
        <v>0</v>
      </c>
      <c r="AT5986" s="98">
        <v>0</v>
      </c>
      <c r="AU5986" s="98">
        <v>0</v>
      </c>
      <c r="AV5986" s="98">
        <v>0</v>
      </c>
      <c r="AW5986" s="98">
        <v>0</v>
      </c>
      <c r="AX5986" s="98">
        <v>0</v>
      </c>
      <c r="AY5986" s="98">
        <v>0.15040000000000001</v>
      </c>
      <c r="AZ5986" s="98">
        <v>0.66666666699999999</v>
      </c>
      <c r="BA5986" s="166">
        <v>23</v>
      </c>
      <c r="BB5986" s="167">
        <v>35</v>
      </c>
      <c r="BC5986" s="110">
        <v>6.1297139999999999</v>
      </c>
      <c r="BD5986" s="305">
        <f t="shared" si="186"/>
        <v>214.53998999999999</v>
      </c>
      <c r="BE5986" s="168">
        <v>49</v>
      </c>
      <c r="BF5986" s="168">
        <v>3</v>
      </c>
      <c r="BG5986" s="98">
        <v>64.486599999999996</v>
      </c>
      <c r="BH5986" s="110">
        <v>193.46</v>
      </c>
      <c r="BI5986" s="98">
        <v>0.15950400000000001</v>
      </c>
      <c r="BJ5986" s="98">
        <v>0.21016099999999999</v>
      </c>
      <c r="BK5986" s="98">
        <v>0.10455</v>
      </c>
      <c r="BL5986" s="167">
        <v>0</v>
      </c>
      <c r="BM5986" s="167">
        <v>0</v>
      </c>
      <c r="BN5986" s="98">
        <v>0.13786599999999999</v>
      </c>
      <c r="BO5986" s="98">
        <v>0</v>
      </c>
      <c r="BP5986" s="98">
        <v>0</v>
      </c>
      <c r="BQ5986" s="98">
        <v>0</v>
      </c>
      <c r="BR5986" s="98">
        <v>0.15990799999999999</v>
      </c>
      <c r="BS5986" s="98">
        <v>8.4225999999999995E-2</v>
      </c>
      <c r="BT5986" s="98">
        <v>9.5652000000000001E-2</v>
      </c>
      <c r="BU5986" s="98">
        <v>2.1940999999999999E-2</v>
      </c>
      <c r="BV5986" s="98">
        <v>2.6187999999999999E-2</v>
      </c>
      <c r="BW5986" s="98">
        <v>0</v>
      </c>
      <c r="BX5986" s="98">
        <v>0</v>
      </c>
      <c r="BY5986" s="98">
        <v>49</v>
      </c>
      <c r="BZ5986" s="98">
        <v>1782</v>
      </c>
      <c r="CA5986" s="98">
        <v>42</v>
      </c>
      <c r="CB5986" s="98">
        <v>17.25</v>
      </c>
      <c r="CC5986" s="98">
        <v>1590</v>
      </c>
      <c r="CD5986" s="169">
        <v>2</v>
      </c>
      <c r="CE5986" s="98">
        <v>111.34</v>
      </c>
      <c r="CF5986" s="98">
        <f t="shared" si="187"/>
        <v>16.745536000000001</v>
      </c>
      <c r="CG5986" s="98"/>
      <c r="CH5986" s="98"/>
      <c r="CI5986" s="98"/>
      <c r="CJ5986" s="98"/>
    </row>
    <row r="5987" spans="1:88">
      <c r="A5987" s="97">
        <v>5986</v>
      </c>
      <c r="B5987" s="98">
        <v>0</v>
      </c>
      <c r="C5987" s="165">
        <v>71</v>
      </c>
      <c r="D5987" s="98">
        <v>1.4084507E-2</v>
      </c>
      <c r="E5987" s="98">
        <v>0</v>
      </c>
      <c r="F5987" s="98">
        <v>0</v>
      </c>
      <c r="G5987" s="98">
        <v>0.5</v>
      </c>
      <c r="H5987" s="98">
        <v>0</v>
      </c>
      <c r="I5987" s="98">
        <v>0</v>
      </c>
      <c r="J5987" s="98">
        <v>0</v>
      </c>
      <c r="K5987" s="98">
        <v>0.5</v>
      </c>
      <c r="L5987" s="98">
        <v>0</v>
      </c>
      <c r="M5987" s="98">
        <v>0</v>
      </c>
      <c r="N5987" s="98">
        <v>0</v>
      </c>
      <c r="O5987" s="98">
        <v>0</v>
      </c>
      <c r="P5987" s="98">
        <v>0</v>
      </c>
      <c r="Q5987" s="98">
        <v>0</v>
      </c>
      <c r="R5987" s="98">
        <v>0.5</v>
      </c>
      <c r="S5987" s="98">
        <v>0.5</v>
      </c>
      <c r="T5987" s="98">
        <v>0</v>
      </c>
      <c r="U5987" s="98">
        <v>0</v>
      </c>
      <c r="V5987" s="98">
        <v>0</v>
      </c>
      <c r="W5987" s="98">
        <v>0</v>
      </c>
      <c r="X5987" s="98">
        <v>0</v>
      </c>
      <c r="Y5987" s="98">
        <v>0</v>
      </c>
      <c r="Z5987" s="98">
        <v>0</v>
      </c>
      <c r="AA5987" s="98">
        <v>0</v>
      </c>
      <c r="AB5987" s="98">
        <v>0</v>
      </c>
      <c r="AC5987" s="98">
        <v>0</v>
      </c>
      <c r="AD5987" s="98">
        <v>0</v>
      </c>
      <c r="AE5987" s="98">
        <v>0</v>
      </c>
      <c r="AF5987" s="98">
        <v>0</v>
      </c>
      <c r="AG5987" s="98">
        <v>0</v>
      </c>
      <c r="AH5987" s="98">
        <v>0</v>
      </c>
      <c r="AI5987" s="98">
        <v>0</v>
      </c>
      <c r="AJ5987" s="98">
        <v>0</v>
      </c>
      <c r="AK5987" s="98">
        <v>0</v>
      </c>
      <c r="AL5987" s="98">
        <v>0</v>
      </c>
      <c r="AM5987" s="98">
        <v>0</v>
      </c>
      <c r="AN5987" s="98">
        <v>0</v>
      </c>
      <c r="AO5987" s="98">
        <v>0</v>
      </c>
      <c r="AP5987" s="98">
        <v>0</v>
      </c>
      <c r="AQ5987" s="98">
        <v>0</v>
      </c>
      <c r="AR5987" s="98">
        <v>0</v>
      </c>
      <c r="AS5987" s="98">
        <v>0</v>
      </c>
      <c r="AT5987" s="98">
        <v>0</v>
      </c>
      <c r="AU5987" s="98">
        <v>0</v>
      </c>
      <c r="AV5987" s="98">
        <v>0</v>
      </c>
      <c r="AW5987" s="98">
        <v>0</v>
      </c>
      <c r="AX5987" s="98">
        <v>1</v>
      </c>
      <c r="AY5987" s="98">
        <v>0.1522</v>
      </c>
      <c r="AZ5987" s="98">
        <v>0.5</v>
      </c>
      <c r="BA5987" s="166">
        <v>12</v>
      </c>
      <c r="BB5987" s="167">
        <v>14</v>
      </c>
      <c r="BC5987" s="110">
        <v>4.7185709999999998</v>
      </c>
      <c r="BD5987" s="305">
        <f t="shared" si="186"/>
        <v>66.059994000000003</v>
      </c>
      <c r="BE5987" s="168">
        <v>32</v>
      </c>
      <c r="BF5987" s="168">
        <v>2</v>
      </c>
      <c r="BG5987" s="98">
        <v>33.03</v>
      </c>
      <c r="BH5987" s="110">
        <v>66.06</v>
      </c>
      <c r="BI5987" s="98">
        <v>0.153331</v>
      </c>
      <c r="BJ5987" s="98">
        <v>0.25494800000000001</v>
      </c>
      <c r="BK5987" s="98">
        <v>9.5901E-2</v>
      </c>
      <c r="BL5987" s="167">
        <v>0</v>
      </c>
      <c r="BM5987" s="167">
        <v>0</v>
      </c>
      <c r="BN5987" s="98">
        <v>8.8095000000000007E-2</v>
      </c>
      <c r="BO5987" s="98">
        <v>0</v>
      </c>
      <c r="BP5987" s="98">
        <v>0.21452399999999999</v>
      </c>
      <c r="BQ5987" s="98">
        <v>0</v>
      </c>
      <c r="BR5987" s="98">
        <v>0.10022300000000001</v>
      </c>
      <c r="BS5987" s="98">
        <v>0</v>
      </c>
      <c r="BT5987" s="98">
        <v>0</v>
      </c>
      <c r="BU5987" s="98">
        <v>9.2974000000000001E-2</v>
      </c>
      <c r="BV5987" s="98">
        <v>0</v>
      </c>
      <c r="BW5987" s="98">
        <v>0</v>
      </c>
      <c r="BX5987" s="98">
        <v>0</v>
      </c>
      <c r="BY5987" s="98">
        <v>32</v>
      </c>
      <c r="BZ5987" s="98">
        <v>1782</v>
      </c>
      <c r="CA5987" s="98">
        <v>34</v>
      </c>
      <c r="CB5987" s="98">
        <v>2.2999999999999998</v>
      </c>
      <c r="CC5987" s="98">
        <v>1595</v>
      </c>
      <c r="CD5987" s="169">
        <v>2</v>
      </c>
      <c r="CE5987" s="98">
        <v>43.53</v>
      </c>
      <c r="CF5987" s="98">
        <f t="shared" si="187"/>
        <v>6.6252659999999999</v>
      </c>
      <c r="CG5987" s="98"/>
      <c r="CH5987" s="98"/>
      <c r="CI5987" s="98"/>
      <c r="CJ5987" s="98"/>
    </row>
    <row r="5988" spans="1:88">
      <c r="A5988" s="97">
        <v>5987</v>
      </c>
      <c r="B5988" s="98">
        <v>0</v>
      </c>
      <c r="C5988" s="165">
        <v>72</v>
      </c>
      <c r="D5988" s="98">
        <v>0.45833333300000001</v>
      </c>
      <c r="E5988" s="98">
        <v>2.7777777999999999E-2</v>
      </c>
      <c r="F5988" s="98">
        <v>0</v>
      </c>
      <c r="G5988" s="98">
        <v>0</v>
      </c>
      <c r="H5988" s="98">
        <v>0</v>
      </c>
      <c r="I5988" s="98">
        <v>0</v>
      </c>
      <c r="J5988" s="98">
        <v>0</v>
      </c>
      <c r="K5988" s="98">
        <v>1</v>
      </c>
      <c r="L5988" s="98">
        <v>0</v>
      </c>
      <c r="M5988" s="98">
        <v>0</v>
      </c>
      <c r="N5988" s="98">
        <v>0</v>
      </c>
      <c r="O5988" s="98">
        <v>0</v>
      </c>
      <c r="P5988" s="98">
        <v>0</v>
      </c>
      <c r="Q5988" s="98">
        <v>1</v>
      </c>
      <c r="R5988" s="98">
        <v>0</v>
      </c>
      <c r="S5988" s="98">
        <v>0</v>
      </c>
      <c r="T5988" s="98">
        <v>0</v>
      </c>
      <c r="U5988" s="98">
        <v>0</v>
      </c>
      <c r="V5988" s="98">
        <v>0</v>
      </c>
      <c r="W5988" s="98">
        <v>0</v>
      </c>
      <c r="X5988" s="98">
        <v>0</v>
      </c>
      <c r="Y5988" s="98">
        <v>0</v>
      </c>
      <c r="Z5988" s="98">
        <v>0</v>
      </c>
      <c r="AA5988" s="98">
        <v>0</v>
      </c>
      <c r="AB5988" s="98">
        <v>0</v>
      </c>
      <c r="AC5988" s="98">
        <v>0</v>
      </c>
      <c r="AD5988" s="98">
        <v>0</v>
      </c>
      <c r="AE5988" s="98">
        <v>0</v>
      </c>
      <c r="AF5988" s="98">
        <v>0</v>
      </c>
      <c r="AG5988" s="98">
        <v>0</v>
      </c>
      <c r="AH5988" s="98">
        <v>0</v>
      </c>
      <c r="AI5988" s="98">
        <v>0</v>
      </c>
      <c r="AJ5988" s="98">
        <v>0</v>
      </c>
      <c r="AK5988" s="98">
        <v>0</v>
      </c>
      <c r="AL5988" s="98">
        <v>0</v>
      </c>
      <c r="AM5988" s="98">
        <v>0</v>
      </c>
      <c r="AN5988" s="98">
        <v>0</v>
      </c>
      <c r="AO5988" s="98">
        <v>0</v>
      </c>
      <c r="AP5988" s="98">
        <v>0</v>
      </c>
      <c r="AQ5988" s="98">
        <v>0</v>
      </c>
      <c r="AR5988" s="98">
        <v>0</v>
      </c>
      <c r="AS5988" s="98">
        <v>0</v>
      </c>
      <c r="AT5988" s="98">
        <v>0</v>
      </c>
      <c r="AU5988" s="98">
        <v>0</v>
      </c>
      <c r="AV5988" s="98">
        <v>0</v>
      </c>
      <c r="AW5988" s="98">
        <v>0</v>
      </c>
      <c r="AX5988" s="98">
        <v>1</v>
      </c>
      <c r="AY5988" s="98">
        <v>0.2571</v>
      </c>
      <c r="AZ5988" s="98">
        <v>1</v>
      </c>
      <c r="BA5988" s="166">
        <v>6</v>
      </c>
      <c r="BB5988" s="167">
        <v>7</v>
      </c>
      <c r="BC5988" s="110">
        <v>8.2528570000000006</v>
      </c>
      <c r="BD5988" s="305">
        <f t="shared" si="186"/>
        <v>57.769999000000006</v>
      </c>
      <c r="BE5988" s="168">
        <v>0</v>
      </c>
      <c r="BF5988" s="168">
        <v>1</v>
      </c>
      <c r="BG5988" s="98">
        <v>57.77</v>
      </c>
      <c r="BH5988" s="110">
        <v>57.77</v>
      </c>
      <c r="BI5988" s="98">
        <v>0.31128699999999998</v>
      </c>
      <c r="BJ5988" s="98">
        <v>0.42309400000000003</v>
      </c>
      <c r="BK5988" s="98">
        <v>0</v>
      </c>
      <c r="BL5988" s="167">
        <v>0</v>
      </c>
      <c r="BM5988" s="167">
        <v>0</v>
      </c>
      <c r="BN5988" s="98">
        <v>0</v>
      </c>
      <c r="BO5988" s="98">
        <v>0</v>
      </c>
      <c r="BP5988" s="98">
        <v>0.102336</v>
      </c>
      <c r="BQ5988" s="98">
        <v>0</v>
      </c>
      <c r="BR5988" s="98">
        <v>0</v>
      </c>
      <c r="BS5988" s="98">
        <v>0</v>
      </c>
      <c r="BT5988" s="98">
        <v>0</v>
      </c>
      <c r="BU5988" s="98">
        <v>0.11761099999999999</v>
      </c>
      <c r="BV5988" s="98">
        <v>4.5669000000000001E-2</v>
      </c>
      <c r="BW5988" s="98">
        <v>0</v>
      </c>
      <c r="BX5988" s="98">
        <v>0</v>
      </c>
      <c r="BY5988" s="98">
        <v>0</v>
      </c>
      <c r="BZ5988" s="98">
        <v>1782</v>
      </c>
      <c r="CA5988" s="98">
        <v>34.159015198001697</v>
      </c>
      <c r="CB5988" s="98">
        <v>1.1499999999999999</v>
      </c>
      <c r="CC5988" s="98">
        <v>1597</v>
      </c>
      <c r="CD5988" s="169">
        <v>2</v>
      </c>
      <c r="CE5988" s="98">
        <v>85.42</v>
      </c>
      <c r="CF5988" s="98">
        <f t="shared" si="187"/>
        <v>21.961482</v>
      </c>
      <c r="CG5988" s="98"/>
      <c r="CH5988" s="98"/>
      <c r="CI5988" s="98"/>
      <c r="CJ5988" s="98"/>
    </row>
    <row r="5989" spans="1:88">
      <c r="A5989" s="97">
        <v>5988</v>
      </c>
      <c r="B5989" s="98">
        <v>0.56818100000000005</v>
      </c>
      <c r="C5989" s="165">
        <v>59</v>
      </c>
      <c r="D5989" s="98">
        <v>0</v>
      </c>
      <c r="E5989" s="98">
        <v>0</v>
      </c>
      <c r="F5989" s="98">
        <v>0</v>
      </c>
      <c r="G5989" s="98">
        <v>0</v>
      </c>
      <c r="H5989" s="98">
        <v>0</v>
      </c>
      <c r="I5989" s="98">
        <v>0</v>
      </c>
      <c r="J5989" s="98">
        <v>0</v>
      </c>
      <c r="K5989" s="98">
        <v>1</v>
      </c>
      <c r="L5989" s="98">
        <v>0</v>
      </c>
      <c r="M5989" s="98">
        <v>0</v>
      </c>
      <c r="N5989" s="98">
        <v>0</v>
      </c>
      <c r="O5989" s="98">
        <v>0</v>
      </c>
      <c r="P5989" s="98">
        <v>0</v>
      </c>
      <c r="Q5989" s="98">
        <v>0.66666666699999999</v>
      </c>
      <c r="R5989" s="98">
        <v>0</v>
      </c>
      <c r="S5989" s="98">
        <v>0.33333333300000001</v>
      </c>
      <c r="T5989" s="98">
        <v>0</v>
      </c>
      <c r="U5989" s="98">
        <v>0</v>
      </c>
      <c r="V5989" s="98">
        <v>0</v>
      </c>
      <c r="W5989" s="98">
        <v>0</v>
      </c>
      <c r="X5989" s="98">
        <v>0</v>
      </c>
      <c r="Y5989" s="98">
        <v>0</v>
      </c>
      <c r="Z5989" s="98">
        <v>0</v>
      </c>
      <c r="AA5989" s="98">
        <v>0</v>
      </c>
      <c r="AB5989" s="98">
        <v>0</v>
      </c>
      <c r="AC5989" s="98">
        <v>1</v>
      </c>
      <c r="AD5989" s="98">
        <v>0</v>
      </c>
      <c r="AE5989" s="98">
        <v>0</v>
      </c>
      <c r="AF5989" s="98">
        <v>1</v>
      </c>
      <c r="AG5989" s="98">
        <v>0</v>
      </c>
      <c r="AH5989" s="98">
        <v>0</v>
      </c>
      <c r="AI5989" s="98">
        <v>0</v>
      </c>
      <c r="AJ5989" s="98">
        <v>0</v>
      </c>
      <c r="AK5989" s="98">
        <v>0</v>
      </c>
      <c r="AL5989" s="98">
        <v>0</v>
      </c>
      <c r="AM5989" s="98">
        <v>0</v>
      </c>
      <c r="AN5989" s="98">
        <v>0</v>
      </c>
      <c r="AO5989" s="98">
        <v>0</v>
      </c>
      <c r="AP5989" s="98">
        <v>1</v>
      </c>
      <c r="AQ5989" s="98">
        <v>0</v>
      </c>
      <c r="AR5989" s="98">
        <v>0</v>
      </c>
      <c r="AS5989" s="98">
        <v>0</v>
      </c>
      <c r="AT5989" s="98">
        <v>0</v>
      </c>
      <c r="AU5989" s="98">
        <v>0</v>
      </c>
      <c r="AV5989" s="98">
        <v>0</v>
      </c>
      <c r="AW5989" s="98">
        <v>0</v>
      </c>
      <c r="AX5989" s="98">
        <v>0</v>
      </c>
      <c r="AY5989" s="98">
        <v>4.3400000000000001E-2</v>
      </c>
      <c r="AZ5989" s="98">
        <v>0.33333333300000001</v>
      </c>
      <c r="BA5989" s="166">
        <v>12</v>
      </c>
      <c r="BB5989" s="167">
        <v>22</v>
      </c>
      <c r="BC5989" s="110">
        <v>8.0090900000000005</v>
      </c>
      <c r="BD5989" s="305">
        <f t="shared" si="186"/>
        <v>176.19998000000001</v>
      </c>
      <c r="BE5989" s="168">
        <v>30</v>
      </c>
      <c r="BF5989" s="168">
        <v>3</v>
      </c>
      <c r="BG5989" s="98">
        <v>58.7333</v>
      </c>
      <c r="BH5989" s="110">
        <v>176.2</v>
      </c>
      <c r="BI5989" s="98">
        <v>0.30612899999999998</v>
      </c>
      <c r="BJ5989" s="98">
        <v>0.30016999999999999</v>
      </c>
      <c r="BK5989" s="98">
        <v>5.9477000000000002E-2</v>
      </c>
      <c r="BL5989" s="167">
        <v>0</v>
      </c>
      <c r="BM5989" s="167">
        <v>0</v>
      </c>
      <c r="BN5989" s="98">
        <v>0</v>
      </c>
      <c r="BO5989" s="98">
        <v>0</v>
      </c>
      <c r="BP5989" s="98">
        <v>0</v>
      </c>
      <c r="BQ5989" s="98">
        <v>0</v>
      </c>
      <c r="BR5989" s="98">
        <v>0.20499400000000001</v>
      </c>
      <c r="BS5989" s="98">
        <v>0</v>
      </c>
      <c r="BT5989" s="98">
        <v>0</v>
      </c>
      <c r="BU5989" s="98">
        <v>0</v>
      </c>
      <c r="BV5989" s="98">
        <v>1.6230999999999999E-2</v>
      </c>
      <c r="BW5989" s="98">
        <v>0</v>
      </c>
      <c r="BX5989" s="98">
        <v>0.112996</v>
      </c>
      <c r="BY5989" s="98">
        <v>30</v>
      </c>
      <c r="BZ5989" s="98">
        <v>1781</v>
      </c>
      <c r="CA5989" s="98">
        <v>34.153731897753197</v>
      </c>
      <c r="CB5989" s="98">
        <v>6.9</v>
      </c>
      <c r="CC5989" s="98">
        <v>1608</v>
      </c>
      <c r="CD5989" s="169">
        <v>2</v>
      </c>
      <c r="CE5989" s="98">
        <v>23.59</v>
      </c>
      <c r="CF5989" s="98">
        <f t="shared" si="187"/>
        <v>1.023806</v>
      </c>
      <c r="CG5989" s="98"/>
      <c r="CH5989" s="98"/>
      <c r="CI5989" s="98"/>
      <c r="CJ5989" s="98"/>
    </row>
    <row r="5990" spans="1:88">
      <c r="A5990" s="97">
        <v>5989</v>
      </c>
      <c r="B5990" s="98">
        <v>0</v>
      </c>
      <c r="C5990" s="165">
        <v>56</v>
      </c>
      <c r="D5990" s="98">
        <v>0.10714285699999999</v>
      </c>
      <c r="E5990" s="98">
        <v>1.7857142999999999E-2</v>
      </c>
      <c r="F5990" s="98">
        <v>0</v>
      </c>
      <c r="G5990" s="98">
        <v>0.5</v>
      </c>
      <c r="H5990" s="98">
        <v>0</v>
      </c>
      <c r="I5990" s="98">
        <v>0</v>
      </c>
      <c r="J5990" s="98">
        <v>0</v>
      </c>
      <c r="K5990" s="98">
        <v>0.5</v>
      </c>
      <c r="L5990" s="98">
        <v>0</v>
      </c>
      <c r="M5990" s="98">
        <v>0</v>
      </c>
      <c r="N5990" s="98">
        <v>0</v>
      </c>
      <c r="O5990" s="98">
        <v>0</v>
      </c>
      <c r="P5990" s="98">
        <v>0</v>
      </c>
      <c r="Q5990" s="98">
        <v>0.5</v>
      </c>
      <c r="R5990" s="98">
        <v>0.5</v>
      </c>
      <c r="S5990" s="98">
        <v>0</v>
      </c>
      <c r="T5990" s="98">
        <v>0</v>
      </c>
      <c r="U5990" s="98">
        <v>0</v>
      </c>
      <c r="V5990" s="98">
        <v>0</v>
      </c>
      <c r="W5990" s="98">
        <v>0</v>
      </c>
      <c r="X5990" s="98">
        <v>0</v>
      </c>
      <c r="Y5990" s="98">
        <v>0</v>
      </c>
      <c r="Z5990" s="98">
        <v>0</v>
      </c>
      <c r="AA5990" s="98">
        <v>0</v>
      </c>
      <c r="AB5990" s="98">
        <v>0</v>
      </c>
      <c r="AC5990" s="98">
        <v>0</v>
      </c>
      <c r="AD5990" s="98">
        <v>0</v>
      </c>
      <c r="AE5990" s="98">
        <v>0</v>
      </c>
      <c r="AF5990" s="98">
        <v>0</v>
      </c>
      <c r="AG5990" s="98">
        <v>0</v>
      </c>
      <c r="AH5990" s="98">
        <v>0</v>
      </c>
      <c r="AI5990" s="98">
        <v>0</v>
      </c>
      <c r="AJ5990" s="98">
        <v>0</v>
      </c>
      <c r="AK5990" s="98">
        <v>0</v>
      </c>
      <c r="AL5990" s="98">
        <v>0</v>
      </c>
      <c r="AM5990" s="98">
        <v>0</v>
      </c>
      <c r="AN5990" s="98">
        <v>0</v>
      </c>
      <c r="AO5990" s="98">
        <v>0</v>
      </c>
      <c r="AP5990" s="98">
        <v>0</v>
      </c>
      <c r="AQ5990" s="98">
        <v>0</v>
      </c>
      <c r="AR5990" s="98">
        <v>0</v>
      </c>
      <c r="AS5990" s="98">
        <v>0</v>
      </c>
      <c r="AT5990" s="98">
        <v>0</v>
      </c>
      <c r="AU5990" s="98">
        <v>0</v>
      </c>
      <c r="AV5990" s="98">
        <v>0</v>
      </c>
      <c r="AW5990" s="98">
        <v>0</v>
      </c>
      <c r="AX5990" s="98">
        <v>0</v>
      </c>
      <c r="AY5990" s="98">
        <v>0</v>
      </c>
      <c r="AZ5990" s="98">
        <v>0</v>
      </c>
      <c r="BA5990" s="166">
        <v>2</v>
      </c>
      <c r="BB5990" s="167">
        <v>2</v>
      </c>
      <c r="BC5990" s="110">
        <v>7.79</v>
      </c>
      <c r="BD5990" s="305">
        <f t="shared" si="186"/>
        <v>15.58</v>
      </c>
      <c r="BE5990" s="168">
        <v>93</v>
      </c>
      <c r="BF5990" s="168">
        <v>2</v>
      </c>
      <c r="BG5990" s="98">
        <v>7.79</v>
      </c>
      <c r="BH5990" s="110">
        <v>15.58</v>
      </c>
      <c r="BI5990" s="98">
        <v>0</v>
      </c>
      <c r="BJ5990" s="98">
        <v>0.36330200000000001</v>
      </c>
      <c r="BK5990" s="98">
        <v>0</v>
      </c>
      <c r="BL5990" s="167">
        <v>0</v>
      </c>
      <c r="BM5990" s="167">
        <v>0</v>
      </c>
      <c r="BN5990" s="98">
        <v>0</v>
      </c>
      <c r="BO5990" s="98">
        <v>0</v>
      </c>
      <c r="BP5990" s="98">
        <v>0.273395</v>
      </c>
      <c r="BQ5990" s="98">
        <v>0</v>
      </c>
      <c r="BR5990" s="98">
        <v>0</v>
      </c>
      <c r="BS5990" s="98">
        <v>0</v>
      </c>
      <c r="BT5990" s="98">
        <v>0</v>
      </c>
      <c r="BU5990" s="98">
        <v>0.36330200000000001</v>
      </c>
      <c r="BV5990" s="98">
        <v>0</v>
      </c>
      <c r="BW5990" s="98">
        <v>0</v>
      </c>
      <c r="BX5990" s="98">
        <v>0</v>
      </c>
      <c r="BY5990" s="98">
        <v>93</v>
      </c>
      <c r="BZ5990" s="98">
        <v>1781</v>
      </c>
      <c r="CA5990" s="98">
        <v>29</v>
      </c>
      <c r="CB5990" s="98">
        <v>0</v>
      </c>
      <c r="CC5990" s="98">
        <v>1611</v>
      </c>
      <c r="CD5990" s="169">
        <v>2</v>
      </c>
      <c r="CE5990" s="98">
        <v>64.53</v>
      </c>
      <c r="CF5990" s="98">
        <f t="shared" si="187"/>
        <v>0</v>
      </c>
      <c r="CG5990" s="98"/>
      <c r="CH5990" s="98"/>
      <c r="CI5990" s="98"/>
      <c r="CJ5990" s="98"/>
    </row>
    <row r="5991" spans="1:88">
      <c r="A5991" s="97">
        <v>5990</v>
      </c>
      <c r="B5991" s="98">
        <v>1.2222219999999999</v>
      </c>
      <c r="C5991" s="165">
        <v>61</v>
      </c>
      <c r="D5991" s="98">
        <v>0.75409836100000005</v>
      </c>
      <c r="E5991" s="98">
        <v>8.1967212999999997E-2</v>
      </c>
      <c r="F5991" s="98">
        <v>0</v>
      </c>
      <c r="G5991" s="98">
        <v>0.33333333300000001</v>
      </c>
      <c r="H5991" s="98">
        <v>0</v>
      </c>
      <c r="I5991" s="98">
        <v>0</v>
      </c>
      <c r="J5991" s="98">
        <v>0</v>
      </c>
      <c r="K5991" s="98">
        <v>0.66666666699999999</v>
      </c>
      <c r="L5991" s="98">
        <v>0</v>
      </c>
      <c r="M5991" s="98">
        <v>0</v>
      </c>
      <c r="N5991" s="98">
        <v>0</v>
      </c>
      <c r="O5991" s="98">
        <v>0</v>
      </c>
      <c r="P5991" s="98">
        <v>0</v>
      </c>
      <c r="Q5991" s="98">
        <v>0.33333333300000001</v>
      </c>
      <c r="R5991" s="98">
        <v>0.66666666699999999</v>
      </c>
      <c r="S5991" s="98">
        <v>0</v>
      </c>
      <c r="T5991" s="98">
        <v>0</v>
      </c>
      <c r="U5991" s="98">
        <v>1</v>
      </c>
      <c r="V5991" s="98">
        <v>0</v>
      </c>
      <c r="W5991" s="98">
        <v>0</v>
      </c>
      <c r="X5991" s="98">
        <v>0</v>
      </c>
      <c r="Y5991" s="98">
        <v>0</v>
      </c>
      <c r="Z5991" s="98">
        <v>0</v>
      </c>
      <c r="AA5991" s="98">
        <v>0</v>
      </c>
      <c r="AB5991" s="98">
        <v>0</v>
      </c>
      <c r="AC5991" s="98">
        <v>0</v>
      </c>
      <c r="AD5991" s="98">
        <v>1</v>
      </c>
      <c r="AE5991" s="98">
        <v>0</v>
      </c>
      <c r="AF5991" s="98">
        <v>0</v>
      </c>
      <c r="AG5991" s="98">
        <v>0</v>
      </c>
      <c r="AH5991" s="98">
        <v>0</v>
      </c>
      <c r="AI5991" s="98">
        <v>0</v>
      </c>
      <c r="AJ5991" s="98">
        <v>0</v>
      </c>
      <c r="AK5991" s="98">
        <v>0</v>
      </c>
      <c r="AL5991" s="98">
        <v>0</v>
      </c>
      <c r="AM5991" s="98">
        <v>0</v>
      </c>
      <c r="AN5991" s="98">
        <v>0</v>
      </c>
      <c r="AO5991" s="98">
        <v>0</v>
      </c>
      <c r="AP5991" s="98">
        <v>1</v>
      </c>
      <c r="AQ5991" s="98">
        <v>0</v>
      </c>
      <c r="AR5991" s="98">
        <v>0</v>
      </c>
      <c r="AS5991" s="98">
        <v>0</v>
      </c>
      <c r="AT5991" s="98">
        <v>0</v>
      </c>
      <c r="AU5991" s="98">
        <v>0</v>
      </c>
      <c r="AV5991" s="98">
        <v>0</v>
      </c>
      <c r="AW5991" s="98">
        <v>0</v>
      </c>
      <c r="AX5991" s="98">
        <v>0</v>
      </c>
      <c r="AY5991" s="98">
        <v>0.18340000000000001</v>
      </c>
      <c r="AZ5991" s="98">
        <v>0.33333333300000001</v>
      </c>
      <c r="BA5991" s="166">
        <v>11</v>
      </c>
      <c r="BB5991" s="167">
        <v>15</v>
      </c>
      <c r="BC5991" s="110">
        <v>5.4859999999999998</v>
      </c>
      <c r="BD5991" s="305">
        <f t="shared" si="186"/>
        <v>82.289999999999992</v>
      </c>
      <c r="BE5991" s="168">
        <v>92</v>
      </c>
      <c r="BF5991" s="168">
        <v>3</v>
      </c>
      <c r="BG5991" s="98">
        <v>27.43</v>
      </c>
      <c r="BH5991" s="110">
        <v>82.29</v>
      </c>
      <c r="BI5991" s="98">
        <v>0.15301000000000001</v>
      </c>
      <c r="BJ5991" s="98">
        <v>0.31332300000000002</v>
      </c>
      <c r="BK5991" s="98">
        <v>9.8236000000000004E-2</v>
      </c>
      <c r="BL5991" s="167">
        <v>0</v>
      </c>
      <c r="BM5991" s="167">
        <v>0</v>
      </c>
      <c r="BN5991" s="98">
        <v>0.10660799999999999</v>
      </c>
      <c r="BO5991" s="98">
        <v>0</v>
      </c>
      <c r="BP5991" s="98">
        <v>0</v>
      </c>
      <c r="BQ5991" s="98">
        <v>0</v>
      </c>
      <c r="BR5991" s="98">
        <v>0.121125</v>
      </c>
      <c r="BS5991" s="98">
        <v>0</v>
      </c>
      <c r="BT5991" s="98">
        <v>0</v>
      </c>
      <c r="BU5991" s="98">
        <v>0.103491</v>
      </c>
      <c r="BV5991" s="98">
        <v>0</v>
      </c>
      <c r="BW5991" s="98">
        <v>0.104203</v>
      </c>
      <c r="BX5991" s="98">
        <v>0</v>
      </c>
      <c r="BY5991" s="98">
        <v>92</v>
      </c>
      <c r="BZ5991" s="98">
        <v>1780</v>
      </c>
      <c r="CA5991" s="98">
        <v>46</v>
      </c>
      <c r="CB5991" s="98">
        <v>4.5999999999999996</v>
      </c>
      <c r="CC5991" s="98">
        <v>1613</v>
      </c>
      <c r="CD5991" s="169">
        <v>2</v>
      </c>
      <c r="CE5991" s="98">
        <v>16.2</v>
      </c>
      <c r="CF5991" s="98">
        <f t="shared" si="187"/>
        <v>2.9710800000000002</v>
      </c>
      <c r="CG5991" s="98"/>
      <c r="CH5991" s="98"/>
      <c r="CI5991" s="98"/>
      <c r="CJ5991" s="98"/>
    </row>
    <row r="5992" spans="1:88">
      <c r="A5992" s="97">
        <v>5991</v>
      </c>
      <c r="B5992" s="98">
        <v>3.4482750000000002</v>
      </c>
      <c r="C5992" s="165">
        <v>21</v>
      </c>
      <c r="D5992" s="98">
        <v>4.7619047999999997E-2</v>
      </c>
      <c r="E5992" s="98">
        <v>0</v>
      </c>
      <c r="F5992" s="98">
        <v>0</v>
      </c>
      <c r="G5992" s="98">
        <v>0</v>
      </c>
      <c r="H5992" s="98">
        <v>0</v>
      </c>
      <c r="I5992" s="98">
        <v>0</v>
      </c>
      <c r="J5992" s="98">
        <v>0</v>
      </c>
      <c r="K5992" s="98">
        <v>1</v>
      </c>
      <c r="L5992" s="98">
        <v>0</v>
      </c>
      <c r="M5992" s="98">
        <v>0</v>
      </c>
      <c r="N5992" s="98">
        <v>0</v>
      </c>
      <c r="O5992" s="98">
        <v>0</v>
      </c>
      <c r="P5992" s="98">
        <v>0</v>
      </c>
      <c r="Q5992" s="98">
        <v>1</v>
      </c>
      <c r="R5992" s="98">
        <v>0</v>
      </c>
      <c r="S5992" s="98">
        <v>0</v>
      </c>
      <c r="T5992" s="98">
        <v>0</v>
      </c>
      <c r="U5992" s="98">
        <v>0</v>
      </c>
      <c r="V5992" s="98">
        <v>0</v>
      </c>
      <c r="W5992" s="98">
        <v>0</v>
      </c>
      <c r="X5992" s="98">
        <v>0</v>
      </c>
      <c r="Y5992" s="98">
        <v>0</v>
      </c>
      <c r="Z5992" s="98">
        <v>1</v>
      </c>
      <c r="AA5992" s="98">
        <v>0</v>
      </c>
      <c r="AB5992" s="98">
        <v>0</v>
      </c>
      <c r="AC5992" s="98">
        <v>0</v>
      </c>
      <c r="AD5992" s="98">
        <v>0</v>
      </c>
      <c r="AE5992" s="98">
        <v>0</v>
      </c>
      <c r="AF5992" s="98">
        <v>0</v>
      </c>
      <c r="AG5992" s="98">
        <v>0</v>
      </c>
      <c r="AH5992" s="98">
        <v>0</v>
      </c>
      <c r="AI5992" s="98">
        <v>1</v>
      </c>
      <c r="AJ5992" s="98">
        <v>0</v>
      </c>
      <c r="AK5992" s="98">
        <v>0</v>
      </c>
      <c r="AL5992" s="98">
        <v>0</v>
      </c>
      <c r="AM5992" s="98">
        <v>0</v>
      </c>
      <c r="AN5992" s="98">
        <v>0</v>
      </c>
      <c r="AO5992" s="98">
        <v>0</v>
      </c>
      <c r="AP5992" s="98">
        <v>1</v>
      </c>
      <c r="AQ5992" s="98">
        <v>0</v>
      </c>
      <c r="AR5992" s="98">
        <v>0</v>
      </c>
      <c r="AS5992" s="98">
        <v>0</v>
      </c>
      <c r="AT5992" s="98">
        <v>0</v>
      </c>
      <c r="AU5992" s="98">
        <v>0</v>
      </c>
      <c r="AV5992" s="98">
        <v>0</v>
      </c>
      <c r="AW5992" s="98">
        <v>0</v>
      </c>
      <c r="AX5992" s="98">
        <v>0</v>
      </c>
      <c r="AY5992" s="98">
        <v>0</v>
      </c>
      <c r="AZ5992" s="98">
        <v>0</v>
      </c>
      <c r="BA5992" s="166">
        <v>2</v>
      </c>
      <c r="BB5992" s="167">
        <v>2</v>
      </c>
      <c r="BC5992" s="110">
        <v>6.44</v>
      </c>
      <c r="BD5992" s="305">
        <f t="shared" si="186"/>
        <v>12.88</v>
      </c>
      <c r="BE5992" s="168">
        <v>0</v>
      </c>
      <c r="BF5992" s="168">
        <v>1</v>
      </c>
      <c r="BG5992" s="98">
        <v>12.88</v>
      </c>
      <c r="BH5992" s="110">
        <v>12.88</v>
      </c>
      <c r="BI5992" s="98">
        <v>0</v>
      </c>
      <c r="BJ5992" s="98">
        <v>0</v>
      </c>
      <c r="BK5992" s="98">
        <v>0.19332199999999999</v>
      </c>
      <c r="BL5992" s="167">
        <v>0</v>
      </c>
      <c r="BM5992" s="167">
        <v>0</v>
      </c>
      <c r="BN5992" s="98">
        <v>0</v>
      </c>
      <c r="BO5992" s="98">
        <v>0</v>
      </c>
      <c r="BP5992" s="98">
        <v>0</v>
      </c>
      <c r="BQ5992" s="98">
        <v>0</v>
      </c>
      <c r="BR5992" s="98">
        <v>0</v>
      </c>
      <c r="BS5992" s="98">
        <v>0</v>
      </c>
      <c r="BT5992" s="98">
        <v>0</v>
      </c>
      <c r="BU5992" s="98">
        <v>0</v>
      </c>
      <c r="BV5992" s="98">
        <v>0</v>
      </c>
      <c r="BW5992" s="98">
        <v>0</v>
      </c>
      <c r="BX5992" s="98">
        <v>0.80667699999999998</v>
      </c>
      <c r="BY5992" s="98">
        <v>0</v>
      </c>
      <c r="BZ5992" s="98">
        <v>1780</v>
      </c>
      <c r="CA5992" s="98">
        <v>34.148448597504803</v>
      </c>
      <c r="CB5992" s="98">
        <v>1.1499999999999999</v>
      </c>
      <c r="CC5992" s="98">
        <v>1616</v>
      </c>
      <c r="CD5992" s="169">
        <v>2</v>
      </c>
      <c r="CE5992" s="98">
        <v>152.72999999999999</v>
      </c>
      <c r="CF5992" s="98">
        <f t="shared" si="187"/>
        <v>0</v>
      </c>
      <c r="CG5992" s="98"/>
      <c r="CH5992" s="98"/>
      <c r="CI5992" s="98"/>
      <c r="CJ5992" s="98"/>
    </row>
    <row r="5993" spans="1:88">
      <c r="A5993" s="97">
        <v>5992</v>
      </c>
      <c r="B5993" s="98">
        <v>1.983471</v>
      </c>
      <c r="C5993" s="165">
        <v>52</v>
      </c>
      <c r="D5993" s="98">
        <v>0.5</v>
      </c>
      <c r="E5993" s="98">
        <v>0</v>
      </c>
      <c r="F5993" s="98">
        <v>0</v>
      </c>
      <c r="G5993" s="98">
        <v>0.25</v>
      </c>
      <c r="H5993" s="98">
        <v>0</v>
      </c>
      <c r="I5993" s="98">
        <v>0</v>
      </c>
      <c r="J5993" s="98">
        <v>0</v>
      </c>
      <c r="K5993" s="98">
        <v>0.75</v>
      </c>
      <c r="L5993" s="98">
        <v>0</v>
      </c>
      <c r="M5993" s="98">
        <v>0</v>
      </c>
      <c r="N5993" s="98">
        <v>0</v>
      </c>
      <c r="O5993" s="98">
        <v>0</v>
      </c>
      <c r="P5993" s="98">
        <v>0</v>
      </c>
      <c r="Q5993" s="98">
        <v>0.5</v>
      </c>
      <c r="R5993" s="98">
        <v>0.25</v>
      </c>
      <c r="S5993" s="98">
        <v>0.25</v>
      </c>
      <c r="T5993" s="98">
        <v>0</v>
      </c>
      <c r="U5993" s="98">
        <v>0</v>
      </c>
      <c r="V5993" s="98">
        <v>0</v>
      </c>
      <c r="W5993" s="98">
        <v>0</v>
      </c>
      <c r="X5993" s="98">
        <v>0</v>
      </c>
      <c r="Y5993" s="98">
        <v>0.33333333300000001</v>
      </c>
      <c r="Z5993" s="98">
        <v>0</v>
      </c>
      <c r="AA5993" s="98">
        <v>0</v>
      </c>
      <c r="AB5993" s="98">
        <v>0.66666666699999999</v>
      </c>
      <c r="AC5993" s="98">
        <v>0</v>
      </c>
      <c r="AD5993" s="98">
        <v>0.66666666699999999</v>
      </c>
      <c r="AE5993" s="98">
        <v>0</v>
      </c>
      <c r="AF5993" s="98">
        <v>0.33333333300000001</v>
      </c>
      <c r="AG5993" s="98">
        <v>0</v>
      </c>
      <c r="AH5993" s="98">
        <v>0</v>
      </c>
      <c r="AI5993" s="98">
        <v>0</v>
      </c>
      <c r="AJ5993" s="98">
        <v>0</v>
      </c>
      <c r="AK5993" s="98">
        <v>0</v>
      </c>
      <c r="AL5993" s="98">
        <v>0</v>
      </c>
      <c r="AM5993" s="98">
        <v>0</v>
      </c>
      <c r="AN5993" s="98">
        <v>0</v>
      </c>
      <c r="AO5993" s="98">
        <v>0</v>
      </c>
      <c r="AP5993" s="98">
        <v>0.5</v>
      </c>
      <c r="AQ5993" s="98">
        <v>0</v>
      </c>
      <c r="AR5993" s="98">
        <v>0</v>
      </c>
      <c r="AS5993" s="98">
        <v>0</v>
      </c>
      <c r="AT5993" s="98">
        <v>0.25</v>
      </c>
      <c r="AU5993" s="98">
        <v>0</v>
      </c>
      <c r="AV5993" s="98">
        <v>0</v>
      </c>
      <c r="AW5993" s="98">
        <v>0</v>
      </c>
      <c r="AX5993" s="98">
        <v>0.25</v>
      </c>
      <c r="AY5993" s="98">
        <v>0.18990000000000001</v>
      </c>
      <c r="AZ5993" s="98">
        <v>1</v>
      </c>
      <c r="BA5993" s="166">
        <v>12</v>
      </c>
      <c r="BB5993" s="167">
        <v>27</v>
      </c>
      <c r="BC5993" s="110">
        <v>5.0003700000000002</v>
      </c>
      <c r="BD5993" s="305">
        <f t="shared" si="186"/>
        <v>135.00999000000002</v>
      </c>
      <c r="BE5993" s="168">
        <v>29</v>
      </c>
      <c r="BF5993" s="168">
        <v>4</v>
      </c>
      <c r="BG5993" s="98">
        <v>30.23</v>
      </c>
      <c r="BH5993" s="110">
        <v>120.92</v>
      </c>
      <c r="BI5993" s="98">
        <v>0.239782</v>
      </c>
      <c r="BJ5993" s="98">
        <v>0.119773</v>
      </c>
      <c r="BK5993" s="98">
        <v>0.104181</v>
      </c>
      <c r="BL5993" s="167">
        <v>0</v>
      </c>
      <c r="BM5993" s="167">
        <v>0</v>
      </c>
      <c r="BN5993" s="98">
        <v>0.199543</v>
      </c>
      <c r="BO5993" s="98">
        <v>0</v>
      </c>
      <c r="BP5993" s="98">
        <v>0</v>
      </c>
      <c r="BQ5993" s="98">
        <v>0</v>
      </c>
      <c r="BR5993" s="98">
        <v>5.7012E-2</v>
      </c>
      <c r="BS5993" s="98">
        <v>0</v>
      </c>
      <c r="BT5993" s="98">
        <v>0.14402699999999999</v>
      </c>
      <c r="BU5993" s="98">
        <v>4.7799000000000001E-2</v>
      </c>
      <c r="BV5993" s="98">
        <v>0</v>
      </c>
      <c r="BW5993" s="98">
        <v>2.1732999999999999E-2</v>
      </c>
      <c r="BX5993" s="98">
        <v>6.6145999999999996E-2</v>
      </c>
      <c r="BY5993" s="98">
        <v>29</v>
      </c>
      <c r="BZ5993" s="98">
        <v>1780</v>
      </c>
      <c r="CA5993" s="98">
        <v>45</v>
      </c>
      <c r="CB5993" s="98">
        <v>14.95</v>
      </c>
      <c r="CC5993" s="98">
        <v>1618</v>
      </c>
      <c r="CD5993" s="169">
        <v>2</v>
      </c>
      <c r="CE5993" s="98">
        <v>54.05</v>
      </c>
      <c r="CF5993" s="98">
        <f t="shared" si="187"/>
        <v>10.264094999999999</v>
      </c>
      <c r="CG5993" s="98"/>
      <c r="CH5993" s="98"/>
      <c r="CI5993" s="98"/>
      <c r="CJ5993" s="98"/>
    </row>
    <row r="5994" spans="1:88">
      <c r="A5994" s="97">
        <v>5993</v>
      </c>
      <c r="B5994" s="98">
        <v>0</v>
      </c>
      <c r="C5994" s="165">
        <v>65</v>
      </c>
      <c r="D5994" s="98">
        <v>1.5384615000000001E-2</v>
      </c>
      <c r="E5994" s="98">
        <v>0</v>
      </c>
      <c r="F5994" s="98">
        <v>0</v>
      </c>
      <c r="G5994" s="98">
        <v>0</v>
      </c>
      <c r="H5994" s="98">
        <v>0</v>
      </c>
      <c r="I5994" s="98">
        <v>0</v>
      </c>
      <c r="J5994" s="98">
        <v>0</v>
      </c>
      <c r="K5994" s="98">
        <v>1</v>
      </c>
      <c r="L5994" s="98">
        <v>0</v>
      </c>
      <c r="M5994" s="98">
        <v>0</v>
      </c>
      <c r="N5994" s="98">
        <v>0</v>
      </c>
      <c r="O5994" s="98">
        <v>0</v>
      </c>
      <c r="P5994" s="98">
        <v>0</v>
      </c>
      <c r="Q5994" s="98">
        <v>0.5</v>
      </c>
      <c r="R5994" s="98">
        <v>0.5</v>
      </c>
      <c r="S5994" s="98">
        <v>0</v>
      </c>
      <c r="T5994" s="98">
        <v>0</v>
      </c>
      <c r="U5994" s="98">
        <v>0</v>
      </c>
      <c r="V5994" s="98">
        <v>0</v>
      </c>
      <c r="W5994" s="98">
        <v>0</v>
      </c>
      <c r="X5994" s="98">
        <v>0</v>
      </c>
      <c r="Y5994" s="98">
        <v>0</v>
      </c>
      <c r="Z5994" s="98">
        <v>0</v>
      </c>
      <c r="AA5994" s="98">
        <v>0</v>
      </c>
      <c r="AB5994" s="98">
        <v>0</v>
      </c>
      <c r="AC5994" s="98">
        <v>0</v>
      </c>
      <c r="AD5994" s="98">
        <v>0</v>
      </c>
      <c r="AE5994" s="98">
        <v>0</v>
      </c>
      <c r="AF5994" s="98">
        <v>0</v>
      </c>
      <c r="AG5994" s="98">
        <v>0</v>
      </c>
      <c r="AH5994" s="98">
        <v>0</v>
      </c>
      <c r="AI5994" s="98">
        <v>0</v>
      </c>
      <c r="AJ5994" s="98">
        <v>0</v>
      </c>
      <c r="AK5994" s="98">
        <v>0</v>
      </c>
      <c r="AL5994" s="98">
        <v>0</v>
      </c>
      <c r="AM5994" s="98">
        <v>0</v>
      </c>
      <c r="AN5994" s="98">
        <v>0</v>
      </c>
      <c r="AO5994" s="98">
        <v>0</v>
      </c>
      <c r="AP5994" s="98">
        <v>0</v>
      </c>
      <c r="AQ5994" s="98">
        <v>0</v>
      </c>
      <c r="AR5994" s="98">
        <v>0</v>
      </c>
      <c r="AS5994" s="98">
        <v>0</v>
      </c>
      <c r="AT5994" s="98">
        <v>0</v>
      </c>
      <c r="AU5994" s="98">
        <v>0</v>
      </c>
      <c r="AV5994" s="98">
        <v>0</v>
      </c>
      <c r="AW5994" s="98">
        <v>0</v>
      </c>
      <c r="AX5994" s="98">
        <v>1</v>
      </c>
      <c r="AY5994" s="98">
        <v>0.22689999999999999</v>
      </c>
      <c r="AZ5994" s="98">
        <v>0.75</v>
      </c>
      <c r="BA5994" s="166">
        <v>19</v>
      </c>
      <c r="BB5994" s="167">
        <v>33</v>
      </c>
      <c r="BC5994" s="110">
        <v>4.1581809999999999</v>
      </c>
      <c r="BD5994" s="305">
        <f t="shared" si="186"/>
        <v>137.21997300000001</v>
      </c>
      <c r="BE5994" s="168">
        <v>72</v>
      </c>
      <c r="BF5994" s="168">
        <v>4</v>
      </c>
      <c r="BG5994" s="98">
        <v>34.305</v>
      </c>
      <c r="BH5994" s="110">
        <v>137.22</v>
      </c>
      <c r="BI5994" s="98">
        <v>0.196631</v>
      </c>
      <c r="BJ5994" s="98">
        <v>0.28570400000000001</v>
      </c>
      <c r="BK5994" s="98">
        <v>0.110912</v>
      </c>
      <c r="BL5994" s="167">
        <v>0</v>
      </c>
      <c r="BM5994" s="167">
        <v>0</v>
      </c>
      <c r="BN5994" s="98">
        <v>0</v>
      </c>
      <c r="BO5994" s="98">
        <v>0</v>
      </c>
      <c r="BP5994" s="98">
        <v>0</v>
      </c>
      <c r="BQ5994" s="98">
        <v>0</v>
      </c>
      <c r="BR5994" s="98">
        <v>0.26500600000000002</v>
      </c>
      <c r="BS5994" s="98">
        <v>0</v>
      </c>
      <c r="BT5994" s="98">
        <v>3.5686000000000002E-2</v>
      </c>
      <c r="BU5994" s="98">
        <v>2.0625999999999999E-2</v>
      </c>
      <c r="BV5994" s="98">
        <v>1.4203E-2</v>
      </c>
      <c r="BW5994" s="98">
        <v>7.1229000000000001E-2</v>
      </c>
      <c r="BX5994" s="98">
        <v>0</v>
      </c>
      <c r="BY5994" s="98">
        <v>72</v>
      </c>
      <c r="BZ5994" s="98">
        <v>1780</v>
      </c>
      <c r="CA5994" s="98">
        <v>65</v>
      </c>
      <c r="CB5994" s="98">
        <v>1.1499999999999999</v>
      </c>
      <c r="CC5994" s="98">
        <v>1626</v>
      </c>
      <c r="CD5994" s="169">
        <v>2</v>
      </c>
      <c r="CE5994" s="98">
        <v>65.97</v>
      </c>
      <c r="CF5994" s="98">
        <f t="shared" si="187"/>
        <v>14.968592999999998</v>
      </c>
      <c r="CG5994" s="98"/>
      <c r="CH5994" s="98"/>
      <c r="CI5994" s="98"/>
      <c r="CJ5994" s="98"/>
    </row>
    <row r="5995" spans="1:88">
      <c r="A5995" s="97">
        <v>5994</v>
      </c>
      <c r="B5995" s="98">
        <v>1.2935319999999999</v>
      </c>
      <c r="C5995" s="165">
        <v>0</v>
      </c>
      <c r="D5995" s="98">
        <v>0</v>
      </c>
      <c r="E5995" s="98">
        <v>0</v>
      </c>
      <c r="F5995" s="98">
        <v>0</v>
      </c>
      <c r="G5995" s="98">
        <v>1</v>
      </c>
      <c r="H5995" s="98">
        <v>0</v>
      </c>
      <c r="I5995" s="98">
        <v>0</v>
      </c>
      <c r="J5995" s="98">
        <v>0</v>
      </c>
      <c r="K5995" s="98">
        <v>0</v>
      </c>
      <c r="L5995" s="98">
        <v>0</v>
      </c>
      <c r="M5995" s="98">
        <v>0</v>
      </c>
      <c r="N5995" s="98">
        <v>0</v>
      </c>
      <c r="O5995" s="98">
        <v>0</v>
      </c>
      <c r="P5995" s="98">
        <v>0</v>
      </c>
      <c r="Q5995" s="98">
        <v>1</v>
      </c>
      <c r="R5995" s="98">
        <v>0</v>
      </c>
      <c r="S5995" s="98">
        <v>0</v>
      </c>
      <c r="T5995" s="98">
        <v>0</v>
      </c>
      <c r="U5995" s="98">
        <v>0</v>
      </c>
      <c r="V5995" s="98">
        <v>0</v>
      </c>
      <c r="W5995" s="98">
        <v>0</v>
      </c>
      <c r="X5995" s="98">
        <v>0</v>
      </c>
      <c r="Y5995" s="98">
        <v>0</v>
      </c>
      <c r="Z5995" s="98">
        <v>0.5</v>
      </c>
      <c r="AA5995" s="98">
        <v>0</v>
      </c>
      <c r="AB5995" s="98">
        <v>0.5</v>
      </c>
      <c r="AC5995" s="98">
        <v>0</v>
      </c>
      <c r="AD5995" s="98">
        <v>0.5</v>
      </c>
      <c r="AE5995" s="98">
        <v>0</v>
      </c>
      <c r="AF5995" s="98">
        <v>0</v>
      </c>
      <c r="AG5995" s="98">
        <v>0</v>
      </c>
      <c r="AH5995" s="98">
        <v>0</v>
      </c>
      <c r="AI5995" s="98">
        <v>0.5</v>
      </c>
      <c r="AJ5995" s="98">
        <v>0</v>
      </c>
      <c r="AK5995" s="98">
        <v>0</v>
      </c>
      <c r="AL5995" s="98">
        <v>0</v>
      </c>
      <c r="AM5995" s="98">
        <v>0</v>
      </c>
      <c r="AN5995" s="98">
        <v>0</v>
      </c>
      <c r="AO5995" s="98">
        <v>0</v>
      </c>
      <c r="AP5995" s="98">
        <v>0.66666666699999999</v>
      </c>
      <c r="AQ5995" s="98">
        <v>0</v>
      </c>
      <c r="AR5995" s="98">
        <v>0</v>
      </c>
      <c r="AS5995" s="98">
        <v>0</v>
      </c>
      <c r="AT5995" s="98">
        <v>0</v>
      </c>
      <c r="AU5995" s="98">
        <v>0</v>
      </c>
      <c r="AV5995" s="98">
        <v>0</v>
      </c>
      <c r="AW5995" s="98">
        <v>0</v>
      </c>
      <c r="AX5995" s="98">
        <v>0.33333333300000001</v>
      </c>
      <c r="AY5995" s="98">
        <v>0.21820000000000001</v>
      </c>
      <c r="AZ5995" s="98">
        <v>0.5</v>
      </c>
      <c r="BA5995" s="166">
        <v>13</v>
      </c>
      <c r="BB5995" s="167">
        <v>28</v>
      </c>
      <c r="BC5995" s="110">
        <v>8.2182139999999997</v>
      </c>
      <c r="BD5995" s="305">
        <f t="shared" si="186"/>
        <v>230.10999199999998</v>
      </c>
      <c r="BE5995" s="168">
        <v>53</v>
      </c>
      <c r="BF5995" s="168">
        <v>6</v>
      </c>
      <c r="BG5995" s="98">
        <v>31.684999999999999</v>
      </c>
      <c r="BH5995" s="110">
        <v>190.11</v>
      </c>
      <c r="BI5995" s="98">
        <v>0.36704999999999999</v>
      </c>
      <c r="BJ5995" s="98">
        <v>0.41828399999999999</v>
      </c>
      <c r="BK5995" s="98">
        <v>5.2969000000000002E-2</v>
      </c>
      <c r="BL5995" s="167">
        <v>0</v>
      </c>
      <c r="BM5995" s="167">
        <v>0</v>
      </c>
      <c r="BN5995" s="98">
        <v>1.1046E-2</v>
      </c>
      <c r="BO5995" s="98">
        <v>0</v>
      </c>
      <c r="BP5995" s="98">
        <v>0</v>
      </c>
      <c r="BQ5995" s="98">
        <v>0</v>
      </c>
      <c r="BR5995" s="98">
        <v>9.8047999999999996E-2</v>
      </c>
      <c r="BS5995" s="98">
        <v>0</v>
      </c>
      <c r="BT5995" s="98">
        <v>0</v>
      </c>
      <c r="BU5995" s="98">
        <v>0</v>
      </c>
      <c r="BV5995" s="98">
        <v>0</v>
      </c>
      <c r="BW5995" s="98">
        <v>1.2886999999999999E-2</v>
      </c>
      <c r="BX5995" s="98">
        <v>3.9712999999999998E-2</v>
      </c>
      <c r="BY5995" s="98">
        <v>53</v>
      </c>
      <c r="BZ5995" s="98">
        <v>1779</v>
      </c>
      <c r="CA5995" s="98">
        <v>61</v>
      </c>
      <c r="CB5995" s="98">
        <v>11.5</v>
      </c>
      <c r="CC5995" s="98">
        <v>1630</v>
      </c>
      <c r="CD5995" s="169">
        <v>2</v>
      </c>
      <c r="CE5995" s="98">
        <v>17.57</v>
      </c>
      <c r="CF5995" s="98">
        <f t="shared" si="187"/>
        <v>3.833774</v>
      </c>
      <c r="CG5995" s="98"/>
      <c r="CH5995" s="98"/>
      <c r="CI5995" s="98"/>
      <c r="CJ5995" s="98"/>
    </row>
    <row r="5996" spans="1:88">
      <c r="A5996" s="97">
        <v>5995</v>
      </c>
      <c r="B5996" s="98">
        <v>0.34858299999999998</v>
      </c>
      <c r="C5996" s="165">
        <v>58</v>
      </c>
      <c r="D5996" s="98">
        <v>0.44827586200000002</v>
      </c>
      <c r="E5996" s="98">
        <v>0.10344827600000001</v>
      </c>
      <c r="F5996" s="98">
        <v>0</v>
      </c>
      <c r="G5996" s="98">
        <v>0.9</v>
      </c>
      <c r="H5996" s="98">
        <v>0</v>
      </c>
      <c r="I5996" s="98">
        <v>0</v>
      </c>
      <c r="J5996" s="98">
        <v>0</v>
      </c>
      <c r="K5996" s="98">
        <v>0.1</v>
      </c>
      <c r="L5996" s="98">
        <v>0</v>
      </c>
      <c r="M5996" s="98">
        <v>0</v>
      </c>
      <c r="N5996" s="98">
        <v>0</v>
      </c>
      <c r="O5996" s="98">
        <v>0</v>
      </c>
      <c r="P5996" s="98">
        <v>0</v>
      </c>
      <c r="Q5996" s="98">
        <v>0.55000000000000004</v>
      </c>
      <c r="R5996" s="98">
        <v>0</v>
      </c>
      <c r="S5996" s="98">
        <v>0.45</v>
      </c>
      <c r="T5996" s="98">
        <v>0</v>
      </c>
      <c r="U5996" s="98">
        <v>0</v>
      </c>
      <c r="V5996" s="98">
        <v>0</v>
      </c>
      <c r="W5996" s="98">
        <v>0</v>
      </c>
      <c r="X5996" s="98">
        <v>0</v>
      </c>
      <c r="Y5996" s="98">
        <v>0</v>
      </c>
      <c r="Z5996" s="98">
        <v>0</v>
      </c>
      <c r="AA5996" s="98">
        <v>0</v>
      </c>
      <c r="AB5996" s="98">
        <v>1</v>
      </c>
      <c r="AC5996" s="98">
        <v>0</v>
      </c>
      <c r="AD5996" s="98">
        <v>1</v>
      </c>
      <c r="AE5996" s="98">
        <v>0</v>
      </c>
      <c r="AF5996" s="98">
        <v>0</v>
      </c>
      <c r="AG5996" s="98">
        <v>0</v>
      </c>
      <c r="AH5996" s="98">
        <v>0</v>
      </c>
      <c r="AI5996" s="98">
        <v>0</v>
      </c>
      <c r="AJ5996" s="98">
        <v>0</v>
      </c>
      <c r="AK5996" s="98">
        <v>0</v>
      </c>
      <c r="AL5996" s="98">
        <v>0</v>
      </c>
      <c r="AM5996" s="98">
        <v>0</v>
      </c>
      <c r="AN5996" s="98">
        <v>0</v>
      </c>
      <c r="AO5996" s="98">
        <v>0</v>
      </c>
      <c r="AP5996" s="98">
        <v>1</v>
      </c>
      <c r="AQ5996" s="98">
        <v>0</v>
      </c>
      <c r="AR5996" s="98">
        <v>0</v>
      </c>
      <c r="AS5996" s="98">
        <v>0</v>
      </c>
      <c r="AT5996" s="98">
        <v>0</v>
      </c>
      <c r="AU5996" s="98">
        <v>0</v>
      </c>
      <c r="AV5996" s="98">
        <v>0</v>
      </c>
      <c r="AW5996" s="98">
        <v>0</v>
      </c>
      <c r="AX5996" s="98">
        <v>0</v>
      </c>
      <c r="AY5996" s="98">
        <v>0.12280000000000001</v>
      </c>
      <c r="AZ5996" s="98">
        <v>0.25</v>
      </c>
      <c r="BA5996" s="166">
        <v>39</v>
      </c>
      <c r="BB5996" s="167">
        <v>103</v>
      </c>
      <c r="BC5996" s="110">
        <v>4.8517469999999996</v>
      </c>
      <c r="BD5996" s="305">
        <f t="shared" si="186"/>
        <v>499.72994099999994</v>
      </c>
      <c r="BE5996" s="168">
        <v>17</v>
      </c>
      <c r="BF5996" s="168">
        <v>20</v>
      </c>
      <c r="BG5996" s="98">
        <v>23.529499999999999</v>
      </c>
      <c r="BH5996" s="110">
        <v>470.59</v>
      </c>
      <c r="BI5996" s="98">
        <v>0.123852</v>
      </c>
      <c r="BJ5996" s="98">
        <v>0.39698699999999998</v>
      </c>
      <c r="BK5996" s="98">
        <v>6.6901000000000002E-2</v>
      </c>
      <c r="BL5996" s="167">
        <v>0</v>
      </c>
      <c r="BM5996" s="167">
        <v>0</v>
      </c>
      <c r="BN5996" s="98">
        <v>5.2939E-2</v>
      </c>
      <c r="BO5996" s="98">
        <v>0</v>
      </c>
      <c r="BP5996" s="98">
        <v>3.2503999999999998E-2</v>
      </c>
      <c r="BQ5996" s="98">
        <v>0</v>
      </c>
      <c r="BR5996" s="98">
        <v>5.8430999999999997E-2</v>
      </c>
      <c r="BS5996" s="98">
        <v>7.7299999999999999E-3</v>
      </c>
      <c r="BT5996" s="98">
        <v>0.138762</v>
      </c>
      <c r="BU5996" s="98">
        <v>2.0177E-2</v>
      </c>
      <c r="BV5996" s="98">
        <v>5.6810000000000003E-3</v>
      </c>
      <c r="BW5996" s="98">
        <v>0</v>
      </c>
      <c r="BX5996" s="98">
        <v>9.6031000000000005E-2</v>
      </c>
      <c r="BY5996" s="98">
        <v>17</v>
      </c>
      <c r="BZ5996" s="98">
        <v>1779</v>
      </c>
      <c r="CA5996" s="98">
        <v>53</v>
      </c>
      <c r="CB5996" s="98">
        <v>29.9</v>
      </c>
      <c r="CC5996" s="98">
        <v>1641</v>
      </c>
      <c r="CD5996" s="169">
        <v>2</v>
      </c>
      <c r="CE5996" s="98">
        <v>81.459999999999994</v>
      </c>
      <c r="CF5996" s="98">
        <f t="shared" si="187"/>
        <v>10.003288</v>
      </c>
      <c r="CG5996" s="98"/>
      <c r="CH5996" s="98"/>
      <c r="CI5996" s="98"/>
      <c r="CJ5996" s="98"/>
    </row>
    <row r="5997" spans="1:88">
      <c r="A5997" s="97">
        <v>5996</v>
      </c>
      <c r="B5997" s="98">
        <v>1.428571</v>
      </c>
      <c r="C5997" s="165">
        <v>53</v>
      </c>
      <c r="D5997" s="98">
        <v>0.77358490599999996</v>
      </c>
      <c r="E5997" s="98">
        <v>9.4339622999999997E-2</v>
      </c>
      <c r="F5997" s="98">
        <v>0</v>
      </c>
      <c r="G5997" s="98">
        <v>0</v>
      </c>
      <c r="H5997" s="98">
        <v>0</v>
      </c>
      <c r="I5997" s="98">
        <v>0</v>
      </c>
      <c r="J5997" s="98">
        <v>0</v>
      </c>
      <c r="K5997" s="98">
        <v>1</v>
      </c>
      <c r="L5997" s="98">
        <v>0</v>
      </c>
      <c r="M5997" s="98">
        <v>0</v>
      </c>
      <c r="N5997" s="98">
        <v>0</v>
      </c>
      <c r="O5997" s="98">
        <v>0</v>
      </c>
      <c r="P5997" s="98">
        <v>0</v>
      </c>
      <c r="Q5997" s="98">
        <v>0.69230769199999997</v>
      </c>
      <c r="R5997" s="98">
        <v>0</v>
      </c>
      <c r="S5997" s="98">
        <v>0.30769230800000003</v>
      </c>
      <c r="T5997" s="98">
        <v>0</v>
      </c>
      <c r="U5997" s="98">
        <v>0.66666666699999999</v>
      </c>
      <c r="V5997" s="98">
        <v>0</v>
      </c>
      <c r="W5997" s="98">
        <v>0</v>
      </c>
      <c r="X5997" s="98">
        <v>0</v>
      </c>
      <c r="Y5997" s="98">
        <v>0</v>
      </c>
      <c r="Z5997" s="98">
        <v>0.33333333300000001</v>
      </c>
      <c r="AA5997" s="98">
        <v>0</v>
      </c>
      <c r="AB5997" s="98">
        <v>0</v>
      </c>
      <c r="AC5997" s="98">
        <v>0</v>
      </c>
      <c r="AD5997" s="98">
        <v>0</v>
      </c>
      <c r="AE5997" s="98">
        <v>0</v>
      </c>
      <c r="AF5997" s="98">
        <v>0.66666666699999999</v>
      </c>
      <c r="AG5997" s="98">
        <v>0</v>
      </c>
      <c r="AH5997" s="98">
        <v>0</v>
      </c>
      <c r="AI5997" s="98">
        <v>0.33333333300000001</v>
      </c>
      <c r="AJ5997" s="98">
        <v>0</v>
      </c>
      <c r="AK5997" s="98">
        <v>0</v>
      </c>
      <c r="AL5997" s="98">
        <v>0</v>
      </c>
      <c r="AM5997" s="98">
        <v>0</v>
      </c>
      <c r="AN5997" s="98">
        <v>0</v>
      </c>
      <c r="AO5997" s="98">
        <v>0</v>
      </c>
      <c r="AP5997" s="98">
        <v>0.25</v>
      </c>
      <c r="AQ5997" s="98">
        <v>0</v>
      </c>
      <c r="AR5997" s="98">
        <v>0</v>
      </c>
      <c r="AS5997" s="98">
        <v>0</v>
      </c>
      <c r="AT5997" s="98">
        <v>0.5</v>
      </c>
      <c r="AU5997" s="98">
        <v>0</v>
      </c>
      <c r="AV5997" s="98">
        <v>0</v>
      </c>
      <c r="AW5997" s="98">
        <v>0</v>
      </c>
      <c r="AX5997" s="98">
        <v>0.25</v>
      </c>
      <c r="AY5997" s="98">
        <v>0.50529999999999997</v>
      </c>
      <c r="AZ5997" s="98">
        <v>0.92307692299999999</v>
      </c>
      <c r="BA5997" s="166">
        <v>12</v>
      </c>
      <c r="BB5997" s="167">
        <v>33</v>
      </c>
      <c r="BC5997" s="110">
        <v>4.280303</v>
      </c>
      <c r="BD5997" s="305">
        <f t="shared" si="186"/>
        <v>141.249999</v>
      </c>
      <c r="BE5997" s="168">
        <v>19</v>
      </c>
      <c r="BF5997" s="168">
        <v>13</v>
      </c>
      <c r="BG5997" s="98">
        <v>10.8653</v>
      </c>
      <c r="BH5997" s="110">
        <v>141.25</v>
      </c>
      <c r="BI5997" s="98">
        <v>0</v>
      </c>
      <c r="BJ5997" s="98">
        <v>0.19934499999999999</v>
      </c>
      <c r="BK5997" s="98">
        <v>0.16197900000000001</v>
      </c>
      <c r="BL5997" s="167">
        <v>0</v>
      </c>
      <c r="BM5997" s="167">
        <v>0</v>
      </c>
      <c r="BN5997" s="98">
        <v>6.6191E-2</v>
      </c>
      <c r="BO5997" s="98">
        <v>0</v>
      </c>
      <c r="BP5997" s="98">
        <v>0</v>
      </c>
      <c r="BQ5997" s="98">
        <v>0</v>
      </c>
      <c r="BR5997" s="98">
        <v>0.479327</v>
      </c>
      <c r="BS5997" s="98">
        <v>0</v>
      </c>
      <c r="BT5997" s="98">
        <v>0</v>
      </c>
      <c r="BU5997" s="98">
        <v>9.3156000000000003E-2</v>
      </c>
      <c r="BV5997" s="98">
        <v>0</v>
      </c>
      <c r="BW5997" s="98">
        <v>0</v>
      </c>
      <c r="BX5997" s="98">
        <v>0</v>
      </c>
      <c r="BY5997" s="98">
        <v>19</v>
      </c>
      <c r="BZ5997" s="98">
        <v>1779</v>
      </c>
      <c r="CA5997" s="98">
        <v>34.143165297256303</v>
      </c>
      <c r="CB5997" s="98">
        <v>18.399999999999999</v>
      </c>
      <c r="CC5997" s="98">
        <v>1642</v>
      </c>
      <c r="CD5997" s="169">
        <v>2</v>
      </c>
      <c r="CE5997" s="98">
        <v>46</v>
      </c>
      <c r="CF5997" s="98">
        <f t="shared" si="187"/>
        <v>23.2438</v>
      </c>
      <c r="CG5997" s="98"/>
      <c r="CH5997" s="98"/>
      <c r="CI5997" s="98"/>
      <c r="CJ5997" s="98"/>
    </row>
    <row r="5998" spans="1:88">
      <c r="A5998" s="97">
        <v>5997</v>
      </c>
      <c r="B5998" s="98">
        <v>3.4418600000000001</v>
      </c>
      <c r="C5998" s="165">
        <v>0</v>
      </c>
      <c r="D5998" s="98">
        <v>0</v>
      </c>
      <c r="E5998" s="98">
        <v>0</v>
      </c>
      <c r="F5998" s="98">
        <v>0</v>
      </c>
      <c r="G5998" s="98">
        <v>0.5</v>
      </c>
      <c r="H5998" s="98">
        <v>0</v>
      </c>
      <c r="I5998" s="98">
        <v>0</v>
      </c>
      <c r="J5998" s="98">
        <v>0</v>
      </c>
      <c r="K5998" s="98">
        <v>0.5</v>
      </c>
      <c r="L5998" s="98">
        <v>0</v>
      </c>
      <c r="M5998" s="98">
        <v>0</v>
      </c>
      <c r="N5998" s="98">
        <v>0</v>
      </c>
      <c r="O5998" s="98">
        <v>0</v>
      </c>
      <c r="P5998" s="98">
        <v>0</v>
      </c>
      <c r="Q5998" s="98">
        <v>0.16666666699999999</v>
      </c>
      <c r="R5998" s="98">
        <v>0</v>
      </c>
      <c r="S5998" s="98">
        <v>0.83333333300000001</v>
      </c>
      <c r="T5998" s="98">
        <v>0</v>
      </c>
      <c r="U5998" s="98">
        <v>0</v>
      </c>
      <c r="V5998" s="98">
        <v>0</v>
      </c>
      <c r="W5998" s="98">
        <v>0</v>
      </c>
      <c r="X5998" s="98">
        <v>0</v>
      </c>
      <c r="Y5998" s="98">
        <v>0</v>
      </c>
      <c r="Z5998" s="98">
        <v>0</v>
      </c>
      <c r="AA5998" s="98">
        <v>0</v>
      </c>
      <c r="AB5998" s="98">
        <v>0.75</v>
      </c>
      <c r="AC5998" s="98">
        <v>0.25</v>
      </c>
      <c r="AD5998" s="98">
        <v>0.75</v>
      </c>
      <c r="AE5998" s="98">
        <v>0</v>
      </c>
      <c r="AF5998" s="98">
        <v>0.25</v>
      </c>
      <c r="AG5998" s="98">
        <v>0</v>
      </c>
      <c r="AH5998" s="98">
        <v>0</v>
      </c>
      <c r="AI5998" s="98">
        <v>0</v>
      </c>
      <c r="AJ5998" s="98">
        <v>0</v>
      </c>
      <c r="AK5998" s="98">
        <v>0</v>
      </c>
      <c r="AL5998" s="98">
        <v>0</v>
      </c>
      <c r="AM5998" s="98">
        <v>0</v>
      </c>
      <c r="AN5998" s="98">
        <v>0</v>
      </c>
      <c r="AO5998" s="98">
        <v>0</v>
      </c>
      <c r="AP5998" s="98">
        <v>0.8</v>
      </c>
      <c r="AQ5998" s="98">
        <v>0</v>
      </c>
      <c r="AR5998" s="98">
        <v>0</v>
      </c>
      <c r="AS5998" s="98">
        <v>0</v>
      </c>
      <c r="AT5998" s="98">
        <v>0</v>
      </c>
      <c r="AU5998" s="98">
        <v>0</v>
      </c>
      <c r="AV5998" s="98">
        <v>0</v>
      </c>
      <c r="AW5998" s="98">
        <v>0</v>
      </c>
      <c r="AX5998" s="98">
        <v>0.2</v>
      </c>
      <c r="AY5998" s="98">
        <v>0.2888</v>
      </c>
      <c r="AZ5998" s="98">
        <v>0.83333333300000001</v>
      </c>
      <c r="BA5998" s="166">
        <v>23</v>
      </c>
      <c r="BB5998" s="167">
        <v>38</v>
      </c>
      <c r="BC5998" s="110">
        <v>5.1718419999999998</v>
      </c>
      <c r="BD5998" s="305">
        <f t="shared" si="186"/>
        <v>196.52999599999998</v>
      </c>
      <c r="BE5998" s="168">
        <v>39</v>
      </c>
      <c r="BF5998" s="168">
        <v>6</v>
      </c>
      <c r="BG5998" s="98">
        <v>32.755000000000003</v>
      </c>
      <c r="BH5998" s="110">
        <v>196.53</v>
      </c>
      <c r="BI5998" s="98">
        <v>0.28524699999999997</v>
      </c>
      <c r="BJ5998" s="98">
        <v>5.4577000000000001E-2</v>
      </c>
      <c r="BK5998" s="98">
        <v>7.0205000000000004E-2</v>
      </c>
      <c r="BL5998" s="167">
        <v>0</v>
      </c>
      <c r="BM5998" s="167">
        <v>0</v>
      </c>
      <c r="BN5998" s="98">
        <v>0</v>
      </c>
      <c r="BO5998" s="98">
        <v>0</v>
      </c>
      <c r="BP5998" s="98">
        <v>0</v>
      </c>
      <c r="BQ5998" s="98">
        <v>0</v>
      </c>
      <c r="BR5998" s="98">
        <v>0.111752</v>
      </c>
      <c r="BS5998" s="98">
        <v>0.161521</v>
      </c>
      <c r="BT5998" s="98">
        <v>0.18008199999999999</v>
      </c>
      <c r="BU5998" s="98">
        <v>1.8945E-2</v>
      </c>
      <c r="BV5998" s="98">
        <v>0</v>
      </c>
      <c r="BW5998" s="98">
        <v>4.7076E-2</v>
      </c>
      <c r="BX5998" s="98">
        <v>7.059E-2</v>
      </c>
      <c r="BY5998" s="98">
        <v>39</v>
      </c>
      <c r="BZ5998" s="98">
        <v>1778</v>
      </c>
      <c r="CA5998" s="98">
        <v>30</v>
      </c>
      <c r="CB5998" s="98">
        <v>24.15</v>
      </c>
      <c r="CC5998" s="98">
        <v>1653</v>
      </c>
      <c r="CD5998" s="169">
        <v>2</v>
      </c>
      <c r="CE5998" s="98">
        <v>18.579999999999998</v>
      </c>
      <c r="CF5998" s="98">
        <f t="shared" si="187"/>
        <v>5.3659039999999996</v>
      </c>
      <c r="CG5998" s="98"/>
      <c r="CH5998" s="98"/>
      <c r="CI5998" s="98"/>
      <c r="CJ5998" s="98"/>
    </row>
    <row r="5999" spans="1:88">
      <c r="A5999" s="97">
        <v>5998</v>
      </c>
      <c r="B5999" s="98">
        <v>0</v>
      </c>
      <c r="C5999" s="165">
        <v>0</v>
      </c>
      <c r="D5999" s="98">
        <v>0</v>
      </c>
      <c r="E5999" s="98">
        <v>0</v>
      </c>
      <c r="F5999" s="98">
        <v>0</v>
      </c>
      <c r="G5999" s="98">
        <v>0</v>
      </c>
      <c r="H5999" s="98">
        <v>0</v>
      </c>
      <c r="I5999" s="98">
        <v>0</v>
      </c>
      <c r="J5999" s="98">
        <v>0</v>
      </c>
      <c r="K5999" s="98">
        <v>1</v>
      </c>
      <c r="L5999" s="98">
        <v>0</v>
      </c>
      <c r="M5999" s="98">
        <v>0</v>
      </c>
      <c r="N5999" s="98">
        <v>0</v>
      </c>
      <c r="O5999" s="98">
        <v>0</v>
      </c>
      <c r="P5999" s="98">
        <v>0</v>
      </c>
      <c r="Q5999" s="98">
        <v>1</v>
      </c>
      <c r="R5999" s="98">
        <v>0</v>
      </c>
      <c r="S5999" s="98">
        <v>0</v>
      </c>
      <c r="T5999" s="98">
        <v>0</v>
      </c>
      <c r="U5999" s="98">
        <v>0</v>
      </c>
      <c r="V5999" s="98">
        <v>0</v>
      </c>
      <c r="W5999" s="98">
        <v>0</v>
      </c>
      <c r="X5999" s="98">
        <v>0</v>
      </c>
      <c r="Y5999" s="98">
        <v>0</v>
      </c>
      <c r="Z5999" s="98">
        <v>0</v>
      </c>
      <c r="AA5999" s="98">
        <v>0</v>
      </c>
      <c r="AB5999" s="98">
        <v>0</v>
      </c>
      <c r="AC5999" s="98">
        <v>0</v>
      </c>
      <c r="AD5999" s="98">
        <v>0</v>
      </c>
      <c r="AE5999" s="98">
        <v>0</v>
      </c>
      <c r="AF5999" s="98">
        <v>0</v>
      </c>
      <c r="AG5999" s="98">
        <v>0</v>
      </c>
      <c r="AH5999" s="98">
        <v>0</v>
      </c>
      <c r="AI5999" s="98">
        <v>0</v>
      </c>
      <c r="AJ5999" s="98">
        <v>0</v>
      </c>
      <c r="AK5999" s="98">
        <v>0</v>
      </c>
      <c r="AL5999" s="98">
        <v>0</v>
      </c>
      <c r="AM5999" s="98">
        <v>0</v>
      </c>
      <c r="AN5999" s="98">
        <v>0</v>
      </c>
      <c r="AO5999" s="98">
        <v>0</v>
      </c>
      <c r="AP5999" s="98">
        <v>0</v>
      </c>
      <c r="AQ5999" s="98">
        <v>0</v>
      </c>
      <c r="AR5999" s="98">
        <v>0</v>
      </c>
      <c r="AS5999" s="98">
        <v>0</v>
      </c>
      <c r="AT5999" s="98">
        <v>0</v>
      </c>
      <c r="AU5999" s="98">
        <v>0</v>
      </c>
      <c r="AV5999" s="98">
        <v>0</v>
      </c>
      <c r="AW5999" s="98">
        <v>0</v>
      </c>
      <c r="AX5999" s="98">
        <v>0</v>
      </c>
      <c r="AY5999" s="98">
        <v>0</v>
      </c>
      <c r="AZ5999" s="98">
        <v>0</v>
      </c>
      <c r="BA5999" s="166">
        <v>4</v>
      </c>
      <c r="BB5999" s="167">
        <v>9</v>
      </c>
      <c r="BC5999" s="110">
        <v>5.2711110000000003</v>
      </c>
      <c r="BD5999" s="305">
        <f t="shared" si="186"/>
        <v>47.439999</v>
      </c>
      <c r="BE5999" s="168">
        <v>0</v>
      </c>
      <c r="BF5999" s="168">
        <v>1</v>
      </c>
      <c r="BG5999" s="98">
        <v>47.44</v>
      </c>
      <c r="BH5999" s="110">
        <v>47.44</v>
      </c>
      <c r="BI5999" s="98">
        <v>0.56871799999999995</v>
      </c>
      <c r="BJ5999" s="98">
        <v>0</v>
      </c>
      <c r="BK5999" s="98">
        <v>0</v>
      </c>
      <c r="BL5999" s="167">
        <v>0</v>
      </c>
      <c r="BM5999" s="167">
        <v>0</v>
      </c>
      <c r="BN5999" s="98">
        <v>0</v>
      </c>
      <c r="BO5999" s="98">
        <v>0</v>
      </c>
      <c r="BP5999" s="98">
        <v>0.41041299999999997</v>
      </c>
      <c r="BQ5999" s="98">
        <v>0</v>
      </c>
      <c r="BR5999" s="98">
        <v>0</v>
      </c>
      <c r="BS5999" s="98">
        <v>2.0868000000000001E-2</v>
      </c>
      <c r="BT5999" s="98">
        <v>0</v>
      </c>
      <c r="BU5999" s="98">
        <v>0</v>
      </c>
      <c r="BV5999" s="98">
        <v>0</v>
      </c>
      <c r="BW5999" s="98">
        <v>0</v>
      </c>
      <c r="BX5999" s="98">
        <v>0</v>
      </c>
      <c r="BY5999" s="98">
        <v>0</v>
      </c>
      <c r="BZ5999" s="98">
        <v>1777</v>
      </c>
      <c r="CA5999" s="98">
        <v>34.137881997007803</v>
      </c>
      <c r="CB5999" s="98">
        <v>0</v>
      </c>
      <c r="CC5999" s="98">
        <v>1664</v>
      </c>
      <c r="CD5999" s="169">
        <v>2</v>
      </c>
      <c r="CE5999" s="98">
        <v>141.57</v>
      </c>
      <c r="CF5999" s="98">
        <f t="shared" si="187"/>
        <v>0</v>
      </c>
      <c r="CG5999" s="98"/>
      <c r="CH5999" s="98"/>
      <c r="CI5999" s="98"/>
      <c r="CJ5999" s="98"/>
    </row>
    <row r="6000" spans="1:88">
      <c r="A6000" s="97">
        <v>5999</v>
      </c>
      <c r="B6000" s="98">
        <v>0.83333299999999999</v>
      </c>
      <c r="C6000" s="165">
        <v>49</v>
      </c>
      <c r="D6000" s="98">
        <v>0.30612244900000002</v>
      </c>
      <c r="E6000" s="98">
        <v>0</v>
      </c>
      <c r="F6000" s="98">
        <v>0</v>
      </c>
      <c r="G6000" s="98">
        <v>0.33333333300000001</v>
      </c>
      <c r="H6000" s="98">
        <v>0</v>
      </c>
      <c r="I6000" s="98">
        <v>0</v>
      </c>
      <c r="J6000" s="98">
        <v>0</v>
      </c>
      <c r="K6000" s="98">
        <v>0.66666666699999999</v>
      </c>
      <c r="L6000" s="98">
        <v>0</v>
      </c>
      <c r="M6000" s="98">
        <v>0</v>
      </c>
      <c r="N6000" s="98">
        <v>0</v>
      </c>
      <c r="O6000" s="98">
        <v>0</v>
      </c>
      <c r="P6000" s="98">
        <v>0</v>
      </c>
      <c r="Q6000" s="98">
        <v>0.66666666699999999</v>
      </c>
      <c r="R6000" s="98">
        <v>0</v>
      </c>
      <c r="S6000" s="98">
        <v>0.33333333300000001</v>
      </c>
      <c r="T6000" s="98">
        <v>0</v>
      </c>
      <c r="U6000" s="98">
        <v>0</v>
      </c>
      <c r="V6000" s="98">
        <v>0</v>
      </c>
      <c r="W6000" s="98">
        <v>0</v>
      </c>
      <c r="X6000" s="98">
        <v>0</v>
      </c>
      <c r="Y6000" s="98">
        <v>0</v>
      </c>
      <c r="Z6000" s="98">
        <v>0</v>
      </c>
      <c r="AA6000" s="98">
        <v>0</v>
      </c>
      <c r="AB6000" s="98">
        <v>0</v>
      </c>
      <c r="AC6000" s="98">
        <v>1</v>
      </c>
      <c r="AD6000" s="98">
        <v>0</v>
      </c>
      <c r="AE6000" s="98">
        <v>0</v>
      </c>
      <c r="AF6000" s="98">
        <v>1</v>
      </c>
      <c r="AG6000" s="98">
        <v>0</v>
      </c>
      <c r="AH6000" s="98">
        <v>0</v>
      </c>
      <c r="AI6000" s="98">
        <v>0</v>
      </c>
      <c r="AJ6000" s="98">
        <v>0</v>
      </c>
      <c r="AK6000" s="98">
        <v>0</v>
      </c>
      <c r="AL6000" s="98">
        <v>0</v>
      </c>
      <c r="AM6000" s="98">
        <v>0</v>
      </c>
      <c r="AN6000" s="98">
        <v>0</v>
      </c>
      <c r="AO6000" s="98">
        <v>0</v>
      </c>
      <c r="AP6000" s="98">
        <v>0</v>
      </c>
      <c r="AQ6000" s="98">
        <v>0.5</v>
      </c>
      <c r="AR6000" s="98">
        <v>0</v>
      </c>
      <c r="AS6000" s="98">
        <v>0</v>
      </c>
      <c r="AT6000" s="98">
        <v>0</v>
      </c>
      <c r="AU6000" s="98">
        <v>0</v>
      </c>
      <c r="AV6000" s="98">
        <v>0</v>
      </c>
      <c r="AW6000" s="98">
        <v>0</v>
      </c>
      <c r="AX6000" s="98">
        <v>0.5</v>
      </c>
      <c r="AY6000" s="98">
        <v>0.15509999999999999</v>
      </c>
      <c r="AZ6000" s="98">
        <v>0.33333333300000001</v>
      </c>
      <c r="BA6000" s="166">
        <v>11</v>
      </c>
      <c r="BB6000" s="167">
        <v>15</v>
      </c>
      <c r="BC6000" s="110">
        <v>5.8093329999999996</v>
      </c>
      <c r="BD6000" s="305">
        <f t="shared" si="186"/>
        <v>87.139994999999999</v>
      </c>
      <c r="BE6000" s="168">
        <v>28</v>
      </c>
      <c r="BF6000" s="168">
        <v>6</v>
      </c>
      <c r="BG6000" s="98">
        <v>12.9733</v>
      </c>
      <c r="BH6000" s="110">
        <v>77.84</v>
      </c>
      <c r="BI6000" s="98">
        <v>0.22461999999999999</v>
      </c>
      <c r="BJ6000" s="98">
        <v>0.207787</v>
      </c>
      <c r="BK6000" s="98">
        <v>0.109097</v>
      </c>
      <c r="BL6000" s="167">
        <v>0</v>
      </c>
      <c r="BM6000" s="167">
        <v>0</v>
      </c>
      <c r="BN6000" s="108">
        <v>-4.6131999999999999E-2</v>
      </c>
      <c r="BO6000" s="98">
        <v>0</v>
      </c>
      <c r="BP6000" s="98">
        <v>0.18362800000000001</v>
      </c>
      <c r="BQ6000" s="98">
        <v>0</v>
      </c>
      <c r="BR6000" s="98">
        <v>0</v>
      </c>
      <c r="BS6000" s="98">
        <v>0</v>
      </c>
      <c r="BT6000" s="98">
        <v>0</v>
      </c>
      <c r="BU6000" s="108">
        <v>-2.5700000000000001E-4</v>
      </c>
      <c r="BV6000" s="98">
        <v>0</v>
      </c>
      <c r="BW6000" s="98">
        <v>0</v>
      </c>
      <c r="BX6000" s="98">
        <v>0.32125399999999998</v>
      </c>
      <c r="BY6000" s="98">
        <v>28</v>
      </c>
      <c r="BZ6000" s="98">
        <v>1775</v>
      </c>
      <c r="CA6000" s="98">
        <v>72</v>
      </c>
      <c r="CB6000" s="98">
        <v>4.5999999999999996</v>
      </c>
      <c r="CC6000" s="98">
        <v>1666</v>
      </c>
      <c r="CD6000" s="169">
        <v>2</v>
      </c>
      <c r="CE6000" s="98">
        <v>146.32</v>
      </c>
      <c r="CF6000" s="98">
        <f t="shared" si="187"/>
        <v>22.694231999999996</v>
      </c>
      <c r="CG6000" s="98"/>
      <c r="CH6000" s="98"/>
      <c r="CI6000" s="98"/>
      <c r="CJ6000" s="98"/>
    </row>
    <row r="6001" spans="1:88">
      <c r="A6001" s="97">
        <v>6000</v>
      </c>
      <c r="B6001" s="98">
        <v>0.55727499999999996</v>
      </c>
      <c r="C6001" s="165">
        <v>55</v>
      </c>
      <c r="D6001" s="98">
        <v>9.0909090999999997E-2</v>
      </c>
      <c r="E6001" s="98">
        <v>0</v>
      </c>
      <c r="F6001" s="98">
        <v>0</v>
      </c>
      <c r="G6001" s="98">
        <v>0.222222222</v>
      </c>
      <c r="H6001" s="98">
        <v>0</v>
      </c>
      <c r="I6001" s="98">
        <v>0</v>
      </c>
      <c r="J6001" s="98">
        <v>0</v>
      </c>
      <c r="K6001" s="98">
        <v>0.77777777800000003</v>
      </c>
      <c r="L6001" s="98">
        <v>0</v>
      </c>
      <c r="M6001" s="98">
        <v>0</v>
      </c>
      <c r="N6001" s="98">
        <v>0</v>
      </c>
      <c r="O6001" s="98">
        <v>0</v>
      </c>
      <c r="P6001" s="98">
        <v>0</v>
      </c>
      <c r="Q6001" s="98">
        <v>0.44444444399999999</v>
      </c>
      <c r="R6001" s="98">
        <v>0</v>
      </c>
      <c r="S6001" s="98">
        <v>0.55555555599999995</v>
      </c>
      <c r="T6001" s="98">
        <v>0</v>
      </c>
      <c r="U6001" s="98">
        <v>0</v>
      </c>
      <c r="V6001" s="98">
        <v>0</v>
      </c>
      <c r="W6001" s="98">
        <v>0</v>
      </c>
      <c r="X6001" s="98">
        <v>0</v>
      </c>
      <c r="Y6001" s="98">
        <v>0</v>
      </c>
      <c r="Z6001" s="98">
        <v>0</v>
      </c>
      <c r="AA6001" s="98">
        <v>0</v>
      </c>
      <c r="AB6001" s="98">
        <v>0.5</v>
      </c>
      <c r="AC6001" s="98">
        <v>0.5</v>
      </c>
      <c r="AD6001" s="98">
        <v>0.5</v>
      </c>
      <c r="AE6001" s="98">
        <v>0</v>
      </c>
      <c r="AF6001" s="98">
        <v>0.5</v>
      </c>
      <c r="AG6001" s="98">
        <v>0</v>
      </c>
      <c r="AH6001" s="98">
        <v>0</v>
      </c>
      <c r="AI6001" s="98">
        <v>0</v>
      </c>
      <c r="AJ6001" s="98">
        <v>0</v>
      </c>
      <c r="AK6001" s="98">
        <v>0</v>
      </c>
      <c r="AL6001" s="98">
        <v>0</v>
      </c>
      <c r="AM6001" s="98">
        <v>0</v>
      </c>
      <c r="AN6001" s="98">
        <v>0</v>
      </c>
      <c r="AO6001" s="98">
        <v>0</v>
      </c>
      <c r="AP6001" s="98">
        <v>1</v>
      </c>
      <c r="AQ6001" s="98">
        <v>0</v>
      </c>
      <c r="AR6001" s="98">
        <v>0</v>
      </c>
      <c r="AS6001" s="98">
        <v>0</v>
      </c>
      <c r="AT6001" s="98">
        <v>0</v>
      </c>
      <c r="AU6001" s="98">
        <v>0</v>
      </c>
      <c r="AV6001" s="98">
        <v>0</v>
      </c>
      <c r="AW6001" s="98">
        <v>0</v>
      </c>
      <c r="AX6001" s="98">
        <v>0</v>
      </c>
      <c r="AY6001" s="98">
        <v>0.127</v>
      </c>
      <c r="AZ6001" s="98">
        <v>0.44444444399999999</v>
      </c>
      <c r="BA6001" s="166">
        <v>25</v>
      </c>
      <c r="BB6001" s="167">
        <v>45</v>
      </c>
      <c r="BC6001" s="110">
        <v>7.1675550000000001</v>
      </c>
      <c r="BD6001" s="305">
        <f t="shared" si="186"/>
        <v>322.53997500000003</v>
      </c>
      <c r="BE6001" s="168">
        <v>32</v>
      </c>
      <c r="BF6001" s="168">
        <v>9</v>
      </c>
      <c r="BG6001" s="98">
        <v>35.837699999999998</v>
      </c>
      <c r="BH6001" s="110">
        <v>322.54000000000002</v>
      </c>
      <c r="BI6001" s="98">
        <v>0.323851</v>
      </c>
      <c r="BJ6001" s="98">
        <v>5.4125E-2</v>
      </c>
      <c r="BK6001" s="98">
        <v>3.4819999999999997E-2</v>
      </c>
      <c r="BL6001" s="167">
        <v>0</v>
      </c>
      <c r="BM6001" s="167">
        <v>0</v>
      </c>
      <c r="BN6001" s="98">
        <v>4.0383000000000002E-2</v>
      </c>
      <c r="BO6001" s="98">
        <v>0</v>
      </c>
      <c r="BP6001" s="98">
        <v>0</v>
      </c>
      <c r="BQ6001" s="98">
        <v>0</v>
      </c>
      <c r="BR6001" s="98">
        <v>4.5766000000000001E-2</v>
      </c>
      <c r="BS6001" s="98">
        <v>8.2932000000000006E-2</v>
      </c>
      <c r="BT6001" s="98">
        <v>0.12800600000000001</v>
      </c>
      <c r="BU6001" s="98">
        <v>3.2474999999999997E-2</v>
      </c>
      <c r="BV6001" s="98">
        <v>0</v>
      </c>
      <c r="BW6001" s="98">
        <v>0.121361</v>
      </c>
      <c r="BX6001" s="98">
        <v>0.13627600000000001</v>
      </c>
      <c r="BY6001" s="98">
        <v>32</v>
      </c>
      <c r="BZ6001" s="98">
        <v>679</v>
      </c>
      <c r="CA6001" s="98">
        <v>51</v>
      </c>
      <c r="CB6001" s="98">
        <v>27.6</v>
      </c>
      <c r="CC6001" s="98">
        <v>1671</v>
      </c>
      <c r="CD6001" s="169">
        <v>2</v>
      </c>
      <c r="CE6001" s="98">
        <v>17.18</v>
      </c>
      <c r="CF6001" s="98">
        <f t="shared" si="187"/>
        <v>2.1818599999999999</v>
      </c>
      <c r="CG6001" s="98"/>
      <c r="CH6001" s="98"/>
      <c r="CI6001" s="98"/>
      <c r="CJ6001" s="98"/>
    </row>
    <row r="6002" spans="1:88">
      <c r="A6002" s="97">
        <v>6001</v>
      </c>
      <c r="B6002" s="98">
        <v>1.392272</v>
      </c>
      <c r="C6002" s="165">
        <v>37</v>
      </c>
      <c r="D6002" s="98">
        <v>0.22857142899999999</v>
      </c>
      <c r="E6002" s="98">
        <v>0</v>
      </c>
      <c r="F6002" s="98">
        <v>0</v>
      </c>
      <c r="G6002" s="98">
        <v>0.2</v>
      </c>
      <c r="H6002" s="98">
        <v>0</v>
      </c>
      <c r="I6002" s="98">
        <v>0</v>
      </c>
      <c r="J6002" s="98">
        <v>0</v>
      </c>
      <c r="K6002" s="98">
        <v>0.8</v>
      </c>
      <c r="L6002" s="98">
        <v>0</v>
      </c>
      <c r="M6002" s="98">
        <v>0</v>
      </c>
      <c r="N6002" s="98">
        <v>0</v>
      </c>
      <c r="O6002" s="98">
        <v>0</v>
      </c>
      <c r="P6002" s="98">
        <v>0</v>
      </c>
      <c r="Q6002" s="98">
        <v>0.4</v>
      </c>
      <c r="R6002" s="98">
        <v>0.6</v>
      </c>
      <c r="S6002" s="98">
        <v>0</v>
      </c>
      <c r="T6002" s="98">
        <v>0</v>
      </c>
      <c r="U6002" s="98">
        <v>0</v>
      </c>
      <c r="V6002" s="98">
        <v>0</v>
      </c>
      <c r="W6002" s="98">
        <v>0</v>
      </c>
      <c r="X6002" s="98">
        <v>0</v>
      </c>
      <c r="Y6002" s="98">
        <v>0</v>
      </c>
      <c r="Z6002" s="98">
        <v>1</v>
      </c>
      <c r="AA6002" s="98">
        <v>0</v>
      </c>
      <c r="AB6002" s="98">
        <v>0</v>
      </c>
      <c r="AC6002" s="98">
        <v>0</v>
      </c>
      <c r="AD6002" s="98">
        <v>0</v>
      </c>
      <c r="AE6002" s="98">
        <v>0</v>
      </c>
      <c r="AF6002" s="98">
        <v>0</v>
      </c>
      <c r="AG6002" s="98">
        <v>0</v>
      </c>
      <c r="AH6002" s="98">
        <v>0</v>
      </c>
      <c r="AI6002" s="98">
        <v>1</v>
      </c>
      <c r="AJ6002" s="98">
        <v>0</v>
      </c>
      <c r="AK6002" s="98">
        <v>0</v>
      </c>
      <c r="AL6002" s="98">
        <v>0</v>
      </c>
      <c r="AM6002" s="98">
        <v>0</v>
      </c>
      <c r="AN6002" s="98">
        <v>0</v>
      </c>
      <c r="AO6002" s="98">
        <v>0</v>
      </c>
      <c r="AP6002" s="98">
        <v>1</v>
      </c>
      <c r="AQ6002" s="98">
        <v>0</v>
      </c>
      <c r="AR6002" s="98">
        <v>0</v>
      </c>
      <c r="AS6002" s="98">
        <v>0</v>
      </c>
      <c r="AT6002" s="98">
        <v>0</v>
      </c>
      <c r="AU6002" s="98">
        <v>0</v>
      </c>
      <c r="AV6002" s="98">
        <v>0</v>
      </c>
      <c r="AW6002" s="98">
        <v>0</v>
      </c>
      <c r="AX6002" s="98">
        <v>0</v>
      </c>
      <c r="AY6002" s="98">
        <v>0.11219999999999999</v>
      </c>
      <c r="AZ6002" s="98">
        <v>0.4</v>
      </c>
      <c r="BA6002" s="166">
        <v>15</v>
      </c>
      <c r="BB6002" s="167">
        <v>28</v>
      </c>
      <c r="BC6002" s="110">
        <v>5.3025000000000002</v>
      </c>
      <c r="BD6002" s="305">
        <f t="shared" si="186"/>
        <v>148.47</v>
      </c>
      <c r="BE6002" s="168">
        <v>43</v>
      </c>
      <c r="BF6002" s="168">
        <v>5</v>
      </c>
      <c r="BG6002" s="98">
        <v>29.693999999999999</v>
      </c>
      <c r="BH6002" s="110">
        <v>148.47</v>
      </c>
      <c r="BI6002" s="98">
        <v>0.56928500000000004</v>
      </c>
      <c r="BJ6002" s="98">
        <v>0.23987700000000001</v>
      </c>
      <c r="BK6002" s="98">
        <v>0</v>
      </c>
      <c r="BL6002" s="167">
        <v>0</v>
      </c>
      <c r="BM6002" s="167">
        <v>0</v>
      </c>
      <c r="BN6002" s="98">
        <v>0</v>
      </c>
      <c r="BO6002" s="98">
        <v>0</v>
      </c>
      <c r="BP6002" s="98">
        <v>3.5435000000000001E-2</v>
      </c>
      <c r="BQ6002" s="98">
        <v>0</v>
      </c>
      <c r="BR6002" s="98">
        <v>8.3076999999999998E-2</v>
      </c>
      <c r="BS6002" s="98">
        <v>0</v>
      </c>
      <c r="BT6002" s="98">
        <v>0</v>
      </c>
      <c r="BU6002" s="98">
        <v>1.6938000000000002E-2</v>
      </c>
      <c r="BV6002" s="98">
        <v>5.5384999999999997E-2</v>
      </c>
      <c r="BW6002" s="98">
        <v>0</v>
      </c>
      <c r="BX6002" s="98">
        <v>0</v>
      </c>
      <c r="BY6002" s="98">
        <v>43</v>
      </c>
      <c r="BZ6002" s="98">
        <v>1773</v>
      </c>
      <c r="CA6002" s="98">
        <v>34</v>
      </c>
      <c r="CB6002" s="98">
        <v>4.5999999999999996</v>
      </c>
      <c r="CC6002" s="98">
        <v>1676</v>
      </c>
      <c r="CD6002" s="169">
        <v>2</v>
      </c>
      <c r="CE6002" s="98">
        <v>29.06</v>
      </c>
      <c r="CF6002" s="98">
        <f t="shared" si="187"/>
        <v>3.2605319999999995</v>
      </c>
      <c r="CG6002" s="98"/>
      <c r="CH6002" s="98"/>
      <c r="CI6002" s="98"/>
      <c r="CJ6002" s="98"/>
    </row>
    <row r="6003" spans="1:88">
      <c r="A6003" s="97">
        <v>6002</v>
      </c>
      <c r="B6003" s="98">
        <v>0</v>
      </c>
      <c r="C6003" s="165">
        <v>82</v>
      </c>
      <c r="D6003" s="98">
        <v>0.134146342</v>
      </c>
      <c r="E6003" s="98">
        <v>0</v>
      </c>
      <c r="F6003" s="98">
        <v>0</v>
      </c>
      <c r="G6003" s="98">
        <v>0</v>
      </c>
      <c r="H6003" s="98">
        <v>0</v>
      </c>
      <c r="I6003" s="98">
        <v>0</v>
      </c>
      <c r="J6003" s="98">
        <v>0</v>
      </c>
      <c r="K6003" s="98">
        <v>1</v>
      </c>
      <c r="L6003" s="98">
        <v>0</v>
      </c>
      <c r="M6003" s="98">
        <v>0</v>
      </c>
      <c r="N6003" s="98">
        <v>0</v>
      </c>
      <c r="O6003" s="98">
        <v>0</v>
      </c>
      <c r="P6003" s="98">
        <v>0</v>
      </c>
      <c r="Q6003" s="98">
        <v>0.33333333300000001</v>
      </c>
      <c r="R6003" s="98">
        <v>0</v>
      </c>
      <c r="S6003" s="98">
        <v>0.66666666699999999</v>
      </c>
      <c r="T6003" s="98">
        <v>0</v>
      </c>
      <c r="U6003" s="98">
        <v>1</v>
      </c>
      <c r="V6003" s="98">
        <v>0</v>
      </c>
      <c r="W6003" s="98">
        <v>0</v>
      </c>
      <c r="X6003" s="98">
        <v>0</v>
      </c>
      <c r="Y6003" s="98">
        <v>0</v>
      </c>
      <c r="Z6003" s="98">
        <v>0</v>
      </c>
      <c r="AA6003" s="98">
        <v>0</v>
      </c>
      <c r="AB6003" s="98">
        <v>0</v>
      </c>
      <c r="AC6003" s="98">
        <v>0</v>
      </c>
      <c r="AD6003" s="98">
        <v>1</v>
      </c>
      <c r="AE6003" s="98">
        <v>0</v>
      </c>
      <c r="AF6003" s="98">
        <v>0</v>
      </c>
      <c r="AG6003" s="98">
        <v>0</v>
      </c>
      <c r="AH6003" s="98">
        <v>0</v>
      </c>
      <c r="AI6003" s="98">
        <v>0</v>
      </c>
      <c r="AJ6003" s="98">
        <v>0</v>
      </c>
      <c r="AK6003" s="98">
        <v>0</v>
      </c>
      <c r="AL6003" s="98">
        <v>0</v>
      </c>
      <c r="AM6003" s="98">
        <v>0</v>
      </c>
      <c r="AN6003" s="98">
        <v>0</v>
      </c>
      <c r="AO6003" s="98">
        <v>0</v>
      </c>
      <c r="AP6003" s="98">
        <v>1</v>
      </c>
      <c r="AQ6003" s="98">
        <v>0</v>
      </c>
      <c r="AR6003" s="98">
        <v>0</v>
      </c>
      <c r="AS6003" s="98">
        <v>0</v>
      </c>
      <c r="AT6003" s="98">
        <v>0</v>
      </c>
      <c r="AU6003" s="98">
        <v>0</v>
      </c>
      <c r="AV6003" s="98">
        <v>0</v>
      </c>
      <c r="AW6003" s="98">
        <v>0</v>
      </c>
      <c r="AX6003" s="98">
        <v>0</v>
      </c>
      <c r="AY6003" s="98">
        <v>9.7000000000000003E-2</v>
      </c>
      <c r="AZ6003" s="98">
        <v>0.66666666699999999</v>
      </c>
      <c r="BA6003" s="166">
        <v>19</v>
      </c>
      <c r="BB6003" s="167">
        <v>27</v>
      </c>
      <c r="BC6003" s="110">
        <v>7.2377770000000003</v>
      </c>
      <c r="BD6003" s="305">
        <f t="shared" si="186"/>
        <v>195.41997900000001</v>
      </c>
      <c r="BE6003" s="168">
        <v>55</v>
      </c>
      <c r="BF6003" s="168">
        <v>3</v>
      </c>
      <c r="BG6003" s="98">
        <v>63.543300000000002</v>
      </c>
      <c r="BH6003" s="110">
        <v>190.63</v>
      </c>
      <c r="BI6003" s="98">
        <v>0</v>
      </c>
      <c r="BJ6003" s="98">
        <v>0.30662</v>
      </c>
      <c r="BK6003" s="98">
        <v>4.6503999999999997E-2</v>
      </c>
      <c r="BL6003" s="167">
        <v>0</v>
      </c>
      <c r="BM6003" s="167">
        <v>0</v>
      </c>
      <c r="BN6003" s="98">
        <v>3.6561999999999997E-2</v>
      </c>
      <c r="BO6003" s="98">
        <v>0</v>
      </c>
      <c r="BP6003" s="98">
        <v>2.7130999999999999E-2</v>
      </c>
      <c r="BQ6003" s="98">
        <v>0</v>
      </c>
      <c r="BR6003" s="98">
        <v>7.1032999999999999E-2</v>
      </c>
      <c r="BS6003" s="98">
        <v>8.2220000000000001E-3</v>
      </c>
      <c r="BT6003" s="98">
        <v>4.1113999999999998E-2</v>
      </c>
      <c r="BU6003" s="98">
        <v>0.11665499999999999</v>
      </c>
      <c r="BV6003" s="98">
        <v>1.6167000000000001E-2</v>
      </c>
      <c r="BW6003" s="98">
        <v>0.17031299999999999</v>
      </c>
      <c r="BX6003" s="98">
        <v>0.15967400000000001</v>
      </c>
      <c r="BY6003" s="98">
        <v>55</v>
      </c>
      <c r="BZ6003" s="98">
        <v>1773</v>
      </c>
      <c r="CA6003" s="98">
        <v>34.132598696759402</v>
      </c>
      <c r="CB6003" s="98">
        <v>9.1999999999999993</v>
      </c>
      <c r="CC6003" s="98">
        <v>1679</v>
      </c>
      <c r="CD6003" s="169">
        <v>2</v>
      </c>
      <c r="CE6003" s="98">
        <v>116.32</v>
      </c>
      <c r="CF6003" s="98">
        <f t="shared" si="187"/>
        <v>11.28304</v>
      </c>
      <c r="CG6003" s="98"/>
      <c r="CH6003" s="98"/>
      <c r="CI6003" s="98"/>
      <c r="CJ6003" s="98"/>
    </row>
    <row r="6004" spans="1:88">
      <c r="A6004" s="97">
        <v>6003</v>
      </c>
      <c r="B6004" s="98">
        <v>2.1978019999999998</v>
      </c>
      <c r="C6004" s="165">
        <v>48</v>
      </c>
      <c r="D6004" s="98">
        <v>0.45833333300000001</v>
      </c>
      <c r="E6004" s="98">
        <v>8.3333332999999996E-2</v>
      </c>
      <c r="F6004" s="98">
        <v>0</v>
      </c>
      <c r="G6004" s="98">
        <v>0.2</v>
      </c>
      <c r="H6004" s="98">
        <v>0</v>
      </c>
      <c r="I6004" s="98">
        <v>0</v>
      </c>
      <c r="J6004" s="98">
        <v>0</v>
      </c>
      <c r="K6004" s="98">
        <v>0.8</v>
      </c>
      <c r="L6004" s="98">
        <v>0</v>
      </c>
      <c r="M6004" s="98">
        <v>0</v>
      </c>
      <c r="N6004" s="98">
        <v>0</v>
      </c>
      <c r="O6004" s="98">
        <v>0</v>
      </c>
      <c r="P6004" s="98">
        <v>0</v>
      </c>
      <c r="Q6004" s="98">
        <v>1</v>
      </c>
      <c r="R6004" s="98">
        <v>0</v>
      </c>
      <c r="S6004" s="98">
        <v>0</v>
      </c>
      <c r="T6004" s="98">
        <v>0</v>
      </c>
      <c r="U6004" s="98">
        <v>0</v>
      </c>
      <c r="V6004" s="98">
        <v>0</v>
      </c>
      <c r="W6004" s="98">
        <v>0</v>
      </c>
      <c r="X6004" s="98">
        <v>0</v>
      </c>
      <c r="Y6004" s="98">
        <v>0</v>
      </c>
      <c r="Z6004" s="98">
        <v>0.33333333300000001</v>
      </c>
      <c r="AA6004" s="98">
        <v>0</v>
      </c>
      <c r="AB6004" s="98">
        <v>0</v>
      </c>
      <c r="AC6004" s="98">
        <v>0.66666666699999999</v>
      </c>
      <c r="AD6004" s="98">
        <v>0</v>
      </c>
      <c r="AE6004" s="98">
        <v>0</v>
      </c>
      <c r="AF6004" s="98">
        <v>0.66666666699999999</v>
      </c>
      <c r="AG6004" s="98">
        <v>0</v>
      </c>
      <c r="AH6004" s="98">
        <v>0</v>
      </c>
      <c r="AI6004" s="98">
        <v>0.33333333300000001</v>
      </c>
      <c r="AJ6004" s="98">
        <v>0</v>
      </c>
      <c r="AK6004" s="98">
        <v>0</v>
      </c>
      <c r="AL6004" s="98">
        <v>0</v>
      </c>
      <c r="AM6004" s="98">
        <v>0</v>
      </c>
      <c r="AN6004" s="98">
        <v>0</v>
      </c>
      <c r="AO6004" s="98">
        <v>0</v>
      </c>
      <c r="AP6004" s="98">
        <v>1</v>
      </c>
      <c r="AQ6004" s="98">
        <v>0</v>
      </c>
      <c r="AR6004" s="98">
        <v>0</v>
      </c>
      <c r="AS6004" s="98">
        <v>0</v>
      </c>
      <c r="AT6004" s="98">
        <v>0</v>
      </c>
      <c r="AU6004" s="98">
        <v>0</v>
      </c>
      <c r="AV6004" s="98">
        <v>0</v>
      </c>
      <c r="AW6004" s="98">
        <v>0</v>
      </c>
      <c r="AX6004" s="98">
        <v>0</v>
      </c>
      <c r="AY6004" s="98">
        <v>0.35249999999999998</v>
      </c>
      <c r="AZ6004" s="98">
        <v>0.6</v>
      </c>
      <c r="BA6004" s="166">
        <v>10</v>
      </c>
      <c r="BB6004" s="167">
        <v>13</v>
      </c>
      <c r="BC6004" s="110">
        <v>5.0392299999999999</v>
      </c>
      <c r="BD6004" s="305">
        <f t="shared" si="186"/>
        <v>65.509990000000002</v>
      </c>
      <c r="BE6004" s="168">
        <v>53</v>
      </c>
      <c r="BF6004" s="168">
        <v>5</v>
      </c>
      <c r="BG6004" s="98">
        <v>13.102</v>
      </c>
      <c r="BH6004" s="110">
        <v>65.510000000000005</v>
      </c>
      <c r="BI6004" s="98">
        <v>0.25215799999999999</v>
      </c>
      <c r="BJ6004" s="98">
        <v>4.9150000000000001E-3</v>
      </c>
      <c r="BK6004" s="98">
        <v>3.7066000000000002E-2</v>
      </c>
      <c r="BL6004" s="167">
        <v>0</v>
      </c>
      <c r="BM6004" s="167">
        <v>0</v>
      </c>
      <c r="BN6004" s="98">
        <v>0.18307399999999999</v>
      </c>
      <c r="BO6004" s="98">
        <v>0</v>
      </c>
      <c r="BP6004" s="98">
        <v>0.13325300000000001</v>
      </c>
      <c r="BQ6004" s="98">
        <v>0</v>
      </c>
      <c r="BR6004" s="98">
        <v>0.13139300000000001</v>
      </c>
      <c r="BS6004" s="98">
        <v>0</v>
      </c>
      <c r="BT6004" s="98">
        <v>0.12475</v>
      </c>
      <c r="BU6004" s="98">
        <v>0.133386</v>
      </c>
      <c r="BV6004" s="98">
        <v>0</v>
      </c>
      <c r="BW6004" s="98">
        <v>0</v>
      </c>
      <c r="BX6004" s="98">
        <v>0</v>
      </c>
      <c r="BY6004" s="98">
        <v>53</v>
      </c>
      <c r="BZ6004" s="98">
        <v>1772</v>
      </c>
      <c r="CA6004" s="98">
        <v>62</v>
      </c>
      <c r="CB6004" s="98">
        <v>11.5</v>
      </c>
      <c r="CC6004" s="98">
        <v>1687</v>
      </c>
      <c r="CD6004" s="169">
        <v>2</v>
      </c>
      <c r="CE6004" s="98">
        <v>74.37</v>
      </c>
      <c r="CF6004" s="98">
        <f t="shared" si="187"/>
        <v>26.215425</v>
      </c>
      <c r="CG6004" s="98"/>
      <c r="CH6004" s="98"/>
      <c r="CI6004" s="98"/>
      <c r="CJ6004" s="98"/>
    </row>
    <row r="6005" spans="1:88">
      <c r="A6005" s="97">
        <v>6004</v>
      </c>
      <c r="B6005" s="98">
        <v>0</v>
      </c>
      <c r="C6005" s="165">
        <v>0</v>
      </c>
      <c r="D6005" s="98">
        <v>0</v>
      </c>
      <c r="E6005" s="98">
        <v>0</v>
      </c>
      <c r="F6005" s="98">
        <v>0</v>
      </c>
      <c r="G6005" s="98">
        <v>0.5</v>
      </c>
      <c r="H6005" s="98">
        <v>0</v>
      </c>
      <c r="I6005" s="98">
        <v>0</v>
      </c>
      <c r="J6005" s="98">
        <v>0</v>
      </c>
      <c r="K6005" s="98">
        <v>0.5</v>
      </c>
      <c r="L6005" s="98">
        <v>0</v>
      </c>
      <c r="M6005" s="98">
        <v>0</v>
      </c>
      <c r="N6005" s="98">
        <v>0</v>
      </c>
      <c r="O6005" s="98">
        <v>0</v>
      </c>
      <c r="P6005" s="98">
        <v>0</v>
      </c>
      <c r="Q6005" s="98">
        <v>1</v>
      </c>
      <c r="R6005" s="98">
        <v>0</v>
      </c>
      <c r="S6005" s="98">
        <v>0</v>
      </c>
      <c r="T6005" s="98">
        <v>0</v>
      </c>
      <c r="U6005" s="98">
        <v>0</v>
      </c>
      <c r="V6005" s="98">
        <v>0</v>
      </c>
      <c r="W6005" s="98">
        <v>0</v>
      </c>
      <c r="X6005" s="98">
        <v>0</v>
      </c>
      <c r="Y6005" s="98">
        <v>0</v>
      </c>
      <c r="Z6005" s="98">
        <v>0</v>
      </c>
      <c r="AA6005" s="98">
        <v>0</v>
      </c>
      <c r="AB6005" s="98">
        <v>0</v>
      </c>
      <c r="AC6005" s="98">
        <v>1</v>
      </c>
      <c r="AD6005" s="98">
        <v>0</v>
      </c>
      <c r="AE6005" s="98">
        <v>0</v>
      </c>
      <c r="AF6005" s="98">
        <v>1</v>
      </c>
      <c r="AG6005" s="98">
        <v>0</v>
      </c>
      <c r="AH6005" s="98">
        <v>0</v>
      </c>
      <c r="AI6005" s="98">
        <v>0</v>
      </c>
      <c r="AJ6005" s="98">
        <v>0</v>
      </c>
      <c r="AK6005" s="98">
        <v>0</v>
      </c>
      <c r="AL6005" s="98">
        <v>0</v>
      </c>
      <c r="AM6005" s="98">
        <v>0</v>
      </c>
      <c r="AN6005" s="98">
        <v>0</v>
      </c>
      <c r="AO6005" s="98">
        <v>0</v>
      </c>
      <c r="AP6005" s="98">
        <v>0</v>
      </c>
      <c r="AQ6005" s="98">
        <v>1</v>
      </c>
      <c r="AR6005" s="98">
        <v>0</v>
      </c>
      <c r="AS6005" s="98">
        <v>0</v>
      </c>
      <c r="AT6005" s="98">
        <v>0</v>
      </c>
      <c r="AU6005" s="98">
        <v>0</v>
      </c>
      <c r="AV6005" s="98">
        <v>0</v>
      </c>
      <c r="AW6005" s="98">
        <v>0</v>
      </c>
      <c r="AX6005" s="98">
        <v>0</v>
      </c>
      <c r="AY6005" s="98">
        <v>0.12540000000000001</v>
      </c>
      <c r="AZ6005" s="98">
        <v>0.25</v>
      </c>
      <c r="BA6005" s="166">
        <v>3</v>
      </c>
      <c r="BB6005" s="167">
        <v>9</v>
      </c>
      <c r="BC6005" s="110">
        <v>6.1944439999999998</v>
      </c>
      <c r="BD6005" s="305">
        <f t="shared" si="186"/>
        <v>55.749995999999996</v>
      </c>
      <c r="BE6005" s="168">
        <v>26</v>
      </c>
      <c r="BF6005" s="168">
        <v>4</v>
      </c>
      <c r="BG6005" s="98">
        <v>13.9375</v>
      </c>
      <c r="BH6005" s="110">
        <v>55.75</v>
      </c>
      <c r="BI6005" s="98">
        <v>0</v>
      </c>
      <c r="BJ6005" s="98">
        <v>0.76771299999999998</v>
      </c>
      <c r="BK6005" s="98">
        <v>0.23228599999999999</v>
      </c>
      <c r="BL6005" s="167">
        <v>0</v>
      </c>
      <c r="BM6005" s="167">
        <v>0</v>
      </c>
      <c r="BN6005" s="98">
        <v>0</v>
      </c>
      <c r="BO6005" s="98">
        <v>0</v>
      </c>
      <c r="BP6005" s="98">
        <v>0</v>
      </c>
      <c r="BQ6005" s="98">
        <v>0</v>
      </c>
      <c r="BR6005" s="98">
        <v>0</v>
      </c>
      <c r="BS6005" s="98">
        <v>0</v>
      </c>
      <c r="BT6005" s="98">
        <v>0</v>
      </c>
      <c r="BU6005" s="98">
        <v>0</v>
      </c>
      <c r="BV6005" s="98">
        <v>0</v>
      </c>
      <c r="BW6005" s="98">
        <v>0</v>
      </c>
      <c r="BX6005" s="98">
        <v>0</v>
      </c>
      <c r="BY6005" s="98">
        <v>26</v>
      </c>
      <c r="BZ6005" s="98">
        <v>1772</v>
      </c>
      <c r="CA6005" s="98">
        <v>56</v>
      </c>
      <c r="CB6005" s="98">
        <v>4.5999999999999996</v>
      </c>
      <c r="CC6005" s="98">
        <v>1696</v>
      </c>
      <c r="CD6005" s="169">
        <v>2</v>
      </c>
      <c r="CE6005" s="98">
        <v>39.99</v>
      </c>
      <c r="CF6005" s="98">
        <f t="shared" si="187"/>
        <v>5.0147460000000006</v>
      </c>
      <c r="CG6005" s="98"/>
      <c r="CH6005" s="98"/>
      <c r="CI6005" s="98"/>
      <c r="CJ6005" s="98"/>
    </row>
    <row r="6006" spans="1:88">
      <c r="A6006" s="97">
        <v>6005</v>
      </c>
      <c r="B6006" s="98">
        <v>0</v>
      </c>
      <c r="C6006" s="165">
        <v>58</v>
      </c>
      <c r="D6006" s="98">
        <v>0.31034482800000002</v>
      </c>
      <c r="E6006" s="98">
        <v>1.7241379000000001E-2</v>
      </c>
      <c r="F6006" s="98">
        <v>0</v>
      </c>
      <c r="G6006" s="98">
        <v>1</v>
      </c>
      <c r="H6006" s="98">
        <v>0</v>
      </c>
      <c r="I6006" s="98">
        <v>0</v>
      </c>
      <c r="J6006" s="98">
        <v>0</v>
      </c>
      <c r="K6006" s="98">
        <v>0</v>
      </c>
      <c r="L6006" s="98">
        <v>0</v>
      </c>
      <c r="M6006" s="98">
        <v>0</v>
      </c>
      <c r="N6006" s="98">
        <v>0</v>
      </c>
      <c r="O6006" s="98">
        <v>0</v>
      </c>
      <c r="P6006" s="98">
        <v>0</v>
      </c>
      <c r="Q6006" s="98">
        <v>0.16666666699999999</v>
      </c>
      <c r="R6006" s="98">
        <v>0.83333333300000001</v>
      </c>
      <c r="S6006" s="98">
        <v>0</v>
      </c>
      <c r="T6006" s="98">
        <v>0</v>
      </c>
      <c r="U6006" s="98">
        <v>0</v>
      </c>
      <c r="V6006" s="98">
        <v>0</v>
      </c>
      <c r="W6006" s="98">
        <v>0</v>
      </c>
      <c r="X6006" s="98">
        <v>0</v>
      </c>
      <c r="Y6006" s="98">
        <v>0</v>
      </c>
      <c r="Z6006" s="98">
        <v>0</v>
      </c>
      <c r="AA6006" s="98">
        <v>0</v>
      </c>
      <c r="AB6006" s="98">
        <v>0</v>
      </c>
      <c r="AC6006" s="98">
        <v>0</v>
      </c>
      <c r="AD6006" s="98">
        <v>0</v>
      </c>
      <c r="AE6006" s="98">
        <v>0</v>
      </c>
      <c r="AF6006" s="98">
        <v>0</v>
      </c>
      <c r="AG6006" s="98">
        <v>0</v>
      </c>
      <c r="AH6006" s="98">
        <v>0</v>
      </c>
      <c r="AI6006" s="98">
        <v>0</v>
      </c>
      <c r="AJ6006" s="98">
        <v>0</v>
      </c>
      <c r="AK6006" s="98">
        <v>0</v>
      </c>
      <c r="AL6006" s="98">
        <v>0</v>
      </c>
      <c r="AM6006" s="98">
        <v>0</v>
      </c>
      <c r="AN6006" s="98">
        <v>0</v>
      </c>
      <c r="AO6006" s="98">
        <v>0</v>
      </c>
      <c r="AP6006" s="98">
        <v>0</v>
      </c>
      <c r="AQ6006" s="98">
        <v>0</v>
      </c>
      <c r="AR6006" s="98">
        <v>0</v>
      </c>
      <c r="AS6006" s="98">
        <v>0</v>
      </c>
      <c r="AT6006" s="98">
        <v>0</v>
      </c>
      <c r="AU6006" s="98">
        <v>0</v>
      </c>
      <c r="AV6006" s="98">
        <v>0</v>
      </c>
      <c r="AW6006" s="98">
        <v>0</v>
      </c>
      <c r="AX6006" s="98">
        <v>1</v>
      </c>
      <c r="AY6006" s="98">
        <v>7.0699999999999999E-2</v>
      </c>
      <c r="AZ6006" s="98">
        <v>0.16666666699999999</v>
      </c>
      <c r="BA6006" s="166">
        <v>18</v>
      </c>
      <c r="BB6006" s="167">
        <v>35</v>
      </c>
      <c r="BC6006" s="110">
        <v>4.1857139999999999</v>
      </c>
      <c r="BD6006" s="305">
        <f t="shared" si="186"/>
        <v>146.49999</v>
      </c>
      <c r="BE6006" s="168">
        <v>30</v>
      </c>
      <c r="BF6006" s="168">
        <v>6</v>
      </c>
      <c r="BG6006" s="98">
        <v>24.416599999999999</v>
      </c>
      <c r="BH6006" s="110">
        <v>146.5</v>
      </c>
      <c r="BI6006" s="98">
        <v>9.3535999999999994E-2</v>
      </c>
      <c r="BJ6006" s="98">
        <v>0.65049599999999996</v>
      </c>
      <c r="BK6006" s="98">
        <v>0.106373</v>
      </c>
      <c r="BL6006" s="167">
        <v>0</v>
      </c>
      <c r="BM6006" s="167">
        <v>0</v>
      </c>
      <c r="BN6006" s="98">
        <v>0</v>
      </c>
      <c r="BO6006" s="98">
        <v>0</v>
      </c>
      <c r="BP6006" s="98">
        <v>0</v>
      </c>
      <c r="BQ6006" s="98">
        <v>0</v>
      </c>
      <c r="BR6006" s="98">
        <v>0.12617700000000001</v>
      </c>
      <c r="BS6006" s="98">
        <v>0</v>
      </c>
      <c r="BT6006" s="98">
        <v>0</v>
      </c>
      <c r="BU6006" s="98">
        <v>2.3415999999999999E-2</v>
      </c>
      <c r="BV6006" s="98">
        <v>0</v>
      </c>
      <c r="BW6006" s="98">
        <v>0</v>
      </c>
      <c r="BX6006" s="98">
        <v>0</v>
      </c>
      <c r="BY6006" s="98">
        <v>30</v>
      </c>
      <c r="BZ6006" s="98">
        <v>1772</v>
      </c>
      <c r="CA6006" s="98">
        <v>26</v>
      </c>
      <c r="CB6006" s="98">
        <v>2.2999999999999998</v>
      </c>
      <c r="CC6006" s="98">
        <v>1700</v>
      </c>
      <c r="CD6006" s="169">
        <v>2</v>
      </c>
      <c r="CE6006" s="98">
        <v>73.430000000000007</v>
      </c>
      <c r="CF6006" s="98">
        <f t="shared" si="187"/>
        <v>5.1915010000000006</v>
      </c>
      <c r="CG6006" s="98"/>
      <c r="CH6006" s="98"/>
      <c r="CI6006" s="98"/>
      <c r="CJ6006" s="98"/>
    </row>
    <row r="6007" spans="1:88">
      <c r="A6007" s="97">
        <v>6006</v>
      </c>
      <c r="B6007" s="98">
        <v>0</v>
      </c>
      <c r="C6007" s="165">
        <v>8</v>
      </c>
      <c r="D6007" s="98">
        <v>0.875</v>
      </c>
      <c r="E6007" s="98">
        <v>0</v>
      </c>
      <c r="F6007" s="98">
        <v>0</v>
      </c>
      <c r="G6007" s="98">
        <v>0.25</v>
      </c>
      <c r="H6007" s="98">
        <v>0</v>
      </c>
      <c r="I6007" s="98">
        <v>0</v>
      </c>
      <c r="J6007" s="98">
        <v>0</v>
      </c>
      <c r="K6007" s="98">
        <v>0.75</v>
      </c>
      <c r="L6007" s="98">
        <v>0</v>
      </c>
      <c r="M6007" s="98">
        <v>0</v>
      </c>
      <c r="N6007" s="98">
        <v>0</v>
      </c>
      <c r="O6007" s="98">
        <v>0</v>
      </c>
      <c r="P6007" s="98">
        <v>0</v>
      </c>
      <c r="Q6007" s="98">
        <v>1</v>
      </c>
      <c r="R6007" s="98">
        <v>0</v>
      </c>
      <c r="S6007" s="98">
        <v>0</v>
      </c>
      <c r="T6007" s="98">
        <v>0</v>
      </c>
      <c r="U6007" s="98">
        <v>0</v>
      </c>
      <c r="V6007" s="98">
        <v>1</v>
      </c>
      <c r="W6007" s="98">
        <v>0</v>
      </c>
      <c r="X6007" s="98">
        <v>0</v>
      </c>
      <c r="Y6007" s="98">
        <v>0</v>
      </c>
      <c r="Z6007" s="98">
        <v>0</v>
      </c>
      <c r="AA6007" s="98">
        <v>0</v>
      </c>
      <c r="AB6007" s="98">
        <v>0</v>
      </c>
      <c r="AC6007" s="98">
        <v>0</v>
      </c>
      <c r="AD6007" s="98">
        <v>1</v>
      </c>
      <c r="AE6007" s="98">
        <v>0</v>
      </c>
      <c r="AF6007" s="98">
        <v>0</v>
      </c>
      <c r="AG6007" s="98">
        <v>0</v>
      </c>
      <c r="AH6007" s="98">
        <v>0</v>
      </c>
      <c r="AI6007" s="98">
        <v>0</v>
      </c>
      <c r="AJ6007" s="98">
        <v>0</v>
      </c>
      <c r="AK6007" s="98">
        <v>0</v>
      </c>
      <c r="AL6007" s="98">
        <v>0</v>
      </c>
      <c r="AM6007" s="98">
        <v>0</v>
      </c>
      <c r="AN6007" s="98">
        <v>0</v>
      </c>
      <c r="AO6007" s="98">
        <v>0</v>
      </c>
      <c r="AP6007" s="98">
        <v>0</v>
      </c>
      <c r="AQ6007" s="98">
        <v>0</v>
      </c>
      <c r="AR6007" s="98">
        <v>0</v>
      </c>
      <c r="AS6007" s="98">
        <v>0</v>
      </c>
      <c r="AT6007" s="98">
        <v>1</v>
      </c>
      <c r="AU6007" s="98">
        <v>0</v>
      </c>
      <c r="AV6007" s="98">
        <v>0</v>
      </c>
      <c r="AW6007" s="98">
        <v>0</v>
      </c>
      <c r="AX6007" s="98">
        <v>0</v>
      </c>
      <c r="AY6007" s="98">
        <v>0.26879999999999998</v>
      </c>
      <c r="AZ6007" s="98">
        <v>1</v>
      </c>
      <c r="BA6007" s="166">
        <v>15</v>
      </c>
      <c r="BB6007" s="167">
        <v>23</v>
      </c>
      <c r="BC6007" s="110">
        <v>5.38</v>
      </c>
      <c r="BD6007" s="305">
        <f t="shared" si="186"/>
        <v>123.74</v>
      </c>
      <c r="BE6007" s="168">
        <v>39</v>
      </c>
      <c r="BF6007" s="168">
        <v>4</v>
      </c>
      <c r="BG6007" s="98">
        <v>30.934999999999999</v>
      </c>
      <c r="BH6007" s="110">
        <v>123.74</v>
      </c>
      <c r="BI6007" s="98">
        <v>0.31814199999999998</v>
      </c>
      <c r="BJ6007" s="98">
        <v>0</v>
      </c>
      <c r="BK6007" s="98">
        <v>7.8819E-2</v>
      </c>
      <c r="BL6007" s="167">
        <v>0</v>
      </c>
      <c r="BM6007" s="167">
        <v>0</v>
      </c>
      <c r="BN6007" s="98">
        <v>0.14769699999999999</v>
      </c>
      <c r="BO6007" s="98">
        <v>0</v>
      </c>
      <c r="BP6007" s="98">
        <v>4.2631000000000002E-2</v>
      </c>
      <c r="BQ6007" s="98">
        <v>0</v>
      </c>
      <c r="BR6007" s="98">
        <v>0</v>
      </c>
      <c r="BS6007" s="98">
        <v>0</v>
      </c>
      <c r="BT6007" s="98">
        <v>0</v>
      </c>
      <c r="BU6007" s="98">
        <v>1.5827000000000001E-2</v>
      </c>
      <c r="BV6007" s="98">
        <v>5.5674000000000001E-2</v>
      </c>
      <c r="BW6007" s="98">
        <v>0.119462</v>
      </c>
      <c r="BX6007" s="98">
        <v>0.221745</v>
      </c>
      <c r="BY6007" s="98">
        <v>39</v>
      </c>
      <c r="BZ6007" s="98">
        <v>1772</v>
      </c>
      <c r="CA6007" s="98">
        <v>47</v>
      </c>
      <c r="CB6007" s="98">
        <v>9.1999999999999993</v>
      </c>
      <c r="CC6007" s="98">
        <v>1701</v>
      </c>
      <c r="CD6007" s="169">
        <v>2</v>
      </c>
      <c r="CE6007" s="98">
        <v>125.14</v>
      </c>
      <c r="CF6007" s="98">
        <f t="shared" si="187"/>
        <v>33.637631999999996</v>
      </c>
      <c r="CG6007" s="98"/>
      <c r="CH6007" s="98"/>
      <c r="CI6007" s="98"/>
      <c r="CJ6007" s="98"/>
    </row>
    <row r="6008" spans="1:88">
      <c r="A6008" s="97">
        <v>6007</v>
      </c>
      <c r="B6008" s="98">
        <v>0.55172399999999999</v>
      </c>
      <c r="C6008" s="165">
        <v>56</v>
      </c>
      <c r="D6008" s="98">
        <v>0.17307692299999999</v>
      </c>
      <c r="E6008" s="98">
        <v>0</v>
      </c>
      <c r="F6008" s="98">
        <v>0</v>
      </c>
      <c r="G6008" s="98">
        <v>0</v>
      </c>
      <c r="H6008" s="98">
        <v>0</v>
      </c>
      <c r="I6008" s="98">
        <v>0</v>
      </c>
      <c r="J6008" s="98">
        <v>0</v>
      </c>
      <c r="K6008" s="98">
        <v>1</v>
      </c>
      <c r="L6008" s="98">
        <v>0</v>
      </c>
      <c r="M6008" s="98">
        <v>0</v>
      </c>
      <c r="N6008" s="98">
        <v>0</v>
      </c>
      <c r="O6008" s="98">
        <v>0</v>
      </c>
      <c r="P6008" s="98">
        <v>0</v>
      </c>
      <c r="Q6008" s="98">
        <v>0</v>
      </c>
      <c r="R6008" s="98">
        <v>0</v>
      </c>
      <c r="S6008" s="98">
        <v>1</v>
      </c>
      <c r="T6008" s="98">
        <v>0</v>
      </c>
      <c r="U6008" s="98">
        <v>0.25</v>
      </c>
      <c r="V6008" s="98">
        <v>0</v>
      </c>
      <c r="W6008" s="98">
        <v>0</v>
      </c>
      <c r="X6008" s="98">
        <v>0</v>
      </c>
      <c r="Y6008" s="98">
        <v>0</v>
      </c>
      <c r="Z6008" s="98">
        <v>0</v>
      </c>
      <c r="AA6008" s="98">
        <v>0</v>
      </c>
      <c r="AB6008" s="98">
        <v>0.25</v>
      </c>
      <c r="AC6008" s="98">
        <v>0.5</v>
      </c>
      <c r="AD6008" s="98">
        <v>0.5</v>
      </c>
      <c r="AE6008" s="98">
        <v>0</v>
      </c>
      <c r="AF6008" s="98">
        <v>0.5</v>
      </c>
      <c r="AG6008" s="98">
        <v>0</v>
      </c>
      <c r="AH6008" s="98">
        <v>0</v>
      </c>
      <c r="AI6008" s="98">
        <v>0</v>
      </c>
      <c r="AJ6008" s="98">
        <v>0</v>
      </c>
      <c r="AK6008" s="98">
        <v>0</v>
      </c>
      <c r="AL6008" s="98">
        <v>0</v>
      </c>
      <c r="AM6008" s="98">
        <v>0</v>
      </c>
      <c r="AN6008" s="98">
        <v>0</v>
      </c>
      <c r="AO6008" s="98">
        <v>0</v>
      </c>
      <c r="AP6008" s="98">
        <v>0.75</v>
      </c>
      <c r="AQ6008" s="98">
        <v>0.25</v>
      </c>
      <c r="AR6008" s="98">
        <v>0</v>
      </c>
      <c r="AS6008" s="98">
        <v>0</v>
      </c>
      <c r="AT6008" s="98">
        <v>0</v>
      </c>
      <c r="AU6008" s="98">
        <v>0</v>
      </c>
      <c r="AV6008" s="98">
        <v>0</v>
      </c>
      <c r="AW6008" s="98">
        <v>0</v>
      </c>
      <c r="AX6008" s="98">
        <v>0</v>
      </c>
      <c r="AY6008" s="98">
        <v>0.3231</v>
      </c>
      <c r="AZ6008" s="98">
        <v>1</v>
      </c>
      <c r="BA6008" s="166">
        <v>13</v>
      </c>
      <c r="BB6008" s="167">
        <v>22</v>
      </c>
      <c r="BC6008" s="110">
        <v>4.9309089999999998</v>
      </c>
      <c r="BD6008" s="305">
        <f t="shared" si="186"/>
        <v>108.47999799999999</v>
      </c>
      <c r="BE6008" s="168">
        <v>43</v>
      </c>
      <c r="BF6008" s="168">
        <v>4</v>
      </c>
      <c r="BG6008" s="98">
        <v>26.4725</v>
      </c>
      <c r="BH6008" s="110">
        <v>105.89</v>
      </c>
      <c r="BI6008" s="98">
        <v>0</v>
      </c>
      <c r="BJ6008" s="98">
        <v>0.154418</v>
      </c>
      <c r="BK6008" s="98">
        <v>6.4007999999999995E-2</v>
      </c>
      <c r="BL6008" s="167">
        <v>0</v>
      </c>
      <c r="BM6008" s="167">
        <v>0</v>
      </c>
      <c r="BN6008" s="98">
        <v>0.26535500000000001</v>
      </c>
      <c r="BO6008" s="98">
        <v>0</v>
      </c>
      <c r="BP6008" s="98">
        <v>8.7981000000000004E-2</v>
      </c>
      <c r="BQ6008" s="98">
        <v>0</v>
      </c>
      <c r="BR6008" s="98">
        <v>8.1478999999999996E-2</v>
      </c>
      <c r="BS6008" s="98">
        <v>0</v>
      </c>
      <c r="BT6008" s="98">
        <v>5.7896999999999997E-2</v>
      </c>
      <c r="BU6008" s="98">
        <v>0.186305</v>
      </c>
      <c r="BV6008" s="98">
        <v>0</v>
      </c>
      <c r="BW6008" s="98">
        <v>0</v>
      </c>
      <c r="BX6008" s="98">
        <v>0.10255400000000001</v>
      </c>
      <c r="BY6008" s="98">
        <v>43</v>
      </c>
      <c r="BZ6008" s="98">
        <v>1771</v>
      </c>
      <c r="CA6008" s="98">
        <v>34.127315396510902</v>
      </c>
      <c r="CB6008" s="98">
        <v>9.1999999999999993</v>
      </c>
      <c r="CC6008" s="98">
        <v>1702</v>
      </c>
      <c r="CD6008" s="169">
        <v>2</v>
      </c>
      <c r="CE6008" s="98">
        <v>71.67</v>
      </c>
      <c r="CF6008" s="98">
        <f t="shared" si="187"/>
        <v>23.156577000000002</v>
      </c>
      <c r="CG6008" s="98"/>
      <c r="CH6008" s="98"/>
      <c r="CI6008" s="98"/>
      <c r="CJ6008" s="98"/>
    </row>
    <row r="6009" spans="1:88">
      <c r="A6009" s="97">
        <v>6008</v>
      </c>
      <c r="B6009" s="98">
        <v>1.764705</v>
      </c>
      <c r="C6009" s="165">
        <v>63</v>
      </c>
      <c r="D6009" s="98">
        <v>0.14285714299999999</v>
      </c>
      <c r="E6009" s="98">
        <v>3.1746032E-2</v>
      </c>
      <c r="F6009" s="98">
        <v>0</v>
      </c>
      <c r="G6009" s="98">
        <v>0.5</v>
      </c>
      <c r="H6009" s="98">
        <v>0</v>
      </c>
      <c r="I6009" s="98">
        <v>0</v>
      </c>
      <c r="J6009" s="98">
        <v>0</v>
      </c>
      <c r="K6009" s="98">
        <v>0.5</v>
      </c>
      <c r="L6009" s="98">
        <v>0</v>
      </c>
      <c r="M6009" s="98">
        <v>0</v>
      </c>
      <c r="N6009" s="98">
        <v>0</v>
      </c>
      <c r="O6009" s="98">
        <v>0</v>
      </c>
      <c r="P6009" s="98">
        <v>0</v>
      </c>
      <c r="Q6009" s="98">
        <v>0</v>
      </c>
      <c r="R6009" s="98">
        <v>0</v>
      </c>
      <c r="S6009" s="98">
        <v>1</v>
      </c>
      <c r="T6009" s="98">
        <v>0</v>
      </c>
      <c r="U6009" s="98">
        <v>0</v>
      </c>
      <c r="V6009" s="98">
        <v>0</v>
      </c>
      <c r="W6009" s="98">
        <v>0</v>
      </c>
      <c r="X6009" s="98">
        <v>0</v>
      </c>
      <c r="Y6009" s="98">
        <v>0</v>
      </c>
      <c r="Z6009" s="98">
        <v>0</v>
      </c>
      <c r="AA6009" s="98">
        <v>0</v>
      </c>
      <c r="AB6009" s="98">
        <v>0</v>
      </c>
      <c r="AC6009" s="98">
        <v>1</v>
      </c>
      <c r="AD6009" s="98">
        <v>0</v>
      </c>
      <c r="AE6009" s="98">
        <v>0</v>
      </c>
      <c r="AF6009" s="98">
        <v>1</v>
      </c>
      <c r="AG6009" s="98">
        <v>0</v>
      </c>
      <c r="AH6009" s="98">
        <v>0</v>
      </c>
      <c r="AI6009" s="98">
        <v>0</v>
      </c>
      <c r="AJ6009" s="98">
        <v>0</v>
      </c>
      <c r="AK6009" s="98">
        <v>0</v>
      </c>
      <c r="AL6009" s="98">
        <v>0</v>
      </c>
      <c r="AM6009" s="98">
        <v>0</v>
      </c>
      <c r="AN6009" s="98">
        <v>0</v>
      </c>
      <c r="AO6009" s="98">
        <v>0</v>
      </c>
      <c r="AP6009" s="98">
        <v>1</v>
      </c>
      <c r="AQ6009" s="98">
        <v>0</v>
      </c>
      <c r="AR6009" s="98">
        <v>0</v>
      </c>
      <c r="AS6009" s="98">
        <v>0</v>
      </c>
      <c r="AT6009" s="98">
        <v>0</v>
      </c>
      <c r="AU6009" s="98">
        <v>0</v>
      </c>
      <c r="AV6009" s="98">
        <v>0</v>
      </c>
      <c r="AW6009" s="98">
        <v>0</v>
      </c>
      <c r="AX6009" s="98">
        <v>0</v>
      </c>
      <c r="AY6009" s="98">
        <v>8.6099999999999996E-2</v>
      </c>
      <c r="AZ6009" s="98">
        <v>0.5</v>
      </c>
      <c r="BA6009" s="166">
        <v>7</v>
      </c>
      <c r="BB6009" s="167">
        <v>10</v>
      </c>
      <c r="BC6009" s="110">
        <v>8.49</v>
      </c>
      <c r="BD6009" s="305">
        <f t="shared" si="186"/>
        <v>84.9</v>
      </c>
      <c r="BE6009" s="168">
        <v>35</v>
      </c>
      <c r="BF6009" s="168">
        <v>2</v>
      </c>
      <c r="BG6009" s="98">
        <v>42.45</v>
      </c>
      <c r="BH6009" s="110">
        <v>84.9</v>
      </c>
      <c r="BI6009" s="98">
        <v>0</v>
      </c>
      <c r="BJ6009" s="98">
        <v>0.26065899999999997</v>
      </c>
      <c r="BK6009" s="98">
        <v>0.140871</v>
      </c>
      <c r="BL6009" s="167">
        <v>0</v>
      </c>
      <c r="BM6009" s="167">
        <v>0</v>
      </c>
      <c r="BN6009" s="98">
        <v>0.265959</v>
      </c>
      <c r="BO6009" s="98">
        <v>0</v>
      </c>
      <c r="BP6009" s="98">
        <v>0</v>
      </c>
      <c r="BQ6009" s="98">
        <v>0</v>
      </c>
      <c r="BR6009" s="98">
        <v>0.143345</v>
      </c>
      <c r="BS6009" s="98">
        <v>0</v>
      </c>
      <c r="BT6009" s="98">
        <v>0</v>
      </c>
      <c r="BU6009" s="98">
        <v>0</v>
      </c>
      <c r="BV6009" s="98">
        <v>0</v>
      </c>
      <c r="BW6009" s="98">
        <v>0</v>
      </c>
      <c r="BX6009" s="98">
        <v>0.189163</v>
      </c>
      <c r="BY6009" s="98">
        <v>35</v>
      </c>
      <c r="BZ6009" s="98">
        <v>1771</v>
      </c>
      <c r="CA6009" s="98">
        <v>52</v>
      </c>
      <c r="CB6009" s="98">
        <v>6.9</v>
      </c>
      <c r="CC6009" s="98">
        <v>1716</v>
      </c>
      <c r="CD6009" s="169">
        <v>2</v>
      </c>
      <c r="CE6009" s="98">
        <v>116.27</v>
      </c>
      <c r="CF6009" s="98">
        <f t="shared" si="187"/>
        <v>10.010847</v>
      </c>
      <c r="CG6009" s="98"/>
      <c r="CH6009" s="98"/>
      <c r="CI6009" s="98"/>
      <c r="CJ6009" s="98"/>
    </row>
    <row r="6010" spans="1:88">
      <c r="A6010" s="97">
        <v>6009</v>
      </c>
      <c r="B6010" s="98">
        <v>2.1505369999999999</v>
      </c>
      <c r="C6010" s="165">
        <v>30</v>
      </c>
      <c r="D6010" s="98">
        <v>0</v>
      </c>
      <c r="E6010" s="98">
        <v>0</v>
      </c>
      <c r="F6010" s="98">
        <v>0</v>
      </c>
      <c r="G6010" s="98">
        <v>1</v>
      </c>
      <c r="H6010" s="98">
        <v>0</v>
      </c>
      <c r="I6010" s="98">
        <v>0</v>
      </c>
      <c r="J6010" s="98">
        <v>0</v>
      </c>
      <c r="K6010" s="98">
        <v>0</v>
      </c>
      <c r="L6010" s="98">
        <v>0</v>
      </c>
      <c r="M6010" s="98">
        <v>0</v>
      </c>
      <c r="N6010" s="98">
        <v>0</v>
      </c>
      <c r="O6010" s="98">
        <v>0</v>
      </c>
      <c r="P6010" s="98">
        <v>0</v>
      </c>
      <c r="Q6010" s="98">
        <v>0.33333333300000001</v>
      </c>
      <c r="R6010" s="98">
        <v>0.66666666699999999</v>
      </c>
      <c r="S6010" s="98">
        <v>0</v>
      </c>
      <c r="T6010" s="98">
        <v>0</v>
      </c>
      <c r="U6010" s="98">
        <v>0</v>
      </c>
      <c r="V6010" s="98">
        <v>0</v>
      </c>
      <c r="W6010" s="98">
        <v>0</v>
      </c>
      <c r="X6010" s="98">
        <v>0</v>
      </c>
      <c r="Y6010" s="98">
        <v>0</v>
      </c>
      <c r="Z6010" s="98">
        <v>0</v>
      </c>
      <c r="AA6010" s="98">
        <v>0</v>
      </c>
      <c r="AB6010" s="98">
        <v>0</v>
      </c>
      <c r="AC6010" s="98">
        <v>1</v>
      </c>
      <c r="AD6010" s="98">
        <v>0</v>
      </c>
      <c r="AE6010" s="98">
        <v>0</v>
      </c>
      <c r="AF6010" s="98">
        <v>1</v>
      </c>
      <c r="AG6010" s="98">
        <v>0</v>
      </c>
      <c r="AH6010" s="98">
        <v>0</v>
      </c>
      <c r="AI6010" s="98">
        <v>0</v>
      </c>
      <c r="AJ6010" s="98">
        <v>0</v>
      </c>
      <c r="AK6010" s="98">
        <v>0</v>
      </c>
      <c r="AL6010" s="98">
        <v>0</v>
      </c>
      <c r="AM6010" s="98">
        <v>0</v>
      </c>
      <c r="AN6010" s="98">
        <v>0</v>
      </c>
      <c r="AO6010" s="98">
        <v>0</v>
      </c>
      <c r="AP6010" s="98">
        <v>1</v>
      </c>
      <c r="AQ6010" s="98">
        <v>0</v>
      </c>
      <c r="AR6010" s="98">
        <v>0</v>
      </c>
      <c r="AS6010" s="98">
        <v>0</v>
      </c>
      <c r="AT6010" s="98">
        <v>0</v>
      </c>
      <c r="AU6010" s="98">
        <v>0</v>
      </c>
      <c r="AV6010" s="98">
        <v>0</v>
      </c>
      <c r="AW6010" s="98">
        <v>0</v>
      </c>
      <c r="AX6010" s="98">
        <v>0</v>
      </c>
      <c r="AY6010" s="98">
        <v>0.1222</v>
      </c>
      <c r="AZ6010" s="98">
        <v>0.33333333300000001</v>
      </c>
      <c r="BA6010" s="166">
        <v>8</v>
      </c>
      <c r="BB6010" s="167">
        <v>17</v>
      </c>
      <c r="BC6010" s="110">
        <v>3.3782350000000001</v>
      </c>
      <c r="BD6010" s="305">
        <f t="shared" si="186"/>
        <v>57.429995000000005</v>
      </c>
      <c r="BE6010" s="168">
        <v>26</v>
      </c>
      <c r="BF6010" s="168">
        <v>3</v>
      </c>
      <c r="BG6010" s="98">
        <v>19.1433</v>
      </c>
      <c r="BH6010" s="110">
        <v>57.43</v>
      </c>
      <c r="BI6010" s="98">
        <v>0.64878899999999995</v>
      </c>
      <c r="BJ6010" s="98">
        <v>0.22967000000000001</v>
      </c>
      <c r="BK6010" s="98">
        <v>0</v>
      </c>
      <c r="BL6010" s="167">
        <v>0</v>
      </c>
      <c r="BM6010" s="167">
        <v>0</v>
      </c>
      <c r="BN6010" s="98">
        <v>0</v>
      </c>
      <c r="BO6010" s="98">
        <v>0</v>
      </c>
      <c r="BP6010" s="98">
        <v>0</v>
      </c>
      <c r="BQ6010" s="98">
        <v>0</v>
      </c>
      <c r="BR6010" s="98">
        <v>0</v>
      </c>
      <c r="BS6010" s="98">
        <v>0</v>
      </c>
      <c r="BT6010" s="98">
        <v>0</v>
      </c>
      <c r="BU6010" s="98">
        <v>0</v>
      </c>
      <c r="BV6010" s="98">
        <v>5.5544999999999997E-2</v>
      </c>
      <c r="BW6010" s="98">
        <v>0</v>
      </c>
      <c r="BX6010" s="98">
        <v>6.5992999999999996E-2</v>
      </c>
      <c r="BY6010" s="98">
        <v>26</v>
      </c>
      <c r="BZ6010" s="98">
        <v>1771</v>
      </c>
      <c r="CA6010" s="98">
        <v>48</v>
      </c>
      <c r="CB6010" s="98">
        <v>2.2999999999999998</v>
      </c>
      <c r="CC6010" s="98">
        <v>1719</v>
      </c>
      <c r="CD6010" s="169">
        <v>2</v>
      </c>
      <c r="CE6010" s="98">
        <v>28.28</v>
      </c>
      <c r="CF6010" s="98">
        <f t="shared" si="187"/>
        <v>3.4558160000000004</v>
      </c>
      <c r="CG6010" s="98"/>
      <c r="CH6010" s="98"/>
      <c r="CI6010" s="98"/>
      <c r="CJ6010" s="98"/>
    </row>
    <row r="6011" spans="1:88">
      <c r="A6011" s="97">
        <v>6010</v>
      </c>
      <c r="B6011" s="98">
        <v>0</v>
      </c>
      <c r="C6011" s="165">
        <v>17</v>
      </c>
      <c r="D6011" s="98">
        <v>0.117647059</v>
      </c>
      <c r="E6011" s="98">
        <v>0</v>
      </c>
      <c r="F6011" s="98">
        <v>0</v>
      </c>
      <c r="G6011" s="98">
        <v>0.66666666699999999</v>
      </c>
      <c r="H6011" s="98">
        <v>0</v>
      </c>
      <c r="I6011" s="98">
        <v>0</v>
      </c>
      <c r="J6011" s="98">
        <v>0</v>
      </c>
      <c r="K6011" s="98">
        <v>0.33333333300000001</v>
      </c>
      <c r="L6011" s="98">
        <v>0</v>
      </c>
      <c r="M6011" s="98">
        <v>0</v>
      </c>
      <c r="N6011" s="98">
        <v>0</v>
      </c>
      <c r="O6011" s="98">
        <v>0</v>
      </c>
      <c r="P6011" s="98">
        <v>0</v>
      </c>
      <c r="Q6011" s="98">
        <v>0.33333333300000001</v>
      </c>
      <c r="R6011" s="98">
        <v>0.66666666699999999</v>
      </c>
      <c r="S6011" s="98">
        <v>0</v>
      </c>
      <c r="T6011" s="98">
        <v>0</v>
      </c>
      <c r="U6011" s="98">
        <v>0</v>
      </c>
      <c r="V6011" s="98">
        <v>0</v>
      </c>
      <c r="W6011" s="98">
        <v>0</v>
      </c>
      <c r="X6011" s="98">
        <v>0</v>
      </c>
      <c r="Y6011" s="98">
        <v>0</v>
      </c>
      <c r="Z6011" s="98">
        <v>0</v>
      </c>
      <c r="AA6011" s="98">
        <v>0</v>
      </c>
      <c r="AB6011" s="98">
        <v>0</v>
      </c>
      <c r="AC6011" s="98">
        <v>0</v>
      </c>
      <c r="AD6011" s="98">
        <v>0</v>
      </c>
      <c r="AE6011" s="98">
        <v>0</v>
      </c>
      <c r="AF6011" s="98">
        <v>0</v>
      </c>
      <c r="AG6011" s="98">
        <v>0</v>
      </c>
      <c r="AH6011" s="98">
        <v>0</v>
      </c>
      <c r="AI6011" s="98">
        <v>0</v>
      </c>
      <c r="AJ6011" s="98">
        <v>0</v>
      </c>
      <c r="AK6011" s="98">
        <v>0</v>
      </c>
      <c r="AL6011" s="98">
        <v>0</v>
      </c>
      <c r="AM6011" s="98">
        <v>0</v>
      </c>
      <c r="AN6011" s="98">
        <v>0</v>
      </c>
      <c r="AO6011" s="98">
        <v>0</v>
      </c>
      <c r="AP6011" s="98">
        <v>0</v>
      </c>
      <c r="AQ6011" s="98">
        <v>0</v>
      </c>
      <c r="AR6011" s="98">
        <v>0</v>
      </c>
      <c r="AS6011" s="98">
        <v>0</v>
      </c>
      <c r="AT6011" s="98">
        <v>0</v>
      </c>
      <c r="AU6011" s="98">
        <v>0</v>
      </c>
      <c r="AV6011" s="98">
        <v>0</v>
      </c>
      <c r="AW6011" s="98">
        <v>0</v>
      </c>
      <c r="AX6011" s="98">
        <v>0</v>
      </c>
      <c r="AY6011" s="98">
        <v>0</v>
      </c>
      <c r="AZ6011" s="98">
        <v>0</v>
      </c>
      <c r="BA6011" s="166">
        <v>13</v>
      </c>
      <c r="BB6011" s="167">
        <v>17</v>
      </c>
      <c r="BC6011" s="110">
        <v>7.8447050000000003</v>
      </c>
      <c r="BD6011" s="305">
        <f t="shared" si="186"/>
        <v>133.35998499999999</v>
      </c>
      <c r="BE6011" s="168">
        <v>56</v>
      </c>
      <c r="BF6011" s="168">
        <v>3</v>
      </c>
      <c r="BG6011" s="98">
        <v>44.453299999999999</v>
      </c>
      <c r="BH6011" s="110">
        <v>133.36000000000001</v>
      </c>
      <c r="BI6011" s="98">
        <v>0.28555199999999997</v>
      </c>
      <c r="BJ6011" s="98">
        <v>0.156412</v>
      </c>
      <c r="BK6011" s="98">
        <v>3.2551999999999998E-2</v>
      </c>
      <c r="BL6011" s="167">
        <v>0</v>
      </c>
      <c r="BM6011" s="167">
        <v>0</v>
      </c>
      <c r="BN6011" s="98">
        <v>0</v>
      </c>
      <c r="BO6011" s="98">
        <v>0</v>
      </c>
      <c r="BP6011" s="98">
        <v>0</v>
      </c>
      <c r="BQ6011" s="98">
        <v>0</v>
      </c>
      <c r="BR6011" s="98">
        <v>0.25312600000000002</v>
      </c>
      <c r="BS6011" s="98">
        <v>3.0792E-2</v>
      </c>
      <c r="BT6011" s="98">
        <v>0.11298900000000001</v>
      </c>
      <c r="BU6011" s="98">
        <v>0.116068</v>
      </c>
      <c r="BV6011" s="98">
        <v>1.2505E-2</v>
      </c>
      <c r="BW6011" s="98">
        <v>0</v>
      </c>
      <c r="BX6011" s="98">
        <v>0</v>
      </c>
      <c r="BY6011" s="98">
        <v>56</v>
      </c>
      <c r="BZ6011" s="98">
        <v>1768</v>
      </c>
      <c r="CA6011" s="98">
        <v>33</v>
      </c>
      <c r="CB6011" s="98">
        <v>9.1999999999999993</v>
      </c>
      <c r="CC6011" s="98">
        <v>1721</v>
      </c>
      <c r="CD6011" s="169">
        <v>2</v>
      </c>
      <c r="CE6011" s="98">
        <v>291.54000000000002</v>
      </c>
      <c r="CF6011" s="98">
        <f t="shared" si="187"/>
        <v>0</v>
      </c>
      <c r="CG6011" s="98"/>
      <c r="CH6011" s="98"/>
      <c r="CI6011" s="98"/>
      <c r="CJ6011" s="98"/>
    </row>
    <row r="6012" spans="1:88">
      <c r="A6012" s="97">
        <v>6011</v>
      </c>
      <c r="B6012" s="98">
        <v>0.84745700000000002</v>
      </c>
      <c r="C6012" s="165">
        <v>56</v>
      </c>
      <c r="D6012" s="98">
        <v>1.7857142999999999E-2</v>
      </c>
      <c r="E6012" s="98">
        <v>0</v>
      </c>
      <c r="F6012" s="98">
        <v>0</v>
      </c>
      <c r="G6012" s="98">
        <v>0.625</v>
      </c>
      <c r="H6012" s="98">
        <v>0</v>
      </c>
      <c r="I6012" s="98">
        <v>0</v>
      </c>
      <c r="J6012" s="98">
        <v>0</v>
      </c>
      <c r="K6012" s="98">
        <v>0.375</v>
      </c>
      <c r="L6012" s="98">
        <v>0</v>
      </c>
      <c r="M6012" s="98">
        <v>0</v>
      </c>
      <c r="N6012" s="98">
        <v>0</v>
      </c>
      <c r="O6012" s="98">
        <v>0</v>
      </c>
      <c r="P6012" s="98">
        <v>0</v>
      </c>
      <c r="Q6012" s="98">
        <v>0.5</v>
      </c>
      <c r="R6012" s="98">
        <v>0</v>
      </c>
      <c r="S6012" s="98">
        <v>0.5</v>
      </c>
      <c r="T6012" s="98">
        <v>0</v>
      </c>
      <c r="U6012" s="98">
        <v>0</v>
      </c>
      <c r="V6012" s="98">
        <v>0</v>
      </c>
      <c r="W6012" s="98">
        <v>0</v>
      </c>
      <c r="X6012" s="98">
        <v>0</v>
      </c>
      <c r="Y6012" s="98">
        <v>0</v>
      </c>
      <c r="Z6012" s="98">
        <v>0</v>
      </c>
      <c r="AA6012" s="98">
        <v>0</v>
      </c>
      <c r="AB6012" s="98">
        <v>0</v>
      </c>
      <c r="AC6012" s="98">
        <v>1</v>
      </c>
      <c r="AD6012" s="98">
        <v>0</v>
      </c>
      <c r="AE6012" s="98">
        <v>0</v>
      </c>
      <c r="AF6012" s="98">
        <v>1</v>
      </c>
      <c r="AG6012" s="98">
        <v>0</v>
      </c>
      <c r="AH6012" s="98">
        <v>0</v>
      </c>
      <c r="AI6012" s="98">
        <v>0</v>
      </c>
      <c r="AJ6012" s="98">
        <v>0</v>
      </c>
      <c r="AK6012" s="98">
        <v>0</v>
      </c>
      <c r="AL6012" s="98">
        <v>0</v>
      </c>
      <c r="AM6012" s="98">
        <v>0</v>
      </c>
      <c r="AN6012" s="98">
        <v>0</v>
      </c>
      <c r="AO6012" s="98">
        <v>0</v>
      </c>
      <c r="AP6012" s="98">
        <v>0.66666666699999999</v>
      </c>
      <c r="AQ6012" s="98">
        <v>0.33333333300000001</v>
      </c>
      <c r="AR6012" s="98">
        <v>0</v>
      </c>
      <c r="AS6012" s="98">
        <v>0</v>
      </c>
      <c r="AT6012" s="98">
        <v>0</v>
      </c>
      <c r="AU6012" s="98">
        <v>0</v>
      </c>
      <c r="AV6012" s="98">
        <v>0</v>
      </c>
      <c r="AW6012" s="98">
        <v>0</v>
      </c>
      <c r="AX6012" s="98">
        <v>0</v>
      </c>
      <c r="AY6012" s="98">
        <v>0.17249999999999999</v>
      </c>
      <c r="AZ6012" s="98">
        <v>0.625</v>
      </c>
      <c r="BA6012" s="166">
        <v>21</v>
      </c>
      <c r="BB6012" s="167">
        <v>39</v>
      </c>
      <c r="BC6012" s="110">
        <v>5.0012819999999998</v>
      </c>
      <c r="BD6012" s="305">
        <f t="shared" si="186"/>
        <v>195.04999799999999</v>
      </c>
      <c r="BE6012" s="168">
        <v>42</v>
      </c>
      <c r="BF6012" s="168">
        <v>8</v>
      </c>
      <c r="BG6012" s="98">
        <v>23.982500000000002</v>
      </c>
      <c r="BH6012" s="110">
        <v>191.86</v>
      </c>
      <c r="BI6012" s="98">
        <v>0</v>
      </c>
      <c r="BJ6012" s="98">
        <v>0.30044799999999999</v>
      </c>
      <c r="BK6012" s="98">
        <v>7.8888E-2</v>
      </c>
      <c r="BL6012" s="167">
        <v>0</v>
      </c>
      <c r="BM6012" s="167">
        <v>0</v>
      </c>
      <c r="BN6012" s="98">
        <v>7.6781000000000002E-2</v>
      </c>
      <c r="BO6012" s="98">
        <v>0</v>
      </c>
      <c r="BP6012" s="98">
        <v>0</v>
      </c>
      <c r="BQ6012" s="98">
        <v>0</v>
      </c>
      <c r="BR6012" s="98">
        <v>0.104078</v>
      </c>
      <c r="BS6012" s="98">
        <v>7.5033000000000002E-2</v>
      </c>
      <c r="BT6012" s="98">
        <v>0.15759699999999999</v>
      </c>
      <c r="BU6012" s="98">
        <v>0.14002600000000001</v>
      </c>
      <c r="BV6012" s="98">
        <v>1.4298E-2</v>
      </c>
      <c r="BW6012" s="98">
        <v>0</v>
      </c>
      <c r="BX6012" s="98">
        <v>5.2845999999999997E-2</v>
      </c>
      <c r="BY6012" s="98">
        <v>42</v>
      </c>
      <c r="BZ6012" s="98">
        <v>678</v>
      </c>
      <c r="CA6012" s="98">
        <v>43</v>
      </c>
      <c r="CB6012" s="98">
        <v>13.8</v>
      </c>
      <c r="CC6012" s="98">
        <v>1723</v>
      </c>
      <c r="CD6012" s="169">
        <v>2</v>
      </c>
      <c r="CE6012" s="98">
        <v>183.95</v>
      </c>
      <c r="CF6012" s="98">
        <f t="shared" si="187"/>
        <v>31.731374999999996</v>
      </c>
      <c r="CG6012" s="98"/>
      <c r="CH6012" s="98"/>
      <c r="CI6012" s="98"/>
      <c r="CJ6012" s="98"/>
    </row>
    <row r="6013" spans="1:88">
      <c r="A6013" s="97">
        <v>6012</v>
      </c>
      <c r="B6013" s="98">
        <v>1.7301029999999999</v>
      </c>
      <c r="C6013" s="165">
        <v>76</v>
      </c>
      <c r="D6013" s="98">
        <v>0.56578947400000001</v>
      </c>
      <c r="E6013" s="98">
        <v>0</v>
      </c>
      <c r="F6013" s="98">
        <v>0</v>
      </c>
      <c r="G6013" s="98">
        <v>0.222222222</v>
      </c>
      <c r="H6013" s="98">
        <v>0</v>
      </c>
      <c r="I6013" s="98">
        <v>0</v>
      </c>
      <c r="J6013" s="98">
        <v>0</v>
      </c>
      <c r="K6013" s="98">
        <v>0.77777777800000003</v>
      </c>
      <c r="L6013" s="98">
        <v>0</v>
      </c>
      <c r="M6013" s="98">
        <v>0</v>
      </c>
      <c r="N6013" s="98">
        <v>0</v>
      </c>
      <c r="O6013" s="98">
        <v>0</v>
      </c>
      <c r="P6013" s="98">
        <v>0</v>
      </c>
      <c r="Q6013" s="98">
        <v>0.222222222</v>
      </c>
      <c r="R6013" s="98">
        <v>0</v>
      </c>
      <c r="S6013" s="98">
        <v>0.77777777800000003</v>
      </c>
      <c r="T6013" s="98">
        <v>0</v>
      </c>
      <c r="U6013" s="98">
        <v>0</v>
      </c>
      <c r="V6013" s="98">
        <v>0</v>
      </c>
      <c r="W6013" s="98">
        <v>0</v>
      </c>
      <c r="X6013" s="98">
        <v>0</v>
      </c>
      <c r="Y6013" s="98">
        <v>0</v>
      </c>
      <c r="Z6013" s="98">
        <v>0</v>
      </c>
      <c r="AA6013" s="98">
        <v>0</v>
      </c>
      <c r="AB6013" s="98">
        <v>0</v>
      </c>
      <c r="AC6013" s="98">
        <v>1</v>
      </c>
      <c r="AD6013" s="98">
        <v>0</v>
      </c>
      <c r="AE6013" s="98">
        <v>0</v>
      </c>
      <c r="AF6013" s="98">
        <v>1</v>
      </c>
      <c r="AG6013" s="98">
        <v>0</v>
      </c>
      <c r="AH6013" s="98">
        <v>0</v>
      </c>
      <c r="AI6013" s="98">
        <v>0</v>
      </c>
      <c r="AJ6013" s="98">
        <v>0</v>
      </c>
      <c r="AK6013" s="98">
        <v>0</v>
      </c>
      <c r="AL6013" s="98">
        <v>0</v>
      </c>
      <c r="AM6013" s="98">
        <v>0</v>
      </c>
      <c r="AN6013" s="98">
        <v>0</v>
      </c>
      <c r="AO6013" s="98">
        <v>0</v>
      </c>
      <c r="AP6013" s="98">
        <v>1</v>
      </c>
      <c r="AQ6013" s="98">
        <v>0</v>
      </c>
      <c r="AR6013" s="98">
        <v>0</v>
      </c>
      <c r="AS6013" s="98">
        <v>0</v>
      </c>
      <c r="AT6013" s="98">
        <v>0</v>
      </c>
      <c r="AU6013" s="98">
        <v>0</v>
      </c>
      <c r="AV6013" s="98">
        <v>0</v>
      </c>
      <c r="AW6013" s="98">
        <v>0</v>
      </c>
      <c r="AX6013" s="98">
        <v>0</v>
      </c>
      <c r="AY6013" s="98">
        <v>7.9100000000000004E-2</v>
      </c>
      <c r="AZ6013" s="98">
        <v>0.33333333300000001</v>
      </c>
      <c r="BA6013" s="166">
        <v>11</v>
      </c>
      <c r="BB6013" s="167">
        <v>38</v>
      </c>
      <c r="BC6013" s="110">
        <v>7.347105</v>
      </c>
      <c r="BD6013" s="305">
        <f t="shared" si="186"/>
        <v>279.18999000000002</v>
      </c>
      <c r="BE6013" s="168">
        <v>30</v>
      </c>
      <c r="BF6013" s="168">
        <v>9</v>
      </c>
      <c r="BG6013" s="98">
        <v>31.021100000000001</v>
      </c>
      <c r="BH6013" s="110">
        <v>279.19</v>
      </c>
      <c r="BI6013" s="98">
        <v>0.23934</v>
      </c>
      <c r="BJ6013" s="98">
        <v>0.63471900000000003</v>
      </c>
      <c r="BK6013" s="98">
        <v>8.829E-3</v>
      </c>
      <c r="BL6013" s="167">
        <v>0</v>
      </c>
      <c r="BM6013" s="167">
        <v>0</v>
      </c>
      <c r="BN6013" s="98">
        <v>3.3478000000000001E-2</v>
      </c>
      <c r="BO6013" s="98">
        <v>0</v>
      </c>
      <c r="BP6013" s="98">
        <v>0</v>
      </c>
      <c r="BQ6013" s="98">
        <v>0</v>
      </c>
      <c r="BR6013" s="98">
        <v>0</v>
      </c>
      <c r="BS6013" s="98">
        <v>0</v>
      </c>
      <c r="BT6013" s="98">
        <v>0</v>
      </c>
      <c r="BU6013" s="98">
        <v>8.3630999999999997E-2</v>
      </c>
      <c r="BV6013" s="98">
        <v>0</v>
      </c>
      <c r="BW6013" s="98">
        <v>0</v>
      </c>
      <c r="BX6013" s="98">
        <v>0</v>
      </c>
      <c r="BY6013" s="98">
        <v>30</v>
      </c>
      <c r="BZ6013" s="98">
        <v>1768</v>
      </c>
      <c r="CA6013" s="98">
        <v>28</v>
      </c>
      <c r="CB6013" s="98">
        <v>6.9</v>
      </c>
      <c r="CC6013" s="98">
        <v>1724</v>
      </c>
      <c r="CD6013" s="169">
        <v>2</v>
      </c>
      <c r="CE6013" s="98">
        <v>17.190000000000001</v>
      </c>
      <c r="CF6013" s="98">
        <f t="shared" si="187"/>
        <v>1.3597290000000002</v>
      </c>
      <c r="CG6013" s="98"/>
      <c r="CH6013" s="98"/>
      <c r="CI6013" s="98"/>
      <c r="CJ6013" s="98"/>
    </row>
    <row r="6014" spans="1:88">
      <c r="A6014" s="97">
        <v>6013</v>
      </c>
      <c r="B6014" s="98">
        <v>0</v>
      </c>
      <c r="C6014" s="165">
        <v>0</v>
      </c>
      <c r="D6014" s="98">
        <v>0</v>
      </c>
      <c r="E6014" s="98">
        <v>0</v>
      </c>
      <c r="F6014" s="98">
        <v>0</v>
      </c>
      <c r="G6014" s="98">
        <v>0</v>
      </c>
      <c r="H6014" s="98">
        <v>0</v>
      </c>
      <c r="I6014" s="98">
        <v>0</v>
      </c>
      <c r="J6014" s="98">
        <v>0</v>
      </c>
      <c r="K6014" s="98">
        <v>1</v>
      </c>
      <c r="L6014" s="98">
        <v>0</v>
      </c>
      <c r="M6014" s="98">
        <v>0</v>
      </c>
      <c r="N6014" s="98">
        <v>0</v>
      </c>
      <c r="O6014" s="98">
        <v>0</v>
      </c>
      <c r="P6014" s="98">
        <v>0</v>
      </c>
      <c r="Q6014" s="98">
        <v>1</v>
      </c>
      <c r="R6014" s="98">
        <v>0</v>
      </c>
      <c r="S6014" s="98">
        <v>0</v>
      </c>
      <c r="T6014" s="98">
        <v>0</v>
      </c>
      <c r="U6014" s="98">
        <v>0</v>
      </c>
      <c r="V6014" s="98">
        <v>0</v>
      </c>
      <c r="W6014" s="98">
        <v>0</v>
      </c>
      <c r="X6014" s="98">
        <v>0</v>
      </c>
      <c r="Y6014" s="98">
        <v>0</v>
      </c>
      <c r="Z6014" s="98">
        <v>0</v>
      </c>
      <c r="AA6014" s="98">
        <v>0</v>
      </c>
      <c r="AB6014" s="98">
        <v>0</v>
      </c>
      <c r="AC6014" s="98">
        <v>0</v>
      </c>
      <c r="AD6014" s="98">
        <v>0</v>
      </c>
      <c r="AE6014" s="98">
        <v>0</v>
      </c>
      <c r="AF6014" s="98">
        <v>0</v>
      </c>
      <c r="AG6014" s="98">
        <v>0</v>
      </c>
      <c r="AH6014" s="98">
        <v>0</v>
      </c>
      <c r="AI6014" s="98">
        <v>0</v>
      </c>
      <c r="AJ6014" s="98">
        <v>0</v>
      </c>
      <c r="AK6014" s="98">
        <v>0</v>
      </c>
      <c r="AL6014" s="98">
        <v>0</v>
      </c>
      <c r="AM6014" s="98">
        <v>0</v>
      </c>
      <c r="AN6014" s="98">
        <v>0</v>
      </c>
      <c r="AO6014" s="98">
        <v>0</v>
      </c>
      <c r="AP6014" s="98">
        <v>0</v>
      </c>
      <c r="AQ6014" s="98">
        <v>0</v>
      </c>
      <c r="AR6014" s="98">
        <v>0</v>
      </c>
      <c r="AS6014" s="98">
        <v>0</v>
      </c>
      <c r="AT6014" s="98">
        <v>0</v>
      </c>
      <c r="AU6014" s="98">
        <v>0</v>
      </c>
      <c r="AV6014" s="98">
        <v>0</v>
      </c>
      <c r="AW6014" s="98">
        <v>0</v>
      </c>
      <c r="AX6014" s="98">
        <v>1</v>
      </c>
      <c r="AY6014" s="98">
        <v>2.3E-3</v>
      </c>
      <c r="AZ6014" s="98">
        <v>1</v>
      </c>
      <c r="BA6014" s="166">
        <v>15</v>
      </c>
      <c r="BB6014" s="167">
        <v>19</v>
      </c>
      <c r="BC6014" s="110">
        <v>6.1610519999999998</v>
      </c>
      <c r="BD6014" s="305">
        <f t="shared" si="186"/>
        <v>117.05998799999999</v>
      </c>
      <c r="BE6014" s="168">
        <v>0</v>
      </c>
      <c r="BF6014" s="168">
        <v>1</v>
      </c>
      <c r="BG6014" s="98">
        <v>117.06</v>
      </c>
      <c r="BH6014" s="110">
        <v>117.06</v>
      </c>
      <c r="BI6014" s="98">
        <v>0.23179</v>
      </c>
      <c r="BJ6014" s="98">
        <v>0.144563</v>
      </c>
      <c r="BK6014" s="98">
        <v>6.2081999999999998E-2</v>
      </c>
      <c r="BL6014" s="167">
        <v>0</v>
      </c>
      <c r="BM6014" s="167">
        <v>0</v>
      </c>
      <c r="BN6014" s="98">
        <v>0.12016</v>
      </c>
      <c r="BO6014" s="98">
        <v>0</v>
      </c>
      <c r="BP6014" s="98">
        <v>0.10666</v>
      </c>
      <c r="BQ6014" s="98">
        <v>0</v>
      </c>
      <c r="BR6014" s="98">
        <v>0.102284</v>
      </c>
      <c r="BS6014" s="98">
        <v>0</v>
      </c>
      <c r="BT6014" s="98">
        <v>6.9648000000000002E-2</v>
      </c>
      <c r="BU6014" s="98">
        <v>0.13173099999999999</v>
      </c>
      <c r="BV6014" s="98">
        <v>0</v>
      </c>
      <c r="BW6014" s="98">
        <v>3.1078000000000001E-2</v>
      </c>
      <c r="BX6014" s="98">
        <v>0</v>
      </c>
      <c r="BY6014" s="98">
        <v>0</v>
      </c>
      <c r="BZ6014" s="98">
        <v>1768</v>
      </c>
      <c r="CA6014" s="98">
        <v>34.122032096262501</v>
      </c>
      <c r="CB6014" s="98">
        <v>5.75</v>
      </c>
      <c r="CC6014" s="98">
        <v>1730</v>
      </c>
      <c r="CD6014" s="169">
        <v>2</v>
      </c>
      <c r="CE6014" s="98">
        <v>66.12</v>
      </c>
      <c r="CF6014" s="98">
        <f t="shared" si="187"/>
        <v>0.15207600000000002</v>
      </c>
      <c r="CG6014" s="98"/>
      <c r="CH6014" s="98"/>
      <c r="CI6014" s="98"/>
      <c r="CJ6014" s="98"/>
    </row>
    <row r="6015" spans="1:88">
      <c r="A6015" s="97">
        <v>6014</v>
      </c>
      <c r="B6015" s="98">
        <v>0</v>
      </c>
      <c r="C6015" s="165">
        <v>0</v>
      </c>
      <c r="D6015" s="98">
        <v>0</v>
      </c>
      <c r="E6015" s="98">
        <v>0</v>
      </c>
      <c r="F6015" s="98">
        <v>0</v>
      </c>
      <c r="G6015" s="98">
        <v>0</v>
      </c>
      <c r="H6015" s="98">
        <v>0</v>
      </c>
      <c r="I6015" s="98">
        <v>0</v>
      </c>
      <c r="J6015" s="98">
        <v>0</v>
      </c>
      <c r="K6015" s="98">
        <v>1</v>
      </c>
      <c r="L6015" s="98">
        <v>0</v>
      </c>
      <c r="M6015" s="98">
        <v>0</v>
      </c>
      <c r="N6015" s="98">
        <v>0</v>
      </c>
      <c r="O6015" s="98">
        <v>0</v>
      </c>
      <c r="P6015" s="98">
        <v>0</v>
      </c>
      <c r="Q6015" s="98">
        <v>1</v>
      </c>
      <c r="R6015" s="98">
        <v>0</v>
      </c>
      <c r="S6015" s="98">
        <v>0</v>
      </c>
      <c r="T6015" s="98">
        <v>0</v>
      </c>
      <c r="U6015" s="98">
        <v>0</v>
      </c>
      <c r="V6015" s="98">
        <v>0</v>
      </c>
      <c r="W6015" s="98">
        <v>0</v>
      </c>
      <c r="X6015" s="98">
        <v>0</v>
      </c>
      <c r="Y6015" s="98">
        <v>0</v>
      </c>
      <c r="Z6015" s="98">
        <v>0</v>
      </c>
      <c r="AA6015" s="98">
        <v>0</v>
      </c>
      <c r="AB6015" s="98">
        <v>0</v>
      </c>
      <c r="AC6015" s="98">
        <v>0</v>
      </c>
      <c r="AD6015" s="98">
        <v>0</v>
      </c>
      <c r="AE6015" s="98">
        <v>0</v>
      </c>
      <c r="AF6015" s="98">
        <v>0</v>
      </c>
      <c r="AG6015" s="98">
        <v>0</v>
      </c>
      <c r="AH6015" s="98">
        <v>0</v>
      </c>
      <c r="AI6015" s="98">
        <v>0</v>
      </c>
      <c r="AJ6015" s="98">
        <v>0</v>
      </c>
      <c r="AK6015" s="98">
        <v>0</v>
      </c>
      <c r="AL6015" s="98">
        <v>0</v>
      </c>
      <c r="AM6015" s="98">
        <v>0</v>
      </c>
      <c r="AN6015" s="98">
        <v>0</v>
      </c>
      <c r="AO6015" s="98">
        <v>0</v>
      </c>
      <c r="AP6015" s="98">
        <v>0</v>
      </c>
      <c r="AQ6015" s="98">
        <v>0</v>
      </c>
      <c r="AR6015" s="98">
        <v>0</v>
      </c>
      <c r="AS6015" s="98">
        <v>0</v>
      </c>
      <c r="AT6015" s="98">
        <v>0</v>
      </c>
      <c r="AU6015" s="98">
        <v>0</v>
      </c>
      <c r="AV6015" s="98">
        <v>0</v>
      </c>
      <c r="AW6015" s="98">
        <v>0</v>
      </c>
      <c r="AX6015" s="98">
        <v>0</v>
      </c>
      <c r="AY6015" s="98">
        <v>0</v>
      </c>
      <c r="AZ6015" s="98">
        <v>0</v>
      </c>
      <c r="BA6015" s="166">
        <v>7</v>
      </c>
      <c r="BB6015" s="167">
        <v>10</v>
      </c>
      <c r="BC6015" s="110">
        <v>7.55</v>
      </c>
      <c r="BD6015" s="305">
        <f t="shared" si="186"/>
        <v>75.5</v>
      </c>
      <c r="BE6015" s="168">
        <v>0</v>
      </c>
      <c r="BF6015" s="168">
        <v>1</v>
      </c>
      <c r="BG6015" s="98">
        <v>75.5</v>
      </c>
      <c r="BH6015" s="110">
        <v>75.5</v>
      </c>
      <c r="BI6015" s="98">
        <v>0</v>
      </c>
      <c r="BJ6015" s="98">
        <v>0</v>
      </c>
      <c r="BK6015" s="98">
        <v>0.142516</v>
      </c>
      <c r="BL6015" s="167">
        <v>0</v>
      </c>
      <c r="BM6015" s="167">
        <v>0</v>
      </c>
      <c r="BN6015" s="98">
        <v>0.14423800000000001</v>
      </c>
      <c r="BO6015" s="98">
        <v>0</v>
      </c>
      <c r="BP6015" s="98">
        <v>0</v>
      </c>
      <c r="BQ6015" s="98">
        <v>0</v>
      </c>
      <c r="BR6015" s="98">
        <v>0.183973</v>
      </c>
      <c r="BS6015" s="98">
        <v>0.132185</v>
      </c>
      <c r="BT6015" s="98">
        <v>0.13231699999999999</v>
      </c>
      <c r="BU6015" s="98">
        <v>0</v>
      </c>
      <c r="BV6015" s="98">
        <v>0</v>
      </c>
      <c r="BW6015" s="98">
        <v>0</v>
      </c>
      <c r="BX6015" s="98">
        <v>0.264768</v>
      </c>
      <c r="BY6015" s="98">
        <v>0</v>
      </c>
      <c r="BZ6015" s="98">
        <v>1768</v>
      </c>
      <c r="CA6015" s="98">
        <v>34.116748796014001</v>
      </c>
      <c r="CB6015" s="98">
        <v>27.6</v>
      </c>
      <c r="CC6015" s="98">
        <v>1734</v>
      </c>
      <c r="CD6015" s="169">
        <v>2</v>
      </c>
      <c r="CE6015" s="98">
        <v>32.53</v>
      </c>
      <c r="CF6015" s="98">
        <f t="shared" si="187"/>
        <v>0</v>
      </c>
      <c r="CG6015" s="98"/>
      <c r="CH6015" s="98"/>
      <c r="CI6015" s="98"/>
      <c r="CJ6015" s="98"/>
    </row>
    <row r="6016" spans="1:88">
      <c r="A6016" s="97">
        <v>6015</v>
      </c>
      <c r="B6016" s="98">
        <v>0</v>
      </c>
      <c r="C6016" s="165">
        <v>0</v>
      </c>
      <c r="D6016" s="98">
        <v>0</v>
      </c>
      <c r="E6016" s="98">
        <v>0</v>
      </c>
      <c r="F6016" s="98">
        <v>0</v>
      </c>
      <c r="G6016" s="98">
        <v>0.5</v>
      </c>
      <c r="H6016" s="98">
        <v>0</v>
      </c>
      <c r="I6016" s="98">
        <v>0</v>
      </c>
      <c r="J6016" s="98">
        <v>0</v>
      </c>
      <c r="K6016" s="98">
        <v>0.5</v>
      </c>
      <c r="L6016" s="98">
        <v>0</v>
      </c>
      <c r="M6016" s="98">
        <v>0</v>
      </c>
      <c r="N6016" s="98">
        <v>0</v>
      </c>
      <c r="O6016" s="98">
        <v>0</v>
      </c>
      <c r="P6016" s="98">
        <v>0</v>
      </c>
      <c r="Q6016" s="98">
        <v>0</v>
      </c>
      <c r="R6016" s="98">
        <v>0</v>
      </c>
      <c r="S6016" s="98">
        <v>1</v>
      </c>
      <c r="T6016" s="98">
        <v>0</v>
      </c>
      <c r="U6016" s="98">
        <v>0</v>
      </c>
      <c r="V6016" s="98">
        <v>0</v>
      </c>
      <c r="W6016" s="98">
        <v>0</v>
      </c>
      <c r="X6016" s="98">
        <v>0</v>
      </c>
      <c r="Y6016" s="98">
        <v>0</v>
      </c>
      <c r="Z6016" s="98">
        <v>0</v>
      </c>
      <c r="AA6016" s="98">
        <v>0</v>
      </c>
      <c r="AB6016" s="98">
        <v>0</v>
      </c>
      <c r="AC6016" s="98">
        <v>1</v>
      </c>
      <c r="AD6016" s="98">
        <v>0</v>
      </c>
      <c r="AE6016" s="98">
        <v>0</v>
      </c>
      <c r="AF6016" s="98">
        <v>1</v>
      </c>
      <c r="AG6016" s="98">
        <v>0</v>
      </c>
      <c r="AH6016" s="98">
        <v>0</v>
      </c>
      <c r="AI6016" s="98">
        <v>0</v>
      </c>
      <c r="AJ6016" s="98">
        <v>0</v>
      </c>
      <c r="AK6016" s="98">
        <v>0</v>
      </c>
      <c r="AL6016" s="98">
        <v>0</v>
      </c>
      <c r="AM6016" s="98">
        <v>0</v>
      </c>
      <c r="AN6016" s="98">
        <v>0</v>
      </c>
      <c r="AO6016" s="98">
        <v>0</v>
      </c>
      <c r="AP6016" s="98">
        <v>0</v>
      </c>
      <c r="AQ6016" s="98">
        <v>1</v>
      </c>
      <c r="AR6016" s="98">
        <v>0</v>
      </c>
      <c r="AS6016" s="98">
        <v>0</v>
      </c>
      <c r="AT6016" s="98">
        <v>0</v>
      </c>
      <c r="AU6016" s="98">
        <v>0</v>
      </c>
      <c r="AV6016" s="98">
        <v>0</v>
      </c>
      <c r="AW6016" s="98">
        <v>0</v>
      </c>
      <c r="AX6016" s="98">
        <v>0</v>
      </c>
      <c r="AY6016" s="98">
        <v>3.6900000000000002E-2</v>
      </c>
      <c r="AZ6016" s="98">
        <v>0.125</v>
      </c>
      <c r="BA6016" s="166">
        <v>22</v>
      </c>
      <c r="BB6016" s="167">
        <v>42</v>
      </c>
      <c r="BC6016" s="110">
        <v>4.6585710000000002</v>
      </c>
      <c r="BD6016" s="305">
        <f t="shared" si="186"/>
        <v>195.65998200000001</v>
      </c>
      <c r="BE6016" s="168">
        <v>36</v>
      </c>
      <c r="BF6016" s="168">
        <v>8</v>
      </c>
      <c r="BG6016" s="98">
        <v>24.4575</v>
      </c>
      <c r="BH6016" s="110">
        <v>195.66</v>
      </c>
      <c r="BI6016" s="98">
        <v>7.0938000000000001E-2</v>
      </c>
      <c r="BJ6016" s="98">
        <v>0.105131</v>
      </c>
      <c r="BK6016" s="98">
        <v>0.12946099999999999</v>
      </c>
      <c r="BL6016" s="167">
        <v>0</v>
      </c>
      <c r="BM6016" s="167">
        <v>0</v>
      </c>
      <c r="BN6016" s="98">
        <v>5.1013000000000003E-2</v>
      </c>
      <c r="BO6016" s="98">
        <v>0</v>
      </c>
      <c r="BP6016" s="98">
        <v>0</v>
      </c>
      <c r="BQ6016" s="98">
        <v>0</v>
      </c>
      <c r="BR6016" s="98">
        <v>0.106082</v>
      </c>
      <c r="BS6016" s="98">
        <v>0</v>
      </c>
      <c r="BT6016" s="98">
        <v>9.6519999999999995E-2</v>
      </c>
      <c r="BU6016" s="98">
        <v>2.4529999999999999E-3</v>
      </c>
      <c r="BV6016" s="98">
        <v>0.151088</v>
      </c>
      <c r="BW6016" s="98">
        <v>0.28730899999999998</v>
      </c>
      <c r="BX6016" s="98">
        <v>0</v>
      </c>
      <c r="BY6016" s="98">
        <v>36</v>
      </c>
      <c r="BZ6016" s="98">
        <v>1768</v>
      </c>
      <c r="CA6016" s="98">
        <v>60</v>
      </c>
      <c r="CB6016" s="98">
        <v>10.35</v>
      </c>
      <c r="CC6016" s="98">
        <v>1738</v>
      </c>
      <c r="CD6016" s="169">
        <v>2</v>
      </c>
      <c r="CE6016" s="98">
        <v>2.5</v>
      </c>
      <c r="CF6016" s="98">
        <f t="shared" si="187"/>
        <v>9.2249999999999999E-2</v>
      </c>
      <c r="CG6016" s="98"/>
      <c r="CH6016" s="98"/>
      <c r="CI6016" s="98"/>
      <c r="CJ6016" s="98"/>
    </row>
    <row r="6017" spans="1:88">
      <c r="A6017" s="97">
        <v>6016</v>
      </c>
      <c r="B6017" s="98">
        <v>0</v>
      </c>
      <c r="C6017" s="165">
        <v>42</v>
      </c>
      <c r="D6017" s="98">
        <v>0</v>
      </c>
      <c r="E6017" s="98">
        <v>0</v>
      </c>
      <c r="F6017" s="98">
        <v>0</v>
      </c>
      <c r="G6017" s="98">
        <v>0</v>
      </c>
      <c r="H6017" s="98">
        <v>0</v>
      </c>
      <c r="I6017" s="98">
        <v>0</v>
      </c>
      <c r="J6017" s="98">
        <v>0</v>
      </c>
      <c r="K6017" s="98">
        <v>1</v>
      </c>
      <c r="L6017" s="98">
        <v>0</v>
      </c>
      <c r="M6017" s="98">
        <v>0</v>
      </c>
      <c r="N6017" s="98">
        <v>0</v>
      </c>
      <c r="O6017" s="98">
        <v>0</v>
      </c>
      <c r="P6017" s="98">
        <v>0</v>
      </c>
      <c r="Q6017" s="98">
        <v>0.5</v>
      </c>
      <c r="R6017" s="98">
        <v>0</v>
      </c>
      <c r="S6017" s="98">
        <v>0.5</v>
      </c>
      <c r="T6017" s="98">
        <v>0</v>
      </c>
      <c r="U6017" s="98">
        <v>0</v>
      </c>
      <c r="V6017" s="98">
        <v>0</v>
      </c>
      <c r="W6017" s="98">
        <v>0</v>
      </c>
      <c r="X6017" s="98">
        <v>0</v>
      </c>
      <c r="Y6017" s="98">
        <v>0</v>
      </c>
      <c r="Z6017" s="98">
        <v>0</v>
      </c>
      <c r="AA6017" s="98">
        <v>0</v>
      </c>
      <c r="AB6017" s="98">
        <v>0</v>
      </c>
      <c r="AC6017" s="98">
        <v>0</v>
      </c>
      <c r="AD6017" s="98">
        <v>0</v>
      </c>
      <c r="AE6017" s="98">
        <v>0</v>
      </c>
      <c r="AF6017" s="98">
        <v>0</v>
      </c>
      <c r="AG6017" s="98">
        <v>0</v>
      </c>
      <c r="AH6017" s="98">
        <v>0</v>
      </c>
      <c r="AI6017" s="98">
        <v>0</v>
      </c>
      <c r="AJ6017" s="98">
        <v>0</v>
      </c>
      <c r="AK6017" s="98">
        <v>0</v>
      </c>
      <c r="AL6017" s="98">
        <v>0</v>
      </c>
      <c r="AM6017" s="98">
        <v>0</v>
      </c>
      <c r="AN6017" s="98">
        <v>0</v>
      </c>
      <c r="AO6017" s="98">
        <v>0</v>
      </c>
      <c r="AP6017" s="98">
        <v>0</v>
      </c>
      <c r="AQ6017" s="98">
        <v>0</v>
      </c>
      <c r="AR6017" s="98">
        <v>0</v>
      </c>
      <c r="AS6017" s="98">
        <v>0</v>
      </c>
      <c r="AT6017" s="98">
        <v>0</v>
      </c>
      <c r="AU6017" s="98">
        <v>0</v>
      </c>
      <c r="AV6017" s="98">
        <v>0</v>
      </c>
      <c r="AW6017" s="98">
        <v>0</v>
      </c>
      <c r="AX6017" s="98">
        <v>1</v>
      </c>
      <c r="AY6017" s="98">
        <v>0.19450000000000001</v>
      </c>
      <c r="AZ6017" s="98">
        <v>1</v>
      </c>
      <c r="BA6017" s="166">
        <v>12</v>
      </c>
      <c r="BB6017" s="167">
        <v>25</v>
      </c>
      <c r="BC6017" s="110">
        <v>6.3452000000000002</v>
      </c>
      <c r="BD6017" s="305">
        <f t="shared" si="186"/>
        <v>158.63</v>
      </c>
      <c r="BE6017" s="168">
        <v>21</v>
      </c>
      <c r="BF6017" s="168">
        <v>2</v>
      </c>
      <c r="BG6017" s="98">
        <v>79.314999999999998</v>
      </c>
      <c r="BH6017" s="110">
        <v>158.63</v>
      </c>
      <c r="BI6017" s="98">
        <v>0</v>
      </c>
      <c r="BJ6017" s="98">
        <v>9.2349000000000001E-2</v>
      </c>
      <c r="BK6017" s="98">
        <v>0.14436099999999999</v>
      </c>
      <c r="BL6017" s="167">
        <v>0</v>
      </c>
      <c r="BM6017" s="167">
        <v>0</v>
      </c>
      <c r="BN6017" s="98">
        <v>6.1738000000000001E-2</v>
      </c>
      <c r="BO6017" s="98">
        <v>0</v>
      </c>
      <c r="BP6017" s="98">
        <v>3.5416999999999997E-2</v>
      </c>
      <c r="BQ6017" s="98">
        <v>0</v>
      </c>
      <c r="BR6017" s="98">
        <v>0.170853</v>
      </c>
      <c r="BS6017" s="98">
        <v>5.4184999999999997E-2</v>
      </c>
      <c r="BT6017" s="98">
        <v>5.5444E-2</v>
      </c>
      <c r="BU6017" s="98">
        <v>9.5153000000000001E-2</v>
      </c>
      <c r="BV6017" s="98">
        <v>1.8252000000000001E-2</v>
      </c>
      <c r="BW6017" s="98">
        <v>0</v>
      </c>
      <c r="BX6017" s="98">
        <v>0.27224300000000001</v>
      </c>
      <c r="BY6017" s="98">
        <v>21</v>
      </c>
      <c r="BZ6017" s="98">
        <v>1768</v>
      </c>
      <c r="CA6017" s="98">
        <v>34.111465495765501</v>
      </c>
      <c r="CB6017" s="98">
        <v>11.5</v>
      </c>
      <c r="CC6017" s="98">
        <v>1741</v>
      </c>
      <c r="CD6017" s="169">
        <v>2</v>
      </c>
      <c r="CE6017" s="98">
        <v>28</v>
      </c>
      <c r="CF6017" s="98">
        <f t="shared" si="187"/>
        <v>5.4459999999999997</v>
      </c>
      <c r="CG6017" s="98"/>
      <c r="CH6017" s="98"/>
      <c r="CI6017" s="98"/>
      <c r="CJ6017" s="98"/>
    </row>
    <row r="6018" spans="1:88">
      <c r="A6018" s="97">
        <v>6017</v>
      </c>
      <c r="B6018" s="98">
        <v>1.405152</v>
      </c>
      <c r="C6018" s="165">
        <v>50</v>
      </c>
      <c r="D6018" s="98">
        <v>0.18</v>
      </c>
      <c r="E6018" s="98">
        <v>0.04</v>
      </c>
      <c r="F6018" s="98">
        <v>0</v>
      </c>
      <c r="G6018" s="98">
        <v>0.85714285700000004</v>
      </c>
      <c r="H6018" s="98">
        <v>0</v>
      </c>
      <c r="I6018" s="98">
        <v>0</v>
      </c>
      <c r="J6018" s="98">
        <v>0</v>
      </c>
      <c r="K6018" s="98">
        <v>0.14285714299999999</v>
      </c>
      <c r="L6018" s="98">
        <v>0</v>
      </c>
      <c r="M6018" s="98">
        <v>0</v>
      </c>
      <c r="N6018" s="98">
        <v>0</v>
      </c>
      <c r="O6018" s="98">
        <v>0</v>
      </c>
      <c r="P6018" s="98">
        <v>0</v>
      </c>
      <c r="Q6018" s="98">
        <v>0.571428571</v>
      </c>
      <c r="R6018" s="98">
        <v>0.28571428599999998</v>
      </c>
      <c r="S6018" s="98">
        <v>0.14285714299999999</v>
      </c>
      <c r="T6018" s="98">
        <v>0</v>
      </c>
      <c r="U6018" s="98">
        <v>0</v>
      </c>
      <c r="V6018" s="98">
        <v>0</v>
      </c>
      <c r="W6018" s="98">
        <v>0</v>
      </c>
      <c r="X6018" s="98">
        <v>0</v>
      </c>
      <c r="Y6018" s="98">
        <v>0</v>
      </c>
      <c r="Z6018" s="98">
        <v>0</v>
      </c>
      <c r="AA6018" s="98">
        <v>0</v>
      </c>
      <c r="AB6018" s="98">
        <v>0</v>
      </c>
      <c r="AC6018" s="98">
        <v>1</v>
      </c>
      <c r="AD6018" s="98">
        <v>0</v>
      </c>
      <c r="AE6018" s="98">
        <v>0</v>
      </c>
      <c r="AF6018" s="98">
        <v>1</v>
      </c>
      <c r="AG6018" s="98">
        <v>0</v>
      </c>
      <c r="AH6018" s="98">
        <v>0</v>
      </c>
      <c r="AI6018" s="98">
        <v>0</v>
      </c>
      <c r="AJ6018" s="98">
        <v>0</v>
      </c>
      <c r="AK6018" s="98">
        <v>0</v>
      </c>
      <c r="AL6018" s="98">
        <v>0</v>
      </c>
      <c r="AM6018" s="98">
        <v>0</v>
      </c>
      <c r="AN6018" s="98">
        <v>0</v>
      </c>
      <c r="AO6018" s="98">
        <v>0</v>
      </c>
      <c r="AP6018" s="98">
        <v>0.75</v>
      </c>
      <c r="AQ6018" s="98">
        <v>0</v>
      </c>
      <c r="AR6018" s="98">
        <v>0</v>
      </c>
      <c r="AS6018" s="98">
        <v>0</v>
      </c>
      <c r="AT6018" s="98">
        <v>0</v>
      </c>
      <c r="AU6018" s="98">
        <v>0</v>
      </c>
      <c r="AV6018" s="98">
        <v>0</v>
      </c>
      <c r="AW6018" s="98">
        <v>0</v>
      </c>
      <c r="AX6018" s="98">
        <v>0.25</v>
      </c>
      <c r="AY6018" s="98">
        <v>0.2296</v>
      </c>
      <c r="AZ6018" s="98">
        <v>0.571428571</v>
      </c>
      <c r="BA6018" s="166">
        <v>8</v>
      </c>
      <c r="BB6018" s="167">
        <v>20</v>
      </c>
      <c r="BC6018" s="110">
        <v>5.1965000000000003</v>
      </c>
      <c r="BD6018" s="305">
        <f t="shared" si="186"/>
        <v>103.93</v>
      </c>
      <c r="BE6018" s="168">
        <v>14</v>
      </c>
      <c r="BF6018" s="168">
        <v>7</v>
      </c>
      <c r="BG6018" s="98">
        <v>14.847099999999999</v>
      </c>
      <c r="BH6018" s="110">
        <v>103.93</v>
      </c>
      <c r="BI6018" s="98">
        <v>0.83565800000000001</v>
      </c>
      <c r="BJ6018" s="98">
        <v>0</v>
      </c>
      <c r="BK6018" s="98">
        <v>0</v>
      </c>
      <c r="BL6018" s="167">
        <v>0</v>
      </c>
      <c r="BM6018" s="167">
        <v>0</v>
      </c>
      <c r="BN6018" s="98">
        <v>1.9243E-2</v>
      </c>
      <c r="BO6018" s="98">
        <v>0</v>
      </c>
      <c r="BP6018" s="98">
        <v>0</v>
      </c>
      <c r="BQ6018" s="98">
        <v>0</v>
      </c>
      <c r="BR6018" s="98">
        <v>0.11854099999999999</v>
      </c>
      <c r="BS6018" s="98">
        <v>0</v>
      </c>
      <c r="BT6018" s="98">
        <v>0</v>
      </c>
      <c r="BU6018" s="98">
        <v>0</v>
      </c>
      <c r="BV6018" s="98">
        <v>0</v>
      </c>
      <c r="BW6018" s="98">
        <v>2.6556E-2</v>
      </c>
      <c r="BX6018" s="98">
        <v>0</v>
      </c>
      <c r="BY6018" s="98">
        <v>14</v>
      </c>
      <c r="BZ6018" s="98">
        <v>1767</v>
      </c>
      <c r="CA6018" s="98">
        <v>49</v>
      </c>
      <c r="CB6018" s="98">
        <v>4.5999999999999996</v>
      </c>
      <c r="CC6018" s="98">
        <v>1744</v>
      </c>
      <c r="CD6018" s="169">
        <v>2</v>
      </c>
      <c r="CE6018" s="98">
        <v>35.85</v>
      </c>
      <c r="CF6018" s="98">
        <f t="shared" si="187"/>
        <v>8.2311600000000009</v>
      </c>
      <c r="CG6018" s="98"/>
      <c r="CH6018" s="98"/>
      <c r="CI6018" s="98"/>
      <c r="CJ6018" s="98"/>
    </row>
    <row r="6019" spans="1:88">
      <c r="A6019" s="97">
        <v>6018</v>
      </c>
      <c r="B6019" s="98">
        <v>3.3333330000000001</v>
      </c>
      <c r="C6019" s="165">
        <v>59</v>
      </c>
      <c r="D6019" s="98">
        <v>0.125</v>
      </c>
      <c r="E6019" s="98">
        <v>0</v>
      </c>
      <c r="F6019" s="98">
        <v>0</v>
      </c>
      <c r="G6019" s="98">
        <v>1</v>
      </c>
      <c r="H6019" s="98">
        <v>0</v>
      </c>
      <c r="I6019" s="98">
        <v>0</v>
      </c>
      <c r="J6019" s="98">
        <v>0</v>
      </c>
      <c r="K6019" s="98">
        <v>0</v>
      </c>
      <c r="L6019" s="98">
        <v>0</v>
      </c>
      <c r="M6019" s="98">
        <v>0</v>
      </c>
      <c r="N6019" s="98">
        <v>0</v>
      </c>
      <c r="O6019" s="98">
        <v>0</v>
      </c>
      <c r="P6019" s="98">
        <v>0</v>
      </c>
      <c r="Q6019" s="98">
        <v>0</v>
      </c>
      <c r="R6019" s="98">
        <v>0</v>
      </c>
      <c r="S6019" s="98">
        <v>1</v>
      </c>
      <c r="T6019" s="98">
        <v>0</v>
      </c>
      <c r="U6019" s="98">
        <v>0</v>
      </c>
      <c r="V6019" s="98">
        <v>0</v>
      </c>
      <c r="W6019" s="98">
        <v>0</v>
      </c>
      <c r="X6019" s="98">
        <v>0</v>
      </c>
      <c r="Y6019" s="98">
        <v>0</v>
      </c>
      <c r="Z6019" s="98">
        <v>1</v>
      </c>
      <c r="AA6019" s="98">
        <v>0</v>
      </c>
      <c r="AB6019" s="98">
        <v>0</v>
      </c>
      <c r="AC6019" s="98">
        <v>0</v>
      </c>
      <c r="AD6019" s="98">
        <v>0</v>
      </c>
      <c r="AE6019" s="98">
        <v>0</v>
      </c>
      <c r="AF6019" s="98">
        <v>0</v>
      </c>
      <c r="AG6019" s="98">
        <v>0</v>
      </c>
      <c r="AH6019" s="98">
        <v>0</v>
      </c>
      <c r="AI6019" s="98">
        <v>1</v>
      </c>
      <c r="AJ6019" s="98">
        <v>0</v>
      </c>
      <c r="AK6019" s="98">
        <v>0</v>
      </c>
      <c r="AL6019" s="98">
        <v>0</v>
      </c>
      <c r="AM6019" s="98">
        <v>0</v>
      </c>
      <c r="AN6019" s="98">
        <v>0</v>
      </c>
      <c r="AO6019" s="98">
        <v>0</v>
      </c>
      <c r="AP6019" s="98">
        <v>1</v>
      </c>
      <c r="AQ6019" s="98">
        <v>0</v>
      </c>
      <c r="AR6019" s="98">
        <v>0</v>
      </c>
      <c r="AS6019" s="98">
        <v>0</v>
      </c>
      <c r="AT6019" s="98">
        <v>0</v>
      </c>
      <c r="AU6019" s="98">
        <v>0</v>
      </c>
      <c r="AV6019" s="98">
        <v>0</v>
      </c>
      <c r="AW6019" s="98">
        <v>0</v>
      </c>
      <c r="AX6019" s="98">
        <v>0</v>
      </c>
      <c r="AY6019" s="98">
        <v>0.3039</v>
      </c>
      <c r="AZ6019" s="98">
        <v>1</v>
      </c>
      <c r="BA6019" s="166">
        <v>7</v>
      </c>
      <c r="BB6019" s="167">
        <v>8</v>
      </c>
      <c r="BC6019" s="110">
        <v>3.7212499999999999</v>
      </c>
      <c r="BD6019" s="305">
        <f t="shared" ref="BD6019:BD6082" si="188">BB6019*BC6019</f>
        <v>29.77</v>
      </c>
      <c r="BE6019" s="168">
        <v>0</v>
      </c>
      <c r="BF6019" s="168">
        <v>1</v>
      </c>
      <c r="BG6019" s="98">
        <v>29.77</v>
      </c>
      <c r="BH6019" s="110">
        <v>29.77</v>
      </c>
      <c r="BI6019" s="98">
        <v>0</v>
      </c>
      <c r="BJ6019" s="98">
        <v>0.157611</v>
      </c>
      <c r="BK6019" s="98">
        <v>0.117713</v>
      </c>
      <c r="BL6019" s="167">
        <v>0</v>
      </c>
      <c r="BM6019" s="167">
        <v>0</v>
      </c>
      <c r="BN6019" s="98">
        <v>0.17119400000000001</v>
      </c>
      <c r="BO6019" s="98">
        <v>0</v>
      </c>
      <c r="BP6019" s="98">
        <v>0</v>
      </c>
      <c r="BQ6019" s="98">
        <v>0</v>
      </c>
      <c r="BR6019" s="98">
        <v>0.25608300000000001</v>
      </c>
      <c r="BS6019" s="98">
        <v>0</v>
      </c>
      <c r="BT6019" s="98">
        <v>0</v>
      </c>
      <c r="BU6019" s="98">
        <v>0.16723199999999999</v>
      </c>
      <c r="BV6019" s="98">
        <v>0.130164</v>
      </c>
      <c r="BW6019" s="98">
        <v>0</v>
      </c>
      <c r="BX6019" s="98">
        <v>0</v>
      </c>
      <c r="BY6019" s="98">
        <v>0</v>
      </c>
      <c r="BZ6019" s="98">
        <v>1767</v>
      </c>
      <c r="CA6019" s="98">
        <v>66</v>
      </c>
      <c r="CB6019" s="98">
        <v>2.2999999999999998</v>
      </c>
      <c r="CC6019" s="98">
        <v>1745</v>
      </c>
      <c r="CD6019" s="169">
        <v>2</v>
      </c>
      <c r="CE6019" s="98">
        <v>111.12</v>
      </c>
      <c r="CF6019" s="98">
        <f t="shared" ref="CF6019:CF6082" si="189">CE6019*AY6019</f>
        <v>33.769368</v>
      </c>
      <c r="CG6019" s="98"/>
      <c r="CH6019" s="98"/>
      <c r="CI6019" s="98"/>
      <c r="CJ6019" s="98"/>
    </row>
    <row r="6020" spans="1:88">
      <c r="A6020" s="97">
        <v>6019</v>
      </c>
      <c r="B6020" s="98">
        <v>0</v>
      </c>
      <c r="C6020" s="165">
        <v>6</v>
      </c>
      <c r="D6020" s="98">
        <v>0</v>
      </c>
      <c r="E6020" s="98">
        <v>0</v>
      </c>
      <c r="F6020" s="98">
        <v>0</v>
      </c>
      <c r="G6020" s="98">
        <v>0</v>
      </c>
      <c r="H6020" s="98">
        <v>0</v>
      </c>
      <c r="I6020" s="98">
        <v>0</v>
      </c>
      <c r="J6020" s="98">
        <v>0</v>
      </c>
      <c r="K6020" s="98">
        <v>1</v>
      </c>
      <c r="L6020" s="98">
        <v>0</v>
      </c>
      <c r="M6020" s="98">
        <v>0</v>
      </c>
      <c r="N6020" s="98">
        <v>0</v>
      </c>
      <c r="O6020" s="98">
        <v>0</v>
      </c>
      <c r="P6020" s="98">
        <v>0</v>
      </c>
      <c r="Q6020" s="98">
        <v>1</v>
      </c>
      <c r="R6020" s="98">
        <v>0</v>
      </c>
      <c r="S6020" s="98">
        <v>0</v>
      </c>
      <c r="T6020" s="98">
        <v>0</v>
      </c>
      <c r="U6020" s="98">
        <v>0</v>
      </c>
      <c r="V6020" s="98">
        <v>0</v>
      </c>
      <c r="W6020" s="98">
        <v>0</v>
      </c>
      <c r="X6020" s="98">
        <v>0</v>
      </c>
      <c r="Y6020" s="98">
        <v>0</v>
      </c>
      <c r="Z6020" s="98">
        <v>0</v>
      </c>
      <c r="AA6020" s="98">
        <v>0</v>
      </c>
      <c r="AB6020" s="98">
        <v>0</v>
      </c>
      <c r="AC6020" s="98">
        <v>1</v>
      </c>
      <c r="AD6020" s="98">
        <v>0</v>
      </c>
      <c r="AE6020" s="98">
        <v>0</v>
      </c>
      <c r="AF6020" s="98">
        <v>1</v>
      </c>
      <c r="AG6020" s="98">
        <v>0</v>
      </c>
      <c r="AH6020" s="98">
        <v>0</v>
      </c>
      <c r="AI6020" s="98">
        <v>0</v>
      </c>
      <c r="AJ6020" s="98">
        <v>0</v>
      </c>
      <c r="AK6020" s="98">
        <v>0</v>
      </c>
      <c r="AL6020" s="98">
        <v>0</v>
      </c>
      <c r="AM6020" s="98">
        <v>0</v>
      </c>
      <c r="AN6020" s="98">
        <v>0</v>
      </c>
      <c r="AO6020" s="98">
        <v>0</v>
      </c>
      <c r="AP6020" s="98">
        <v>0</v>
      </c>
      <c r="AQ6020" s="98">
        <v>1</v>
      </c>
      <c r="AR6020" s="98">
        <v>0</v>
      </c>
      <c r="AS6020" s="98">
        <v>0</v>
      </c>
      <c r="AT6020" s="98">
        <v>0</v>
      </c>
      <c r="AU6020" s="98">
        <v>0</v>
      </c>
      <c r="AV6020" s="98">
        <v>0</v>
      </c>
      <c r="AW6020" s="98">
        <v>0</v>
      </c>
      <c r="AX6020" s="98">
        <v>0</v>
      </c>
      <c r="AY6020" s="98">
        <v>0.22059999999999999</v>
      </c>
      <c r="AZ6020" s="98">
        <v>1</v>
      </c>
      <c r="BA6020" s="166">
        <v>4</v>
      </c>
      <c r="BB6020" s="167">
        <v>4</v>
      </c>
      <c r="BC6020" s="110">
        <v>7.0650000000000004</v>
      </c>
      <c r="BD6020" s="305">
        <f t="shared" si="188"/>
        <v>28.26</v>
      </c>
      <c r="BE6020" s="168">
        <v>0</v>
      </c>
      <c r="BF6020" s="168">
        <v>1</v>
      </c>
      <c r="BG6020" s="98">
        <v>28.26</v>
      </c>
      <c r="BH6020" s="110">
        <v>28.26</v>
      </c>
      <c r="BI6020" s="98">
        <v>0</v>
      </c>
      <c r="BJ6020" s="98">
        <v>0.28379300000000002</v>
      </c>
      <c r="BK6020" s="98">
        <v>7.1479000000000001E-2</v>
      </c>
      <c r="BL6020" s="167">
        <v>0</v>
      </c>
      <c r="BM6020" s="167">
        <v>0</v>
      </c>
      <c r="BN6020" s="98">
        <v>0</v>
      </c>
      <c r="BO6020" s="98">
        <v>0</v>
      </c>
      <c r="BP6020" s="98">
        <v>0</v>
      </c>
      <c r="BQ6020" s="98">
        <v>0</v>
      </c>
      <c r="BR6020" s="98">
        <v>0.29193200000000002</v>
      </c>
      <c r="BS6020" s="98">
        <v>0</v>
      </c>
      <c r="BT6020" s="98">
        <v>0</v>
      </c>
      <c r="BU6020" s="98">
        <v>0</v>
      </c>
      <c r="BV6020" s="98">
        <v>0</v>
      </c>
      <c r="BW6020" s="98">
        <v>0</v>
      </c>
      <c r="BX6020" s="98">
        <v>0.35279500000000003</v>
      </c>
      <c r="BY6020" s="98">
        <v>0</v>
      </c>
      <c r="BZ6020" s="98">
        <v>1767</v>
      </c>
      <c r="CA6020" s="98">
        <v>34.1061821955171</v>
      </c>
      <c r="CB6020" s="98">
        <v>2.2999999999999998</v>
      </c>
      <c r="CC6020" s="98">
        <v>1750</v>
      </c>
      <c r="CD6020" s="169">
        <v>2</v>
      </c>
      <c r="CE6020" s="98">
        <v>98.85</v>
      </c>
      <c r="CF6020" s="98">
        <f t="shared" si="189"/>
        <v>21.806309999999996</v>
      </c>
      <c r="CG6020" s="98"/>
      <c r="CH6020" s="98"/>
      <c r="CI6020" s="98"/>
      <c r="CJ6020" s="98"/>
    </row>
    <row r="6021" spans="1:88">
      <c r="A6021" s="97">
        <v>6020</v>
      </c>
      <c r="B6021" s="98">
        <v>0</v>
      </c>
      <c r="C6021" s="165">
        <v>9</v>
      </c>
      <c r="D6021" s="98">
        <v>0.125</v>
      </c>
      <c r="E6021" s="98">
        <v>0</v>
      </c>
      <c r="F6021" s="98">
        <v>0</v>
      </c>
      <c r="G6021" s="98">
        <v>0</v>
      </c>
      <c r="H6021" s="98">
        <v>0</v>
      </c>
      <c r="I6021" s="98">
        <v>0</v>
      </c>
      <c r="J6021" s="98">
        <v>0</v>
      </c>
      <c r="K6021" s="98">
        <v>1</v>
      </c>
      <c r="L6021" s="98">
        <v>0</v>
      </c>
      <c r="M6021" s="98">
        <v>0</v>
      </c>
      <c r="N6021" s="98">
        <v>0</v>
      </c>
      <c r="O6021" s="98">
        <v>0</v>
      </c>
      <c r="P6021" s="98">
        <v>0</v>
      </c>
      <c r="Q6021" s="98">
        <v>0</v>
      </c>
      <c r="R6021" s="98">
        <v>0</v>
      </c>
      <c r="S6021" s="98">
        <v>1</v>
      </c>
      <c r="T6021" s="98">
        <v>0</v>
      </c>
      <c r="U6021" s="98">
        <v>0</v>
      </c>
      <c r="V6021" s="98">
        <v>0</v>
      </c>
      <c r="W6021" s="98">
        <v>0</v>
      </c>
      <c r="X6021" s="98">
        <v>0</v>
      </c>
      <c r="Y6021" s="98">
        <v>0</v>
      </c>
      <c r="Z6021" s="98">
        <v>0</v>
      </c>
      <c r="AA6021" s="98">
        <v>0</v>
      </c>
      <c r="AB6021" s="98">
        <v>0</v>
      </c>
      <c r="AC6021" s="98">
        <v>0</v>
      </c>
      <c r="AD6021" s="98">
        <v>0</v>
      </c>
      <c r="AE6021" s="98">
        <v>0</v>
      </c>
      <c r="AF6021" s="98">
        <v>0</v>
      </c>
      <c r="AG6021" s="98">
        <v>0</v>
      </c>
      <c r="AH6021" s="98">
        <v>0</v>
      </c>
      <c r="AI6021" s="98">
        <v>0</v>
      </c>
      <c r="AJ6021" s="98">
        <v>0</v>
      </c>
      <c r="AK6021" s="98">
        <v>0</v>
      </c>
      <c r="AL6021" s="98">
        <v>0</v>
      </c>
      <c r="AM6021" s="98">
        <v>0</v>
      </c>
      <c r="AN6021" s="98">
        <v>0</v>
      </c>
      <c r="AO6021" s="98">
        <v>0</v>
      </c>
      <c r="AP6021" s="98">
        <v>0</v>
      </c>
      <c r="AQ6021" s="98">
        <v>0</v>
      </c>
      <c r="AR6021" s="98">
        <v>0</v>
      </c>
      <c r="AS6021" s="98">
        <v>0</v>
      </c>
      <c r="AT6021" s="98">
        <v>0</v>
      </c>
      <c r="AU6021" s="98">
        <v>0</v>
      </c>
      <c r="AV6021" s="98">
        <v>0</v>
      </c>
      <c r="AW6021" s="98">
        <v>0</v>
      </c>
      <c r="AX6021" s="98">
        <v>1</v>
      </c>
      <c r="AY6021" s="98">
        <v>0.35909999999999997</v>
      </c>
      <c r="AZ6021" s="98">
        <v>1</v>
      </c>
      <c r="BA6021" s="166">
        <v>8</v>
      </c>
      <c r="BB6021" s="167">
        <v>12</v>
      </c>
      <c r="BC6021" s="110">
        <v>4.4583329999999997</v>
      </c>
      <c r="BD6021" s="305">
        <f t="shared" si="188"/>
        <v>53.499995999999996</v>
      </c>
      <c r="BE6021" s="168">
        <v>86</v>
      </c>
      <c r="BF6021" s="168">
        <v>2</v>
      </c>
      <c r="BG6021" s="98">
        <v>26.75</v>
      </c>
      <c r="BH6021" s="110">
        <v>53.5</v>
      </c>
      <c r="BI6021" s="98">
        <v>0</v>
      </c>
      <c r="BJ6021" s="98">
        <v>0.123252</v>
      </c>
      <c r="BK6021" s="98">
        <v>0.126359</v>
      </c>
      <c r="BL6021" s="167">
        <v>0</v>
      </c>
      <c r="BM6021" s="167">
        <v>0</v>
      </c>
      <c r="BN6021" s="98">
        <v>0</v>
      </c>
      <c r="BO6021" s="98">
        <v>0</v>
      </c>
      <c r="BP6021" s="98">
        <v>7.9923999999999995E-2</v>
      </c>
      <c r="BQ6021" s="98">
        <v>0</v>
      </c>
      <c r="BR6021" s="98">
        <v>0.53271100000000005</v>
      </c>
      <c r="BS6021" s="98">
        <v>6.1280000000000001E-2</v>
      </c>
      <c r="BT6021" s="98">
        <v>0</v>
      </c>
      <c r="BU6021" s="98">
        <v>7.6470999999999997E-2</v>
      </c>
      <c r="BV6021" s="98">
        <v>0</v>
      </c>
      <c r="BW6021" s="98">
        <v>0</v>
      </c>
      <c r="BX6021" s="98">
        <v>0</v>
      </c>
      <c r="BY6021" s="98">
        <v>86</v>
      </c>
      <c r="BZ6021" s="98">
        <v>1767</v>
      </c>
      <c r="CA6021" s="98">
        <v>34.1008988952686</v>
      </c>
      <c r="CB6021" s="98">
        <v>5.75</v>
      </c>
      <c r="CC6021" s="98">
        <v>1751</v>
      </c>
      <c r="CD6021" s="169">
        <v>2</v>
      </c>
      <c r="CE6021" s="98">
        <v>97.61</v>
      </c>
      <c r="CF6021" s="98">
        <f t="shared" si="189"/>
        <v>35.051750999999996</v>
      </c>
      <c r="CG6021" s="98"/>
      <c r="CH6021" s="98"/>
      <c r="CI6021" s="98"/>
      <c r="CJ6021" s="98"/>
    </row>
    <row r="6022" spans="1:88">
      <c r="A6022" s="97">
        <v>6021</v>
      </c>
      <c r="B6022" s="98">
        <v>0</v>
      </c>
      <c r="C6022" s="165">
        <v>0</v>
      </c>
      <c r="D6022" s="98">
        <v>0</v>
      </c>
      <c r="E6022" s="98">
        <v>0</v>
      </c>
      <c r="F6022" s="98">
        <v>0</v>
      </c>
      <c r="G6022" s="98">
        <v>0</v>
      </c>
      <c r="H6022" s="98">
        <v>0</v>
      </c>
      <c r="I6022" s="98">
        <v>0</v>
      </c>
      <c r="J6022" s="98">
        <v>0</v>
      </c>
      <c r="K6022" s="98">
        <v>1</v>
      </c>
      <c r="L6022" s="98">
        <v>0</v>
      </c>
      <c r="M6022" s="98">
        <v>0</v>
      </c>
      <c r="N6022" s="98">
        <v>0</v>
      </c>
      <c r="O6022" s="98">
        <v>0</v>
      </c>
      <c r="P6022" s="98">
        <v>0</v>
      </c>
      <c r="Q6022" s="98">
        <v>0.5</v>
      </c>
      <c r="R6022" s="98">
        <v>0</v>
      </c>
      <c r="S6022" s="98">
        <v>0.5</v>
      </c>
      <c r="T6022" s="98">
        <v>0</v>
      </c>
      <c r="U6022" s="98">
        <v>0</v>
      </c>
      <c r="V6022" s="98">
        <v>0</v>
      </c>
      <c r="W6022" s="98">
        <v>0</v>
      </c>
      <c r="X6022" s="98">
        <v>0</v>
      </c>
      <c r="Y6022" s="98">
        <v>0</v>
      </c>
      <c r="Z6022" s="98">
        <v>0</v>
      </c>
      <c r="AA6022" s="98">
        <v>0</v>
      </c>
      <c r="AB6022" s="98">
        <v>0</v>
      </c>
      <c r="AC6022" s="98">
        <v>0</v>
      </c>
      <c r="AD6022" s="98">
        <v>0</v>
      </c>
      <c r="AE6022" s="98">
        <v>0</v>
      </c>
      <c r="AF6022" s="98">
        <v>0</v>
      </c>
      <c r="AG6022" s="98">
        <v>0</v>
      </c>
      <c r="AH6022" s="98">
        <v>0</v>
      </c>
      <c r="AI6022" s="98">
        <v>0</v>
      </c>
      <c r="AJ6022" s="98">
        <v>0</v>
      </c>
      <c r="AK6022" s="98">
        <v>0</v>
      </c>
      <c r="AL6022" s="98">
        <v>0</v>
      </c>
      <c r="AM6022" s="98">
        <v>0</v>
      </c>
      <c r="AN6022" s="98">
        <v>0</v>
      </c>
      <c r="AO6022" s="98">
        <v>0</v>
      </c>
      <c r="AP6022" s="98">
        <v>0</v>
      </c>
      <c r="AQ6022" s="98">
        <v>0</v>
      </c>
      <c r="AR6022" s="98">
        <v>0</v>
      </c>
      <c r="AS6022" s="98">
        <v>0</v>
      </c>
      <c r="AT6022" s="98">
        <v>0</v>
      </c>
      <c r="AU6022" s="98">
        <v>0</v>
      </c>
      <c r="AV6022" s="98">
        <v>0</v>
      </c>
      <c r="AW6022" s="98">
        <v>0</v>
      </c>
      <c r="AX6022" s="98">
        <v>1</v>
      </c>
      <c r="AY6022" s="98">
        <v>0.12479999999999999</v>
      </c>
      <c r="AZ6022" s="98">
        <v>0.5</v>
      </c>
      <c r="BA6022" s="166">
        <v>6</v>
      </c>
      <c r="BB6022" s="167">
        <v>8</v>
      </c>
      <c r="BC6022" s="110">
        <v>8.3925000000000001</v>
      </c>
      <c r="BD6022" s="305">
        <f t="shared" si="188"/>
        <v>67.14</v>
      </c>
      <c r="BE6022" s="168">
        <v>50</v>
      </c>
      <c r="BF6022" s="168">
        <v>2</v>
      </c>
      <c r="BG6022" s="98">
        <v>33.57</v>
      </c>
      <c r="BH6022" s="110">
        <v>67.14</v>
      </c>
      <c r="BI6022" s="98">
        <v>0</v>
      </c>
      <c r="BJ6022" s="98">
        <v>5.3164999999999997E-2</v>
      </c>
      <c r="BK6022" s="98">
        <v>0</v>
      </c>
      <c r="BL6022" s="167">
        <v>0</v>
      </c>
      <c r="BM6022" s="167">
        <v>0</v>
      </c>
      <c r="BN6022" s="98">
        <v>0</v>
      </c>
      <c r="BO6022" s="98">
        <v>0</v>
      </c>
      <c r="BP6022" s="98">
        <v>0.16048499999999999</v>
      </c>
      <c r="BQ6022" s="98">
        <v>0</v>
      </c>
      <c r="BR6022" s="98">
        <v>0.26117600000000002</v>
      </c>
      <c r="BS6022" s="98">
        <v>0</v>
      </c>
      <c r="BT6022" s="98">
        <v>0.26766299999999998</v>
      </c>
      <c r="BU6022" s="98">
        <v>5.3164999999999997E-2</v>
      </c>
      <c r="BV6022" s="98">
        <v>0</v>
      </c>
      <c r="BW6022" s="98">
        <v>0</v>
      </c>
      <c r="BX6022" s="98">
        <v>0.204343</v>
      </c>
      <c r="BY6022" s="98">
        <v>50</v>
      </c>
      <c r="BZ6022" s="98">
        <v>1766</v>
      </c>
      <c r="CA6022" s="98">
        <v>34.095615595020099</v>
      </c>
      <c r="CB6022" s="98">
        <v>5.75</v>
      </c>
      <c r="CC6022" s="98">
        <v>1761</v>
      </c>
      <c r="CD6022" s="169">
        <v>2</v>
      </c>
      <c r="CE6022" s="98">
        <v>221.7</v>
      </c>
      <c r="CF6022" s="98">
        <f t="shared" si="189"/>
        <v>27.668159999999997</v>
      </c>
      <c r="CG6022" s="98"/>
      <c r="CH6022" s="98"/>
      <c r="CI6022" s="98"/>
      <c r="CJ6022" s="98"/>
    </row>
    <row r="6023" spans="1:88">
      <c r="A6023" s="97">
        <v>6022</v>
      </c>
      <c r="B6023" s="98">
        <v>0.388349</v>
      </c>
      <c r="C6023" s="165">
        <v>43</v>
      </c>
      <c r="D6023" s="98">
        <v>0.90697674399999995</v>
      </c>
      <c r="E6023" s="98">
        <v>0</v>
      </c>
      <c r="F6023" s="98">
        <v>0</v>
      </c>
      <c r="G6023" s="98">
        <v>0.33333333300000001</v>
      </c>
      <c r="H6023" s="98">
        <v>0</v>
      </c>
      <c r="I6023" s="98">
        <v>0</v>
      </c>
      <c r="J6023" s="98">
        <v>0</v>
      </c>
      <c r="K6023" s="98">
        <v>0.66666666699999999</v>
      </c>
      <c r="L6023" s="98">
        <v>0</v>
      </c>
      <c r="M6023" s="98">
        <v>0</v>
      </c>
      <c r="N6023" s="98">
        <v>0</v>
      </c>
      <c r="O6023" s="98">
        <v>0</v>
      </c>
      <c r="P6023" s="98">
        <v>0</v>
      </c>
      <c r="Q6023" s="98">
        <v>0.66666666699999999</v>
      </c>
      <c r="R6023" s="98">
        <v>0.33333333300000001</v>
      </c>
      <c r="S6023" s="98">
        <v>0</v>
      </c>
      <c r="T6023" s="98">
        <v>0</v>
      </c>
      <c r="U6023" s="98">
        <v>0</v>
      </c>
      <c r="V6023" s="98">
        <v>0</v>
      </c>
      <c r="W6023" s="98">
        <v>0</v>
      </c>
      <c r="X6023" s="98">
        <v>0</v>
      </c>
      <c r="Y6023" s="98">
        <v>0</v>
      </c>
      <c r="Z6023" s="98">
        <v>0</v>
      </c>
      <c r="AA6023" s="98">
        <v>0</v>
      </c>
      <c r="AB6023" s="98">
        <v>0</v>
      </c>
      <c r="AC6023" s="98">
        <v>0</v>
      </c>
      <c r="AD6023" s="98">
        <v>0</v>
      </c>
      <c r="AE6023" s="98">
        <v>0</v>
      </c>
      <c r="AF6023" s="98">
        <v>0</v>
      </c>
      <c r="AG6023" s="98">
        <v>0</v>
      </c>
      <c r="AH6023" s="98">
        <v>0</v>
      </c>
      <c r="AI6023" s="98">
        <v>0</v>
      </c>
      <c r="AJ6023" s="98">
        <v>0</v>
      </c>
      <c r="AK6023" s="98">
        <v>0</v>
      </c>
      <c r="AL6023" s="98">
        <v>0</v>
      </c>
      <c r="AM6023" s="98">
        <v>0</v>
      </c>
      <c r="AN6023" s="98">
        <v>0</v>
      </c>
      <c r="AO6023" s="98">
        <v>0</v>
      </c>
      <c r="AP6023" s="98">
        <v>0</v>
      </c>
      <c r="AQ6023" s="98">
        <v>0</v>
      </c>
      <c r="AR6023" s="98">
        <v>0</v>
      </c>
      <c r="AS6023" s="98">
        <v>0</v>
      </c>
      <c r="AT6023" s="98">
        <v>0</v>
      </c>
      <c r="AU6023" s="98">
        <v>0</v>
      </c>
      <c r="AV6023" s="98">
        <v>0</v>
      </c>
      <c r="AW6023" s="98">
        <v>0</v>
      </c>
      <c r="AX6023" s="98">
        <v>1</v>
      </c>
      <c r="AY6023" s="98">
        <v>2.7300000000000001E-2</v>
      </c>
      <c r="AZ6023" s="98">
        <v>0.33333333300000001</v>
      </c>
      <c r="BA6023" s="166">
        <v>14</v>
      </c>
      <c r="BB6023" s="167">
        <v>20</v>
      </c>
      <c r="BC6023" s="110">
        <v>5.2945000000000002</v>
      </c>
      <c r="BD6023" s="305">
        <f t="shared" si="188"/>
        <v>105.89</v>
      </c>
      <c r="BE6023" s="168">
        <v>36</v>
      </c>
      <c r="BF6023" s="168">
        <v>3</v>
      </c>
      <c r="BG6023" s="98">
        <v>35.296599999999998</v>
      </c>
      <c r="BH6023" s="110">
        <v>105.89</v>
      </c>
      <c r="BI6023" s="98">
        <v>0.25693500000000002</v>
      </c>
      <c r="BJ6023" s="98">
        <v>0.22415599999999999</v>
      </c>
      <c r="BK6023" s="98">
        <v>3.2601999999999999E-2</v>
      </c>
      <c r="BL6023" s="167">
        <v>0</v>
      </c>
      <c r="BM6023" s="167">
        <v>0</v>
      </c>
      <c r="BN6023" s="98">
        <v>5.6458000000000001E-2</v>
      </c>
      <c r="BO6023" s="98">
        <v>0</v>
      </c>
      <c r="BP6023" s="98">
        <v>0</v>
      </c>
      <c r="BQ6023" s="98">
        <v>0</v>
      </c>
      <c r="BR6023" s="98">
        <v>0</v>
      </c>
      <c r="BS6023" s="98">
        <v>0</v>
      </c>
      <c r="BT6023" s="98">
        <v>0</v>
      </c>
      <c r="BU6023" s="98">
        <v>7.3157E-2</v>
      </c>
      <c r="BV6023" s="98">
        <v>0</v>
      </c>
      <c r="BW6023" s="98">
        <v>0.16248399999999999</v>
      </c>
      <c r="BX6023" s="98">
        <v>0.19420299999999999</v>
      </c>
      <c r="BY6023" s="98">
        <v>36</v>
      </c>
      <c r="BZ6023" s="98">
        <v>1766</v>
      </c>
      <c r="CA6023" s="98">
        <v>54</v>
      </c>
      <c r="CB6023" s="98">
        <v>6.9</v>
      </c>
      <c r="CC6023" s="98">
        <v>1763</v>
      </c>
      <c r="CD6023" s="169">
        <v>2</v>
      </c>
      <c r="CE6023" s="98">
        <v>158.5</v>
      </c>
      <c r="CF6023" s="98">
        <f t="shared" si="189"/>
        <v>4.3270499999999998</v>
      </c>
      <c r="CG6023" s="98"/>
      <c r="CH6023" s="98"/>
      <c r="CI6023" s="98"/>
      <c r="CJ6023" s="98"/>
    </row>
    <row r="6024" spans="1:88">
      <c r="A6024" s="97">
        <v>6023</v>
      </c>
      <c r="B6024" s="98">
        <v>0</v>
      </c>
      <c r="C6024" s="165">
        <v>0</v>
      </c>
      <c r="D6024" s="98">
        <v>0</v>
      </c>
      <c r="E6024" s="98">
        <v>0</v>
      </c>
      <c r="F6024" s="98">
        <v>0</v>
      </c>
      <c r="G6024" s="98">
        <v>0</v>
      </c>
      <c r="H6024" s="98">
        <v>0</v>
      </c>
      <c r="I6024" s="98">
        <v>0</v>
      </c>
      <c r="J6024" s="98">
        <v>0</v>
      </c>
      <c r="K6024" s="98">
        <v>1</v>
      </c>
      <c r="L6024" s="98">
        <v>0</v>
      </c>
      <c r="M6024" s="98">
        <v>0</v>
      </c>
      <c r="N6024" s="98">
        <v>0</v>
      </c>
      <c r="O6024" s="98">
        <v>0</v>
      </c>
      <c r="P6024" s="98">
        <v>0</v>
      </c>
      <c r="Q6024" s="98">
        <v>1</v>
      </c>
      <c r="R6024" s="98">
        <v>0</v>
      </c>
      <c r="S6024" s="98">
        <v>0</v>
      </c>
      <c r="T6024" s="98">
        <v>0</v>
      </c>
      <c r="U6024" s="98">
        <v>0</v>
      </c>
      <c r="V6024" s="98">
        <v>0</v>
      </c>
      <c r="W6024" s="98">
        <v>0</v>
      </c>
      <c r="X6024" s="98">
        <v>0</v>
      </c>
      <c r="Y6024" s="98">
        <v>0</v>
      </c>
      <c r="Z6024" s="98">
        <v>0</v>
      </c>
      <c r="AA6024" s="98">
        <v>0</v>
      </c>
      <c r="AB6024" s="98">
        <v>0</v>
      </c>
      <c r="AC6024" s="98">
        <v>0</v>
      </c>
      <c r="AD6024" s="98">
        <v>0</v>
      </c>
      <c r="AE6024" s="98">
        <v>0</v>
      </c>
      <c r="AF6024" s="98">
        <v>0</v>
      </c>
      <c r="AG6024" s="98">
        <v>0</v>
      </c>
      <c r="AH6024" s="98">
        <v>0</v>
      </c>
      <c r="AI6024" s="98">
        <v>0</v>
      </c>
      <c r="AJ6024" s="98">
        <v>0</v>
      </c>
      <c r="AK6024" s="98">
        <v>0</v>
      </c>
      <c r="AL6024" s="98">
        <v>0</v>
      </c>
      <c r="AM6024" s="98">
        <v>0</v>
      </c>
      <c r="AN6024" s="98">
        <v>0</v>
      </c>
      <c r="AO6024" s="98">
        <v>0</v>
      </c>
      <c r="AP6024" s="98">
        <v>0</v>
      </c>
      <c r="AQ6024" s="98">
        <v>0</v>
      </c>
      <c r="AR6024" s="98">
        <v>0</v>
      </c>
      <c r="AS6024" s="98">
        <v>0</v>
      </c>
      <c r="AT6024" s="98">
        <v>0</v>
      </c>
      <c r="AU6024" s="98">
        <v>0</v>
      </c>
      <c r="AV6024" s="98">
        <v>0</v>
      </c>
      <c r="AW6024" s="98">
        <v>0</v>
      </c>
      <c r="AX6024" s="98">
        <v>0</v>
      </c>
      <c r="AY6024" s="98">
        <v>0</v>
      </c>
      <c r="AZ6024" s="98">
        <v>0</v>
      </c>
      <c r="BA6024" s="166">
        <v>4</v>
      </c>
      <c r="BB6024" s="167">
        <v>6</v>
      </c>
      <c r="BC6024" s="110">
        <v>5.7783329999999999</v>
      </c>
      <c r="BD6024" s="305">
        <f t="shared" si="188"/>
        <v>34.669998</v>
      </c>
      <c r="BE6024" s="168">
        <v>0</v>
      </c>
      <c r="BF6024" s="168">
        <v>1</v>
      </c>
      <c r="BG6024" s="98">
        <v>34.67</v>
      </c>
      <c r="BH6024" s="110">
        <v>34.67</v>
      </c>
      <c r="BI6024" s="98">
        <v>0</v>
      </c>
      <c r="BJ6024" s="98">
        <v>0</v>
      </c>
      <c r="BK6024" s="98">
        <v>7.7588000000000004E-2</v>
      </c>
      <c r="BL6024" s="167">
        <v>0</v>
      </c>
      <c r="BM6024" s="167">
        <v>0</v>
      </c>
      <c r="BN6024" s="98">
        <v>0.64609099999999997</v>
      </c>
      <c r="BO6024" s="98">
        <v>0</v>
      </c>
      <c r="BP6024" s="98">
        <v>0.21920899999999999</v>
      </c>
      <c r="BQ6024" s="98">
        <v>0</v>
      </c>
      <c r="BR6024" s="98">
        <v>0</v>
      </c>
      <c r="BS6024" s="98">
        <v>0</v>
      </c>
      <c r="BT6024" s="98">
        <v>0</v>
      </c>
      <c r="BU6024" s="98">
        <v>5.7109E-2</v>
      </c>
      <c r="BV6024" s="98">
        <v>0</v>
      </c>
      <c r="BW6024" s="98">
        <v>0</v>
      </c>
      <c r="BX6024" s="98">
        <v>0</v>
      </c>
      <c r="BY6024" s="98">
        <v>0</v>
      </c>
      <c r="BZ6024" s="98">
        <v>1765</v>
      </c>
      <c r="CA6024" s="98">
        <v>34.090332294771699</v>
      </c>
      <c r="CB6024" s="98">
        <v>2.2999999999999998</v>
      </c>
      <c r="CC6024" s="98">
        <v>1765</v>
      </c>
      <c r="CD6024" s="169">
        <v>2</v>
      </c>
      <c r="CE6024" s="98">
        <v>84.6</v>
      </c>
      <c r="CF6024" s="98">
        <f t="shared" si="189"/>
        <v>0</v>
      </c>
      <c r="CG6024" s="98"/>
      <c r="CH6024" s="98"/>
      <c r="CI6024" s="98"/>
      <c r="CJ6024" s="98"/>
    </row>
    <row r="6025" spans="1:88">
      <c r="A6025" s="97">
        <v>6024</v>
      </c>
      <c r="B6025" s="98">
        <v>0</v>
      </c>
      <c r="C6025" s="165">
        <v>19</v>
      </c>
      <c r="D6025" s="98">
        <v>0.42105263199999998</v>
      </c>
      <c r="E6025" s="98">
        <v>0</v>
      </c>
      <c r="F6025" s="98">
        <v>0</v>
      </c>
      <c r="G6025" s="98">
        <v>0</v>
      </c>
      <c r="H6025" s="98">
        <v>0</v>
      </c>
      <c r="I6025" s="98">
        <v>0</v>
      </c>
      <c r="J6025" s="98">
        <v>0</v>
      </c>
      <c r="K6025" s="98">
        <v>1</v>
      </c>
      <c r="L6025" s="98">
        <v>0</v>
      </c>
      <c r="M6025" s="98">
        <v>0</v>
      </c>
      <c r="N6025" s="98">
        <v>0</v>
      </c>
      <c r="O6025" s="98">
        <v>0</v>
      </c>
      <c r="P6025" s="98">
        <v>0</v>
      </c>
      <c r="Q6025" s="98">
        <v>0</v>
      </c>
      <c r="R6025" s="98">
        <v>0</v>
      </c>
      <c r="S6025" s="98">
        <v>1</v>
      </c>
      <c r="T6025" s="98">
        <v>0</v>
      </c>
      <c r="U6025" s="98">
        <v>0</v>
      </c>
      <c r="V6025" s="98">
        <v>0</v>
      </c>
      <c r="W6025" s="98">
        <v>0</v>
      </c>
      <c r="X6025" s="98">
        <v>0</v>
      </c>
      <c r="Y6025" s="98">
        <v>0</v>
      </c>
      <c r="Z6025" s="98">
        <v>0</v>
      </c>
      <c r="AA6025" s="98">
        <v>0</v>
      </c>
      <c r="AB6025" s="98">
        <v>0</v>
      </c>
      <c r="AC6025" s="98">
        <v>0</v>
      </c>
      <c r="AD6025" s="98">
        <v>0</v>
      </c>
      <c r="AE6025" s="98">
        <v>0</v>
      </c>
      <c r="AF6025" s="98">
        <v>0</v>
      </c>
      <c r="AG6025" s="98">
        <v>0</v>
      </c>
      <c r="AH6025" s="98">
        <v>0</v>
      </c>
      <c r="AI6025" s="98">
        <v>0</v>
      </c>
      <c r="AJ6025" s="98">
        <v>0</v>
      </c>
      <c r="AK6025" s="98">
        <v>0</v>
      </c>
      <c r="AL6025" s="98">
        <v>0</v>
      </c>
      <c r="AM6025" s="98">
        <v>0</v>
      </c>
      <c r="AN6025" s="98">
        <v>0</v>
      </c>
      <c r="AO6025" s="98">
        <v>0</v>
      </c>
      <c r="AP6025" s="98">
        <v>0</v>
      </c>
      <c r="AQ6025" s="98">
        <v>0</v>
      </c>
      <c r="AR6025" s="98">
        <v>0</v>
      </c>
      <c r="AS6025" s="98">
        <v>0</v>
      </c>
      <c r="AT6025" s="98">
        <v>0</v>
      </c>
      <c r="AU6025" s="98">
        <v>0</v>
      </c>
      <c r="AV6025" s="98">
        <v>0</v>
      </c>
      <c r="AW6025" s="98">
        <v>0</v>
      </c>
      <c r="AX6025" s="98">
        <v>0</v>
      </c>
      <c r="AY6025" s="98">
        <v>0</v>
      </c>
      <c r="AZ6025" s="98">
        <v>0</v>
      </c>
      <c r="BA6025" s="166">
        <v>9</v>
      </c>
      <c r="BB6025" s="167">
        <v>10</v>
      </c>
      <c r="BC6025" s="110">
        <v>8.98</v>
      </c>
      <c r="BD6025" s="305">
        <f t="shared" si="188"/>
        <v>89.800000000000011</v>
      </c>
      <c r="BE6025" s="168">
        <v>0</v>
      </c>
      <c r="BF6025" s="168">
        <v>1</v>
      </c>
      <c r="BG6025" s="98">
        <v>89.8</v>
      </c>
      <c r="BH6025" s="110">
        <v>89.8</v>
      </c>
      <c r="BI6025" s="98">
        <v>0.17275399999999999</v>
      </c>
      <c r="BJ6025" s="98">
        <v>8.8411000000000003E-2</v>
      </c>
      <c r="BK6025" s="98">
        <v>9.8381999999999997E-2</v>
      </c>
      <c r="BL6025" s="167">
        <v>0</v>
      </c>
      <c r="BM6025" s="167">
        <v>0</v>
      </c>
      <c r="BN6025" s="98">
        <v>0.210397</v>
      </c>
      <c r="BO6025" s="98">
        <v>0</v>
      </c>
      <c r="BP6025" s="98">
        <v>7.7219999999999997E-2</v>
      </c>
      <c r="BQ6025" s="98">
        <v>0</v>
      </c>
      <c r="BR6025" s="98">
        <v>0.144368</v>
      </c>
      <c r="BS6025" s="98">
        <v>0</v>
      </c>
      <c r="BT6025" s="98">
        <v>0</v>
      </c>
      <c r="BU6025" s="98">
        <v>0</v>
      </c>
      <c r="BV6025" s="98">
        <v>0</v>
      </c>
      <c r="BW6025" s="98">
        <v>0</v>
      </c>
      <c r="BX6025" s="98">
        <v>0.20846400000000001</v>
      </c>
      <c r="BY6025" s="98">
        <v>0</v>
      </c>
      <c r="BZ6025" s="98">
        <v>1764</v>
      </c>
      <c r="CA6025" s="98">
        <v>34.085048994523198</v>
      </c>
      <c r="CB6025" s="98">
        <v>4.5999999999999996</v>
      </c>
      <c r="CC6025" s="98">
        <v>1767</v>
      </c>
      <c r="CD6025" s="169">
        <v>2</v>
      </c>
      <c r="CE6025" s="98">
        <v>35.270000000000003</v>
      </c>
      <c r="CF6025" s="98">
        <f t="shared" si="189"/>
        <v>0</v>
      </c>
      <c r="CG6025" s="98"/>
      <c r="CH6025" s="98"/>
      <c r="CI6025" s="98"/>
      <c r="CJ6025" s="98"/>
    </row>
    <row r="6026" spans="1:88">
      <c r="A6026" s="97">
        <v>6025</v>
      </c>
      <c r="B6026" s="98">
        <v>0.686164</v>
      </c>
      <c r="C6026" s="165">
        <v>60</v>
      </c>
      <c r="D6026" s="98">
        <v>8.3333332999999996E-2</v>
      </c>
      <c r="E6026" s="98">
        <v>1.6666667E-2</v>
      </c>
      <c r="F6026" s="98">
        <v>0</v>
      </c>
      <c r="G6026" s="98">
        <v>0.83333333300000001</v>
      </c>
      <c r="H6026" s="98">
        <v>0</v>
      </c>
      <c r="I6026" s="98">
        <v>0</v>
      </c>
      <c r="J6026" s="98">
        <v>0</v>
      </c>
      <c r="K6026" s="98">
        <v>0.16666666699999999</v>
      </c>
      <c r="L6026" s="98">
        <v>0</v>
      </c>
      <c r="M6026" s="98">
        <v>0</v>
      </c>
      <c r="N6026" s="98">
        <v>0</v>
      </c>
      <c r="O6026" s="98">
        <v>0</v>
      </c>
      <c r="P6026" s="98">
        <v>0</v>
      </c>
      <c r="Q6026" s="98">
        <v>0.33333333300000001</v>
      </c>
      <c r="R6026" s="98">
        <v>0.66666666699999999</v>
      </c>
      <c r="S6026" s="98">
        <v>0</v>
      </c>
      <c r="T6026" s="98">
        <v>0</v>
      </c>
      <c r="U6026" s="98">
        <v>0</v>
      </c>
      <c r="V6026" s="98">
        <v>0</v>
      </c>
      <c r="W6026" s="98">
        <v>0</v>
      </c>
      <c r="X6026" s="98">
        <v>0</v>
      </c>
      <c r="Y6026" s="98">
        <v>0</v>
      </c>
      <c r="Z6026" s="98">
        <v>0</v>
      </c>
      <c r="AA6026" s="98">
        <v>0</v>
      </c>
      <c r="AB6026" s="98">
        <v>1</v>
      </c>
      <c r="AC6026" s="98">
        <v>0</v>
      </c>
      <c r="AD6026" s="98">
        <v>1</v>
      </c>
      <c r="AE6026" s="98">
        <v>0</v>
      </c>
      <c r="AF6026" s="98">
        <v>0</v>
      </c>
      <c r="AG6026" s="98">
        <v>0</v>
      </c>
      <c r="AH6026" s="98">
        <v>0</v>
      </c>
      <c r="AI6026" s="98">
        <v>0</v>
      </c>
      <c r="AJ6026" s="98">
        <v>0</v>
      </c>
      <c r="AK6026" s="98">
        <v>0</v>
      </c>
      <c r="AL6026" s="98">
        <v>0</v>
      </c>
      <c r="AM6026" s="98">
        <v>0</v>
      </c>
      <c r="AN6026" s="98">
        <v>0</v>
      </c>
      <c r="AO6026" s="98">
        <v>0</v>
      </c>
      <c r="AP6026" s="98">
        <v>1</v>
      </c>
      <c r="AQ6026" s="98">
        <v>0</v>
      </c>
      <c r="AR6026" s="98">
        <v>0</v>
      </c>
      <c r="AS6026" s="98">
        <v>0</v>
      </c>
      <c r="AT6026" s="98">
        <v>0</v>
      </c>
      <c r="AU6026" s="98">
        <v>0</v>
      </c>
      <c r="AV6026" s="98">
        <v>0</v>
      </c>
      <c r="AW6026" s="98">
        <v>0</v>
      </c>
      <c r="AX6026" s="98">
        <v>0</v>
      </c>
      <c r="AY6026" s="98">
        <v>6.08E-2</v>
      </c>
      <c r="AZ6026" s="98">
        <v>0.2</v>
      </c>
      <c r="BA6026" s="166">
        <v>13</v>
      </c>
      <c r="BB6026" s="167">
        <v>22</v>
      </c>
      <c r="BC6026" s="110">
        <v>6.3072720000000002</v>
      </c>
      <c r="BD6026" s="305">
        <f t="shared" si="188"/>
        <v>138.759984</v>
      </c>
      <c r="BE6026" s="168">
        <v>40</v>
      </c>
      <c r="BF6026" s="168">
        <v>6</v>
      </c>
      <c r="BG6026" s="98">
        <v>23.1266</v>
      </c>
      <c r="BH6026" s="110">
        <v>138.76</v>
      </c>
      <c r="BI6026" s="98">
        <v>0.60384800000000005</v>
      </c>
      <c r="BJ6026" s="98">
        <v>0.15126800000000001</v>
      </c>
      <c r="BK6026" s="98">
        <v>1.9384999999999999E-2</v>
      </c>
      <c r="BL6026" s="167">
        <v>0</v>
      </c>
      <c r="BM6026" s="167">
        <v>0</v>
      </c>
      <c r="BN6026" s="98">
        <v>0</v>
      </c>
      <c r="BO6026" s="98">
        <v>0</v>
      </c>
      <c r="BP6026" s="98">
        <v>0</v>
      </c>
      <c r="BQ6026" s="98">
        <v>0</v>
      </c>
      <c r="BR6026" s="98">
        <v>6.1400000000000003E-2</v>
      </c>
      <c r="BS6026" s="98">
        <v>0</v>
      </c>
      <c r="BT6026" s="98">
        <v>3.9419999999999997E-2</v>
      </c>
      <c r="BU6026" s="98">
        <v>0</v>
      </c>
      <c r="BV6026" s="98">
        <v>0</v>
      </c>
      <c r="BW6026" s="98">
        <v>0</v>
      </c>
      <c r="BX6026" s="98">
        <v>0.12467499999999999</v>
      </c>
      <c r="BY6026" s="98">
        <v>40</v>
      </c>
      <c r="BZ6026" s="98">
        <v>1764</v>
      </c>
      <c r="CA6026" s="98">
        <v>26</v>
      </c>
      <c r="CB6026" s="98">
        <v>5.75</v>
      </c>
      <c r="CC6026" s="98">
        <v>1774</v>
      </c>
      <c r="CD6026" s="169">
        <v>2</v>
      </c>
      <c r="CE6026" s="98">
        <v>53.16</v>
      </c>
      <c r="CF6026" s="98">
        <f t="shared" si="189"/>
        <v>3.2321279999999999</v>
      </c>
      <c r="CG6026" s="98"/>
      <c r="CH6026" s="98"/>
      <c r="CI6026" s="98"/>
      <c r="CJ6026" s="98"/>
    </row>
    <row r="6027" spans="1:88">
      <c r="A6027" s="97">
        <v>6026</v>
      </c>
      <c r="B6027" s="98">
        <v>2.6315780000000002</v>
      </c>
      <c r="C6027" s="165">
        <v>46</v>
      </c>
      <c r="D6027" s="98">
        <v>0.56521739100000001</v>
      </c>
      <c r="E6027" s="98">
        <v>6.5217391E-2</v>
      </c>
      <c r="F6027" s="98">
        <v>0</v>
      </c>
      <c r="G6027" s="98">
        <v>0.33333333300000001</v>
      </c>
      <c r="H6027" s="98">
        <v>0</v>
      </c>
      <c r="I6027" s="98">
        <v>0</v>
      </c>
      <c r="J6027" s="98">
        <v>0</v>
      </c>
      <c r="K6027" s="98">
        <v>0.66666666699999999</v>
      </c>
      <c r="L6027" s="98">
        <v>0</v>
      </c>
      <c r="M6027" s="98">
        <v>0</v>
      </c>
      <c r="N6027" s="98">
        <v>0</v>
      </c>
      <c r="O6027" s="98">
        <v>0</v>
      </c>
      <c r="P6027" s="98">
        <v>0</v>
      </c>
      <c r="Q6027" s="98">
        <v>0.5</v>
      </c>
      <c r="R6027" s="98">
        <v>0</v>
      </c>
      <c r="S6027" s="98">
        <v>0.5</v>
      </c>
      <c r="T6027" s="98">
        <v>0</v>
      </c>
      <c r="U6027" s="98">
        <v>0</v>
      </c>
      <c r="V6027" s="98">
        <v>0</v>
      </c>
      <c r="W6027" s="98">
        <v>0</v>
      </c>
      <c r="X6027" s="98">
        <v>0</v>
      </c>
      <c r="Y6027" s="98">
        <v>0</v>
      </c>
      <c r="Z6027" s="98">
        <v>1</v>
      </c>
      <c r="AA6027" s="98">
        <v>0</v>
      </c>
      <c r="AB6027" s="98">
        <v>0</v>
      </c>
      <c r="AC6027" s="98">
        <v>0</v>
      </c>
      <c r="AD6027" s="98">
        <v>0</v>
      </c>
      <c r="AE6027" s="98">
        <v>0</v>
      </c>
      <c r="AF6027" s="98">
        <v>0</v>
      </c>
      <c r="AG6027" s="98">
        <v>0</v>
      </c>
      <c r="AH6027" s="98">
        <v>0</v>
      </c>
      <c r="AI6027" s="98">
        <v>1</v>
      </c>
      <c r="AJ6027" s="98">
        <v>0</v>
      </c>
      <c r="AK6027" s="98">
        <v>0</v>
      </c>
      <c r="AL6027" s="98">
        <v>0</v>
      </c>
      <c r="AM6027" s="98">
        <v>0</v>
      </c>
      <c r="AN6027" s="98">
        <v>0</v>
      </c>
      <c r="AO6027" s="98">
        <v>0</v>
      </c>
      <c r="AP6027" s="98">
        <v>1</v>
      </c>
      <c r="AQ6027" s="98">
        <v>0</v>
      </c>
      <c r="AR6027" s="98">
        <v>0</v>
      </c>
      <c r="AS6027" s="98">
        <v>0</v>
      </c>
      <c r="AT6027" s="98">
        <v>0</v>
      </c>
      <c r="AU6027" s="98">
        <v>0</v>
      </c>
      <c r="AV6027" s="98">
        <v>0</v>
      </c>
      <c r="AW6027" s="98">
        <v>0</v>
      </c>
      <c r="AX6027" s="98">
        <v>0</v>
      </c>
      <c r="AY6027" s="98">
        <v>0.30709999999999998</v>
      </c>
      <c r="AZ6027" s="98">
        <v>0.33333333300000001</v>
      </c>
      <c r="BA6027" s="166">
        <v>6</v>
      </c>
      <c r="BB6027" s="167">
        <v>7</v>
      </c>
      <c r="BC6027" s="110">
        <v>7.5342849999999997</v>
      </c>
      <c r="BD6027" s="305">
        <f t="shared" si="188"/>
        <v>52.739995</v>
      </c>
      <c r="BE6027" s="168">
        <v>30</v>
      </c>
      <c r="BF6027" s="168">
        <v>6</v>
      </c>
      <c r="BG6027" s="98">
        <v>8.7899999999999991</v>
      </c>
      <c r="BH6027" s="110">
        <v>52.74</v>
      </c>
      <c r="BI6027" s="98">
        <v>0</v>
      </c>
      <c r="BJ6027" s="98">
        <v>0</v>
      </c>
      <c r="BK6027" s="98">
        <v>0</v>
      </c>
      <c r="BL6027" s="167">
        <v>0</v>
      </c>
      <c r="BM6027" s="167">
        <v>0</v>
      </c>
      <c r="BN6027" s="98">
        <v>7.3078000000000004E-2</v>
      </c>
      <c r="BO6027" s="98">
        <v>0</v>
      </c>
      <c r="BP6027" s="98">
        <v>0</v>
      </c>
      <c r="BQ6027" s="98">
        <v>0</v>
      </c>
      <c r="BR6027" s="98">
        <v>0.18007500000000001</v>
      </c>
      <c r="BS6027" s="98">
        <v>0</v>
      </c>
      <c r="BT6027" s="98">
        <v>0</v>
      </c>
      <c r="BU6027" s="98">
        <v>0.13583400000000001</v>
      </c>
      <c r="BV6027" s="98">
        <v>5.2269000000000003E-2</v>
      </c>
      <c r="BW6027" s="98">
        <v>0.55874100000000004</v>
      </c>
      <c r="BX6027" s="98">
        <v>0</v>
      </c>
      <c r="BY6027" s="98">
        <v>30</v>
      </c>
      <c r="BZ6027" s="98">
        <v>1762</v>
      </c>
      <c r="CA6027" s="98">
        <v>48</v>
      </c>
      <c r="CB6027" s="98">
        <v>6.9</v>
      </c>
      <c r="CC6027" s="98">
        <v>1777</v>
      </c>
      <c r="CD6027" s="169">
        <v>2</v>
      </c>
      <c r="CE6027" s="98">
        <v>19.77</v>
      </c>
      <c r="CF6027" s="98">
        <f t="shared" si="189"/>
        <v>6.0713669999999995</v>
      </c>
      <c r="CG6027" s="98"/>
      <c r="CH6027" s="98"/>
      <c r="CI6027" s="98"/>
      <c r="CJ6027" s="98"/>
    </row>
    <row r="6028" spans="1:88">
      <c r="A6028" s="97">
        <v>6027</v>
      </c>
      <c r="B6028" s="98">
        <v>1.548672</v>
      </c>
      <c r="C6028" s="165">
        <v>37</v>
      </c>
      <c r="D6028" s="98">
        <v>2.7027026999999999E-2</v>
      </c>
      <c r="E6028" s="98">
        <v>0</v>
      </c>
      <c r="F6028" s="98">
        <v>0</v>
      </c>
      <c r="G6028" s="98">
        <v>0.125</v>
      </c>
      <c r="H6028" s="98">
        <v>0</v>
      </c>
      <c r="I6028" s="98">
        <v>0</v>
      </c>
      <c r="J6028" s="98">
        <v>0</v>
      </c>
      <c r="K6028" s="98">
        <v>0.875</v>
      </c>
      <c r="L6028" s="98">
        <v>0</v>
      </c>
      <c r="M6028" s="98">
        <v>0</v>
      </c>
      <c r="N6028" s="98">
        <v>0</v>
      </c>
      <c r="O6028" s="98">
        <v>0</v>
      </c>
      <c r="P6028" s="98">
        <v>0</v>
      </c>
      <c r="Q6028" s="98">
        <v>0</v>
      </c>
      <c r="R6028" s="98">
        <v>0.375</v>
      </c>
      <c r="S6028" s="98">
        <v>0.625</v>
      </c>
      <c r="T6028" s="98">
        <v>0</v>
      </c>
      <c r="U6028" s="98">
        <v>0</v>
      </c>
      <c r="V6028" s="98">
        <v>0</v>
      </c>
      <c r="W6028" s="98">
        <v>0</v>
      </c>
      <c r="X6028" s="98">
        <v>0</v>
      </c>
      <c r="Y6028" s="98">
        <v>0</v>
      </c>
      <c r="Z6028" s="98">
        <v>0</v>
      </c>
      <c r="AA6028" s="98">
        <v>0</v>
      </c>
      <c r="AB6028" s="98">
        <v>0</v>
      </c>
      <c r="AC6028" s="98">
        <v>1</v>
      </c>
      <c r="AD6028" s="98">
        <v>0</v>
      </c>
      <c r="AE6028" s="98">
        <v>0</v>
      </c>
      <c r="AF6028" s="98">
        <v>1</v>
      </c>
      <c r="AG6028" s="98">
        <v>0</v>
      </c>
      <c r="AH6028" s="98">
        <v>0</v>
      </c>
      <c r="AI6028" s="98">
        <v>0</v>
      </c>
      <c r="AJ6028" s="98">
        <v>0</v>
      </c>
      <c r="AK6028" s="98">
        <v>0</v>
      </c>
      <c r="AL6028" s="98">
        <v>0</v>
      </c>
      <c r="AM6028" s="98">
        <v>0</v>
      </c>
      <c r="AN6028" s="98">
        <v>0</v>
      </c>
      <c r="AO6028" s="98">
        <v>0</v>
      </c>
      <c r="AP6028" s="98">
        <v>0.83333333300000001</v>
      </c>
      <c r="AQ6028" s="98">
        <v>0</v>
      </c>
      <c r="AR6028" s="98">
        <v>0</v>
      </c>
      <c r="AS6028" s="98">
        <v>0</v>
      </c>
      <c r="AT6028" s="98">
        <v>0</v>
      </c>
      <c r="AU6028" s="98">
        <v>0</v>
      </c>
      <c r="AV6028" s="98">
        <v>0</v>
      </c>
      <c r="AW6028" s="98">
        <v>0</v>
      </c>
      <c r="AX6028" s="98">
        <v>0.16666666699999999</v>
      </c>
      <c r="AY6028" s="98">
        <v>0.14940000000000001</v>
      </c>
      <c r="AZ6028" s="98">
        <v>0.75</v>
      </c>
      <c r="BA6028" s="166">
        <v>24</v>
      </c>
      <c r="BB6028" s="167">
        <v>66</v>
      </c>
      <c r="BC6028" s="110">
        <v>5.5895450000000002</v>
      </c>
      <c r="BD6028" s="305">
        <f t="shared" si="188"/>
        <v>368.90996999999999</v>
      </c>
      <c r="BE6028" s="168">
        <v>39</v>
      </c>
      <c r="BF6028" s="168">
        <v>8</v>
      </c>
      <c r="BG6028" s="98">
        <v>44.015000000000001</v>
      </c>
      <c r="BH6028" s="110">
        <v>352.12</v>
      </c>
      <c r="BI6028" s="98">
        <v>0.16156200000000001</v>
      </c>
      <c r="BJ6028" s="98">
        <v>4.8925000000000003E-2</v>
      </c>
      <c r="BK6028" s="98">
        <v>7.3361999999999997E-2</v>
      </c>
      <c r="BL6028" s="167">
        <v>0</v>
      </c>
      <c r="BM6028" s="167">
        <v>0</v>
      </c>
      <c r="BN6028" s="98">
        <v>2.359E-2</v>
      </c>
      <c r="BO6028" s="98">
        <v>0</v>
      </c>
      <c r="BP6028" s="98">
        <v>1.0985999999999999E-2</v>
      </c>
      <c r="BQ6028" s="98">
        <v>0</v>
      </c>
      <c r="BR6028" s="98">
        <v>0.53153399999999995</v>
      </c>
      <c r="BS6028" s="98">
        <v>7.9727999999999993E-2</v>
      </c>
      <c r="BT6028" s="98">
        <v>0</v>
      </c>
      <c r="BU6028" s="98">
        <v>4.0044000000000003E-2</v>
      </c>
      <c r="BV6028" s="98">
        <v>3.0263999999999999E-2</v>
      </c>
      <c r="BW6028" s="98">
        <v>0</v>
      </c>
      <c r="BX6028" s="98">
        <v>0</v>
      </c>
      <c r="BY6028" s="98">
        <v>39</v>
      </c>
      <c r="BZ6028" s="98">
        <v>1762</v>
      </c>
      <c r="CA6028" s="98">
        <v>36</v>
      </c>
      <c r="CB6028" s="98">
        <v>21.85</v>
      </c>
      <c r="CC6028" s="98">
        <v>1782</v>
      </c>
      <c r="CD6028" s="169">
        <v>2</v>
      </c>
      <c r="CE6028" s="98">
        <v>24.76</v>
      </c>
      <c r="CF6028" s="98">
        <f t="shared" si="189"/>
        <v>3.6991440000000004</v>
      </c>
      <c r="CG6028" s="98"/>
      <c r="CH6028" s="98"/>
      <c r="CI6028" s="98"/>
      <c r="CJ6028" s="98"/>
    </row>
    <row r="6029" spans="1:88">
      <c r="A6029" s="97">
        <v>6028</v>
      </c>
      <c r="B6029" s="98">
        <v>1.6393439999999999</v>
      </c>
      <c r="C6029" s="165">
        <v>68</v>
      </c>
      <c r="D6029" s="98">
        <v>0.55882352899999999</v>
      </c>
      <c r="E6029" s="98">
        <v>0</v>
      </c>
      <c r="F6029" s="98">
        <v>0</v>
      </c>
      <c r="G6029" s="98">
        <v>0</v>
      </c>
      <c r="H6029" s="98">
        <v>0</v>
      </c>
      <c r="I6029" s="98">
        <v>0</v>
      </c>
      <c r="J6029" s="98">
        <v>0</v>
      </c>
      <c r="K6029" s="98">
        <v>1</v>
      </c>
      <c r="L6029" s="98">
        <v>0</v>
      </c>
      <c r="M6029" s="98">
        <v>0</v>
      </c>
      <c r="N6029" s="98">
        <v>0</v>
      </c>
      <c r="O6029" s="98">
        <v>0</v>
      </c>
      <c r="P6029" s="98">
        <v>0</v>
      </c>
      <c r="Q6029" s="98">
        <v>1</v>
      </c>
      <c r="R6029" s="98">
        <v>0</v>
      </c>
      <c r="S6029" s="98">
        <v>0</v>
      </c>
      <c r="T6029" s="98">
        <v>0</v>
      </c>
      <c r="U6029" s="98">
        <v>0</v>
      </c>
      <c r="V6029" s="98">
        <v>0</v>
      </c>
      <c r="W6029" s="98">
        <v>0</v>
      </c>
      <c r="X6029" s="98">
        <v>0</v>
      </c>
      <c r="Y6029" s="98">
        <v>0.5</v>
      </c>
      <c r="Z6029" s="98">
        <v>0.5</v>
      </c>
      <c r="AA6029" s="98">
        <v>0</v>
      </c>
      <c r="AB6029" s="98">
        <v>0</v>
      </c>
      <c r="AC6029" s="98">
        <v>0</v>
      </c>
      <c r="AD6029" s="98">
        <v>0</v>
      </c>
      <c r="AE6029" s="98">
        <v>0</v>
      </c>
      <c r="AF6029" s="98">
        <v>0.5</v>
      </c>
      <c r="AG6029" s="98">
        <v>0</v>
      </c>
      <c r="AH6029" s="98">
        <v>0</v>
      </c>
      <c r="AI6029" s="98">
        <v>0.5</v>
      </c>
      <c r="AJ6029" s="98">
        <v>0</v>
      </c>
      <c r="AK6029" s="98">
        <v>0</v>
      </c>
      <c r="AL6029" s="98">
        <v>0</v>
      </c>
      <c r="AM6029" s="98">
        <v>0</v>
      </c>
      <c r="AN6029" s="98">
        <v>0</v>
      </c>
      <c r="AO6029" s="98">
        <v>0</v>
      </c>
      <c r="AP6029" s="98">
        <v>0.5</v>
      </c>
      <c r="AQ6029" s="98">
        <v>0</v>
      </c>
      <c r="AR6029" s="98">
        <v>0</v>
      </c>
      <c r="AS6029" s="98">
        <v>0</v>
      </c>
      <c r="AT6029" s="98">
        <v>0.5</v>
      </c>
      <c r="AU6029" s="98">
        <v>0</v>
      </c>
      <c r="AV6029" s="98">
        <v>0</v>
      </c>
      <c r="AW6029" s="98">
        <v>0</v>
      </c>
      <c r="AX6029" s="98">
        <v>0</v>
      </c>
      <c r="AY6029" s="98">
        <v>0.23680000000000001</v>
      </c>
      <c r="AZ6029" s="98">
        <v>1</v>
      </c>
      <c r="BA6029" s="166">
        <v>9</v>
      </c>
      <c r="BB6029" s="167">
        <v>14</v>
      </c>
      <c r="BC6029" s="110">
        <v>4.394285</v>
      </c>
      <c r="BD6029" s="305">
        <f t="shared" si="188"/>
        <v>61.51999</v>
      </c>
      <c r="BE6029" s="168">
        <v>31</v>
      </c>
      <c r="BF6029" s="168">
        <v>2</v>
      </c>
      <c r="BG6029" s="98">
        <v>30.76</v>
      </c>
      <c r="BH6029" s="110">
        <v>61.52</v>
      </c>
      <c r="BI6029" s="98">
        <v>0.16595199999999999</v>
      </c>
      <c r="BJ6029" s="98">
        <v>3.5541000000000003E-2</v>
      </c>
      <c r="BK6029" s="98">
        <v>5.5310000000000003E-3</v>
      </c>
      <c r="BL6029" s="167">
        <v>0</v>
      </c>
      <c r="BM6029" s="167">
        <v>0</v>
      </c>
      <c r="BN6029" s="98">
        <v>0</v>
      </c>
      <c r="BO6029" s="98">
        <v>0</v>
      </c>
      <c r="BP6029" s="98">
        <v>0</v>
      </c>
      <c r="BQ6029" s="98">
        <v>0</v>
      </c>
      <c r="BR6029" s="98">
        <v>0.36744500000000002</v>
      </c>
      <c r="BS6029" s="98">
        <v>0.11533599999999999</v>
      </c>
      <c r="BT6029" s="98">
        <v>9.3623999999999999E-2</v>
      </c>
      <c r="BU6029" s="98">
        <v>0.105379</v>
      </c>
      <c r="BV6029" s="98">
        <v>5.5592999999999997E-2</v>
      </c>
      <c r="BW6029" s="98">
        <v>5.5592999999999997E-2</v>
      </c>
      <c r="BX6029" s="98">
        <v>0</v>
      </c>
      <c r="BY6029" s="98">
        <v>31</v>
      </c>
      <c r="BZ6029" s="98">
        <v>1761</v>
      </c>
      <c r="CA6029" s="98">
        <v>34.079765694274698</v>
      </c>
      <c r="CB6029" s="98">
        <v>6.9</v>
      </c>
      <c r="CC6029" s="98">
        <v>1784</v>
      </c>
      <c r="CD6029" s="169">
        <v>2</v>
      </c>
      <c r="CE6029" s="98">
        <v>80.430000000000007</v>
      </c>
      <c r="CF6029" s="98">
        <f t="shared" si="189"/>
        <v>19.045824000000003</v>
      </c>
      <c r="CG6029" s="98"/>
      <c r="CH6029" s="98"/>
      <c r="CI6029" s="98"/>
      <c r="CJ6029" s="98"/>
    </row>
    <row r="6030" spans="1:88">
      <c r="A6030" s="97">
        <v>6029</v>
      </c>
      <c r="B6030" s="98">
        <v>1.510791</v>
      </c>
      <c r="C6030" s="165">
        <v>60</v>
      </c>
      <c r="D6030" s="98">
        <v>3.3333333E-2</v>
      </c>
      <c r="E6030" s="98">
        <v>1.6666667E-2</v>
      </c>
      <c r="F6030" s="98">
        <v>0</v>
      </c>
      <c r="G6030" s="98">
        <v>1</v>
      </c>
      <c r="H6030" s="98">
        <v>0</v>
      </c>
      <c r="I6030" s="98">
        <v>0</v>
      </c>
      <c r="J6030" s="98">
        <v>0</v>
      </c>
      <c r="K6030" s="98">
        <v>0</v>
      </c>
      <c r="L6030" s="98">
        <v>0</v>
      </c>
      <c r="M6030" s="98">
        <v>0</v>
      </c>
      <c r="N6030" s="98">
        <v>0</v>
      </c>
      <c r="O6030" s="98">
        <v>0</v>
      </c>
      <c r="P6030" s="98">
        <v>0</v>
      </c>
      <c r="Q6030" s="98">
        <v>0</v>
      </c>
      <c r="R6030" s="98">
        <v>0</v>
      </c>
      <c r="S6030" s="98">
        <v>1</v>
      </c>
      <c r="T6030" s="98">
        <v>0</v>
      </c>
      <c r="U6030" s="98">
        <v>0</v>
      </c>
      <c r="V6030" s="98">
        <v>0</v>
      </c>
      <c r="W6030" s="98">
        <v>0</v>
      </c>
      <c r="X6030" s="98">
        <v>0</v>
      </c>
      <c r="Y6030" s="98">
        <v>0</v>
      </c>
      <c r="Z6030" s="98">
        <v>1</v>
      </c>
      <c r="AA6030" s="98">
        <v>0</v>
      </c>
      <c r="AB6030" s="98">
        <v>0</v>
      </c>
      <c r="AC6030" s="98">
        <v>0</v>
      </c>
      <c r="AD6030" s="98">
        <v>0</v>
      </c>
      <c r="AE6030" s="98">
        <v>0</v>
      </c>
      <c r="AF6030" s="98">
        <v>0</v>
      </c>
      <c r="AG6030" s="98">
        <v>0</v>
      </c>
      <c r="AH6030" s="98">
        <v>0</v>
      </c>
      <c r="AI6030" s="98">
        <v>1</v>
      </c>
      <c r="AJ6030" s="98">
        <v>0</v>
      </c>
      <c r="AK6030" s="98">
        <v>0</v>
      </c>
      <c r="AL6030" s="98">
        <v>0</v>
      </c>
      <c r="AM6030" s="98">
        <v>0</v>
      </c>
      <c r="AN6030" s="98">
        <v>0</v>
      </c>
      <c r="AO6030" s="98">
        <v>0</v>
      </c>
      <c r="AP6030" s="98">
        <v>1</v>
      </c>
      <c r="AQ6030" s="98">
        <v>0</v>
      </c>
      <c r="AR6030" s="98">
        <v>0</v>
      </c>
      <c r="AS6030" s="98">
        <v>0</v>
      </c>
      <c r="AT6030" s="98">
        <v>0</v>
      </c>
      <c r="AU6030" s="98">
        <v>0</v>
      </c>
      <c r="AV6030" s="98">
        <v>0</v>
      </c>
      <c r="AW6030" s="98">
        <v>0</v>
      </c>
      <c r="AX6030" s="98">
        <v>0</v>
      </c>
      <c r="AY6030" s="98">
        <v>0.27600000000000002</v>
      </c>
      <c r="AZ6030" s="98">
        <v>1</v>
      </c>
      <c r="BA6030" s="166">
        <v>6</v>
      </c>
      <c r="BB6030" s="167">
        <v>7</v>
      </c>
      <c r="BC6030" s="110">
        <v>4.7914279999999998</v>
      </c>
      <c r="BD6030" s="305">
        <f t="shared" si="188"/>
        <v>33.539996000000002</v>
      </c>
      <c r="BE6030" s="168">
        <v>0</v>
      </c>
      <c r="BF6030" s="168">
        <v>1</v>
      </c>
      <c r="BG6030" s="98">
        <v>33.54</v>
      </c>
      <c r="BH6030" s="110">
        <v>33.54</v>
      </c>
      <c r="BI6030" s="98">
        <v>0</v>
      </c>
      <c r="BJ6030" s="98">
        <v>0</v>
      </c>
      <c r="BK6030" s="98">
        <v>0.36985899999999999</v>
      </c>
      <c r="BL6030" s="167">
        <v>0</v>
      </c>
      <c r="BM6030" s="167">
        <v>0</v>
      </c>
      <c r="BN6030" s="98">
        <v>0.17030000000000001</v>
      </c>
      <c r="BO6030" s="98">
        <v>0</v>
      </c>
      <c r="BP6030" s="98">
        <v>0.187413</v>
      </c>
      <c r="BQ6030" s="98">
        <v>0</v>
      </c>
      <c r="BR6030" s="98">
        <v>0.19817799999999999</v>
      </c>
      <c r="BS6030" s="98">
        <v>0</v>
      </c>
      <c r="BT6030" s="98">
        <v>0</v>
      </c>
      <c r="BU6030" s="98">
        <v>7.4246999999999994E-2</v>
      </c>
      <c r="BV6030" s="98">
        <v>0</v>
      </c>
      <c r="BW6030" s="98">
        <v>0</v>
      </c>
      <c r="BX6030" s="98">
        <v>0</v>
      </c>
      <c r="BY6030" s="98">
        <v>0</v>
      </c>
      <c r="BZ6030" s="98">
        <v>1761</v>
      </c>
      <c r="CA6030" s="98">
        <v>49</v>
      </c>
      <c r="CB6030" s="98">
        <v>2.2999999999999998</v>
      </c>
      <c r="CC6030" s="98">
        <v>1786</v>
      </c>
      <c r="CD6030" s="169">
        <v>2</v>
      </c>
      <c r="CE6030" s="98">
        <v>47.41</v>
      </c>
      <c r="CF6030" s="98">
        <f t="shared" si="189"/>
        <v>13.08516</v>
      </c>
      <c r="CG6030" s="98"/>
      <c r="CH6030" s="98"/>
      <c r="CI6030" s="98"/>
      <c r="CJ6030" s="98"/>
    </row>
    <row r="6031" spans="1:88">
      <c r="A6031" s="97">
        <v>6030</v>
      </c>
      <c r="B6031" s="98">
        <v>1.40625</v>
      </c>
      <c r="C6031" s="165">
        <v>37</v>
      </c>
      <c r="D6031" s="98">
        <v>0.10810810799999999</v>
      </c>
      <c r="E6031" s="98">
        <v>2.7027026999999999E-2</v>
      </c>
      <c r="F6031" s="98">
        <v>0</v>
      </c>
      <c r="G6031" s="98">
        <v>1</v>
      </c>
      <c r="H6031" s="98">
        <v>0</v>
      </c>
      <c r="I6031" s="98">
        <v>0</v>
      </c>
      <c r="J6031" s="98">
        <v>0</v>
      </c>
      <c r="K6031" s="98">
        <v>0</v>
      </c>
      <c r="L6031" s="98">
        <v>0</v>
      </c>
      <c r="M6031" s="98">
        <v>0</v>
      </c>
      <c r="N6031" s="98">
        <v>0</v>
      </c>
      <c r="O6031" s="98">
        <v>0</v>
      </c>
      <c r="P6031" s="98">
        <v>0</v>
      </c>
      <c r="Q6031" s="98">
        <v>0.5</v>
      </c>
      <c r="R6031" s="98">
        <v>0</v>
      </c>
      <c r="S6031" s="98">
        <v>0.5</v>
      </c>
      <c r="T6031" s="98">
        <v>0</v>
      </c>
      <c r="U6031" s="98">
        <v>0</v>
      </c>
      <c r="V6031" s="98">
        <v>0</v>
      </c>
      <c r="W6031" s="98">
        <v>0</v>
      </c>
      <c r="X6031" s="98">
        <v>0</v>
      </c>
      <c r="Y6031" s="98">
        <v>0</v>
      </c>
      <c r="Z6031" s="98">
        <v>0</v>
      </c>
      <c r="AA6031" s="98">
        <v>0</v>
      </c>
      <c r="AB6031" s="98">
        <v>0.5</v>
      </c>
      <c r="AC6031" s="98">
        <v>0.5</v>
      </c>
      <c r="AD6031" s="98">
        <v>0.5</v>
      </c>
      <c r="AE6031" s="98">
        <v>0</v>
      </c>
      <c r="AF6031" s="98">
        <v>0.5</v>
      </c>
      <c r="AG6031" s="98">
        <v>0</v>
      </c>
      <c r="AH6031" s="98">
        <v>0</v>
      </c>
      <c r="AI6031" s="98">
        <v>0</v>
      </c>
      <c r="AJ6031" s="98">
        <v>0</v>
      </c>
      <c r="AK6031" s="98">
        <v>0</v>
      </c>
      <c r="AL6031" s="98">
        <v>0</v>
      </c>
      <c r="AM6031" s="98">
        <v>0</v>
      </c>
      <c r="AN6031" s="98">
        <v>0</v>
      </c>
      <c r="AO6031" s="98">
        <v>0</v>
      </c>
      <c r="AP6031" s="98">
        <v>1</v>
      </c>
      <c r="AQ6031" s="98">
        <v>0</v>
      </c>
      <c r="AR6031" s="98">
        <v>0</v>
      </c>
      <c r="AS6031" s="98">
        <v>0</v>
      </c>
      <c r="AT6031" s="98">
        <v>0</v>
      </c>
      <c r="AU6031" s="98">
        <v>0</v>
      </c>
      <c r="AV6031" s="98">
        <v>0</v>
      </c>
      <c r="AW6031" s="98">
        <v>0</v>
      </c>
      <c r="AX6031" s="98">
        <v>0</v>
      </c>
      <c r="AY6031" s="98">
        <v>0.1595</v>
      </c>
      <c r="AZ6031" s="98">
        <v>0.5</v>
      </c>
      <c r="BA6031" s="166">
        <v>10</v>
      </c>
      <c r="BB6031" s="167">
        <v>22</v>
      </c>
      <c r="BC6031" s="110">
        <v>4.3559089999999996</v>
      </c>
      <c r="BD6031" s="305">
        <f t="shared" si="188"/>
        <v>95.829997999999989</v>
      </c>
      <c r="BE6031" s="168">
        <v>61</v>
      </c>
      <c r="BF6031" s="168">
        <v>4</v>
      </c>
      <c r="BG6031" s="98">
        <v>23.9575</v>
      </c>
      <c r="BH6031" s="110">
        <v>95.83</v>
      </c>
      <c r="BI6031" s="98">
        <v>0.43608400000000003</v>
      </c>
      <c r="BJ6031" s="98">
        <v>0.429614</v>
      </c>
      <c r="BK6031" s="98">
        <v>2.8070000000000001E-2</v>
      </c>
      <c r="BL6031" s="167">
        <v>0</v>
      </c>
      <c r="BM6031" s="167">
        <v>0</v>
      </c>
      <c r="BN6031" s="98">
        <v>0</v>
      </c>
      <c r="BO6031" s="98">
        <v>0</v>
      </c>
      <c r="BP6031" s="98">
        <v>0</v>
      </c>
      <c r="BQ6031" s="98">
        <v>0</v>
      </c>
      <c r="BR6031" s="98">
        <v>0</v>
      </c>
      <c r="BS6031" s="98">
        <v>0</v>
      </c>
      <c r="BT6031" s="98">
        <v>7.2941000000000006E-2</v>
      </c>
      <c r="BU6031" s="98">
        <v>0</v>
      </c>
      <c r="BV6031" s="98">
        <v>3.3287999999999998E-2</v>
      </c>
      <c r="BW6031" s="98">
        <v>0</v>
      </c>
      <c r="BX6031" s="98">
        <v>0</v>
      </c>
      <c r="BY6031" s="98">
        <v>61</v>
      </c>
      <c r="BZ6031" s="98">
        <v>1761</v>
      </c>
      <c r="CA6031" s="98">
        <v>54</v>
      </c>
      <c r="CB6031" s="98">
        <v>5.75</v>
      </c>
      <c r="CC6031" s="98">
        <v>1788</v>
      </c>
      <c r="CD6031" s="169">
        <v>2</v>
      </c>
      <c r="CE6031" s="98">
        <v>132.63</v>
      </c>
      <c r="CF6031" s="98">
        <f t="shared" si="189"/>
        <v>21.154485000000001</v>
      </c>
      <c r="CG6031" s="98"/>
      <c r="CH6031" s="98"/>
      <c r="CI6031" s="98"/>
      <c r="CJ6031" s="98"/>
    </row>
    <row r="6032" spans="1:88">
      <c r="A6032" s="97">
        <v>6031</v>
      </c>
      <c r="B6032" s="98">
        <v>1.1976039999999999</v>
      </c>
      <c r="C6032" s="165">
        <v>70</v>
      </c>
      <c r="D6032" s="98">
        <v>0</v>
      </c>
      <c r="E6032" s="98">
        <v>0</v>
      </c>
      <c r="F6032" s="98">
        <v>0</v>
      </c>
      <c r="G6032" s="98">
        <v>0.5</v>
      </c>
      <c r="H6032" s="98">
        <v>0</v>
      </c>
      <c r="I6032" s="98">
        <v>0</v>
      </c>
      <c r="J6032" s="98">
        <v>0</v>
      </c>
      <c r="K6032" s="98">
        <v>0.5</v>
      </c>
      <c r="L6032" s="98">
        <v>0</v>
      </c>
      <c r="M6032" s="98">
        <v>0</v>
      </c>
      <c r="N6032" s="98">
        <v>0</v>
      </c>
      <c r="O6032" s="98">
        <v>0</v>
      </c>
      <c r="P6032" s="98">
        <v>0</v>
      </c>
      <c r="Q6032" s="98">
        <v>0.5</v>
      </c>
      <c r="R6032" s="98">
        <v>0.5</v>
      </c>
      <c r="S6032" s="98">
        <v>0</v>
      </c>
      <c r="T6032" s="98">
        <v>0</v>
      </c>
      <c r="U6032" s="98">
        <v>0</v>
      </c>
      <c r="V6032" s="98">
        <v>0</v>
      </c>
      <c r="W6032" s="98">
        <v>0</v>
      </c>
      <c r="X6032" s="98">
        <v>0</v>
      </c>
      <c r="Y6032" s="98">
        <v>0</v>
      </c>
      <c r="Z6032" s="98">
        <v>1</v>
      </c>
      <c r="AA6032" s="98">
        <v>0</v>
      </c>
      <c r="AB6032" s="98">
        <v>0</v>
      </c>
      <c r="AC6032" s="98">
        <v>0</v>
      </c>
      <c r="AD6032" s="98">
        <v>0</v>
      </c>
      <c r="AE6032" s="98">
        <v>0</v>
      </c>
      <c r="AF6032" s="98">
        <v>0</v>
      </c>
      <c r="AG6032" s="98">
        <v>0</v>
      </c>
      <c r="AH6032" s="98">
        <v>0</v>
      </c>
      <c r="AI6032" s="98">
        <v>1</v>
      </c>
      <c r="AJ6032" s="98">
        <v>0</v>
      </c>
      <c r="AK6032" s="98">
        <v>0</v>
      </c>
      <c r="AL6032" s="98">
        <v>0</v>
      </c>
      <c r="AM6032" s="98">
        <v>0</v>
      </c>
      <c r="AN6032" s="98">
        <v>0</v>
      </c>
      <c r="AO6032" s="98">
        <v>0</v>
      </c>
      <c r="AP6032" s="98">
        <v>1</v>
      </c>
      <c r="AQ6032" s="98">
        <v>0</v>
      </c>
      <c r="AR6032" s="98">
        <v>0</v>
      </c>
      <c r="AS6032" s="98">
        <v>0</v>
      </c>
      <c r="AT6032" s="98">
        <v>0</v>
      </c>
      <c r="AU6032" s="98">
        <v>0</v>
      </c>
      <c r="AV6032" s="98">
        <v>0</v>
      </c>
      <c r="AW6032" s="98">
        <v>0</v>
      </c>
      <c r="AX6032" s="98">
        <v>0</v>
      </c>
      <c r="AY6032" s="98">
        <v>0.1358</v>
      </c>
      <c r="AZ6032" s="98">
        <v>1</v>
      </c>
      <c r="BA6032" s="166">
        <v>12</v>
      </c>
      <c r="BB6032" s="167">
        <v>15</v>
      </c>
      <c r="BC6032" s="110">
        <v>7.3726659999999997</v>
      </c>
      <c r="BD6032" s="305">
        <f t="shared" si="188"/>
        <v>110.58999</v>
      </c>
      <c r="BE6032" s="168">
        <v>89</v>
      </c>
      <c r="BF6032" s="168">
        <v>2</v>
      </c>
      <c r="BG6032" s="98">
        <v>55.295000000000002</v>
      </c>
      <c r="BH6032" s="110">
        <v>110.59</v>
      </c>
      <c r="BI6032" s="98">
        <v>0.142593</v>
      </c>
      <c r="BJ6032" s="98">
        <v>9.5648999999999998E-2</v>
      </c>
      <c r="BK6032" s="98">
        <v>7.5998999999999997E-2</v>
      </c>
      <c r="BL6032" s="167">
        <v>0</v>
      </c>
      <c r="BM6032" s="167">
        <v>0</v>
      </c>
      <c r="BN6032" s="98">
        <v>0</v>
      </c>
      <c r="BO6032" s="98">
        <v>0</v>
      </c>
      <c r="BP6032" s="98">
        <v>5.6180000000000001E-2</v>
      </c>
      <c r="BQ6032" s="98">
        <v>0</v>
      </c>
      <c r="BR6032" s="98">
        <v>0.38436300000000001</v>
      </c>
      <c r="BS6032" s="98">
        <v>5.2568999999999998E-2</v>
      </c>
      <c r="BT6032" s="98">
        <v>0</v>
      </c>
      <c r="BU6032" s="98">
        <v>6.2979999999999998E-3</v>
      </c>
      <c r="BV6032" s="98">
        <v>0</v>
      </c>
      <c r="BW6032" s="98">
        <v>0</v>
      </c>
      <c r="BX6032" s="98">
        <v>0.18634500000000001</v>
      </c>
      <c r="BY6032" s="98">
        <v>89</v>
      </c>
      <c r="BZ6032" s="98">
        <v>1760</v>
      </c>
      <c r="CA6032" s="98">
        <v>26</v>
      </c>
      <c r="CB6032" s="98">
        <v>6.9</v>
      </c>
      <c r="CC6032" s="98">
        <v>1790</v>
      </c>
      <c r="CD6032" s="169">
        <v>2</v>
      </c>
      <c r="CE6032" s="98">
        <v>21</v>
      </c>
      <c r="CF6032" s="98">
        <f t="shared" si="189"/>
        <v>2.8517999999999999</v>
      </c>
      <c r="CG6032" s="98"/>
      <c r="CH6032" s="98"/>
      <c r="CI6032" s="98"/>
      <c r="CJ6032" s="98"/>
    </row>
    <row r="6033" spans="1:88">
      <c r="A6033" s="97">
        <v>6032</v>
      </c>
      <c r="B6033" s="98">
        <v>0</v>
      </c>
      <c r="C6033" s="165">
        <v>0</v>
      </c>
      <c r="D6033" s="98">
        <v>0</v>
      </c>
      <c r="E6033" s="98">
        <v>0</v>
      </c>
      <c r="F6033" s="98">
        <v>0</v>
      </c>
      <c r="G6033" s="98">
        <v>0</v>
      </c>
      <c r="H6033" s="98">
        <v>0</v>
      </c>
      <c r="I6033" s="98">
        <v>0</v>
      </c>
      <c r="J6033" s="98">
        <v>0</v>
      </c>
      <c r="K6033" s="98">
        <v>1</v>
      </c>
      <c r="L6033" s="98">
        <v>0</v>
      </c>
      <c r="M6033" s="98">
        <v>0</v>
      </c>
      <c r="N6033" s="98">
        <v>0</v>
      </c>
      <c r="O6033" s="98">
        <v>0</v>
      </c>
      <c r="P6033" s="98">
        <v>0</v>
      </c>
      <c r="Q6033" s="98">
        <v>0</v>
      </c>
      <c r="R6033" s="98">
        <v>0</v>
      </c>
      <c r="S6033" s="98">
        <v>1</v>
      </c>
      <c r="T6033" s="98">
        <v>0</v>
      </c>
      <c r="U6033" s="98">
        <v>0</v>
      </c>
      <c r="V6033" s="98">
        <v>0</v>
      </c>
      <c r="W6033" s="98">
        <v>0</v>
      </c>
      <c r="X6033" s="98">
        <v>0</v>
      </c>
      <c r="Y6033" s="98">
        <v>0</v>
      </c>
      <c r="Z6033" s="98">
        <v>0</v>
      </c>
      <c r="AA6033" s="98">
        <v>0</v>
      </c>
      <c r="AB6033" s="98">
        <v>0</v>
      </c>
      <c r="AC6033" s="98">
        <v>0</v>
      </c>
      <c r="AD6033" s="98">
        <v>0</v>
      </c>
      <c r="AE6033" s="98">
        <v>0</v>
      </c>
      <c r="AF6033" s="98">
        <v>0</v>
      </c>
      <c r="AG6033" s="98">
        <v>0</v>
      </c>
      <c r="AH6033" s="98">
        <v>0</v>
      </c>
      <c r="AI6033" s="98">
        <v>0</v>
      </c>
      <c r="AJ6033" s="98">
        <v>0</v>
      </c>
      <c r="AK6033" s="98">
        <v>0</v>
      </c>
      <c r="AL6033" s="98">
        <v>0</v>
      </c>
      <c r="AM6033" s="98">
        <v>0</v>
      </c>
      <c r="AN6033" s="98">
        <v>0</v>
      </c>
      <c r="AO6033" s="98">
        <v>0</v>
      </c>
      <c r="AP6033" s="98">
        <v>0</v>
      </c>
      <c r="AQ6033" s="98">
        <v>0</v>
      </c>
      <c r="AR6033" s="98">
        <v>0</v>
      </c>
      <c r="AS6033" s="98">
        <v>0</v>
      </c>
      <c r="AT6033" s="98">
        <v>0</v>
      </c>
      <c r="AU6033" s="98">
        <v>0</v>
      </c>
      <c r="AV6033" s="98">
        <v>0</v>
      </c>
      <c r="AW6033" s="98">
        <v>0</v>
      </c>
      <c r="AX6033" s="98">
        <v>0</v>
      </c>
      <c r="AY6033" s="98">
        <v>0</v>
      </c>
      <c r="AZ6033" s="98">
        <v>0</v>
      </c>
      <c r="BA6033" s="166">
        <v>7</v>
      </c>
      <c r="BB6033" s="167">
        <v>11</v>
      </c>
      <c r="BC6033" s="110">
        <v>6.3754540000000004</v>
      </c>
      <c r="BD6033" s="305">
        <f t="shared" si="188"/>
        <v>70.129994000000011</v>
      </c>
      <c r="BE6033" s="168">
        <v>38</v>
      </c>
      <c r="BF6033" s="168">
        <v>2</v>
      </c>
      <c r="BG6033" s="98">
        <v>35.064999999999998</v>
      </c>
      <c r="BH6033" s="110">
        <v>70.13</v>
      </c>
      <c r="BI6033" s="98">
        <v>0</v>
      </c>
      <c r="BJ6033" s="98">
        <v>0</v>
      </c>
      <c r="BK6033" s="98">
        <v>0.17196600000000001</v>
      </c>
      <c r="BL6033" s="167">
        <v>0</v>
      </c>
      <c r="BM6033" s="167">
        <v>0</v>
      </c>
      <c r="BN6033" s="98">
        <v>0</v>
      </c>
      <c r="BO6033" s="98">
        <v>0</v>
      </c>
      <c r="BP6033" s="98">
        <v>0.17111000000000001</v>
      </c>
      <c r="BQ6033" s="98">
        <v>0</v>
      </c>
      <c r="BR6033" s="98">
        <v>0.28518399999999999</v>
      </c>
      <c r="BS6033" s="98">
        <v>0</v>
      </c>
      <c r="BT6033" s="98">
        <v>0</v>
      </c>
      <c r="BU6033" s="98">
        <v>6.9870000000000002E-3</v>
      </c>
      <c r="BV6033" s="98">
        <v>0</v>
      </c>
      <c r="BW6033" s="98">
        <v>0</v>
      </c>
      <c r="BX6033" s="98">
        <v>0.36475099999999999</v>
      </c>
      <c r="BY6033" s="98">
        <v>38</v>
      </c>
      <c r="BZ6033" s="98">
        <v>1760</v>
      </c>
      <c r="CA6033" s="98">
        <v>34.074482394026298</v>
      </c>
      <c r="CB6033" s="98">
        <v>4.5999999999999996</v>
      </c>
      <c r="CC6033" s="98">
        <v>1797</v>
      </c>
      <c r="CD6033" s="169">
        <v>2</v>
      </c>
      <c r="CE6033" s="98">
        <v>49.84</v>
      </c>
      <c r="CF6033" s="98">
        <f t="shared" si="189"/>
        <v>0</v>
      </c>
      <c r="CG6033" s="98"/>
      <c r="CH6033" s="98"/>
      <c r="CI6033" s="98"/>
      <c r="CJ6033" s="98"/>
    </row>
    <row r="6034" spans="1:88">
      <c r="A6034" s="97">
        <v>6033</v>
      </c>
      <c r="B6034" s="98">
        <v>2.321428</v>
      </c>
      <c r="C6034" s="165">
        <v>64</v>
      </c>
      <c r="D6034" s="98">
        <v>0.125</v>
      </c>
      <c r="E6034" s="98">
        <v>0</v>
      </c>
      <c r="F6034" s="98">
        <v>0</v>
      </c>
      <c r="G6034" s="98">
        <v>1</v>
      </c>
      <c r="H6034" s="98">
        <v>0</v>
      </c>
      <c r="I6034" s="98">
        <v>0</v>
      </c>
      <c r="J6034" s="98">
        <v>0</v>
      </c>
      <c r="K6034" s="98">
        <v>0</v>
      </c>
      <c r="L6034" s="98">
        <v>0</v>
      </c>
      <c r="M6034" s="98">
        <v>0</v>
      </c>
      <c r="N6034" s="98">
        <v>0</v>
      </c>
      <c r="O6034" s="98">
        <v>0</v>
      </c>
      <c r="P6034" s="98">
        <v>0</v>
      </c>
      <c r="Q6034" s="98">
        <v>0</v>
      </c>
      <c r="R6034" s="98">
        <v>1</v>
      </c>
      <c r="S6034" s="98">
        <v>0</v>
      </c>
      <c r="T6034" s="98">
        <v>0</v>
      </c>
      <c r="U6034" s="98">
        <v>0</v>
      </c>
      <c r="V6034" s="98">
        <v>0</v>
      </c>
      <c r="W6034" s="98">
        <v>0</v>
      </c>
      <c r="X6034" s="98">
        <v>0</v>
      </c>
      <c r="Y6034" s="98">
        <v>0</v>
      </c>
      <c r="Z6034" s="98">
        <v>0</v>
      </c>
      <c r="AA6034" s="98">
        <v>0</v>
      </c>
      <c r="AB6034" s="98">
        <v>0</v>
      </c>
      <c r="AC6034" s="98">
        <v>0</v>
      </c>
      <c r="AD6034" s="98">
        <v>0</v>
      </c>
      <c r="AE6034" s="98">
        <v>0</v>
      </c>
      <c r="AF6034" s="98">
        <v>0</v>
      </c>
      <c r="AG6034" s="98">
        <v>0</v>
      </c>
      <c r="AH6034" s="98">
        <v>0</v>
      </c>
      <c r="AI6034" s="98">
        <v>0</v>
      </c>
      <c r="AJ6034" s="98">
        <v>0</v>
      </c>
      <c r="AK6034" s="98">
        <v>0</v>
      </c>
      <c r="AL6034" s="98">
        <v>0</v>
      </c>
      <c r="AM6034" s="98">
        <v>0</v>
      </c>
      <c r="AN6034" s="98">
        <v>0</v>
      </c>
      <c r="AO6034" s="98">
        <v>0</v>
      </c>
      <c r="AP6034" s="98">
        <v>0</v>
      </c>
      <c r="AQ6034" s="98">
        <v>0</v>
      </c>
      <c r="AR6034" s="98">
        <v>0</v>
      </c>
      <c r="AS6034" s="98">
        <v>0</v>
      </c>
      <c r="AT6034" s="98">
        <v>0</v>
      </c>
      <c r="AU6034" s="98">
        <v>0</v>
      </c>
      <c r="AV6034" s="98">
        <v>0</v>
      </c>
      <c r="AW6034" s="98">
        <v>0</v>
      </c>
      <c r="AX6034" s="98">
        <v>0</v>
      </c>
      <c r="AY6034" s="98">
        <v>0.3972</v>
      </c>
      <c r="AZ6034" s="98">
        <v>1</v>
      </c>
      <c r="BA6034" s="166">
        <v>5</v>
      </c>
      <c r="BB6034" s="167">
        <v>5</v>
      </c>
      <c r="BC6034" s="110">
        <v>5.6139999999999999</v>
      </c>
      <c r="BD6034" s="305">
        <f t="shared" si="188"/>
        <v>28.07</v>
      </c>
      <c r="BE6034" s="168">
        <v>0</v>
      </c>
      <c r="BF6034" s="168">
        <v>1</v>
      </c>
      <c r="BG6034" s="98">
        <v>28.07</v>
      </c>
      <c r="BH6034" s="110">
        <v>28.07</v>
      </c>
      <c r="BI6034" s="98">
        <v>0</v>
      </c>
      <c r="BJ6034" s="98">
        <v>0</v>
      </c>
      <c r="BK6034" s="98">
        <v>0.115425</v>
      </c>
      <c r="BL6034" s="167">
        <v>0</v>
      </c>
      <c r="BM6034" s="167">
        <v>0</v>
      </c>
      <c r="BN6034" s="98">
        <v>0</v>
      </c>
      <c r="BO6034" s="98">
        <v>0</v>
      </c>
      <c r="BP6034" s="98">
        <v>0</v>
      </c>
      <c r="BQ6034" s="98">
        <v>0</v>
      </c>
      <c r="BR6034" s="98">
        <v>0</v>
      </c>
      <c r="BS6034" s="98">
        <v>0</v>
      </c>
      <c r="BT6034" s="98">
        <v>0</v>
      </c>
      <c r="BU6034" s="98">
        <v>1.0687E-2</v>
      </c>
      <c r="BV6034" s="98">
        <v>0</v>
      </c>
      <c r="BW6034" s="98">
        <v>0</v>
      </c>
      <c r="BX6034" s="98">
        <v>0.87388600000000005</v>
      </c>
      <c r="BY6034" s="98">
        <v>0</v>
      </c>
      <c r="BZ6034" s="98">
        <v>1760</v>
      </c>
      <c r="CA6034" s="98">
        <v>47</v>
      </c>
      <c r="CB6034" s="98">
        <v>2.2999999999999998</v>
      </c>
      <c r="CC6034" s="98">
        <v>1804</v>
      </c>
      <c r="CD6034" s="169">
        <v>2</v>
      </c>
      <c r="CE6034" s="98">
        <v>28.23</v>
      </c>
      <c r="CF6034" s="98">
        <f t="shared" si="189"/>
        <v>11.212956</v>
      </c>
      <c r="CG6034" s="98"/>
      <c r="CH6034" s="98"/>
      <c r="CI6034" s="98"/>
      <c r="CJ6034" s="98"/>
    </row>
    <row r="6035" spans="1:88">
      <c r="A6035" s="97">
        <v>6034</v>
      </c>
      <c r="B6035" s="98">
        <v>0</v>
      </c>
      <c r="C6035" s="165">
        <v>67</v>
      </c>
      <c r="D6035" s="98">
        <v>0.89552238799999995</v>
      </c>
      <c r="E6035" s="98">
        <v>0</v>
      </c>
      <c r="F6035" s="98">
        <v>0</v>
      </c>
      <c r="G6035" s="98">
        <v>0.5</v>
      </c>
      <c r="H6035" s="98">
        <v>0</v>
      </c>
      <c r="I6035" s="98">
        <v>0</v>
      </c>
      <c r="J6035" s="98">
        <v>0</v>
      </c>
      <c r="K6035" s="98">
        <v>0.5</v>
      </c>
      <c r="L6035" s="98">
        <v>0</v>
      </c>
      <c r="M6035" s="98">
        <v>0</v>
      </c>
      <c r="N6035" s="98">
        <v>0</v>
      </c>
      <c r="O6035" s="98">
        <v>0</v>
      </c>
      <c r="P6035" s="98">
        <v>0</v>
      </c>
      <c r="Q6035" s="98">
        <v>0.5</v>
      </c>
      <c r="R6035" s="98">
        <v>0.5</v>
      </c>
      <c r="S6035" s="98">
        <v>0</v>
      </c>
      <c r="T6035" s="98">
        <v>0</v>
      </c>
      <c r="U6035" s="98">
        <v>0.5</v>
      </c>
      <c r="V6035" s="98">
        <v>0</v>
      </c>
      <c r="W6035" s="98">
        <v>0</v>
      </c>
      <c r="X6035" s="98">
        <v>0</v>
      </c>
      <c r="Y6035" s="98">
        <v>0</v>
      </c>
      <c r="Z6035" s="98">
        <v>0</v>
      </c>
      <c r="AA6035" s="98">
        <v>0</v>
      </c>
      <c r="AB6035" s="98">
        <v>0</v>
      </c>
      <c r="AC6035" s="98">
        <v>0.5</v>
      </c>
      <c r="AD6035" s="98">
        <v>0.5</v>
      </c>
      <c r="AE6035" s="98">
        <v>0</v>
      </c>
      <c r="AF6035" s="98">
        <v>0.5</v>
      </c>
      <c r="AG6035" s="98">
        <v>0</v>
      </c>
      <c r="AH6035" s="98">
        <v>0</v>
      </c>
      <c r="AI6035" s="98">
        <v>0</v>
      </c>
      <c r="AJ6035" s="98">
        <v>0</v>
      </c>
      <c r="AK6035" s="98">
        <v>0</v>
      </c>
      <c r="AL6035" s="98">
        <v>0</v>
      </c>
      <c r="AM6035" s="98">
        <v>0</v>
      </c>
      <c r="AN6035" s="98">
        <v>0</v>
      </c>
      <c r="AO6035" s="98">
        <v>0</v>
      </c>
      <c r="AP6035" s="98">
        <v>1</v>
      </c>
      <c r="AQ6035" s="98">
        <v>0</v>
      </c>
      <c r="AR6035" s="98">
        <v>0</v>
      </c>
      <c r="AS6035" s="98">
        <v>0</v>
      </c>
      <c r="AT6035" s="98">
        <v>0</v>
      </c>
      <c r="AU6035" s="98">
        <v>0</v>
      </c>
      <c r="AV6035" s="98">
        <v>0</v>
      </c>
      <c r="AW6035" s="98">
        <v>0</v>
      </c>
      <c r="AX6035" s="98">
        <v>0</v>
      </c>
      <c r="AY6035" s="98">
        <v>0.12659999999999999</v>
      </c>
      <c r="AZ6035" s="98">
        <v>0.75</v>
      </c>
      <c r="BA6035" s="166">
        <v>24</v>
      </c>
      <c r="BB6035" s="167">
        <v>31</v>
      </c>
      <c r="BC6035" s="110">
        <v>6.2061289999999998</v>
      </c>
      <c r="BD6035" s="305">
        <f t="shared" si="188"/>
        <v>192.38999899999999</v>
      </c>
      <c r="BE6035" s="168">
        <v>56</v>
      </c>
      <c r="BF6035" s="168">
        <v>4</v>
      </c>
      <c r="BG6035" s="98">
        <v>48.097499999999997</v>
      </c>
      <c r="BH6035" s="110">
        <v>192.39</v>
      </c>
      <c r="BI6035" s="98">
        <v>0.28613699999999997</v>
      </c>
      <c r="BJ6035" s="98">
        <v>0</v>
      </c>
      <c r="BK6035" s="98">
        <v>1.3722E-2</v>
      </c>
      <c r="BL6035" s="167">
        <v>0</v>
      </c>
      <c r="BM6035" s="167">
        <v>0</v>
      </c>
      <c r="BN6035" s="98">
        <v>4.3972999999999998E-2</v>
      </c>
      <c r="BO6035" s="98">
        <v>0</v>
      </c>
      <c r="BP6035" s="98">
        <v>5.0678000000000001E-2</v>
      </c>
      <c r="BQ6035" s="98">
        <v>0</v>
      </c>
      <c r="BR6035" s="98">
        <v>0.23005300000000001</v>
      </c>
      <c r="BS6035" s="98">
        <v>4.8859E-2</v>
      </c>
      <c r="BT6035" s="98">
        <v>0</v>
      </c>
      <c r="BU6035" s="98">
        <v>7.4840000000000002E-3</v>
      </c>
      <c r="BV6035" s="98">
        <v>2.8431000000000001E-2</v>
      </c>
      <c r="BW6035" s="98">
        <v>4.8859E-2</v>
      </c>
      <c r="BX6035" s="98">
        <v>0.24179999999999999</v>
      </c>
      <c r="BY6035" s="98">
        <v>56</v>
      </c>
      <c r="BZ6035" s="98">
        <v>1758</v>
      </c>
      <c r="CA6035" s="98">
        <v>65</v>
      </c>
      <c r="CB6035" s="98">
        <v>13.8</v>
      </c>
      <c r="CC6035" s="98">
        <v>1805</v>
      </c>
      <c r="CD6035" s="169">
        <v>2</v>
      </c>
      <c r="CE6035" s="98">
        <v>99.79</v>
      </c>
      <c r="CF6035" s="98">
        <f t="shared" si="189"/>
        <v>12.633414</v>
      </c>
      <c r="CG6035" s="98"/>
      <c r="CH6035" s="98"/>
      <c r="CI6035" s="98"/>
      <c r="CJ6035" s="98"/>
    </row>
    <row r="6036" spans="1:88">
      <c r="A6036" s="97">
        <v>6035</v>
      </c>
      <c r="B6036" s="98">
        <v>0.42918400000000001</v>
      </c>
      <c r="C6036" s="165">
        <v>74</v>
      </c>
      <c r="D6036" s="98">
        <v>0.418918919</v>
      </c>
      <c r="E6036" s="98">
        <v>4.0540540999999999E-2</v>
      </c>
      <c r="F6036" s="98">
        <v>0</v>
      </c>
      <c r="G6036" s="98">
        <v>0</v>
      </c>
      <c r="H6036" s="98">
        <v>0</v>
      </c>
      <c r="I6036" s="98">
        <v>0</v>
      </c>
      <c r="J6036" s="98">
        <v>0</v>
      </c>
      <c r="K6036" s="98">
        <v>1</v>
      </c>
      <c r="L6036" s="98">
        <v>0</v>
      </c>
      <c r="M6036" s="98">
        <v>0</v>
      </c>
      <c r="N6036" s="98">
        <v>0</v>
      </c>
      <c r="O6036" s="98">
        <v>0</v>
      </c>
      <c r="P6036" s="98">
        <v>0</v>
      </c>
      <c r="Q6036" s="98">
        <v>0</v>
      </c>
      <c r="R6036" s="98">
        <v>0</v>
      </c>
      <c r="S6036" s="98">
        <v>1</v>
      </c>
      <c r="T6036" s="98">
        <v>0</v>
      </c>
      <c r="U6036" s="98">
        <v>0.33333333300000001</v>
      </c>
      <c r="V6036" s="98">
        <v>0</v>
      </c>
      <c r="W6036" s="98">
        <v>0</v>
      </c>
      <c r="X6036" s="98">
        <v>0</v>
      </c>
      <c r="Y6036" s="98">
        <v>0</v>
      </c>
      <c r="Z6036" s="98">
        <v>0.33333333300000001</v>
      </c>
      <c r="AA6036" s="98">
        <v>0</v>
      </c>
      <c r="AB6036" s="98">
        <v>0</v>
      </c>
      <c r="AC6036" s="98">
        <v>0.33333333300000001</v>
      </c>
      <c r="AD6036" s="98">
        <v>0.33333333300000001</v>
      </c>
      <c r="AE6036" s="98">
        <v>0</v>
      </c>
      <c r="AF6036" s="98">
        <v>0.33333333300000001</v>
      </c>
      <c r="AG6036" s="98">
        <v>0</v>
      </c>
      <c r="AH6036" s="98">
        <v>0</v>
      </c>
      <c r="AI6036" s="98">
        <v>0.33333333300000001</v>
      </c>
      <c r="AJ6036" s="98">
        <v>0</v>
      </c>
      <c r="AK6036" s="98">
        <v>0</v>
      </c>
      <c r="AL6036" s="98">
        <v>0</v>
      </c>
      <c r="AM6036" s="98">
        <v>0</v>
      </c>
      <c r="AN6036" s="98">
        <v>0</v>
      </c>
      <c r="AO6036" s="98">
        <v>0</v>
      </c>
      <c r="AP6036" s="98">
        <v>1</v>
      </c>
      <c r="AQ6036" s="98">
        <v>0</v>
      </c>
      <c r="AR6036" s="98">
        <v>0</v>
      </c>
      <c r="AS6036" s="98">
        <v>0</v>
      </c>
      <c r="AT6036" s="98">
        <v>0</v>
      </c>
      <c r="AU6036" s="98">
        <v>0</v>
      </c>
      <c r="AV6036" s="98">
        <v>0</v>
      </c>
      <c r="AW6036" s="98">
        <v>0</v>
      </c>
      <c r="AX6036" s="98">
        <v>0</v>
      </c>
      <c r="AY6036" s="98">
        <v>0.25159999999999999</v>
      </c>
      <c r="AZ6036" s="98">
        <v>0.875</v>
      </c>
      <c r="BA6036" s="166">
        <v>11</v>
      </c>
      <c r="BB6036" s="167">
        <v>33</v>
      </c>
      <c r="BC6036" s="110">
        <v>5.9418179999999996</v>
      </c>
      <c r="BD6036" s="305">
        <f t="shared" si="188"/>
        <v>196.079994</v>
      </c>
      <c r="BE6036" s="168">
        <v>26</v>
      </c>
      <c r="BF6036" s="168">
        <v>8</v>
      </c>
      <c r="BG6036" s="98">
        <v>24.51</v>
      </c>
      <c r="BH6036" s="110">
        <v>196.08</v>
      </c>
      <c r="BI6036" s="98">
        <v>0</v>
      </c>
      <c r="BJ6036" s="98">
        <v>7.1004999999999999E-2</v>
      </c>
      <c r="BK6036" s="98">
        <v>0.19772600000000001</v>
      </c>
      <c r="BL6036" s="167">
        <v>0</v>
      </c>
      <c r="BM6036" s="167">
        <v>0</v>
      </c>
      <c r="BN6036" s="98">
        <v>0.110501</v>
      </c>
      <c r="BO6036" s="98">
        <v>0</v>
      </c>
      <c r="BP6036" s="98">
        <v>0</v>
      </c>
      <c r="BQ6036" s="98">
        <v>0</v>
      </c>
      <c r="BR6036" s="98">
        <v>0.37712499999999999</v>
      </c>
      <c r="BS6036" s="98">
        <v>0</v>
      </c>
      <c r="BT6036" s="98">
        <v>3.9153E-2</v>
      </c>
      <c r="BU6036" s="98">
        <v>3.9153E-2</v>
      </c>
      <c r="BV6036" s="98">
        <v>0</v>
      </c>
      <c r="BW6036" s="98">
        <v>0.16533500000000001</v>
      </c>
      <c r="BX6036" s="98">
        <v>0</v>
      </c>
      <c r="BY6036" s="98">
        <v>26</v>
      </c>
      <c r="BZ6036" s="98">
        <v>1757</v>
      </c>
      <c r="CA6036" s="98">
        <v>34.069199093777797</v>
      </c>
      <c r="CB6036" s="98">
        <v>17.25</v>
      </c>
      <c r="CC6036" s="98">
        <v>1806</v>
      </c>
      <c r="CD6036" s="169">
        <v>2</v>
      </c>
      <c r="CE6036" s="98">
        <v>184.1</v>
      </c>
      <c r="CF6036" s="98">
        <f t="shared" si="189"/>
        <v>46.319559999999996</v>
      </c>
      <c r="CG6036" s="98"/>
      <c r="CH6036" s="98"/>
      <c r="CI6036" s="98"/>
      <c r="CJ6036" s="98"/>
    </row>
    <row r="6037" spans="1:88">
      <c r="A6037" s="97">
        <v>6036</v>
      </c>
      <c r="B6037" s="98">
        <v>1.351351</v>
      </c>
      <c r="C6037" s="165">
        <v>57</v>
      </c>
      <c r="D6037" s="98">
        <v>1.7543860000000001E-2</v>
      </c>
      <c r="E6037" s="98">
        <v>0</v>
      </c>
      <c r="F6037" s="98">
        <v>0</v>
      </c>
      <c r="G6037" s="98">
        <v>0.1</v>
      </c>
      <c r="H6037" s="98">
        <v>0</v>
      </c>
      <c r="I6037" s="98">
        <v>0</v>
      </c>
      <c r="J6037" s="98">
        <v>0</v>
      </c>
      <c r="K6037" s="98">
        <v>0.9</v>
      </c>
      <c r="L6037" s="98">
        <v>0</v>
      </c>
      <c r="M6037" s="98">
        <v>0</v>
      </c>
      <c r="N6037" s="98">
        <v>0</v>
      </c>
      <c r="O6037" s="98">
        <v>0</v>
      </c>
      <c r="P6037" s="98">
        <v>0</v>
      </c>
      <c r="Q6037" s="98">
        <v>0.6</v>
      </c>
      <c r="R6037" s="98">
        <v>0.1</v>
      </c>
      <c r="S6037" s="98">
        <v>0.3</v>
      </c>
      <c r="T6037" s="98">
        <v>0</v>
      </c>
      <c r="U6037" s="98">
        <v>0</v>
      </c>
      <c r="V6037" s="98">
        <v>0</v>
      </c>
      <c r="W6037" s="98">
        <v>0</v>
      </c>
      <c r="X6037" s="98">
        <v>0</v>
      </c>
      <c r="Y6037" s="98">
        <v>0</v>
      </c>
      <c r="Z6037" s="98">
        <v>1</v>
      </c>
      <c r="AA6037" s="98">
        <v>0</v>
      </c>
      <c r="AB6037" s="98">
        <v>0</v>
      </c>
      <c r="AC6037" s="98">
        <v>0</v>
      </c>
      <c r="AD6037" s="98">
        <v>0</v>
      </c>
      <c r="AE6037" s="98">
        <v>0</v>
      </c>
      <c r="AF6037" s="98">
        <v>0</v>
      </c>
      <c r="AG6037" s="98">
        <v>0</v>
      </c>
      <c r="AH6037" s="98">
        <v>0</v>
      </c>
      <c r="AI6037" s="98">
        <v>1</v>
      </c>
      <c r="AJ6037" s="98">
        <v>0</v>
      </c>
      <c r="AK6037" s="98">
        <v>0</v>
      </c>
      <c r="AL6037" s="98">
        <v>0</v>
      </c>
      <c r="AM6037" s="98">
        <v>0</v>
      </c>
      <c r="AN6037" s="98">
        <v>0</v>
      </c>
      <c r="AO6037" s="98">
        <v>0</v>
      </c>
      <c r="AP6037" s="98">
        <v>1</v>
      </c>
      <c r="AQ6037" s="98">
        <v>0</v>
      </c>
      <c r="AR6037" s="98">
        <v>0</v>
      </c>
      <c r="AS6037" s="98">
        <v>0</v>
      </c>
      <c r="AT6037" s="98">
        <v>0</v>
      </c>
      <c r="AU6037" s="98">
        <v>0</v>
      </c>
      <c r="AV6037" s="98">
        <v>0</v>
      </c>
      <c r="AW6037" s="98">
        <v>0</v>
      </c>
      <c r="AX6037" s="98">
        <v>0</v>
      </c>
      <c r="AY6037" s="98">
        <v>0.18</v>
      </c>
      <c r="AZ6037" s="98">
        <v>0.4</v>
      </c>
      <c r="BA6037" s="166">
        <v>22</v>
      </c>
      <c r="BB6037" s="167">
        <v>36</v>
      </c>
      <c r="BC6037" s="110">
        <v>6.868055</v>
      </c>
      <c r="BD6037" s="305">
        <f t="shared" si="188"/>
        <v>247.24997999999999</v>
      </c>
      <c r="BE6037" s="168">
        <v>28</v>
      </c>
      <c r="BF6037" s="168">
        <v>10</v>
      </c>
      <c r="BG6037" s="98">
        <v>24.725000000000001</v>
      </c>
      <c r="BH6037" s="110">
        <v>247.25</v>
      </c>
      <c r="BI6037" s="98">
        <v>0.131663</v>
      </c>
      <c r="BJ6037" s="98">
        <v>0.19777900000000001</v>
      </c>
      <c r="BK6037" s="98">
        <v>2.0383999999999999E-2</v>
      </c>
      <c r="BL6037" s="167">
        <v>0</v>
      </c>
      <c r="BM6037" s="167">
        <v>0</v>
      </c>
      <c r="BN6037" s="98">
        <v>0.14954700000000001</v>
      </c>
      <c r="BO6037" s="98">
        <v>0</v>
      </c>
      <c r="BP6037" s="98">
        <v>0</v>
      </c>
      <c r="BQ6037" s="98">
        <v>0</v>
      </c>
      <c r="BR6037" s="98">
        <v>0.388322</v>
      </c>
      <c r="BS6037" s="98">
        <v>0</v>
      </c>
      <c r="BT6037" s="98">
        <v>0</v>
      </c>
      <c r="BU6037" s="98">
        <v>5.2551E-2</v>
      </c>
      <c r="BV6037" s="98">
        <v>4.2700000000000002E-2</v>
      </c>
      <c r="BW6037" s="98">
        <v>1.7049000000000002E-2</v>
      </c>
      <c r="BX6037" s="98">
        <v>0</v>
      </c>
      <c r="BY6037" s="98">
        <v>28</v>
      </c>
      <c r="BZ6037" s="98">
        <v>1757</v>
      </c>
      <c r="CA6037" s="98">
        <v>29</v>
      </c>
      <c r="CB6037" s="98">
        <v>13.8</v>
      </c>
      <c r="CC6037" s="98">
        <v>1809</v>
      </c>
      <c r="CD6037" s="169">
        <v>2</v>
      </c>
      <c r="CE6037" s="98">
        <v>90.31</v>
      </c>
      <c r="CF6037" s="98">
        <f t="shared" si="189"/>
        <v>16.255800000000001</v>
      </c>
      <c r="CG6037" s="98"/>
      <c r="CH6037" s="98"/>
      <c r="CI6037" s="98"/>
      <c r="CJ6037" s="98"/>
    </row>
    <row r="6038" spans="1:88">
      <c r="A6038" s="97">
        <v>6037</v>
      </c>
      <c r="B6038" s="98">
        <v>2.25</v>
      </c>
      <c r="C6038" s="165">
        <v>75</v>
      </c>
      <c r="D6038" s="98">
        <v>0.38666666700000002</v>
      </c>
      <c r="E6038" s="98">
        <v>1.3333332999999999E-2</v>
      </c>
      <c r="F6038" s="98">
        <v>0</v>
      </c>
      <c r="G6038" s="98">
        <v>0</v>
      </c>
      <c r="H6038" s="98">
        <v>0</v>
      </c>
      <c r="I6038" s="98">
        <v>0</v>
      </c>
      <c r="J6038" s="98">
        <v>0</v>
      </c>
      <c r="K6038" s="98">
        <v>1</v>
      </c>
      <c r="L6038" s="98">
        <v>0</v>
      </c>
      <c r="M6038" s="98">
        <v>0</v>
      </c>
      <c r="N6038" s="98">
        <v>0</v>
      </c>
      <c r="O6038" s="98">
        <v>0</v>
      </c>
      <c r="P6038" s="98">
        <v>0</v>
      </c>
      <c r="Q6038" s="98">
        <v>1</v>
      </c>
      <c r="R6038" s="98">
        <v>0</v>
      </c>
      <c r="S6038" s="98">
        <v>0</v>
      </c>
      <c r="T6038" s="98">
        <v>0</v>
      </c>
      <c r="U6038" s="98">
        <v>0</v>
      </c>
      <c r="V6038" s="98">
        <v>0</v>
      </c>
      <c r="W6038" s="98">
        <v>0</v>
      </c>
      <c r="X6038" s="98">
        <v>0</v>
      </c>
      <c r="Y6038" s="98">
        <v>0</v>
      </c>
      <c r="Z6038" s="98">
        <v>0</v>
      </c>
      <c r="AA6038" s="98">
        <v>0</v>
      </c>
      <c r="AB6038" s="98">
        <v>0</v>
      </c>
      <c r="AC6038" s="98">
        <v>1</v>
      </c>
      <c r="AD6038" s="98">
        <v>0</v>
      </c>
      <c r="AE6038" s="98">
        <v>0</v>
      </c>
      <c r="AF6038" s="98">
        <v>1</v>
      </c>
      <c r="AG6038" s="98">
        <v>0</v>
      </c>
      <c r="AH6038" s="98">
        <v>0</v>
      </c>
      <c r="AI6038" s="98">
        <v>0</v>
      </c>
      <c r="AJ6038" s="98">
        <v>0</v>
      </c>
      <c r="AK6038" s="98">
        <v>0</v>
      </c>
      <c r="AL6038" s="98">
        <v>0</v>
      </c>
      <c r="AM6038" s="98">
        <v>0</v>
      </c>
      <c r="AN6038" s="98">
        <v>0</v>
      </c>
      <c r="AO6038" s="98">
        <v>0</v>
      </c>
      <c r="AP6038" s="98">
        <v>1</v>
      </c>
      <c r="AQ6038" s="98">
        <v>0</v>
      </c>
      <c r="AR6038" s="98">
        <v>0</v>
      </c>
      <c r="AS6038" s="98">
        <v>0</v>
      </c>
      <c r="AT6038" s="98">
        <v>0</v>
      </c>
      <c r="AU6038" s="98">
        <v>0</v>
      </c>
      <c r="AV6038" s="98">
        <v>0</v>
      </c>
      <c r="AW6038" s="98">
        <v>0</v>
      </c>
      <c r="AX6038" s="98">
        <v>0</v>
      </c>
      <c r="AY6038" s="98">
        <v>0.32819999999999999</v>
      </c>
      <c r="AZ6038" s="98">
        <v>1</v>
      </c>
      <c r="BA6038" s="166">
        <v>5</v>
      </c>
      <c r="BB6038" s="167">
        <v>10</v>
      </c>
      <c r="BC6038" s="110">
        <v>5.3620000000000001</v>
      </c>
      <c r="BD6038" s="305">
        <f t="shared" si="188"/>
        <v>53.620000000000005</v>
      </c>
      <c r="BE6038" s="168">
        <v>61</v>
      </c>
      <c r="BF6038" s="168">
        <v>2</v>
      </c>
      <c r="BG6038" s="98">
        <v>26.81</v>
      </c>
      <c r="BH6038" s="110">
        <v>53.62</v>
      </c>
      <c r="BI6038" s="98">
        <v>0</v>
      </c>
      <c r="BJ6038" s="98">
        <v>0.34875</v>
      </c>
      <c r="BK6038" s="98">
        <v>0.18202099999999999</v>
      </c>
      <c r="BL6038" s="167">
        <v>0</v>
      </c>
      <c r="BM6038" s="167">
        <v>0</v>
      </c>
      <c r="BN6038" s="98">
        <v>0</v>
      </c>
      <c r="BO6038" s="98">
        <v>0</v>
      </c>
      <c r="BP6038" s="98">
        <v>0</v>
      </c>
      <c r="BQ6038" s="98">
        <v>0</v>
      </c>
      <c r="BR6038" s="98">
        <v>0</v>
      </c>
      <c r="BS6038" s="98">
        <v>0</v>
      </c>
      <c r="BT6038" s="98">
        <v>0</v>
      </c>
      <c r="BU6038" s="98">
        <v>0</v>
      </c>
      <c r="BV6038" s="98">
        <v>0</v>
      </c>
      <c r="BW6038" s="98">
        <v>5.6508000000000003E-2</v>
      </c>
      <c r="BX6038" s="98">
        <v>0.412719</v>
      </c>
      <c r="BY6038" s="98">
        <v>61</v>
      </c>
      <c r="BZ6038" s="98">
        <v>1757</v>
      </c>
      <c r="CA6038" s="98">
        <v>34.063915793529297</v>
      </c>
      <c r="CB6038" s="98">
        <v>4.5999999999999996</v>
      </c>
      <c r="CC6038" s="98">
        <v>1810</v>
      </c>
      <c r="CD6038" s="169">
        <v>2</v>
      </c>
      <c r="CE6038" s="98">
        <v>71.3</v>
      </c>
      <c r="CF6038" s="98">
        <f t="shared" si="189"/>
        <v>23.400659999999998</v>
      </c>
      <c r="CG6038" s="98"/>
      <c r="CH6038" s="98"/>
      <c r="CI6038" s="98"/>
      <c r="CJ6038" s="98"/>
    </row>
    <row r="6039" spans="1:88">
      <c r="A6039" s="97">
        <v>6038</v>
      </c>
      <c r="B6039" s="98">
        <v>0</v>
      </c>
      <c r="C6039" s="165">
        <v>0</v>
      </c>
      <c r="D6039" s="98">
        <v>0</v>
      </c>
      <c r="E6039" s="98">
        <v>0</v>
      </c>
      <c r="F6039" s="98">
        <v>0</v>
      </c>
      <c r="G6039" s="98">
        <v>0.8</v>
      </c>
      <c r="H6039" s="98">
        <v>0</v>
      </c>
      <c r="I6039" s="98">
        <v>0</v>
      </c>
      <c r="J6039" s="98">
        <v>0</v>
      </c>
      <c r="K6039" s="98">
        <v>0.2</v>
      </c>
      <c r="L6039" s="98">
        <v>0</v>
      </c>
      <c r="M6039" s="98">
        <v>0</v>
      </c>
      <c r="N6039" s="98">
        <v>0</v>
      </c>
      <c r="O6039" s="98">
        <v>0</v>
      </c>
      <c r="P6039" s="98">
        <v>0</v>
      </c>
      <c r="Q6039" s="98">
        <v>0</v>
      </c>
      <c r="R6039" s="98">
        <v>0</v>
      </c>
      <c r="S6039" s="98">
        <v>1</v>
      </c>
      <c r="T6039" s="98">
        <v>0</v>
      </c>
      <c r="U6039" s="98">
        <v>0</v>
      </c>
      <c r="V6039" s="98">
        <v>0</v>
      </c>
      <c r="W6039" s="98">
        <v>0</v>
      </c>
      <c r="X6039" s="98">
        <v>0</v>
      </c>
      <c r="Y6039" s="98">
        <v>0</v>
      </c>
      <c r="Z6039" s="98">
        <v>0</v>
      </c>
      <c r="AA6039" s="98">
        <v>0</v>
      </c>
      <c r="AB6039" s="98">
        <v>0</v>
      </c>
      <c r="AC6039" s="98">
        <v>1</v>
      </c>
      <c r="AD6039" s="98">
        <v>0</v>
      </c>
      <c r="AE6039" s="98">
        <v>0</v>
      </c>
      <c r="AF6039" s="98">
        <v>1</v>
      </c>
      <c r="AG6039" s="98">
        <v>0</v>
      </c>
      <c r="AH6039" s="98">
        <v>0</v>
      </c>
      <c r="AI6039" s="98">
        <v>0</v>
      </c>
      <c r="AJ6039" s="98">
        <v>0</v>
      </c>
      <c r="AK6039" s="98">
        <v>0</v>
      </c>
      <c r="AL6039" s="98">
        <v>0</v>
      </c>
      <c r="AM6039" s="98">
        <v>0</v>
      </c>
      <c r="AN6039" s="98">
        <v>0</v>
      </c>
      <c r="AO6039" s="98">
        <v>0</v>
      </c>
      <c r="AP6039" s="98">
        <v>0</v>
      </c>
      <c r="AQ6039" s="98">
        <v>1</v>
      </c>
      <c r="AR6039" s="98">
        <v>0</v>
      </c>
      <c r="AS6039" s="98">
        <v>0</v>
      </c>
      <c r="AT6039" s="98">
        <v>0</v>
      </c>
      <c r="AU6039" s="98">
        <v>0</v>
      </c>
      <c r="AV6039" s="98">
        <v>0</v>
      </c>
      <c r="AW6039" s="98">
        <v>0</v>
      </c>
      <c r="AX6039" s="98">
        <v>0</v>
      </c>
      <c r="AY6039" s="98">
        <v>0.217</v>
      </c>
      <c r="AZ6039" s="98">
        <v>0.4</v>
      </c>
      <c r="BA6039" s="166">
        <v>8</v>
      </c>
      <c r="BB6039" s="167">
        <v>15</v>
      </c>
      <c r="BC6039" s="110">
        <v>3.7066659999999998</v>
      </c>
      <c r="BD6039" s="305">
        <f t="shared" si="188"/>
        <v>55.599989999999998</v>
      </c>
      <c r="BE6039" s="168">
        <v>18</v>
      </c>
      <c r="BF6039" s="168">
        <v>5</v>
      </c>
      <c r="BG6039" s="98">
        <v>10.164</v>
      </c>
      <c r="BH6039" s="110">
        <v>50.82</v>
      </c>
      <c r="BI6039" s="98">
        <v>0.68378499999999998</v>
      </c>
      <c r="BJ6039" s="98">
        <v>0.20247899999999999</v>
      </c>
      <c r="BK6039" s="98">
        <v>0</v>
      </c>
      <c r="BL6039" s="167">
        <v>0</v>
      </c>
      <c r="BM6039" s="167">
        <v>0</v>
      </c>
      <c r="BN6039" s="98">
        <v>0</v>
      </c>
      <c r="BO6039" s="98">
        <v>0</v>
      </c>
      <c r="BP6039" s="98">
        <v>0</v>
      </c>
      <c r="BQ6039" s="98">
        <v>0</v>
      </c>
      <c r="BR6039" s="98">
        <v>0</v>
      </c>
      <c r="BS6039" s="98">
        <v>0</v>
      </c>
      <c r="BT6039" s="98">
        <v>0</v>
      </c>
      <c r="BU6039" s="98">
        <v>0</v>
      </c>
      <c r="BV6039" s="98">
        <v>0.113734</v>
      </c>
      <c r="BW6039" s="98">
        <v>0</v>
      </c>
      <c r="BX6039" s="98">
        <v>0</v>
      </c>
      <c r="BY6039" s="98">
        <v>18</v>
      </c>
      <c r="BZ6039" s="98">
        <v>1754</v>
      </c>
      <c r="CA6039" s="98">
        <v>64</v>
      </c>
      <c r="CB6039" s="98">
        <v>0</v>
      </c>
      <c r="CC6039" s="98">
        <v>1811</v>
      </c>
      <c r="CD6039" s="169">
        <v>2</v>
      </c>
      <c r="CE6039" s="98">
        <v>145.11000000000001</v>
      </c>
      <c r="CF6039" s="98">
        <f t="shared" si="189"/>
        <v>31.488870000000002</v>
      </c>
      <c r="CG6039" s="98"/>
      <c r="CH6039" s="98"/>
      <c r="CI6039" s="98"/>
      <c r="CJ6039" s="98"/>
    </row>
    <row r="6040" spans="1:88">
      <c r="A6040" s="97">
        <v>6039</v>
      </c>
      <c r="B6040" s="98">
        <v>0.163132</v>
      </c>
      <c r="C6040" s="165">
        <v>33</v>
      </c>
      <c r="D6040" s="98">
        <v>0</v>
      </c>
      <c r="E6040" s="98">
        <v>0</v>
      </c>
      <c r="F6040" s="98">
        <v>0</v>
      </c>
      <c r="G6040" s="98">
        <v>0</v>
      </c>
      <c r="H6040" s="98">
        <v>0</v>
      </c>
      <c r="I6040" s="98">
        <v>0</v>
      </c>
      <c r="J6040" s="98">
        <v>0</v>
      </c>
      <c r="K6040" s="98">
        <v>1</v>
      </c>
      <c r="L6040" s="98">
        <v>0</v>
      </c>
      <c r="M6040" s="98">
        <v>0</v>
      </c>
      <c r="N6040" s="98">
        <v>0</v>
      </c>
      <c r="O6040" s="98">
        <v>0</v>
      </c>
      <c r="P6040" s="98">
        <v>0</v>
      </c>
      <c r="Q6040" s="98">
        <v>1</v>
      </c>
      <c r="R6040" s="98">
        <v>0</v>
      </c>
      <c r="S6040" s="98">
        <v>0</v>
      </c>
      <c r="T6040" s="98">
        <v>0</v>
      </c>
      <c r="U6040" s="98">
        <v>0</v>
      </c>
      <c r="V6040" s="98">
        <v>0</v>
      </c>
      <c r="W6040" s="98">
        <v>0</v>
      </c>
      <c r="X6040" s="98">
        <v>0</v>
      </c>
      <c r="Y6040" s="98">
        <v>0</v>
      </c>
      <c r="Z6040" s="98">
        <v>0</v>
      </c>
      <c r="AA6040" s="98">
        <v>0</v>
      </c>
      <c r="AB6040" s="98">
        <v>0</v>
      </c>
      <c r="AC6040" s="98">
        <v>0</v>
      </c>
      <c r="AD6040" s="98">
        <v>0</v>
      </c>
      <c r="AE6040" s="98">
        <v>0</v>
      </c>
      <c r="AF6040" s="98">
        <v>0</v>
      </c>
      <c r="AG6040" s="98">
        <v>0</v>
      </c>
      <c r="AH6040" s="98">
        <v>0</v>
      </c>
      <c r="AI6040" s="98">
        <v>0</v>
      </c>
      <c r="AJ6040" s="98">
        <v>0</v>
      </c>
      <c r="AK6040" s="98">
        <v>0</v>
      </c>
      <c r="AL6040" s="98">
        <v>0</v>
      </c>
      <c r="AM6040" s="98">
        <v>0</v>
      </c>
      <c r="AN6040" s="98">
        <v>0</v>
      </c>
      <c r="AO6040" s="98">
        <v>0</v>
      </c>
      <c r="AP6040" s="98">
        <v>0</v>
      </c>
      <c r="AQ6040" s="98">
        <v>0</v>
      </c>
      <c r="AR6040" s="98">
        <v>0</v>
      </c>
      <c r="AS6040" s="98">
        <v>0</v>
      </c>
      <c r="AT6040" s="98">
        <v>0</v>
      </c>
      <c r="AU6040" s="98">
        <v>0</v>
      </c>
      <c r="AV6040" s="98">
        <v>0</v>
      </c>
      <c r="AW6040" s="98">
        <v>0</v>
      </c>
      <c r="AX6040" s="98">
        <v>0</v>
      </c>
      <c r="AY6040" s="98">
        <v>0</v>
      </c>
      <c r="AZ6040" s="98">
        <v>0</v>
      </c>
      <c r="BA6040" s="166">
        <v>33</v>
      </c>
      <c r="BB6040" s="167">
        <v>76</v>
      </c>
      <c r="BC6040" s="110">
        <v>6.7328939999999999</v>
      </c>
      <c r="BD6040" s="305">
        <f t="shared" si="188"/>
        <v>511.69994400000002</v>
      </c>
      <c r="BE6040" s="168">
        <v>32</v>
      </c>
      <c r="BF6040" s="168">
        <v>9</v>
      </c>
      <c r="BG6040" s="98">
        <v>54.823300000000003</v>
      </c>
      <c r="BH6040" s="110">
        <v>493.41</v>
      </c>
      <c r="BI6040" s="98">
        <v>0.21642600000000001</v>
      </c>
      <c r="BJ6040" s="98">
        <v>0.21664</v>
      </c>
      <c r="BK6040" s="98">
        <v>7.6423000000000005E-2</v>
      </c>
      <c r="BL6040" s="167">
        <v>0</v>
      </c>
      <c r="BM6040" s="167">
        <v>0</v>
      </c>
      <c r="BN6040" s="98">
        <v>0</v>
      </c>
      <c r="BO6040" s="98">
        <v>0</v>
      </c>
      <c r="BP6040" s="98">
        <v>8.5514000000000007E-2</v>
      </c>
      <c r="BQ6040" s="98">
        <v>0</v>
      </c>
      <c r="BR6040" s="98">
        <v>0.19664400000000001</v>
      </c>
      <c r="BS6040" s="98">
        <v>3.3799999999999997E-2</v>
      </c>
      <c r="BT6040" s="98">
        <v>1.7433000000000001E-2</v>
      </c>
      <c r="BU6040" s="98">
        <v>1.8447000000000002E-2</v>
      </c>
      <c r="BV6040" s="98">
        <v>9.7300000000000008E-3</v>
      </c>
      <c r="BW6040" s="98">
        <v>1.8304999999999998E-2</v>
      </c>
      <c r="BX6040" s="98">
        <v>0.11063199999999999</v>
      </c>
      <c r="BY6040" s="98">
        <v>32</v>
      </c>
      <c r="BZ6040" s="98">
        <v>1753</v>
      </c>
      <c r="CA6040" s="98">
        <v>34.058632493280903</v>
      </c>
      <c r="CB6040" s="98">
        <v>42.55</v>
      </c>
      <c r="CC6040" s="98">
        <v>1814</v>
      </c>
      <c r="CD6040" s="169">
        <v>2</v>
      </c>
      <c r="CE6040" s="98">
        <v>86.41</v>
      </c>
      <c r="CF6040" s="98">
        <f t="shared" si="189"/>
        <v>0</v>
      </c>
      <c r="CG6040" s="98"/>
      <c r="CH6040" s="98"/>
      <c r="CI6040" s="98"/>
      <c r="CJ6040" s="98"/>
    </row>
    <row r="6041" spans="1:88">
      <c r="A6041" s="97">
        <v>6040</v>
      </c>
      <c r="B6041" s="98">
        <v>0.29220699999999999</v>
      </c>
      <c r="C6041" s="165">
        <v>82</v>
      </c>
      <c r="D6041" s="98">
        <v>0.20731707299999999</v>
      </c>
      <c r="E6041" s="98">
        <v>1.2195121999999999E-2</v>
      </c>
      <c r="F6041" s="98">
        <v>0</v>
      </c>
      <c r="G6041" s="98">
        <v>0.625</v>
      </c>
      <c r="H6041" s="98">
        <v>0</v>
      </c>
      <c r="I6041" s="98">
        <v>0</v>
      </c>
      <c r="J6041" s="98">
        <v>0</v>
      </c>
      <c r="K6041" s="98">
        <v>0.375</v>
      </c>
      <c r="L6041" s="98">
        <v>0</v>
      </c>
      <c r="M6041" s="98">
        <v>0</v>
      </c>
      <c r="N6041" s="98">
        <v>0</v>
      </c>
      <c r="O6041" s="98">
        <v>0</v>
      </c>
      <c r="P6041" s="98">
        <v>0</v>
      </c>
      <c r="Q6041" s="98">
        <v>0.625</v>
      </c>
      <c r="R6041" s="98">
        <v>0</v>
      </c>
      <c r="S6041" s="98">
        <v>0.375</v>
      </c>
      <c r="T6041" s="98">
        <v>0</v>
      </c>
      <c r="U6041" s="98">
        <v>1</v>
      </c>
      <c r="V6041" s="98">
        <v>0</v>
      </c>
      <c r="W6041" s="98">
        <v>0</v>
      </c>
      <c r="X6041" s="98">
        <v>0</v>
      </c>
      <c r="Y6041" s="98">
        <v>0</v>
      </c>
      <c r="Z6041" s="98">
        <v>0</v>
      </c>
      <c r="AA6041" s="98">
        <v>0</v>
      </c>
      <c r="AB6041" s="98">
        <v>0</v>
      </c>
      <c r="AC6041" s="98">
        <v>0</v>
      </c>
      <c r="AD6041" s="98">
        <v>1</v>
      </c>
      <c r="AE6041" s="98">
        <v>0</v>
      </c>
      <c r="AF6041" s="98">
        <v>0</v>
      </c>
      <c r="AG6041" s="98">
        <v>0</v>
      </c>
      <c r="AH6041" s="98">
        <v>0</v>
      </c>
      <c r="AI6041" s="98">
        <v>0</v>
      </c>
      <c r="AJ6041" s="98">
        <v>0</v>
      </c>
      <c r="AK6041" s="98">
        <v>0</v>
      </c>
      <c r="AL6041" s="98">
        <v>0</v>
      </c>
      <c r="AM6041" s="98">
        <v>0</v>
      </c>
      <c r="AN6041" s="98">
        <v>0</v>
      </c>
      <c r="AO6041" s="98">
        <v>0</v>
      </c>
      <c r="AP6041" s="98">
        <v>0.5</v>
      </c>
      <c r="AQ6041" s="98">
        <v>0</v>
      </c>
      <c r="AR6041" s="98">
        <v>0</v>
      </c>
      <c r="AS6041" s="98">
        <v>0</v>
      </c>
      <c r="AT6041" s="98">
        <v>0</v>
      </c>
      <c r="AU6041" s="98">
        <v>0</v>
      </c>
      <c r="AV6041" s="98">
        <v>0</v>
      </c>
      <c r="AW6041" s="98">
        <v>0</v>
      </c>
      <c r="AX6041" s="98">
        <v>0.5</v>
      </c>
      <c r="AY6041" s="98">
        <v>0.16769999999999999</v>
      </c>
      <c r="AZ6041" s="98">
        <v>0.375</v>
      </c>
      <c r="BA6041" s="166">
        <v>25</v>
      </c>
      <c r="BB6041" s="167">
        <v>43</v>
      </c>
      <c r="BC6041" s="110">
        <v>6.839302</v>
      </c>
      <c r="BD6041" s="305">
        <f t="shared" si="188"/>
        <v>294.08998600000001</v>
      </c>
      <c r="BE6041" s="168">
        <v>30</v>
      </c>
      <c r="BF6041" s="168">
        <v>8</v>
      </c>
      <c r="BG6041" s="98">
        <v>36.386200000000002</v>
      </c>
      <c r="BH6041" s="110">
        <v>291.08999999999997</v>
      </c>
      <c r="BI6041" s="98">
        <v>0.31564999999999999</v>
      </c>
      <c r="BJ6041" s="98">
        <v>0.29691899999999999</v>
      </c>
      <c r="BK6041" s="98">
        <v>0</v>
      </c>
      <c r="BL6041" s="167">
        <v>0</v>
      </c>
      <c r="BM6041" s="167">
        <v>0</v>
      </c>
      <c r="BN6041" s="98">
        <v>4.0806000000000002E-2</v>
      </c>
      <c r="BO6041" s="98">
        <v>0</v>
      </c>
      <c r="BP6041" s="98">
        <v>5.1174999999999998E-2</v>
      </c>
      <c r="BQ6041" s="98">
        <v>0</v>
      </c>
      <c r="BR6041" s="98">
        <v>0.155968</v>
      </c>
      <c r="BS6041" s="98">
        <v>0</v>
      </c>
      <c r="BT6041" s="98">
        <v>0</v>
      </c>
      <c r="BU6041" s="98">
        <v>2.8531000000000001E-2</v>
      </c>
      <c r="BV6041" s="98">
        <v>0</v>
      </c>
      <c r="BW6041" s="98">
        <v>3.1373999999999999E-2</v>
      </c>
      <c r="BX6041" s="98">
        <v>7.9573000000000005E-2</v>
      </c>
      <c r="BY6041" s="98">
        <v>30</v>
      </c>
      <c r="BZ6041" s="98">
        <v>1753</v>
      </c>
      <c r="CA6041" s="98">
        <v>49</v>
      </c>
      <c r="CB6041" s="98">
        <v>11.5</v>
      </c>
      <c r="CC6041" s="98">
        <v>1819</v>
      </c>
      <c r="CD6041" s="169">
        <v>2</v>
      </c>
      <c r="CE6041" s="98">
        <v>130.38999999999999</v>
      </c>
      <c r="CF6041" s="98">
        <f t="shared" si="189"/>
        <v>21.866402999999995</v>
      </c>
      <c r="CG6041" s="98"/>
      <c r="CH6041" s="98"/>
      <c r="CI6041" s="98"/>
      <c r="CJ6041" s="98"/>
    </row>
    <row r="6042" spans="1:88">
      <c r="A6042" s="97">
        <v>6041</v>
      </c>
      <c r="B6042" s="98">
        <v>6.3829779999999996</v>
      </c>
      <c r="C6042" s="165">
        <v>0</v>
      </c>
      <c r="D6042" s="98">
        <v>0</v>
      </c>
      <c r="E6042" s="98">
        <v>0</v>
      </c>
      <c r="F6042" s="98">
        <v>0</v>
      </c>
      <c r="G6042" s="98">
        <v>0</v>
      </c>
      <c r="H6042" s="98">
        <v>0</v>
      </c>
      <c r="I6042" s="98">
        <v>0</v>
      </c>
      <c r="J6042" s="98">
        <v>0</v>
      </c>
      <c r="K6042" s="98">
        <v>1</v>
      </c>
      <c r="L6042" s="98">
        <v>0</v>
      </c>
      <c r="M6042" s="98">
        <v>0</v>
      </c>
      <c r="N6042" s="98">
        <v>0</v>
      </c>
      <c r="O6042" s="98">
        <v>0</v>
      </c>
      <c r="P6042" s="98">
        <v>0</v>
      </c>
      <c r="Q6042" s="98">
        <v>0</v>
      </c>
      <c r="R6042" s="98">
        <v>0</v>
      </c>
      <c r="S6042" s="98">
        <v>1</v>
      </c>
      <c r="T6042" s="98">
        <v>0</v>
      </c>
      <c r="U6042" s="98">
        <v>0</v>
      </c>
      <c r="V6042" s="98">
        <v>0</v>
      </c>
      <c r="W6042" s="98">
        <v>0</v>
      </c>
      <c r="X6042" s="98">
        <v>0</v>
      </c>
      <c r="Y6042" s="98">
        <v>0</v>
      </c>
      <c r="Z6042" s="98">
        <v>0</v>
      </c>
      <c r="AA6042" s="98">
        <v>0</v>
      </c>
      <c r="AB6042" s="98">
        <v>0</v>
      </c>
      <c r="AC6042" s="98">
        <v>1</v>
      </c>
      <c r="AD6042" s="98">
        <v>0</v>
      </c>
      <c r="AE6042" s="98">
        <v>0</v>
      </c>
      <c r="AF6042" s="98">
        <v>1</v>
      </c>
      <c r="AG6042" s="98">
        <v>0</v>
      </c>
      <c r="AH6042" s="98">
        <v>0</v>
      </c>
      <c r="AI6042" s="98">
        <v>0</v>
      </c>
      <c r="AJ6042" s="98">
        <v>0</v>
      </c>
      <c r="AK6042" s="98">
        <v>0</v>
      </c>
      <c r="AL6042" s="98">
        <v>0</v>
      </c>
      <c r="AM6042" s="98">
        <v>0</v>
      </c>
      <c r="AN6042" s="98">
        <v>0</v>
      </c>
      <c r="AO6042" s="98">
        <v>0</v>
      </c>
      <c r="AP6042" s="98">
        <v>1</v>
      </c>
      <c r="AQ6042" s="98">
        <v>0</v>
      </c>
      <c r="AR6042" s="98">
        <v>0</v>
      </c>
      <c r="AS6042" s="98">
        <v>0</v>
      </c>
      <c r="AT6042" s="98">
        <v>0</v>
      </c>
      <c r="AU6042" s="98">
        <v>0</v>
      </c>
      <c r="AV6042" s="98">
        <v>0</v>
      </c>
      <c r="AW6042" s="98">
        <v>0</v>
      </c>
      <c r="AX6042" s="98">
        <v>0</v>
      </c>
      <c r="AY6042" s="98">
        <v>0.1699</v>
      </c>
      <c r="AZ6042" s="98">
        <v>1</v>
      </c>
      <c r="BA6042" s="166">
        <v>6</v>
      </c>
      <c r="BB6042" s="167">
        <v>6</v>
      </c>
      <c r="BC6042" s="110">
        <v>6.511666</v>
      </c>
      <c r="BD6042" s="305">
        <f t="shared" si="188"/>
        <v>39.069996000000003</v>
      </c>
      <c r="BE6042" s="168">
        <v>0</v>
      </c>
      <c r="BF6042" s="168">
        <v>1</v>
      </c>
      <c r="BG6042" s="98">
        <v>39.07</v>
      </c>
      <c r="BH6042" s="110">
        <v>39.07</v>
      </c>
      <c r="BI6042" s="98">
        <v>0</v>
      </c>
      <c r="BJ6042" s="98">
        <v>0.22293299999999999</v>
      </c>
      <c r="BK6042" s="98">
        <v>0.14205200000000001</v>
      </c>
      <c r="BL6042" s="167">
        <v>0</v>
      </c>
      <c r="BM6042" s="167">
        <v>0</v>
      </c>
      <c r="BN6042" s="98">
        <v>0</v>
      </c>
      <c r="BO6042" s="98">
        <v>0</v>
      </c>
      <c r="BP6042" s="98">
        <v>0</v>
      </c>
      <c r="BQ6042" s="98">
        <v>0</v>
      </c>
      <c r="BR6042" s="98">
        <v>0.23163500000000001</v>
      </c>
      <c r="BS6042" s="98">
        <v>0</v>
      </c>
      <c r="BT6042" s="98">
        <v>0.40337800000000001</v>
      </c>
      <c r="BU6042" s="98">
        <v>0</v>
      </c>
      <c r="BV6042" s="98">
        <v>0</v>
      </c>
      <c r="BW6042" s="98">
        <v>0</v>
      </c>
      <c r="BX6042" s="98">
        <v>0</v>
      </c>
      <c r="BY6042" s="98">
        <v>0</v>
      </c>
      <c r="BZ6042" s="98">
        <v>1752</v>
      </c>
      <c r="CA6042" s="98">
        <v>34.053349193032403</v>
      </c>
      <c r="CB6042" s="98">
        <v>3.45</v>
      </c>
      <c r="CC6042" s="98">
        <v>1820</v>
      </c>
      <c r="CD6042" s="169">
        <v>2</v>
      </c>
      <c r="CE6042" s="98">
        <v>57.58</v>
      </c>
      <c r="CF6042" s="98">
        <f t="shared" si="189"/>
        <v>9.7828419999999987</v>
      </c>
      <c r="CG6042" s="98"/>
      <c r="CH6042" s="98"/>
      <c r="CI6042" s="98"/>
      <c r="CJ6042" s="98"/>
    </row>
    <row r="6043" spans="1:88">
      <c r="A6043" s="97">
        <v>6042</v>
      </c>
      <c r="B6043" s="98">
        <v>0</v>
      </c>
      <c r="C6043" s="165">
        <v>0</v>
      </c>
      <c r="D6043" s="98">
        <v>0</v>
      </c>
      <c r="E6043" s="98">
        <v>0</v>
      </c>
      <c r="F6043" s="98">
        <v>0</v>
      </c>
      <c r="G6043" s="98">
        <v>0</v>
      </c>
      <c r="H6043" s="98">
        <v>0</v>
      </c>
      <c r="I6043" s="98">
        <v>0</v>
      </c>
      <c r="J6043" s="98">
        <v>0</v>
      </c>
      <c r="K6043" s="98">
        <v>1</v>
      </c>
      <c r="L6043" s="98">
        <v>0</v>
      </c>
      <c r="M6043" s="98">
        <v>0</v>
      </c>
      <c r="N6043" s="98">
        <v>0</v>
      </c>
      <c r="O6043" s="98">
        <v>0</v>
      </c>
      <c r="P6043" s="98">
        <v>0</v>
      </c>
      <c r="Q6043" s="98">
        <v>0</v>
      </c>
      <c r="R6043" s="98">
        <v>0</v>
      </c>
      <c r="S6043" s="98">
        <v>1</v>
      </c>
      <c r="T6043" s="98">
        <v>0</v>
      </c>
      <c r="U6043" s="98">
        <v>0</v>
      </c>
      <c r="V6043" s="98">
        <v>0</v>
      </c>
      <c r="W6043" s="98">
        <v>0</v>
      </c>
      <c r="X6043" s="98">
        <v>0</v>
      </c>
      <c r="Y6043" s="98">
        <v>0</v>
      </c>
      <c r="Z6043" s="98">
        <v>0</v>
      </c>
      <c r="AA6043" s="98">
        <v>0</v>
      </c>
      <c r="AB6043" s="98">
        <v>0</v>
      </c>
      <c r="AC6043" s="98">
        <v>0</v>
      </c>
      <c r="AD6043" s="98">
        <v>0</v>
      </c>
      <c r="AE6043" s="98">
        <v>0</v>
      </c>
      <c r="AF6043" s="98">
        <v>0</v>
      </c>
      <c r="AG6043" s="98">
        <v>0</v>
      </c>
      <c r="AH6043" s="98">
        <v>0</v>
      </c>
      <c r="AI6043" s="98">
        <v>0</v>
      </c>
      <c r="AJ6043" s="98">
        <v>0</v>
      </c>
      <c r="AK6043" s="98">
        <v>0</v>
      </c>
      <c r="AL6043" s="98">
        <v>0</v>
      </c>
      <c r="AM6043" s="98">
        <v>0</v>
      </c>
      <c r="AN6043" s="98">
        <v>0</v>
      </c>
      <c r="AO6043" s="98">
        <v>0</v>
      </c>
      <c r="AP6043" s="98">
        <v>0</v>
      </c>
      <c r="AQ6043" s="98">
        <v>0</v>
      </c>
      <c r="AR6043" s="98">
        <v>0</v>
      </c>
      <c r="AS6043" s="98">
        <v>0</v>
      </c>
      <c r="AT6043" s="98">
        <v>0</v>
      </c>
      <c r="AU6043" s="98">
        <v>0</v>
      </c>
      <c r="AV6043" s="98">
        <v>0</v>
      </c>
      <c r="AW6043" s="98">
        <v>0</v>
      </c>
      <c r="AX6043" s="98">
        <v>0</v>
      </c>
      <c r="AY6043" s="98">
        <v>0</v>
      </c>
      <c r="AZ6043" s="98">
        <v>0</v>
      </c>
      <c r="BA6043" s="166">
        <v>5</v>
      </c>
      <c r="BB6043" s="167">
        <v>5</v>
      </c>
      <c r="BC6043" s="110">
        <v>8.2899999999999991</v>
      </c>
      <c r="BD6043" s="305">
        <f t="shared" si="188"/>
        <v>41.449999999999996</v>
      </c>
      <c r="BE6043" s="168">
        <v>0</v>
      </c>
      <c r="BF6043" s="168">
        <v>1</v>
      </c>
      <c r="BG6043" s="98">
        <v>41.45</v>
      </c>
      <c r="BH6043" s="110">
        <v>41.45</v>
      </c>
      <c r="BI6043" s="98">
        <v>0.33727299999999999</v>
      </c>
      <c r="BJ6043" s="98">
        <v>0</v>
      </c>
      <c r="BK6043" s="98">
        <v>0</v>
      </c>
      <c r="BL6043" s="167">
        <v>0</v>
      </c>
      <c r="BM6043" s="167">
        <v>0</v>
      </c>
      <c r="BN6043" s="98">
        <v>0.26996300000000001</v>
      </c>
      <c r="BO6043" s="98">
        <v>0</v>
      </c>
      <c r="BP6043" s="98">
        <v>0.15898599999999999</v>
      </c>
      <c r="BQ6043" s="98">
        <v>0</v>
      </c>
      <c r="BR6043" s="98">
        <v>0.23377500000000001</v>
      </c>
      <c r="BS6043" s="98">
        <v>0</v>
      </c>
      <c r="BT6043" s="98">
        <v>0</v>
      </c>
      <c r="BU6043" s="98">
        <v>0</v>
      </c>
      <c r="BV6043" s="98">
        <v>0</v>
      </c>
      <c r="BW6043" s="98">
        <v>0</v>
      </c>
      <c r="BX6043" s="98">
        <v>0</v>
      </c>
      <c r="BY6043" s="98">
        <v>0</v>
      </c>
      <c r="BZ6043" s="98">
        <v>1752</v>
      </c>
      <c r="CA6043" s="98">
        <v>34.048065892783903</v>
      </c>
      <c r="CB6043" s="98">
        <v>2.2999999999999998</v>
      </c>
      <c r="CC6043" s="98">
        <v>1822</v>
      </c>
      <c r="CD6043" s="169">
        <v>2</v>
      </c>
      <c r="CE6043" s="98">
        <v>75.23</v>
      </c>
      <c r="CF6043" s="98">
        <f t="shared" si="189"/>
        <v>0</v>
      </c>
      <c r="CG6043" s="98"/>
      <c r="CH6043" s="98"/>
      <c r="CI6043" s="98"/>
      <c r="CJ6043" s="98"/>
    </row>
    <row r="6044" spans="1:88">
      <c r="A6044" s="97">
        <v>6043</v>
      </c>
      <c r="B6044" s="98">
        <v>1.0572680000000001</v>
      </c>
      <c r="C6044" s="165">
        <v>50</v>
      </c>
      <c r="D6044" s="98">
        <v>0.2</v>
      </c>
      <c r="E6044" s="98">
        <v>0</v>
      </c>
      <c r="F6044" s="98">
        <v>0</v>
      </c>
      <c r="G6044" s="98">
        <v>1</v>
      </c>
      <c r="H6044" s="98">
        <v>0</v>
      </c>
      <c r="I6044" s="98">
        <v>0</v>
      </c>
      <c r="J6044" s="98">
        <v>0</v>
      </c>
      <c r="K6044" s="98">
        <v>0</v>
      </c>
      <c r="L6044" s="98">
        <v>0</v>
      </c>
      <c r="M6044" s="98">
        <v>0</v>
      </c>
      <c r="N6044" s="98">
        <v>0</v>
      </c>
      <c r="O6044" s="98">
        <v>0</v>
      </c>
      <c r="P6044" s="98">
        <v>0</v>
      </c>
      <c r="Q6044" s="98">
        <v>0.75</v>
      </c>
      <c r="R6044" s="98">
        <v>0.125</v>
      </c>
      <c r="S6044" s="98">
        <v>0.125</v>
      </c>
      <c r="T6044" s="98">
        <v>0</v>
      </c>
      <c r="U6044" s="98">
        <v>0</v>
      </c>
      <c r="V6044" s="98">
        <v>0</v>
      </c>
      <c r="W6044" s="98">
        <v>0</v>
      </c>
      <c r="X6044" s="98">
        <v>0</v>
      </c>
      <c r="Y6044" s="98">
        <v>0</v>
      </c>
      <c r="Z6044" s="98">
        <v>0</v>
      </c>
      <c r="AA6044" s="98">
        <v>0</v>
      </c>
      <c r="AB6044" s="98">
        <v>0.4</v>
      </c>
      <c r="AC6044" s="98">
        <v>0.6</v>
      </c>
      <c r="AD6044" s="98">
        <v>0.4</v>
      </c>
      <c r="AE6044" s="98">
        <v>0</v>
      </c>
      <c r="AF6044" s="98">
        <v>0.6</v>
      </c>
      <c r="AG6044" s="98">
        <v>0</v>
      </c>
      <c r="AH6044" s="98">
        <v>0</v>
      </c>
      <c r="AI6044" s="98">
        <v>0</v>
      </c>
      <c r="AJ6044" s="98">
        <v>0</v>
      </c>
      <c r="AK6044" s="98">
        <v>0</v>
      </c>
      <c r="AL6044" s="98">
        <v>0</v>
      </c>
      <c r="AM6044" s="98">
        <v>0</v>
      </c>
      <c r="AN6044" s="98">
        <v>0</v>
      </c>
      <c r="AO6044" s="98">
        <v>0</v>
      </c>
      <c r="AP6044" s="98">
        <v>0.4</v>
      </c>
      <c r="AQ6044" s="98">
        <v>0.6</v>
      </c>
      <c r="AR6044" s="98">
        <v>0</v>
      </c>
      <c r="AS6044" s="98">
        <v>0</v>
      </c>
      <c r="AT6044" s="98">
        <v>0</v>
      </c>
      <c r="AU6044" s="98">
        <v>0</v>
      </c>
      <c r="AV6044" s="98">
        <v>0</v>
      </c>
      <c r="AW6044" s="98">
        <v>0</v>
      </c>
      <c r="AX6044" s="98">
        <v>0</v>
      </c>
      <c r="AY6044" s="98">
        <v>0.29799999999999999</v>
      </c>
      <c r="AZ6044" s="98">
        <v>1</v>
      </c>
      <c r="BA6044" s="166">
        <v>14</v>
      </c>
      <c r="BB6044" s="167">
        <v>42</v>
      </c>
      <c r="BC6044" s="110">
        <v>4.2823799999999999</v>
      </c>
      <c r="BD6044" s="305">
        <f t="shared" si="188"/>
        <v>179.85996</v>
      </c>
      <c r="BE6044" s="168">
        <v>27</v>
      </c>
      <c r="BF6044" s="168">
        <v>8</v>
      </c>
      <c r="BG6044" s="98">
        <v>22.482500000000002</v>
      </c>
      <c r="BH6044" s="110">
        <v>179.86</v>
      </c>
      <c r="BI6044" s="98">
        <v>0.87446299999999999</v>
      </c>
      <c r="BJ6044" s="98">
        <v>3.7705000000000002E-2</v>
      </c>
      <c r="BK6044" s="98">
        <v>0</v>
      </c>
      <c r="BL6044" s="167">
        <v>0</v>
      </c>
      <c r="BM6044" s="167">
        <v>0</v>
      </c>
      <c r="BN6044" s="98">
        <v>4.6726999999999998E-2</v>
      </c>
      <c r="BO6044" s="98">
        <v>0</v>
      </c>
      <c r="BP6044" s="98">
        <v>0</v>
      </c>
      <c r="BQ6044" s="98">
        <v>0</v>
      </c>
      <c r="BR6044" s="98">
        <v>0</v>
      </c>
      <c r="BS6044" s="98">
        <v>0</v>
      </c>
      <c r="BT6044" s="98">
        <v>2.0551E-2</v>
      </c>
      <c r="BU6044" s="98">
        <v>2.0551E-2</v>
      </c>
      <c r="BV6044" s="98">
        <v>0</v>
      </c>
      <c r="BW6044" s="98">
        <v>0</v>
      </c>
      <c r="BX6044" s="98">
        <v>0</v>
      </c>
      <c r="BY6044" s="98">
        <v>27</v>
      </c>
      <c r="BZ6044" s="98">
        <v>1751</v>
      </c>
      <c r="CA6044" s="98">
        <v>56</v>
      </c>
      <c r="CB6044" s="98">
        <v>4.5999999999999996</v>
      </c>
      <c r="CC6044" s="98">
        <v>1823</v>
      </c>
      <c r="CD6044" s="169">
        <v>2</v>
      </c>
      <c r="CE6044" s="98">
        <v>109.67</v>
      </c>
      <c r="CF6044" s="98">
        <f t="shared" si="189"/>
        <v>32.681660000000001</v>
      </c>
      <c r="CG6044" s="98"/>
      <c r="CH6044" s="98"/>
      <c r="CI6044" s="98"/>
      <c r="CJ6044" s="98"/>
    </row>
    <row r="6045" spans="1:88">
      <c r="A6045" s="97">
        <v>6044</v>
      </c>
      <c r="B6045" s="98">
        <v>0</v>
      </c>
      <c r="C6045" s="165">
        <v>0</v>
      </c>
      <c r="D6045" s="98">
        <v>0</v>
      </c>
      <c r="E6045" s="98">
        <v>0</v>
      </c>
      <c r="F6045" s="98">
        <v>0</v>
      </c>
      <c r="G6045" s="98">
        <v>0.2</v>
      </c>
      <c r="H6045" s="98">
        <v>0</v>
      </c>
      <c r="I6045" s="98">
        <v>0</v>
      </c>
      <c r="J6045" s="98">
        <v>0</v>
      </c>
      <c r="K6045" s="98">
        <v>0.8</v>
      </c>
      <c r="L6045" s="98">
        <v>0</v>
      </c>
      <c r="M6045" s="98">
        <v>0</v>
      </c>
      <c r="N6045" s="98">
        <v>0</v>
      </c>
      <c r="O6045" s="98">
        <v>0</v>
      </c>
      <c r="P6045" s="98">
        <v>0</v>
      </c>
      <c r="Q6045" s="98">
        <v>0.4</v>
      </c>
      <c r="R6045" s="98">
        <v>0</v>
      </c>
      <c r="S6045" s="98">
        <v>0.6</v>
      </c>
      <c r="T6045" s="98">
        <v>0</v>
      </c>
      <c r="U6045" s="98">
        <v>0</v>
      </c>
      <c r="V6045" s="98">
        <v>0</v>
      </c>
      <c r="W6045" s="98">
        <v>0</v>
      </c>
      <c r="X6045" s="98">
        <v>0</v>
      </c>
      <c r="Y6045" s="98">
        <v>0</v>
      </c>
      <c r="Z6045" s="98">
        <v>0</v>
      </c>
      <c r="AA6045" s="98">
        <v>0</v>
      </c>
      <c r="AB6045" s="98">
        <v>0</v>
      </c>
      <c r="AC6045" s="98">
        <v>0</v>
      </c>
      <c r="AD6045" s="98">
        <v>0</v>
      </c>
      <c r="AE6045" s="98">
        <v>0</v>
      </c>
      <c r="AF6045" s="98">
        <v>0</v>
      </c>
      <c r="AG6045" s="98">
        <v>0</v>
      </c>
      <c r="AH6045" s="98">
        <v>0</v>
      </c>
      <c r="AI6045" s="98">
        <v>0</v>
      </c>
      <c r="AJ6045" s="98">
        <v>0</v>
      </c>
      <c r="AK6045" s="98">
        <v>0</v>
      </c>
      <c r="AL6045" s="98">
        <v>0</v>
      </c>
      <c r="AM6045" s="98">
        <v>0</v>
      </c>
      <c r="AN6045" s="98">
        <v>0</v>
      </c>
      <c r="AO6045" s="98">
        <v>0</v>
      </c>
      <c r="AP6045" s="98">
        <v>0</v>
      </c>
      <c r="AQ6045" s="98">
        <v>0</v>
      </c>
      <c r="AR6045" s="98">
        <v>0</v>
      </c>
      <c r="AS6045" s="98">
        <v>0</v>
      </c>
      <c r="AT6045" s="98">
        <v>0</v>
      </c>
      <c r="AU6045" s="98">
        <v>0</v>
      </c>
      <c r="AV6045" s="98">
        <v>0</v>
      </c>
      <c r="AW6045" s="98">
        <v>0</v>
      </c>
      <c r="AX6045" s="98">
        <v>0</v>
      </c>
      <c r="AY6045" s="98">
        <v>0</v>
      </c>
      <c r="AZ6045" s="98">
        <v>0</v>
      </c>
      <c r="BA6045" s="166">
        <v>10</v>
      </c>
      <c r="BB6045" s="167">
        <v>21</v>
      </c>
      <c r="BC6045" s="110">
        <v>9.14</v>
      </c>
      <c r="BD6045" s="305">
        <f t="shared" si="188"/>
        <v>191.94</v>
      </c>
      <c r="BE6045" s="168">
        <v>32</v>
      </c>
      <c r="BF6045" s="168">
        <v>5</v>
      </c>
      <c r="BG6045" s="98">
        <v>38.387999999999998</v>
      </c>
      <c r="BH6045" s="110">
        <v>191.94</v>
      </c>
      <c r="BI6045" s="98">
        <v>0.30641800000000002</v>
      </c>
      <c r="BJ6045" s="98">
        <v>0.16878099999999999</v>
      </c>
      <c r="BK6045" s="98">
        <v>3.3127999999999998E-2</v>
      </c>
      <c r="BL6045" s="167">
        <v>0</v>
      </c>
      <c r="BM6045" s="167">
        <v>0</v>
      </c>
      <c r="BN6045" s="98">
        <v>0</v>
      </c>
      <c r="BO6045" s="98">
        <v>0</v>
      </c>
      <c r="BP6045" s="98">
        <v>2.7637999999999999E-2</v>
      </c>
      <c r="BQ6045" s="98">
        <v>0</v>
      </c>
      <c r="BR6045" s="98">
        <v>6.1828000000000001E-2</v>
      </c>
      <c r="BS6045" s="98">
        <v>0</v>
      </c>
      <c r="BT6045" s="98">
        <v>0</v>
      </c>
      <c r="BU6045" s="98">
        <v>0.114381</v>
      </c>
      <c r="BV6045" s="98">
        <v>0</v>
      </c>
      <c r="BW6045" s="98">
        <v>0</v>
      </c>
      <c r="BX6045" s="98">
        <v>0.287823</v>
      </c>
      <c r="BY6045" s="98">
        <v>32</v>
      </c>
      <c r="BZ6045" s="98">
        <v>1751</v>
      </c>
      <c r="CA6045" s="98">
        <v>43</v>
      </c>
      <c r="CB6045" s="98">
        <v>6.9</v>
      </c>
      <c r="CC6045" s="98">
        <v>1825</v>
      </c>
      <c r="CD6045" s="169">
        <v>2</v>
      </c>
      <c r="CE6045" s="98">
        <v>17.37</v>
      </c>
      <c r="CF6045" s="98">
        <f t="shared" si="189"/>
        <v>0</v>
      </c>
      <c r="CG6045" s="98"/>
      <c r="CH6045" s="98"/>
      <c r="CI6045" s="98"/>
      <c r="CJ6045" s="98"/>
    </row>
    <row r="6046" spans="1:88">
      <c r="A6046" s="97">
        <v>6045</v>
      </c>
      <c r="B6046" s="98">
        <v>3.0813470000000001</v>
      </c>
      <c r="C6046" s="165">
        <v>25</v>
      </c>
      <c r="D6046" s="98">
        <v>0.48</v>
      </c>
      <c r="E6046" s="98">
        <v>0</v>
      </c>
      <c r="F6046" s="98">
        <v>0</v>
      </c>
      <c r="G6046" s="98">
        <v>0</v>
      </c>
      <c r="H6046" s="98">
        <v>0</v>
      </c>
      <c r="I6046" s="98">
        <v>0</v>
      </c>
      <c r="J6046" s="98">
        <v>0</v>
      </c>
      <c r="K6046" s="98">
        <v>1</v>
      </c>
      <c r="L6046" s="98">
        <v>0</v>
      </c>
      <c r="M6046" s="98">
        <v>0</v>
      </c>
      <c r="N6046" s="98">
        <v>0</v>
      </c>
      <c r="O6046" s="98">
        <v>0</v>
      </c>
      <c r="P6046" s="98">
        <v>0</v>
      </c>
      <c r="Q6046" s="98">
        <v>1</v>
      </c>
      <c r="R6046" s="98">
        <v>0</v>
      </c>
      <c r="S6046" s="98">
        <v>0</v>
      </c>
      <c r="T6046" s="98">
        <v>0</v>
      </c>
      <c r="U6046" s="98">
        <v>0.5</v>
      </c>
      <c r="V6046" s="98">
        <v>0</v>
      </c>
      <c r="W6046" s="98">
        <v>0</v>
      </c>
      <c r="X6046" s="98">
        <v>0</v>
      </c>
      <c r="Y6046" s="98">
        <v>0</v>
      </c>
      <c r="Z6046" s="98">
        <v>0</v>
      </c>
      <c r="AA6046" s="98">
        <v>0</v>
      </c>
      <c r="AB6046" s="98">
        <v>0</v>
      </c>
      <c r="AC6046" s="98">
        <v>0.5</v>
      </c>
      <c r="AD6046" s="98">
        <v>0.5</v>
      </c>
      <c r="AE6046" s="98">
        <v>0</v>
      </c>
      <c r="AF6046" s="98">
        <v>0.5</v>
      </c>
      <c r="AG6046" s="98">
        <v>0</v>
      </c>
      <c r="AH6046" s="98">
        <v>0</v>
      </c>
      <c r="AI6046" s="98">
        <v>0</v>
      </c>
      <c r="AJ6046" s="98">
        <v>0</v>
      </c>
      <c r="AK6046" s="98">
        <v>0</v>
      </c>
      <c r="AL6046" s="98">
        <v>0</v>
      </c>
      <c r="AM6046" s="98">
        <v>0</v>
      </c>
      <c r="AN6046" s="98">
        <v>0</v>
      </c>
      <c r="AO6046" s="98">
        <v>0</v>
      </c>
      <c r="AP6046" s="98">
        <v>1</v>
      </c>
      <c r="AQ6046" s="98">
        <v>0</v>
      </c>
      <c r="AR6046" s="98">
        <v>0</v>
      </c>
      <c r="AS6046" s="98">
        <v>0</v>
      </c>
      <c r="AT6046" s="98">
        <v>0</v>
      </c>
      <c r="AU6046" s="98">
        <v>0</v>
      </c>
      <c r="AV6046" s="98">
        <v>0</v>
      </c>
      <c r="AW6046" s="98">
        <v>0</v>
      </c>
      <c r="AX6046" s="98">
        <v>0</v>
      </c>
      <c r="AY6046" s="98">
        <v>0.62770000000000004</v>
      </c>
      <c r="AZ6046" s="98">
        <v>1</v>
      </c>
      <c r="BA6046" s="166">
        <v>7</v>
      </c>
      <c r="BB6046" s="167">
        <v>8</v>
      </c>
      <c r="BC6046" s="110">
        <v>3.7937500000000002</v>
      </c>
      <c r="BD6046" s="305">
        <f t="shared" si="188"/>
        <v>30.35</v>
      </c>
      <c r="BE6046" s="168">
        <v>2</v>
      </c>
      <c r="BF6046" s="168">
        <v>2</v>
      </c>
      <c r="BG6046" s="98">
        <v>15.175000000000001</v>
      </c>
      <c r="BH6046" s="110">
        <v>30.35</v>
      </c>
      <c r="BI6046" s="98">
        <v>9.8846000000000003E-2</v>
      </c>
      <c r="BJ6046" s="98">
        <v>1.4827E-2</v>
      </c>
      <c r="BK6046" s="98">
        <v>0.13212499999999999</v>
      </c>
      <c r="BL6046" s="167">
        <v>0</v>
      </c>
      <c r="BM6046" s="167">
        <v>0</v>
      </c>
      <c r="BN6046" s="98">
        <v>0</v>
      </c>
      <c r="BO6046" s="98">
        <v>0</v>
      </c>
      <c r="BP6046" s="98">
        <v>0</v>
      </c>
      <c r="BQ6046" s="98">
        <v>0</v>
      </c>
      <c r="BR6046" s="98">
        <v>0.40362399999999998</v>
      </c>
      <c r="BS6046" s="98">
        <v>0</v>
      </c>
      <c r="BT6046" s="98">
        <v>0</v>
      </c>
      <c r="BU6046" s="98">
        <v>0</v>
      </c>
      <c r="BV6046" s="98">
        <v>0</v>
      </c>
      <c r="BW6046" s="98">
        <v>0</v>
      </c>
      <c r="BX6046" s="98">
        <v>0.350576</v>
      </c>
      <c r="BY6046" s="98">
        <v>2</v>
      </c>
      <c r="BZ6046" s="98">
        <v>1750</v>
      </c>
      <c r="CA6046" s="98">
        <v>34.042782592535502</v>
      </c>
      <c r="CB6046" s="98">
        <v>4.5999999999999996</v>
      </c>
      <c r="CC6046" s="98">
        <v>1826</v>
      </c>
      <c r="CD6046" s="169">
        <v>2</v>
      </c>
      <c r="CE6046" s="98">
        <v>54.14</v>
      </c>
      <c r="CF6046" s="98">
        <f t="shared" si="189"/>
        <v>33.983678000000005</v>
      </c>
      <c r="CG6046" s="98"/>
      <c r="CH6046" s="98"/>
      <c r="CI6046" s="98"/>
      <c r="CJ6046" s="98"/>
    </row>
    <row r="6047" spans="1:88">
      <c r="A6047" s="97">
        <v>6046</v>
      </c>
      <c r="B6047" s="98">
        <v>0</v>
      </c>
      <c r="C6047" s="165">
        <v>44</v>
      </c>
      <c r="D6047" s="98">
        <v>9.0909090999999997E-2</v>
      </c>
      <c r="E6047" s="98">
        <v>0</v>
      </c>
      <c r="F6047" s="98">
        <v>0</v>
      </c>
      <c r="G6047" s="98">
        <v>1</v>
      </c>
      <c r="H6047" s="98">
        <v>0</v>
      </c>
      <c r="I6047" s="98">
        <v>0</v>
      </c>
      <c r="J6047" s="98">
        <v>0</v>
      </c>
      <c r="K6047" s="98">
        <v>0</v>
      </c>
      <c r="L6047" s="98">
        <v>0</v>
      </c>
      <c r="M6047" s="98">
        <v>0</v>
      </c>
      <c r="N6047" s="98">
        <v>0</v>
      </c>
      <c r="O6047" s="98">
        <v>0</v>
      </c>
      <c r="P6047" s="98">
        <v>0</v>
      </c>
      <c r="Q6047" s="98">
        <v>0</v>
      </c>
      <c r="R6047" s="98">
        <v>1</v>
      </c>
      <c r="S6047" s="98">
        <v>0</v>
      </c>
      <c r="T6047" s="98">
        <v>0</v>
      </c>
      <c r="U6047" s="98">
        <v>0</v>
      </c>
      <c r="V6047" s="98">
        <v>0</v>
      </c>
      <c r="W6047" s="98">
        <v>0</v>
      </c>
      <c r="X6047" s="98">
        <v>0</v>
      </c>
      <c r="Y6047" s="98">
        <v>0</v>
      </c>
      <c r="Z6047" s="98">
        <v>0</v>
      </c>
      <c r="AA6047" s="98">
        <v>0</v>
      </c>
      <c r="AB6047" s="98">
        <v>0</v>
      </c>
      <c r="AC6047" s="98">
        <v>0</v>
      </c>
      <c r="AD6047" s="98">
        <v>0</v>
      </c>
      <c r="AE6047" s="98">
        <v>0</v>
      </c>
      <c r="AF6047" s="98">
        <v>0</v>
      </c>
      <c r="AG6047" s="98">
        <v>0</v>
      </c>
      <c r="AH6047" s="98">
        <v>0</v>
      </c>
      <c r="AI6047" s="98">
        <v>0</v>
      </c>
      <c r="AJ6047" s="98">
        <v>0</v>
      </c>
      <c r="AK6047" s="98">
        <v>0</v>
      </c>
      <c r="AL6047" s="98">
        <v>0</v>
      </c>
      <c r="AM6047" s="98">
        <v>0</v>
      </c>
      <c r="AN6047" s="98">
        <v>0</v>
      </c>
      <c r="AO6047" s="98">
        <v>0</v>
      </c>
      <c r="AP6047" s="98">
        <v>0</v>
      </c>
      <c r="AQ6047" s="98">
        <v>0</v>
      </c>
      <c r="AR6047" s="98">
        <v>0</v>
      </c>
      <c r="AS6047" s="98">
        <v>0</v>
      </c>
      <c r="AT6047" s="98">
        <v>0</v>
      </c>
      <c r="AU6047" s="98">
        <v>0</v>
      </c>
      <c r="AV6047" s="98">
        <v>0</v>
      </c>
      <c r="AW6047" s="98">
        <v>0</v>
      </c>
      <c r="AX6047" s="98">
        <v>0</v>
      </c>
      <c r="AY6047" s="98">
        <v>0</v>
      </c>
      <c r="AZ6047" s="98">
        <v>0</v>
      </c>
      <c r="BA6047" s="166">
        <v>3</v>
      </c>
      <c r="BB6047" s="167">
        <v>3</v>
      </c>
      <c r="BC6047" s="110">
        <v>4.3233329999999999</v>
      </c>
      <c r="BD6047" s="305">
        <f t="shared" si="188"/>
        <v>12.969999</v>
      </c>
      <c r="BE6047" s="168">
        <v>0</v>
      </c>
      <c r="BF6047" s="168">
        <v>1</v>
      </c>
      <c r="BG6047" s="98">
        <v>12.97</v>
      </c>
      <c r="BH6047" s="110">
        <v>12.97</v>
      </c>
      <c r="BI6047" s="98">
        <v>0</v>
      </c>
      <c r="BJ6047" s="98">
        <v>0.85146299999999997</v>
      </c>
      <c r="BK6047" s="98">
        <v>0.148536</v>
      </c>
      <c r="BL6047" s="167">
        <v>0</v>
      </c>
      <c r="BM6047" s="167">
        <v>0</v>
      </c>
      <c r="BN6047" s="98">
        <v>0</v>
      </c>
      <c r="BO6047" s="98">
        <v>0</v>
      </c>
      <c r="BP6047" s="98">
        <v>0</v>
      </c>
      <c r="BQ6047" s="98">
        <v>0</v>
      </c>
      <c r="BR6047" s="98">
        <v>0</v>
      </c>
      <c r="BS6047" s="98">
        <v>0</v>
      </c>
      <c r="BT6047" s="98">
        <v>0</v>
      </c>
      <c r="BU6047" s="98">
        <v>0</v>
      </c>
      <c r="BV6047" s="98">
        <v>0</v>
      </c>
      <c r="BW6047" s="98">
        <v>0</v>
      </c>
      <c r="BX6047" s="98">
        <v>0</v>
      </c>
      <c r="BY6047" s="98">
        <v>0</v>
      </c>
      <c r="BZ6047" s="98">
        <v>1750</v>
      </c>
      <c r="CA6047" s="98">
        <v>37</v>
      </c>
      <c r="CB6047" s="98">
        <v>0</v>
      </c>
      <c r="CC6047" s="98">
        <v>1828</v>
      </c>
      <c r="CD6047" s="169">
        <v>2</v>
      </c>
      <c r="CE6047" s="98">
        <v>80.489999999999995</v>
      </c>
      <c r="CF6047" s="98">
        <f t="shared" si="189"/>
        <v>0</v>
      </c>
      <c r="CG6047" s="98"/>
      <c r="CH6047" s="98"/>
      <c r="CI6047" s="98"/>
      <c r="CJ6047" s="98"/>
    </row>
    <row r="6048" spans="1:88">
      <c r="A6048" s="97">
        <v>6047</v>
      </c>
      <c r="B6048" s="98">
        <v>0</v>
      </c>
      <c r="C6048" s="165">
        <v>0</v>
      </c>
      <c r="D6048" s="98">
        <v>0</v>
      </c>
      <c r="E6048" s="98">
        <v>0</v>
      </c>
      <c r="F6048" s="98">
        <v>0</v>
      </c>
      <c r="G6048" s="98">
        <v>0.5</v>
      </c>
      <c r="H6048" s="98">
        <v>0</v>
      </c>
      <c r="I6048" s="98">
        <v>0</v>
      </c>
      <c r="J6048" s="98">
        <v>0</v>
      </c>
      <c r="K6048" s="98">
        <v>0.5</v>
      </c>
      <c r="L6048" s="98">
        <v>0</v>
      </c>
      <c r="M6048" s="98">
        <v>0</v>
      </c>
      <c r="N6048" s="98">
        <v>0</v>
      </c>
      <c r="O6048" s="98">
        <v>0</v>
      </c>
      <c r="P6048" s="98">
        <v>0</v>
      </c>
      <c r="Q6048" s="98">
        <v>0.5</v>
      </c>
      <c r="R6048" s="98">
        <v>0.5</v>
      </c>
      <c r="S6048" s="98">
        <v>0</v>
      </c>
      <c r="T6048" s="98">
        <v>0</v>
      </c>
      <c r="U6048" s="98">
        <v>0</v>
      </c>
      <c r="V6048" s="98">
        <v>0</v>
      </c>
      <c r="W6048" s="98">
        <v>0</v>
      </c>
      <c r="X6048" s="98">
        <v>0</v>
      </c>
      <c r="Y6048" s="98">
        <v>0</v>
      </c>
      <c r="Z6048" s="98">
        <v>0</v>
      </c>
      <c r="AA6048" s="98">
        <v>0</v>
      </c>
      <c r="AB6048" s="98">
        <v>0</v>
      </c>
      <c r="AC6048" s="98">
        <v>0</v>
      </c>
      <c r="AD6048" s="98">
        <v>0</v>
      </c>
      <c r="AE6048" s="98">
        <v>0</v>
      </c>
      <c r="AF6048" s="98">
        <v>0</v>
      </c>
      <c r="AG6048" s="98">
        <v>0</v>
      </c>
      <c r="AH6048" s="98">
        <v>0</v>
      </c>
      <c r="AI6048" s="98">
        <v>0</v>
      </c>
      <c r="AJ6048" s="98">
        <v>0</v>
      </c>
      <c r="AK6048" s="98">
        <v>0</v>
      </c>
      <c r="AL6048" s="98">
        <v>0</v>
      </c>
      <c r="AM6048" s="98">
        <v>0</v>
      </c>
      <c r="AN6048" s="98">
        <v>0</v>
      </c>
      <c r="AO6048" s="98">
        <v>0</v>
      </c>
      <c r="AP6048" s="98">
        <v>0</v>
      </c>
      <c r="AQ6048" s="98">
        <v>0</v>
      </c>
      <c r="AR6048" s="98">
        <v>0</v>
      </c>
      <c r="AS6048" s="98">
        <v>0</v>
      </c>
      <c r="AT6048" s="98">
        <v>0</v>
      </c>
      <c r="AU6048" s="98">
        <v>0</v>
      </c>
      <c r="AV6048" s="98">
        <v>0</v>
      </c>
      <c r="AW6048" s="98">
        <v>0</v>
      </c>
      <c r="AX6048" s="98">
        <v>1</v>
      </c>
      <c r="AY6048" s="98">
        <v>0.1366</v>
      </c>
      <c r="AZ6048" s="98">
        <v>1</v>
      </c>
      <c r="BA6048" s="166">
        <v>13</v>
      </c>
      <c r="BB6048" s="167">
        <v>14</v>
      </c>
      <c r="BC6048" s="110">
        <v>8.3657140000000005</v>
      </c>
      <c r="BD6048" s="305">
        <f t="shared" si="188"/>
        <v>117.11999600000001</v>
      </c>
      <c r="BE6048" s="168">
        <v>120</v>
      </c>
      <c r="BF6048" s="168">
        <v>2</v>
      </c>
      <c r="BG6048" s="98">
        <v>46.96</v>
      </c>
      <c r="BH6048" s="110">
        <v>93.92</v>
      </c>
      <c r="BI6048" s="98">
        <v>0.15223</v>
      </c>
      <c r="BJ6048" s="98">
        <v>0.34191300000000002</v>
      </c>
      <c r="BK6048" s="98">
        <v>5.4309999999999997E-2</v>
      </c>
      <c r="BL6048" s="167">
        <v>0</v>
      </c>
      <c r="BM6048" s="167">
        <v>0</v>
      </c>
      <c r="BN6048" s="98">
        <v>0</v>
      </c>
      <c r="BO6048" s="98">
        <v>0</v>
      </c>
      <c r="BP6048" s="98">
        <v>0</v>
      </c>
      <c r="BQ6048" s="98">
        <v>0</v>
      </c>
      <c r="BR6048" s="98">
        <v>0.159499</v>
      </c>
      <c r="BS6048" s="98">
        <v>0</v>
      </c>
      <c r="BT6048" s="98">
        <v>0</v>
      </c>
      <c r="BU6048" s="98">
        <v>0</v>
      </c>
      <c r="BV6048" s="98">
        <v>3.0082000000000001E-2</v>
      </c>
      <c r="BW6048" s="98">
        <v>0</v>
      </c>
      <c r="BX6048" s="98">
        <v>0.26196199999999997</v>
      </c>
      <c r="BY6048" s="98">
        <v>120</v>
      </c>
      <c r="BZ6048" s="98">
        <v>1750</v>
      </c>
      <c r="CA6048" s="98">
        <v>45</v>
      </c>
      <c r="CB6048" s="98">
        <v>4.5999999999999996</v>
      </c>
      <c r="CC6048" s="98">
        <v>1831</v>
      </c>
      <c r="CD6048" s="169">
        <v>2</v>
      </c>
      <c r="CE6048" s="98">
        <v>14.88</v>
      </c>
      <c r="CF6048" s="98">
        <f t="shared" si="189"/>
        <v>2.0326080000000002</v>
      </c>
      <c r="CG6048" s="98"/>
      <c r="CH6048" s="98"/>
      <c r="CI6048" s="98"/>
      <c r="CJ6048" s="98"/>
    </row>
    <row r="6049" spans="1:88">
      <c r="A6049" s="97">
        <v>6048</v>
      </c>
      <c r="B6049" s="98">
        <v>0.77522400000000002</v>
      </c>
      <c r="C6049" s="165">
        <v>50</v>
      </c>
      <c r="D6049" s="98">
        <v>0.06</v>
      </c>
      <c r="E6049" s="98">
        <v>0</v>
      </c>
      <c r="F6049" s="98">
        <v>0</v>
      </c>
      <c r="G6049" s="98">
        <v>0</v>
      </c>
      <c r="H6049" s="98">
        <v>0</v>
      </c>
      <c r="I6049" s="98">
        <v>0</v>
      </c>
      <c r="J6049" s="98">
        <v>0</v>
      </c>
      <c r="K6049" s="98">
        <v>1</v>
      </c>
      <c r="L6049" s="98">
        <v>0</v>
      </c>
      <c r="M6049" s="98">
        <v>0</v>
      </c>
      <c r="N6049" s="98">
        <v>0</v>
      </c>
      <c r="O6049" s="98">
        <v>0</v>
      </c>
      <c r="P6049" s="98">
        <v>0</v>
      </c>
      <c r="Q6049" s="98">
        <v>0.93333333299999999</v>
      </c>
      <c r="R6049" s="98">
        <v>0</v>
      </c>
      <c r="S6049" s="98">
        <v>6.6666666999999999E-2</v>
      </c>
      <c r="T6049" s="98">
        <v>0</v>
      </c>
      <c r="U6049" s="98">
        <v>7.1428570999999996E-2</v>
      </c>
      <c r="V6049" s="98">
        <v>0</v>
      </c>
      <c r="W6049" s="98">
        <v>0</v>
      </c>
      <c r="X6049" s="98">
        <v>0</v>
      </c>
      <c r="Y6049" s="98">
        <v>0</v>
      </c>
      <c r="Z6049" s="98">
        <v>0</v>
      </c>
      <c r="AA6049" s="98">
        <v>0</v>
      </c>
      <c r="AB6049" s="98">
        <v>7.1428570999999996E-2</v>
      </c>
      <c r="AC6049" s="98">
        <v>0.85714285700000004</v>
      </c>
      <c r="AD6049" s="98">
        <v>0.21428571399999999</v>
      </c>
      <c r="AE6049" s="98">
        <v>0</v>
      </c>
      <c r="AF6049" s="98">
        <v>0.78571428600000004</v>
      </c>
      <c r="AG6049" s="98">
        <v>0</v>
      </c>
      <c r="AH6049" s="98">
        <v>0</v>
      </c>
      <c r="AI6049" s="98">
        <v>0</v>
      </c>
      <c r="AJ6049" s="98">
        <v>0</v>
      </c>
      <c r="AK6049" s="98">
        <v>0</v>
      </c>
      <c r="AL6049" s="98">
        <v>0</v>
      </c>
      <c r="AM6049" s="98">
        <v>0</v>
      </c>
      <c r="AN6049" s="98">
        <v>0</v>
      </c>
      <c r="AO6049" s="98">
        <v>0</v>
      </c>
      <c r="AP6049" s="98">
        <v>0.35714285699999998</v>
      </c>
      <c r="AQ6049" s="98">
        <v>0.64285714299999996</v>
      </c>
      <c r="AR6049" s="98">
        <v>0</v>
      </c>
      <c r="AS6049" s="98">
        <v>0</v>
      </c>
      <c r="AT6049" s="98">
        <v>0</v>
      </c>
      <c r="AU6049" s="98">
        <v>0</v>
      </c>
      <c r="AV6049" s="98">
        <v>0</v>
      </c>
      <c r="AW6049" s="98">
        <v>0</v>
      </c>
      <c r="AX6049" s="98">
        <v>0</v>
      </c>
      <c r="AY6049" s="98">
        <v>0.25769999999999998</v>
      </c>
      <c r="AZ6049" s="98">
        <v>1</v>
      </c>
      <c r="BA6049" s="166">
        <v>27</v>
      </c>
      <c r="BB6049" s="167">
        <v>101</v>
      </c>
      <c r="BC6049" s="110">
        <v>4.363861</v>
      </c>
      <c r="BD6049" s="305">
        <f t="shared" si="188"/>
        <v>440.74996099999998</v>
      </c>
      <c r="BE6049" s="168">
        <v>21</v>
      </c>
      <c r="BF6049" s="168">
        <v>15</v>
      </c>
      <c r="BG6049" s="98">
        <v>28.43</v>
      </c>
      <c r="BH6049" s="110">
        <v>426.45</v>
      </c>
      <c r="BI6049" s="98">
        <v>0.201317</v>
      </c>
      <c r="BJ6049" s="98">
        <v>9.6012E-2</v>
      </c>
      <c r="BK6049" s="98">
        <v>8.2461000000000007E-2</v>
      </c>
      <c r="BL6049" s="167">
        <v>0</v>
      </c>
      <c r="BM6049" s="167">
        <v>0</v>
      </c>
      <c r="BN6049" s="98">
        <v>0.423066</v>
      </c>
      <c r="BO6049" s="98">
        <v>0</v>
      </c>
      <c r="BP6049" s="98">
        <v>5.3595999999999998E-2</v>
      </c>
      <c r="BQ6049" s="98">
        <v>0</v>
      </c>
      <c r="BR6049" s="98">
        <v>4.4408000000000003E-2</v>
      </c>
      <c r="BS6049" s="98">
        <v>0</v>
      </c>
      <c r="BT6049" s="98">
        <v>0</v>
      </c>
      <c r="BU6049" s="98">
        <v>9.9137000000000003E-2</v>
      </c>
      <c r="BV6049" s="98">
        <v>0</v>
      </c>
      <c r="BW6049" s="98">
        <v>0</v>
      </c>
      <c r="BX6049" s="98">
        <v>0</v>
      </c>
      <c r="BY6049" s="98">
        <v>21</v>
      </c>
      <c r="BZ6049" s="98">
        <v>1749</v>
      </c>
      <c r="CA6049" s="98">
        <v>34.037499292287002</v>
      </c>
      <c r="CB6049" s="98">
        <v>48.3</v>
      </c>
      <c r="CC6049" s="98">
        <v>1838</v>
      </c>
      <c r="CD6049" s="169">
        <v>2</v>
      </c>
      <c r="CE6049" s="98">
        <v>89.04</v>
      </c>
      <c r="CF6049" s="98">
        <f t="shared" si="189"/>
        <v>22.945608</v>
      </c>
      <c r="CG6049" s="98"/>
      <c r="CH6049" s="98"/>
      <c r="CI6049" s="98"/>
      <c r="CJ6049" s="98"/>
    </row>
    <row r="6050" spans="1:88">
      <c r="A6050" s="97">
        <v>6049</v>
      </c>
      <c r="B6050" s="98">
        <v>1.269841</v>
      </c>
      <c r="C6050" s="165">
        <v>58</v>
      </c>
      <c r="D6050" s="98">
        <v>0.20689655200000001</v>
      </c>
      <c r="E6050" s="98">
        <v>0</v>
      </c>
      <c r="F6050" s="98">
        <v>0</v>
      </c>
      <c r="G6050" s="98">
        <v>0.71428571399999996</v>
      </c>
      <c r="H6050" s="98">
        <v>0</v>
      </c>
      <c r="I6050" s="98">
        <v>0</v>
      </c>
      <c r="J6050" s="98">
        <v>0</v>
      </c>
      <c r="K6050" s="98">
        <v>0.28571428599999998</v>
      </c>
      <c r="L6050" s="98">
        <v>0</v>
      </c>
      <c r="M6050" s="98">
        <v>0</v>
      </c>
      <c r="N6050" s="98">
        <v>0</v>
      </c>
      <c r="O6050" s="98">
        <v>0</v>
      </c>
      <c r="P6050" s="98">
        <v>0</v>
      </c>
      <c r="Q6050" s="98">
        <v>0.571428571</v>
      </c>
      <c r="R6050" s="98">
        <v>0</v>
      </c>
      <c r="S6050" s="98">
        <v>0.428571429</v>
      </c>
      <c r="T6050" s="98">
        <v>0</v>
      </c>
      <c r="U6050" s="98">
        <v>0</v>
      </c>
      <c r="V6050" s="98">
        <v>0</v>
      </c>
      <c r="W6050" s="98">
        <v>0</v>
      </c>
      <c r="X6050" s="98">
        <v>0</v>
      </c>
      <c r="Y6050" s="98">
        <v>0</v>
      </c>
      <c r="Z6050" s="98">
        <v>0</v>
      </c>
      <c r="AA6050" s="98">
        <v>0</v>
      </c>
      <c r="AB6050" s="98">
        <v>1</v>
      </c>
      <c r="AC6050" s="98">
        <v>0</v>
      </c>
      <c r="AD6050" s="98">
        <v>1</v>
      </c>
      <c r="AE6050" s="98">
        <v>0</v>
      </c>
      <c r="AF6050" s="98">
        <v>0</v>
      </c>
      <c r="AG6050" s="98">
        <v>0</v>
      </c>
      <c r="AH6050" s="98">
        <v>0</v>
      </c>
      <c r="AI6050" s="98">
        <v>0</v>
      </c>
      <c r="AJ6050" s="98">
        <v>0</v>
      </c>
      <c r="AK6050" s="98">
        <v>0</v>
      </c>
      <c r="AL6050" s="98">
        <v>0</v>
      </c>
      <c r="AM6050" s="98">
        <v>0</v>
      </c>
      <c r="AN6050" s="98">
        <v>0</v>
      </c>
      <c r="AO6050" s="98">
        <v>0</v>
      </c>
      <c r="AP6050" s="98">
        <v>0.5</v>
      </c>
      <c r="AQ6050" s="98">
        <v>0</v>
      </c>
      <c r="AR6050" s="98">
        <v>0</v>
      </c>
      <c r="AS6050" s="98">
        <v>0</v>
      </c>
      <c r="AT6050" s="98">
        <v>0</v>
      </c>
      <c r="AU6050" s="98">
        <v>0</v>
      </c>
      <c r="AV6050" s="98">
        <v>0</v>
      </c>
      <c r="AW6050" s="98">
        <v>0</v>
      </c>
      <c r="AX6050" s="98">
        <v>0.5</v>
      </c>
      <c r="AY6050" s="98">
        <v>6.6199999999999995E-2</v>
      </c>
      <c r="AZ6050" s="98">
        <v>0.28571428599999998</v>
      </c>
      <c r="BA6050" s="166">
        <v>21</v>
      </c>
      <c r="BB6050" s="167">
        <v>50</v>
      </c>
      <c r="BC6050" s="110">
        <v>4.6218000000000004</v>
      </c>
      <c r="BD6050" s="305">
        <f t="shared" si="188"/>
        <v>231.09000000000003</v>
      </c>
      <c r="BE6050" s="168">
        <v>48</v>
      </c>
      <c r="BF6050" s="168">
        <v>7</v>
      </c>
      <c r="BG6050" s="98">
        <v>33.012799999999999</v>
      </c>
      <c r="BH6050" s="110">
        <v>231.09</v>
      </c>
      <c r="BI6050" s="98">
        <v>0.354325</v>
      </c>
      <c r="BJ6050" s="98">
        <v>0.16969600000000001</v>
      </c>
      <c r="BK6050" s="98">
        <v>4.2209999999999999E-3</v>
      </c>
      <c r="BL6050" s="167">
        <v>0</v>
      </c>
      <c r="BM6050" s="167">
        <v>0</v>
      </c>
      <c r="BN6050" s="98">
        <v>5.8675999999999999E-2</v>
      </c>
      <c r="BO6050" s="98">
        <v>0</v>
      </c>
      <c r="BP6050" s="98">
        <v>0</v>
      </c>
      <c r="BQ6050" s="98">
        <v>0</v>
      </c>
      <c r="BR6050" s="98">
        <v>0</v>
      </c>
      <c r="BS6050" s="98">
        <v>6.5279999999999999E-3</v>
      </c>
      <c r="BT6050" s="98">
        <v>9.3857999999999997E-2</v>
      </c>
      <c r="BU6050" s="98">
        <v>9.8548999999999998E-2</v>
      </c>
      <c r="BV6050" s="98">
        <v>5.1521999999999998E-2</v>
      </c>
      <c r="BW6050" s="98">
        <v>8.8345999999999994E-2</v>
      </c>
      <c r="BX6050" s="98">
        <v>7.4273000000000006E-2</v>
      </c>
      <c r="BY6050" s="98">
        <v>48</v>
      </c>
      <c r="BZ6050" s="98">
        <v>1749</v>
      </c>
      <c r="CA6050" s="98">
        <v>36</v>
      </c>
      <c r="CB6050" s="98">
        <v>11.5</v>
      </c>
      <c r="CC6050" s="98">
        <v>1840</v>
      </c>
      <c r="CD6050" s="169">
        <v>2</v>
      </c>
      <c r="CE6050" s="98">
        <v>30.74</v>
      </c>
      <c r="CF6050" s="98">
        <f t="shared" si="189"/>
        <v>2.0349879999999998</v>
      </c>
      <c r="CG6050" s="98"/>
      <c r="CH6050" s="98"/>
      <c r="CI6050" s="98"/>
      <c r="CJ6050" s="98"/>
    </row>
    <row r="6051" spans="1:88">
      <c r="A6051" s="97">
        <v>6050</v>
      </c>
      <c r="B6051" s="98">
        <v>1.206896</v>
      </c>
      <c r="C6051" s="165">
        <v>67</v>
      </c>
      <c r="D6051" s="98">
        <v>7.4626866E-2</v>
      </c>
      <c r="E6051" s="98">
        <v>0</v>
      </c>
      <c r="F6051" s="98">
        <v>0</v>
      </c>
      <c r="G6051" s="98">
        <v>0</v>
      </c>
      <c r="H6051" s="98">
        <v>0</v>
      </c>
      <c r="I6051" s="98">
        <v>0</v>
      </c>
      <c r="J6051" s="98">
        <v>0</v>
      </c>
      <c r="K6051" s="98">
        <v>1</v>
      </c>
      <c r="L6051" s="98">
        <v>0</v>
      </c>
      <c r="M6051" s="98">
        <v>0</v>
      </c>
      <c r="N6051" s="98">
        <v>0</v>
      </c>
      <c r="O6051" s="98">
        <v>0</v>
      </c>
      <c r="P6051" s="98">
        <v>0</v>
      </c>
      <c r="Q6051" s="98">
        <v>0.125</v>
      </c>
      <c r="R6051" s="98">
        <v>0</v>
      </c>
      <c r="S6051" s="98">
        <v>0.875</v>
      </c>
      <c r="T6051" s="98">
        <v>0</v>
      </c>
      <c r="U6051" s="98">
        <v>0</v>
      </c>
      <c r="V6051" s="98">
        <v>0</v>
      </c>
      <c r="W6051" s="98">
        <v>0</v>
      </c>
      <c r="X6051" s="98">
        <v>0</v>
      </c>
      <c r="Y6051" s="98">
        <v>0</v>
      </c>
      <c r="Z6051" s="98">
        <v>0.2</v>
      </c>
      <c r="AA6051" s="98">
        <v>0</v>
      </c>
      <c r="AB6051" s="98">
        <v>0.4</v>
      </c>
      <c r="AC6051" s="98">
        <v>0.4</v>
      </c>
      <c r="AD6051" s="98">
        <v>0.4</v>
      </c>
      <c r="AE6051" s="98">
        <v>0</v>
      </c>
      <c r="AF6051" s="98">
        <v>0.4</v>
      </c>
      <c r="AG6051" s="98">
        <v>0</v>
      </c>
      <c r="AH6051" s="98">
        <v>0</v>
      </c>
      <c r="AI6051" s="98">
        <v>0.2</v>
      </c>
      <c r="AJ6051" s="98">
        <v>0</v>
      </c>
      <c r="AK6051" s="98">
        <v>0</v>
      </c>
      <c r="AL6051" s="98">
        <v>0</v>
      </c>
      <c r="AM6051" s="98">
        <v>0</v>
      </c>
      <c r="AN6051" s="98">
        <v>0</v>
      </c>
      <c r="AO6051" s="98">
        <v>0</v>
      </c>
      <c r="AP6051" s="98">
        <v>0.83333333300000001</v>
      </c>
      <c r="AQ6051" s="98">
        <v>0</v>
      </c>
      <c r="AR6051" s="98">
        <v>0</v>
      </c>
      <c r="AS6051" s="98">
        <v>0</v>
      </c>
      <c r="AT6051" s="98">
        <v>0</v>
      </c>
      <c r="AU6051" s="98">
        <v>0</v>
      </c>
      <c r="AV6051" s="98">
        <v>0</v>
      </c>
      <c r="AW6051" s="98">
        <v>0</v>
      </c>
      <c r="AX6051" s="98">
        <v>0.16666666699999999</v>
      </c>
      <c r="AY6051" s="98">
        <v>0.14460000000000001</v>
      </c>
      <c r="AZ6051" s="98">
        <v>0.75</v>
      </c>
      <c r="BA6051" s="166">
        <v>24</v>
      </c>
      <c r="BB6051" s="167">
        <v>63</v>
      </c>
      <c r="BC6051" s="110">
        <v>7.1928570000000001</v>
      </c>
      <c r="BD6051" s="305">
        <f t="shared" si="188"/>
        <v>453.149991</v>
      </c>
      <c r="BE6051" s="168">
        <v>40</v>
      </c>
      <c r="BF6051" s="168">
        <v>8</v>
      </c>
      <c r="BG6051" s="98">
        <v>56.643700000000003</v>
      </c>
      <c r="BH6051" s="110">
        <v>453.15</v>
      </c>
      <c r="BI6051" s="98">
        <v>0.35930200000000001</v>
      </c>
      <c r="BJ6051" s="98">
        <v>7.8547000000000006E-2</v>
      </c>
      <c r="BK6051" s="98">
        <v>9.214E-3</v>
      </c>
      <c r="BL6051" s="167">
        <v>0</v>
      </c>
      <c r="BM6051" s="167">
        <v>0</v>
      </c>
      <c r="BN6051" s="98">
        <v>9.5075999999999994E-2</v>
      </c>
      <c r="BO6051" s="98">
        <v>0</v>
      </c>
      <c r="BP6051" s="98">
        <v>0</v>
      </c>
      <c r="BQ6051" s="98">
        <v>0</v>
      </c>
      <c r="BR6051" s="98">
        <v>0.175542</v>
      </c>
      <c r="BS6051" s="98">
        <v>6.3766000000000003E-2</v>
      </c>
      <c r="BT6051" s="98">
        <v>0</v>
      </c>
      <c r="BU6051" s="98">
        <v>8.7761000000000006E-2</v>
      </c>
      <c r="BV6051" s="98">
        <v>3.4318000000000001E-2</v>
      </c>
      <c r="BW6051" s="98">
        <v>0</v>
      </c>
      <c r="BX6051" s="98">
        <v>9.6467999999999998E-2</v>
      </c>
      <c r="BY6051" s="98">
        <v>40</v>
      </c>
      <c r="BZ6051" s="98">
        <v>1749</v>
      </c>
      <c r="CA6051" s="98">
        <v>34.032215992038502</v>
      </c>
      <c r="CB6051" s="98">
        <v>32.200000000000003</v>
      </c>
      <c r="CC6051" s="98">
        <v>1845</v>
      </c>
      <c r="CD6051" s="169">
        <v>2</v>
      </c>
      <c r="CE6051" s="98">
        <v>33.06</v>
      </c>
      <c r="CF6051" s="98">
        <f t="shared" si="189"/>
        <v>4.7804760000000002</v>
      </c>
      <c r="CG6051" s="98"/>
      <c r="CH6051" s="98"/>
      <c r="CI6051" s="98"/>
      <c r="CJ6051" s="98"/>
    </row>
    <row r="6052" spans="1:88">
      <c r="A6052" s="97">
        <v>6051</v>
      </c>
      <c r="B6052" s="98">
        <v>1.110042</v>
      </c>
      <c r="C6052" s="165">
        <v>49</v>
      </c>
      <c r="D6052" s="98">
        <v>8.1632652999999999E-2</v>
      </c>
      <c r="E6052" s="98">
        <v>0</v>
      </c>
      <c r="F6052" s="98">
        <v>0</v>
      </c>
      <c r="G6052" s="98">
        <v>0</v>
      </c>
      <c r="H6052" s="98">
        <v>0</v>
      </c>
      <c r="I6052" s="98">
        <v>0</v>
      </c>
      <c r="J6052" s="98">
        <v>0</v>
      </c>
      <c r="K6052" s="98">
        <v>1</v>
      </c>
      <c r="L6052" s="98">
        <v>0</v>
      </c>
      <c r="M6052" s="98">
        <v>0</v>
      </c>
      <c r="N6052" s="98">
        <v>0</v>
      </c>
      <c r="O6052" s="98">
        <v>0</v>
      </c>
      <c r="P6052" s="98">
        <v>0</v>
      </c>
      <c r="Q6052" s="98">
        <v>0.75</v>
      </c>
      <c r="R6052" s="98">
        <v>0.25</v>
      </c>
      <c r="S6052" s="98">
        <v>0</v>
      </c>
      <c r="T6052" s="98">
        <v>0</v>
      </c>
      <c r="U6052" s="98">
        <v>0</v>
      </c>
      <c r="V6052" s="98">
        <v>0</v>
      </c>
      <c r="W6052" s="98">
        <v>0</v>
      </c>
      <c r="X6052" s="98">
        <v>0</v>
      </c>
      <c r="Y6052" s="98">
        <v>0</v>
      </c>
      <c r="Z6052" s="98">
        <v>1</v>
      </c>
      <c r="AA6052" s="98">
        <v>0</v>
      </c>
      <c r="AB6052" s="98">
        <v>0</v>
      </c>
      <c r="AC6052" s="98">
        <v>0</v>
      </c>
      <c r="AD6052" s="98">
        <v>0</v>
      </c>
      <c r="AE6052" s="98">
        <v>0</v>
      </c>
      <c r="AF6052" s="98">
        <v>0</v>
      </c>
      <c r="AG6052" s="98">
        <v>0</v>
      </c>
      <c r="AH6052" s="98">
        <v>0</v>
      </c>
      <c r="AI6052" s="98">
        <v>1</v>
      </c>
      <c r="AJ6052" s="98">
        <v>0</v>
      </c>
      <c r="AK6052" s="98">
        <v>0</v>
      </c>
      <c r="AL6052" s="98">
        <v>0</v>
      </c>
      <c r="AM6052" s="98">
        <v>0</v>
      </c>
      <c r="AN6052" s="98">
        <v>0</v>
      </c>
      <c r="AO6052" s="98">
        <v>0</v>
      </c>
      <c r="AP6052" s="98">
        <v>0.5</v>
      </c>
      <c r="AQ6052" s="98">
        <v>0</v>
      </c>
      <c r="AR6052" s="98">
        <v>0</v>
      </c>
      <c r="AS6052" s="98">
        <v>0</v>
      </c>
      <c r="AT6052" s="98">
        <v>0</v>
      </c>
      <c r="AU6052" s="98">
        <v>0</v>
      </c>
      <c r="AV6052" s="98">
        <v>0</v>
      </c>
      <c r="AW6052" s="98">
        <v>0</v>
      </c>
      <c r="AX6052" s="98">
        <v>0.5</v>
      </c>
      <c r="AY6052" s="98">
        <v>8.2500000000000004E-2</v>
      </c>
      <c r="AZ6052" s="98">
        <v>0.5</v>
      </c>
      <c r="BA6052" s="166">
        <v>22</v>
      </c>
      <c r="BB6052" s="167">
        <v>31</v>
      </c>
      <c r="BC6052" s="110">
        <v>7.0512899999999998</v>
      </c>
      <c r="BD6052" s="305">
        <f t="shared" si="188"/>
        <v>218.58999</v>
      </c>
      <c r="BE6052" s="168">
        <v>107</v>
      </c>
      <c r="BF6052" s="168">
        <v>4</v>
      </c>
      <c r="BG6052" s="98">
        <v>51.072499999999998</v>
      </c>
      <c r="BH6052" s="110">
        <v>204.29</v>
      </c>
      <c r="BI6052" s="98">
        <v>6.7929000000000003E-2</v>
      </c>
      <c r="BJ6052" s="98">
        <v>0.13009499999999999</v>
      </c>
      <c r="BK6052" s="98">
        <v>0.109594</v>
      </c>
      <c r="BL6052" s="167">
        <v>0</v>
      </c>
      <c r="BM6052" s="167">
        <v>0</v>
      </c>
      <c r="BN6052" s="98">
        <v>4.6718999999999997E-2</v>
      </c>
      <c r="BO6052" s="98">
        <v>0</v>
      </c>
      <c r="BP6052" s="98">
        <v>2.9288000000000002E-2</v>
      </c>
      <c r="BQ6052" s="98">
        <v>0</v>
      </c>
      <c r="BR6052" s="98">
        <v>0.39808199999999999</v>
      </c>
      <c r="BS6052" s="98">
        <v>2.121E-2</v>
      </c>
      <c r="BT6052" s="98">
        <v>0</v>
      </c>
      <c r="BU6052" s="98">
        <v>3.968E-2</v>
      </c>
      <c r="BV6052" s="98">
        <v>2.6877999999999999E-2</v>
      </c>
      <c r="BW6052" s="98">
        <v>0</v>
      </c>
      <c r="BX6052" s="98">
        <v>0.130521</v>
      </c>
      <c r="BY6052" s="98">
        <v>107</v>
      </c>
      <c r="BZ6052" s="98">
        <v>1749</v>
      </c>
      <c r="CA6052" s="98">
        <v>43</v>
      </c>
      <c r="CB6052" s="98">
        <v>8.0500000000000007</v>
      </c>
      <c r="CC6052" s="98">
        <v>1856</v>
      </c>
      <c r="CD6052" s="169">
        <v>2</v>
      </c>
      <c r="CE6052" s="98">
        <v>36.31</v>
      </c>
      <c r="CF6052" s="98">
        <f t="shared" si="189"/>
        <v>2.9955750000000005</v>
      </c>
      <c r="CG6052" s="98"/>
      <c r="CH6052" s="98"/>
      <c r="CI6052" s="98"/>
      <c r="CJ6052" s="98"/>
    </row>
    <row r="6053" spans="1:88">
      <c r="A6053" s="97">
        <v>6052</v>
      </c>
      <c r="B6053" s="98">
        <v>0</v>
      </c>
      <c r="C6053" s="165">
        <v>45</v>
      </c>
      <c r="D6053" s="98">
        <v>0.55555555599999995</v>
      </c>
      <c r="E6053" s="98">
        <v>4.4444444E-2</v>
      </c>
      <c r="F6053" s="98">
        <v>0</v>
      </c>
      <c r="G6053" s="98">
        <v>0</v>
      </c>
      <c r="H6053" s="98">
        <v>0</v>
      </c>
      <c r="I6053" s="98">
        <v>0</v>
      </c>
      <c r="J6053" s="98">
        <v>0</v>
      </c>
      <c r="K6053" s="98">
        <v>1</v>
      </c>
      <c r="L6053" s="98">
        <v>0</v>
      </c>
      <c r="M6053" s="98">
        <v>0</v>
      </c>
      <c r="N6053" s="98">
        <v>0</v>
      </c>
      <c r="O6053" s="98">
        <v>0</v>
      </c>
      <c r="P6053" s="98">
        <v>0</v>
      </c>
      <c r="Q6053" s="98">
        <v>0</v>
      </c>
      <c r="R6053" s="98">
        <v>0</v>
      </c>
      <c r="S6053" s="98">
        <v>1</v>
      </c>
      <c r="T6053" s="98">
        <v>0</v>
      </c>
      <c r="U6053" s="98">
        <v>0</v>
      </c>
      <c r="V6053" s="98">
        <v>0</v>
      </c>
      <c r="W6053" s="98">
        <v>0</v>
      </c>
      <c r="X6053" s="98">
        <v>0</v>
      </c>
      <c r="Y6053" s="98">
        <v>0</v>
      </c>
      <c r="Z6053" s="98">
        <v>0</v>
      </c>
      <c r="AA6053" s="98">
        <v>0</v>
      </c>
      <c r="AB6053" s="98">
        <v>0</v>
      </c>
      <c r="AC6053" s="98">
        <v>0</v>
      </c>
      <c r="AD6053" s="98">
        <v>0</v>
      </c>
      <c r="AE6053" s="98">
        <v>0</v>
      </c>
      <c r="AF6053" s="98">
        <v>0</v>
      </c>
      <c r="AG6053" s="98">
        <v>0</v>
      </c>
      <c r="AH6053" s="98">
        <v>0</v>
      </c>
      <c r="AI6053" s="98">
        <v>0</v>
      </c>
      <c r="AJ6053" s="98">
        <v>0</v>
      </c>
      <c r="AK6053" s="98">
        <v>0</v>
      </c>
      <c r="AL6053" s="98">
        <v>0</v>
      </c>
      <c r="AM6053" s="98">
        <v>0</v>
      </c>
      <c r="AN6053" s="98">
        <v>0</v>
      </c>
      <c r="AO6053" s="98">
        <v>0</v>
      </c>
      <c r="AP6053" s="98">
        <v>0</v>
      </c>
      <c r="AQ6053" s="98">
        <v>0</v>
      </c>
      <c r="AR6053" s="98">
        <v>0</v>
      </c>
      <c r="AS6053" s="98">
        <v>0</v>
      </c>
      <c r="AT6053" s="98">
        <v>0</v>
      </c>
      <c r="AU6053" s="98">
        <v>0</v>
      </c>
      <c r="AV6053" s="98">
        <v>0</v>
      </c>
      <c r="AW6053" s="98">
        <v>0</v>
      </c>
      <c r="AX6053" s="98">
        <v>0</v>
      </c>
      <c r="AY6053" s="98">
        <v>0</v>
      </c>
      <c r="AZ6053" s="98">
        <v>0</v>
      </c>
      <c r="BA6053" s="166">
        <v>12</v>
      </c>
      <c r="BB6053" s="167">
        <v>13</v>
      </c>
      <c r="BC6053" s="110">
        <v>6.2723069999999996</v>
      </c>
      <c r="BD6053" s="305">
        <f t="shared" si="188"/>
        <v>81.539991000000001</v>
      </c>
      <c r="BE6053" s="168">
        <v>44</v>
      </c>
      <c r="BF6053" s="168">
        <v>3</v>
      </c>
      <c r="BG6053" s="98">
        <v>22.9466</v>
      </c>
      <c r="BH6053" s="110">
        <v>68.84</v>
      </c>
      <c r="BI6053" s="98">
        <v>0.133497</v>
      </c>
      <c r="BJ6053" s="98">
        <v>0.31522299999999998</v>
      </c>
      <c r="BK6053" s="98">
        <v>0</v>
      </c>
      <c r="BL6053" s="167">
        <v>0</v>
      </c>
      <c r="BM6053" s="167">
        <v>0</v>
      </c>
      <c r="BN6053" s="98">
        <v>0</v>
      </c>
      <c r="BO6053" s="98">
        <v>0</v>
      </c>
      <c r="BP6053" s="98">
        <v>0.19000500000000001</v>
      </c>
      <c r="BQ6053" s="98">
        <v>0</v>
      </c>
      <c r="BR6053" s="98">
        <v>0.17852899999999999</v>
      </c>
      <c r="BS6053" s="98">
        <v>6.6675999999999999E-2</v>
      </c>
      <c r="BT6053" s="98">
        <v>0</v>
      </c>
      <c r="BU6053" s="98">
        <v>0</v>
      </c>
      <c r="BV6053" s="98">
        <v>0</v>
      </c>
      <c r="BW6053" s="98">
        <v>0.116066</v>
      </c>
      <c r="BX6053" s="98">
        <v>0</v>
      </c>
      <c r="BY6053" s="98">
        <v>44</v>
      </c>
      <c r="BZ6053" s="98">
        <v>1749</v>
      </c>
      <c r="CA6053" s="98">
        <v>34.026932691790101</v>
      </c>
      <c r="CB6053" s="98">
        <v>3.45</v>
      </c>
      <c r="CC6053" s="98">
        <v>1860</v>
      </c>
      <c r="CD6053" s="169">
        <v>2</v>
      </c>
      <c r="CE6053" s="98">
        <v>8.5</v>
      </c>
      <c r="CF6053" s="98">
        <f t="shared" si="189"/>
        <v>0</v>
      </c>
      <c r="CG6053" s="98"/>
      <c r="CH6053" s="98"/>
      <c r="CI6053" s="98"/>
      <c r="CJ6053" s="98"/>
    </row>
    <row r="6054" spans="1:88">
      <c r="A6054" s="97">
        <v>6053</v>
      </c>
      <c r="B6054" s="98">
        <v>0</v>
      </c>
      <c r="C6054" s="165">
        <v>66</v>
      </c>
      <c r="D6054" s="98">
        <v>0.24242424200000001</v>
      </c>
      <c r="E6054" s="98">
        <v>0</v>
      </c>
      <c r="F6054" s="98">
        <v>0</v>
      </c>
      <c r="G6054" s="98">
        <v>0</v>
      </c>
      <c r="H6054" s="98">
        <v>0</v>
      </c>
      <c r="I6054" s="98">
        <v>0</v>
      </c>
      <c r="J6054" s="98">
        <v>0</v>
      </c>
      <c r="K6054" s="98">
        <v>1</v>
      </c>
      <c r="L6054" s="98">
        <v>0</v>
      </c>
      <c r="M6054" s="98">
        <v>0</v>
      </c>
      <c r="N6054" s="98">
        <v>0</v>
      </c>
      <c r="O6054" s="98">
        <v>0</v>
      </c>
      <c r="P6054" s="98">
        <v>0</v>
      </c>
      <c r="Q6054" s="98">
        <v>0</v>
      </c>
      <c r="R6054" s="98">
        <v>0</v>
      </c>
      <c r="S6054" s="98">
        <v>1</v>
      </c>
      <c r="T6054" s="98">
        <v>0</v>
      </c>
      <c r="U6054" s="98">
        <v>0</v>
      </c>
      <c r="V6054" s="98">
        <v>0</v>
      </c>
      <c r="W6054" s="98">
        <v>0</v>
      </c>
      <c r="X6054" s="98">
        <v>0</v>
      </c>
      <c r="Y6054" s="98">
        <v>0</v>
      </c>
      <c r="Z6054" s="98">
        <v>0</v>
      </c>
      <c r="AA6054" s="98">
        <v>0</v>
      </c>
      <c r="AB6054" s="98">
        <v>0</v>
      </c>
      <c r="AC6054" s="98">
        <v>1</v>
      </c>
      <c r="AD6054" s="98">
        <v>0</v>
      </c>
      <c r="AE6054" s="98">
        <v>0</v>
      </c>
      <c r="AF6054" s="98">
        <v>1</v>
      </c>
      <c r="AG6054" s="98">
        <v>0</v>
      </c>
      <c r="AH6054" s="98">
        <v>0</v>
      </c>
      <c r="AI6054" s="98">
        <v>0</v>
      </c>
      <c r="AJ6054" s="98">
        <v>0</v>
      </c>
      <c r="AK6054" s="98">
        <v>0</v>
      </c>
      <c r="AL6054" s="98">
        <v>0</v>
      </c>
      <c r="AM6054" s="98">
        <v>0</v>
      </c>
      <c r="AN6054" s="98">
        <v>0</v>
      </c>
      <c r="AO6054" s="98">
        <v>0</v>
      </c>
      <c r="AP6054" s="98">
        <v>1</v>
      </c>
      <c r="AQ6054" s="98">
        <v>0</v>
      </c>
      <c r="AR6054" s="98">
        <v>0</v>
      </c>
      <c r="AS6054" s="98">
        <v>0</v>
      </c>
      <c r="AT6054" s="98">
        <v>0</v>
      </c>
      <c r="AU6054" s="98">
        <v>0</v>
      </c>
      <c r="AV6054" s="98">
        <v>0</v>
      </c>
      <c r="AW6054" s="98">
        <v>0</v>
      </c>
      <c r="AX6054" s="98">
        <v>0</v>
      </c>
      <c r="AY6054" s="98">
        <v>0.38519999999999999</v>
      </c>
      <c r="AZ6054" s="98">
        <v>1</v>
      </c>
      <c r="BA6054" s="166">
        <v>5</v>
      </c>
      <c r="BB6054" s="167">
        <v>9</v>
      </c>
      <c r="BC6054" s="110">
        <v>4.6522220000000001</v>
      </c>
      <c r="BD6054" s="305">
        <f t="shared" si="188"/>
        <v>41.869998000000002</v>
      </c>
      <c r="BE6054" s="168">
        <v>0</v>
      </c>
      <c r="BF6054" s="168">
        <v>1</v>
      </c>
      <c r="BG6054" s="98">
        <v>41.87</v>
      </c>
      <c r="BH6054" s="110">
        <v>41.87</v>
      </c>
      <c r="BI6054" s="98">
        <v>0</v>
      </c>
      <c r="BJ6054" s="98">
        <v>0.21825900000000001</v>
      </c>
      <c r="BK6054" s="98">
        <v>0.100448</v>
      </c>
      <c r="BL6054" s="167">
        <v>0</v>
      </c>
      <c r="BM6054" s="167">
        <v>0</v>
      </c>
      <c r="BN6054" s="98">
        <v>0</v>
      </c>
      <c r="BO6054" s="98">
        <v>0</v>
      </c>
      <c r="BP6054" s="98">
        <v>0.121172</v>
      </c>
      <c r="BQ6054" s="98">
        <v>0</v>
      </c>
      <c r="BR6054" s="98">
        <v>0.34185900000000002</v>
      </c>
      <c r="BS6054" s="98">
        <v>0</v>
      </c>
      <c r="BT6054" s="98">
        <v>0</v>
      </c>
      <c r="BU6054" s="98">
        <v>0.21825900000000001</v>
      </c>
      <c r="BV6054" s="98">
        <v>0</v>
      </c>
      <c r="BW6054" s="98">
        <v>0</v>
      </c>
      <c r="BX6054" s="98">
        <v>0</v>
      </c>
      <c r="BY6054" s="98">
        <v>0</v>
      </c>
      <c r="BZ6054" s="98">
        <v>1748</v>
      </c>
      <c r="CA6054" s="98">
        <v>34.021649391541601</v>
      </c>
      <c r="CB6054" s="98">
        <v>3.45</v>
      </c>
      <c r="CC6054" s="98">
        <v>1862</v>
      </c>
      <c r="CD6054" s="169">
        <v>2</v>
      </c>
      <c r="CE6054" s="98">
        <v>59.47</v>
      </c>
      <c r="CF6054" s="98">
        <f t="shared" si="189"/>
        <v>22.907843999999997</v>
      </c>
      <c r="CG6054" s="98"/>
      <c r="CH6054" s="98"/>
      <c r="CI6054" s="98"/>
      <c r="CJ6054" s="98"/>
    </row>
    <row r="6055" spans="1:88">
      <c r="A6055" s="97">
        <v>6054</v>
      </c>
      <c r="B6055" s="98">
        <v>0.215588</v>
      </c>
      <c r="C6055" s="165">
        <v>68</v>
      </c>
      <c r="D6055" s="98">
        <v>0.147058824</v>
      </c>
      <c r="E6055" s="98">
        <v>0</v>
      </c>
      <c r="F6055" s="98">
        <v>0</v>
      </c>
      <c r="G6055" s="98">
        <v>0.84615384599999999</v>
      </c>
      <c r="H6055" s="98">
        <v>0</v>
      </c>
      <c r="I6055" s="98">
        <v>0</v>
      </c>
      <c r="J6055" s="98">
        <v>0</v>
      </c>
      <c r="K6055" s="98">
        <v>0.15384615400000001</v>
      </c>
      <c r="L6055" s="98">
        <v>0</v>
      </c>
      <c r="M6055" s="98">
        <v>0</v>
      </c>
      <c r="N6055" s="98">
        <v>0</v>
      </c>
      <c r="O6055" s="98">
        <v>0</v>
      </c>
      <c r="P6055" s="98">
        <v>0</v>
      </c>
      <c r="Q6055" s="98">
        <v>0.15384615400000001</v>
      </c>
      <c r="R6055" s="98">
        <v>0.76923076899999998</v>
      </c>
      <c r="S6055" s="98">
        <v>7.6923077000000006E-2</v>
      </c>
      <c r="T6055" s="98">
        <v>0</v>
      </c>
      <c r="U6055" s="98">
        <v>0</v>
      </c>
      <c r="V6055" s="98">
        <v>0</v>
      </c>
      <c r="W6055" s="98">
        <v>0</v>
      </c>
      <c r="X6055" s="98">
        <v>0</v>
      </c>
      <c r="Y6055" s="98">
        <v>0</v>
      </c>
      <c r="Z6055" s="98">
        <v>0</v>
      </c>
      <c r="AA6055" s="98">
        <v>0</v>
      </c>
      <c r="AB6055" s="98">
        <v>0</v>
      </c>
      <c r="AC6055" s="98">
        <v>0</v>
      </c>
      <c r="AD6055" s="98">
        <v>0</v>
      </c>
      <c r="AE6055" s="98">
        <v>0</v>
      </c>
      <c r="AF6055" s="98">
        <v>0</v>
      </c>
      <c r="AG6055" s="98">
        <v>0</v>
      </c>
      <c r="AH6055" s="98">
        <v>0</v>
      </c>
      <c r="AI6055" s="98">
        <v>0</v>
      </c>
      <c r="AJ6055" s="98">
        <v>0</v>
      </c>
      <c r="AK6055" s="98">
        <v>0</v>
      </c>
      <c r="AL6055" s="98">
        <v>0</v>
      </c>
      <c r="AM6055" s="98">
        <v>0</v>
      </c>
      <c r="AN6055" s="98">
        <v>0</v>
      </c>
      <c r="AO6055" s="98">
        <v>0</v>
      </c>
      <c r="AP6055" s="98">
        <v>0</v>
      </c>
      <c r="AQ6055" s="98">
        <v>0</v>
      </c>
      <c r="AR6055" s="98">
        <v>0</v>
      </c>
      <c r="AS6055" s="98">
        <v>0</v>
      </c>
      <c r="AT6055" s="98">
        <v>0</v>
      </c>
      <c r="AU6055" s="98">
        <v>0</v>
      </c>
      <c r="AV6055" s="98">
        <v>0</v>
      </c>
      <c r="AW6055" s="98">
        <v>0</v>
      </c>
      <c r="AX6055" s="98">
        <v>1</v>
      </c>
      <c r="AY6055" s="98">
        <v>0.11360000000000001</v>
      </c>
      <c r="AZ6055" s="98">
        <v>0.33333333300000001</v>
      </c>
      <c r="BA6055" s="166">
        <v>33</v>
      </c>
      <c r="BB6055" s="167">
        <v>79</v>
      </c>
      <c r="BC6055" s="110">
        <v>5.2908860000000004</v>
      </c>
      <c r="BD6055" s="305">
        <f t="shared" si="188"/>
        <v>417.97999400000003</v>
      </c>
      <c r="BE6055" s="168">
        <v>14</v>
      </c>
      <c r="BF6055" s="168">
        <v>13</v>
      </c>
      <c r="BG6055" s="98">
        <v>27.901499999999999</v>
      </c>
      <c r="BH6055" s="110">
        <v>362.72</v>
      </c>
      <c r="BI6055" s="98">
        <v>0.29782500000000001</v>
      </c>
      <c r="BJ6055" s="98">
        <v>0.34757500000000002</v>
      </c>
      <c r="BK6055" s="98">
        <v>6.5467999999999998E-2</v>
      </c>
      <c r="BL6055" s="167">
        <v>0</v>
      </c>
      <c r="BM6055" s="167">
        <v>0</v>
      </c>
      <c r="BN6055" s="98">
        <v>0</v>
      </c>
      <c r="BO6055" s="98">
        <v>0</v>
      </c>
      <c r="BP6055" s="98">
        <v>0</v>
      </c>
      <c r="BQ6055" s="98">
        <v>0</v>
      </c>
      <c r="BR6055" s="98">
        <v>0.17379900000000001</v>
      </c>
      <c r="BS6055" s="98">
        <v>0</v>
      </c>
      <c r="BT6055" s="98">
        <v>0</v>
      </c>
      <c r="BU6055" s="98">
        <v>7.3327000000000003E-2</v>
      </c>
      <c r="BV6055" s="98">
        <v>1.7072E-2</v>
      </c>
      <c r="BW6055" s="98">
        <v>0</v>
      </c>
      <c r="BX6055" s="98">
        <v>2.4930999999999998E-2</v>
      </c>
      <c r="BY6055" s="98">
        <v>14</v>
      </c>
      <c r="BZ6055" s="98">
        <v>1748</v>
      </c>
      <c r="CA6055" s="98">
        <v>30</v>
      </c>
      <c r="CB6055" s="98">
        <v>10.35</v>
      </c>
      <c r="CC6055" s="98">
        <v>1863</v>
      </c>
      <c r="CD6055" s="169">
        <v>2</v>
      </c>
      <c r="CE6055" s="98">
        <v>46.56</v>
      </c>
      <c r="CF6055" s="98">
        <f t="shared" si="189"/>
        <v>5.2892160000000006</v>
      </c>
      <c r="CG6055" s="98"/>
      <c r="CH6055" s="98"/>
      <c r="CI6055" s="98"/>
      <c r="CJ6055" s="98"/>
    </row>
    <row r="6056" spans="1:88">
      <c r="A6056" s="97">
        <v>6055</v>
      </c>
      <c r="B6056" s="98">
        <v>1.041369</v>
      </c>
      <c r="C6056" s="165">
        <v>61</v>
      </c>
      <c r="D6056" s="98">
        <v>0.114754098</v>
      </c>
      <c r="E6056" s="98">
        <v>0</v>
      </c>
      <c r="F6056" s="98">
        <v>0</v>
      </c>
      <c r="G6056" s="98">
        <v>0.14285714299999999</v>
      </c>
      <c r="H6056" s="98">
        <v>0</v>
      </c>
      <c r="I6056" s="98">
        <v>0</v>
      </c>
      <c r="J6056" s="98">
        <v>0</v>
      </c>
      <c r="K6056" s="98">
        <v>0.85714285700000004</v>
      </c>
      <c r="L6056" s="98">
        <v>0</v>
      </c>
      <c r="M6056" s="98">
        <v>0</v>
      </c>
      <c r="N6056" s="98">
        <v>0</v>
      </c>
      <c r="O6056" s="98">
        <v>0</v>
      </c>
      <c r="P6056" s="98">
        <v>0</v>
      </c>
      <c r="Q6056" s="98">
        <v>0.28571428599999998</v>
      </c>
      <c r="R6056" s="98">
        <v>0</v>
      </c>
      <c r="S6056" s="98">
        <v>0.71428571399999996</v>
      </c>
      <c r="T6056" s="98">
        <v>0</v>
      </c>
      <c r="U6056" s="98">
        <v>0</v>
      </c>
      <c r="V6056" s="98">
        <v>0</v>
      </c>
      <c r="W6056" s="98">
        <v>0</v>
      </c>
      <c r="X6056" s="98">
        <v>0</v>
      </c>
      <c r="Y6056" s="98">
        <v>0</v>
      </c>
      <c r="Z6056" s="98">
        <v>0</v>
      </c>
      <c r="AA6056" s="98">
        <v>0</v>
      </c>
      <c r="AB6056" s="98">
        <v>0.75</v>
      </c>
      <c r="AC6056" s="98">
        <v>0.25</v>
      </c>
      <c r="AD6056" s="98">
        <v>0.75</v>
      </c>
      <c r="AE6056" s="98">
        <v>0</v>
      </c>
      <c r="AF6056" s="98">
        <v>0.25</v>
      </c>
      <c r="AG6056" s="98">
        <v>0</v>
      </c>
      <c r="AH6056" s="98">
        <v>0</v>
      </c>
      <c r="AI6056" s="98">
        <v>0</v>
      </c>
      <c r="AJ6056" s="98">
        <v>0</v>
      </c>
      <c r="AK6056" s="98">
        <v>0</v>
      </c>
      <c r="AL6056" s="98">
        <v>0</v>
      </c>
      <c r="AM6056" s="98">
        <v>0</v>
      </c>
      <c r="AN6056" s="98">
        <v>0</v>
      </c>
      <c r="AO6056" s="98">
        <v>0</v>
      </c>
      <c r="AP6056" s="98">
        <v>0.8</v>
      </c>
      <c r="AQ6056" s="98">
        <v>0</v>
      </c>
      <c r="AR6056" s="98">
        <v>0</v>
      </c>
      <c r="AS6056" s="98">
        <v>0</v>
      </c>
      <c r="AT6056" s="98">
        <v>0</v>
      </c>
      <c r="AU6056" s="98">
        <v>0</v>
      </c>
      <c r="AV6056" s="98">
        <v>0</v>
      </c>
      <c r="AW6056" s="98">
        <v>0</v>
      </c>
      <c r="AX6056" s="98">
        <v>0.2</v>
      </c>
      <c r="AY6056" s="98">
        <v>0.1565</v>
      </c>
      <c r="AZ6056" s="98">
        <v>0.31578947400000001</v>
      </c>
      <c r="BA6056" s="166">
        <v>40</v>
      </c>
      <c r="BB6056" s="167">
        <v>92</v>
      </c>
      <c r="BC6056" s="110">
        <v>5.992826</v>
      </c>
      <c r="BD6056" s="305">
        <f t="shared" si="188"/>
        <v>551.33999200000005</v>
      </c>
      <c r="BE6056" s="168">
        <v>15</v>
      </c>
      <c r="BF6056" s="168">
        <v>21</v>
      </c>
      <c r="BG6056" s="98">
        <v>22.6938</v>
      </c>
      <c r="BH6056" s="110">
        <v>476.57</v>
      </c>
      <c r="BI6056" s="98">
        <v>3.2632000000000001E-2</v>
      </c>
      <c r="BJ6056" s="98">
        <v>0.100401</v>
      </c>
      <c r="BK6056" s="98">
        <v>8.6544999999999997E-2</v>
      </c>
      <c r="BL6056" s="167">
        <v>0</v>
      </c>
      <c r="BM6056" s="167">
        <v>0</v>
      </c>
      <c r="BN6056" s="98">
        <v>0.18746299999999999</v>
      </c>
      <c r="BO6056" s="98">
        <v>0</v>
      </c>
      <c r="BP6056" s="98">
        <v>1.2324999999999999E-2</v>
      </c>
      <c r="BQ6056" s="98">
        <v>0</v>
      </c>
      <c r="BR6056" s="98">
        <v>2.1506999999999998E-2</v>
      </c>
      <c r="BS6056" s="98">
        <v>7.0208000000000007E-2</v>
      </c>
      <c r="BT6056" s="98">
        <v>0.27107199999999998</v>
      </c>
      <c r="BU6056" s="98">
        <v>1.6337000000000001E-2</v>
      </c>
      <c r="BV6056" s="98">
        <v>1.3173000000000001E-2</v>
      </c>
      <c r="BW6056" s="98">
        <v>2.5187999999999999E-2</v>
      </c>
      <c r="BX6056" s="98">
        <v>0.16314400000000001</v>
      </c>
      <c r="BY6056" s="98">
        <v>15</v>
      </c>
      <c r="BZ6056" s="98">
        <v>1748</v>
      </c>
      <c r="CA6056" s="98">
        <v>47</v>
      </c>
      <c r="CB6056" s="98">
        <v>47.15</v>
      </c>
      <c r="CC6056" s="98">
        <v>1867</v>
      </c>
      <c r="CD6056" s="169">
        <v>2</v>
      </c>
      <c r="CE6056" s="98">
        <v>135.99</v>
      </c>
      <c r="CF6056" s="98">
        <f t="shared" si="189"/>
        <v>21.282435000000003</v>
      </c>
      <c r="CG6056" s="98"/>
      <c r="CH6056" s="98"/>
      <c r="CI6056" s="98"/>
      <c r="CJ6056" s="98"/>
    </row>
    <row r="6057" spans="1:88">
      <c r="A6057" s="97">
        <v>6056</v>
      </c>
      <c r="B6057" s="98">
        <v>0</v>
      </c>
      <c r="C6057" s="165">
        <v>57</v>
      </c>
      <c r="D6057" s="98">
        <v>8.7719298000000001E-2</v>
      </c>
      <c r="E6057" s="98">
        <v>0</v>
      </c>
      <c r="F6057" s="98">
        <v>0</v>
      </c>
      <c r="G6057" s="98">
        <v>0.16666666699999999</v>
      </c>
      <c r="H6057" s="98">
        <v>0</v>
      </c>
      <c r="I6057" s="98">
        <v>0</v>
      </c>
      <c r="J6057" s="98">
        <v>0</v>
      </c>
      <c r="K6057" s="98">
        <v>0.83333333300000001</v>
      </c>
      <c r="L6057" s="98">
        <v>0</v>
      </c>
      <c r="M6057" s="98">
        <v>0</v>
      </c>
      <c r="N6057" s="98">
        <v>0</v>
      </c>
      <c r="O6057" s="98">
        <v>0</v>
      </c>
      <c r="P6057" s="98">
        <v>0</v>
      </c>
      <c r="Q6057" s="98">
        <v>0.16666666699999999</v>
      </c>
      <c r="R6057" s="98">
        <v>0.66666666699999999</v>
      </c>
      <c r="S6057" s="98">
        <v>0.16666666699999999</v>
      </c>
      <c r="T6057" s="98">
        <v>0</v>
      </c>
      <c r="U6057" s="98">
        <v>0</v>
      </c>
      <c r="V6057" s="98">
        <v>0</v>
      </c>
      <c r="W6057" s="98">
        <v>0</v>
      </c>
      <c r="X6057" s="98">
        <v>0</v>
      </c>
      <c r="Y6057" s="98">
        <v>0</v>
      </c>
      <c r="Z6057" s="98">
        <v>0</v>
      </c>
      <c r="AA6057" s="98">
        <v>0</v>
      </c>
      <c r="AB6057" s="98">
        <v>0</v>
      </c>
      <c r="AC6057" s="98">
        <v>0</v>
      </c>
      <c r="AD6057" s="98">
        <v>0</v>
      </c>
      <c r="AE6057" s="98">
        <v>0</v>
      </c>
      <c r="AF6057" s="98">
        <v>0</v>
      </c>
      <c r="AG6057" s="98">
        <v>0</v>
      </c>
      <c r="AH6057" s="98">
        <v>0</v>
      </c>
      <c r="AI6057" s="98">
        <v>0</v>
      </c>
      <c r="AJ6057" s="98">
        <v>0</v>
      </c>
      <c r="AK6057" s="98">
        <v>0</v>
      </c>
      <c r="AL6057" s="98">
        <v>0</v>
      </c>
      <c r="AM6057" s="98">
        <v>0</v>
      </c>
      <c r="AN6057" s="98">
        <v>0</v>
      </c>
      <c r="AO6057" s="98">
        <v>0</v>
      </c>
      <c r="AP6057" s="98">
        <v>0</v>
      </c>
      <c r="AQ6057" s="98">
        <v>0</v>
      </c>
      <c r="AR6057" s="98">
        <v>0</v>
      </c>
      <c r="AS6057" s="98">
        <v>0</v>
      </c>
      <c r="AT6057" s="98">
        <v>0</v>
      </c>
      <c r="AU6057" s="98">
        <v>0</v>
      </c>
      <c r="AV6057" s="98">
        <v>0</v>
      </c>
      <c r="AW6057" s="98">
        <v>0</v>
      </c>
      <c r="AX6057" s="98">
        <v>1</v>
      </c>
      <c r="AY6057" s="98">
        <v>0.316</v>
      </c>
      <c r="AZ6057" s="98">
        <v>0.5</v>
      </c>
      <c r="BA6057" s="166">
        <v>19</v>
      </c>
      <c r="BB6057" s="167">
        <v>37</v>
      </c>
      <c r="BC6057" s="110">
        <v>5.6640540000000001</v>
      </c>
      <c r="BD6057" s="305">
        <f t="shared" si="188"/>
        <v>209.569998</v>
      </c>
      <c r="BE6057" s="168">
        <v>46</v>
      </c>
      <c r="BF6057" s="168">
        <v>6</v>
      </c>
      <c r="BG6057" s="98">
        <v>33.198300000000003</v>
      </c>
      <c r="BH6057" s="110">
        <v>199.19</v>
      </c>
      <c r="BI6057" s="98">
        <v>0</v>
      </c>
      <c r="BJ6057" s="98">
        <v>0.13123099999999999</v>
      </c>
      <c r="BK6057" s="98">
        <v>0.15301899999999999</v>
      </c>
      <c r="BL6057" s="167">
        <v>0</v>
      </c>
      <c r="BM6057" s="167">
        <v>0</v>
      </c>
      <c r="BN6057" s="98">
        <v>4.4679999999999997E-2</v>
      </c>
      <c r="BO6057" s="98">
        <v>0</v>
      </c>
      <c r="BP6057" s="98">
        <v>0</v>
      </c>
      <c r="BQ6057" s="98">
        <v>0</v>
      </c>
      <c r="BR6057" s="98">
        <v>0.305587</v>
      </c>
      <c r="BS6057" s="98">
        <v>0</v>
      </c>
      <c r="BT6057" s="98">
        <v>0</v>
      </c>
      <c r="BU6057" s="98">
        <v>4.9189999999999998E-3</v>
      </c>
      <c r="BV6057" s="98">
        <v>3.2029000000000002E-2</v>
      </c>
      <c r="BW6057" s="98">
        <v>3.6396999999999999E-2</v>
      </c>
      <c r="BX6057" s="98">
        <v>0.29213299999999998</v>
      </c>
      <c r="BY6057" s="98">
        <v>46</v>
      </c>
      <c r="BZ6057" s="98">
        <v>1748</v>
      </c>
      <c r="CA6057" s="98">
        <v>61</v>
      </c>
      <c r="CB6057" s="98">
        <v>16.100000000000001</v>
      </c>
      <c r="CC6057" s="98">
        <v>1870</v>
      </c>
      <c r="CD6057" s="169">
        <v>2</v>
      </c>
      <c r="CE6057" s="98">
        <v>63.18</v>
      </c>
      <c r="CF6057" s="98">
        <f t="shared" si="189"/>
        <v>19.964880000000001</v>
      </c>
      <c r="CG6057" s="98"/>
      <c r="CH6057" s="98"/>
      <c r="CI6057" s="98"/>
      <c r="CJ6057" s="98"/>
    </row>
    <row r="6058" spans="1:88">
      <c r="A6058" s="97">
        <v>6057</v>
      </c>
      <c r="B6058" s="98">
        <v>0</v>
      </c>
      <c r="C6058" s="165">
        <v>55</v>
      </c>
      <c r="D6058" s="98">
        <v>0.472727273</v>
      </c>
      <c r="E6058" s="98">
        <v>0</v>
      </c>
      <c r="F6058" s="98">
        <v>0</v>
      </c>
      <c r="G6058" s="98">
        <v>0</v>
      </c>
      <c r="H6058" s="98">
        <v>0</v>
      </c>
      <c r="I6058" s="98">
        <v>0</v>
      </c>
      <c r="J6058" s="98">
        <v>0</v>
      </c>
      <c r="K6058" s="98">
        <v>1</v>
      </c>
      <c r="L6058" s="98">
        <v>0</v>
      </c>
      <c r="M6058" s="98">
        <v>0</v>
      </c>
      <c r="N6058" s="98">
        <v>0</v>
      </c>
      <c r="O6058" s="98">
        <v>0</v>
      </c>
      <c r="P6058" s="98">
        <v>0</v>
      </c>
      <c r="Q6058" s="98">
        <v>1</v>
      </c>
      <c r="R6058" s="98">
        <v>0</v>
      </c>
      <c r="S6058" s="98">
        <v>0</v>
      </c>
      <c r="T6058" s="98">
        <v>0</v>
      </c>
      <c r="U6058" s="98">
        <v>0</v>
      </c>
      <c r="V6058" s="98">
        <v>0</v>
      </c>
      <c r="W6058" s="98">
        <v>0</v>
      </c>
      <c r="X6058" s="98">
        <v>0</v>
      </c>
      <c r="Y6058" s="98">
        <v>0</v>
      </c>
      <c r="Z6058" s="98">
        <v>0</v>
      </c>
      <c r="AA6058" s="98">
        <v>0</v>
      </c>
      <c r="AB6058" s="98">
        <v>0</v>
      </c>
      <c r="AC6058" s="98">
        <v>0</v>
      </c>
      <c r="AD6058" s="98">
        <v>0</v>
      </c>
      <c r="AE6058" s="98">
        <v>0</v>
      </c>
      <c r="AF6058" s="98">
        <v>0</v>
      </c>
      <c r="AG6058" s="98">
        <v>0</v>
      </c>
      <c r="AH6058" s="98">
        <v>0</v>
      </c>
      <c r="AI6058" s="98">
        <v>0</v>
      </c>
      <c r="AJ6058" s="98">
        <v>0</v>
      </c>
      <c r="AK6058" s="98">
        <v>0</v>
      </c>
      <c r="AL6058" s="98">
        <v>0</v>
      </c>
      <c r="AM6058" s="98">
        <v>0</v>
      </c>
      <c r="AN6058" s="98">
        <v>0</v>
      </c>
      <c r="AO6058" s="98">
        <v>0</v>
      </c>
      <c r="AP6058" s="98">
        <v>0</v>
      </c>
      <c r="AQ6058" s="98">
        <v>0</v>
      </c>
      <c r="AR6058" s="98">
        <v>0</v>
      </c>
      <c r="AS6058" s="98">
        <v>0</v>
      </c>
      <c r="AT6058" s="98">
        <v>0</v>
      </c>
      <c r="AU6058" s="98">
        <v>0</v>
      </c>
      <c r="AV6058" s="98">
        <v>0</v>
      </c>
      <c r="AW6058" s="98">
        <v>0</v>
      </c>
      <c r="AX6058" s="98">
        <v>0</v>
      </c>
      <c r="AY6058" s="98">
        <v>0</v>
      </c>
      <c r="AZ6058" s="98">
        <v>0</v>
      </c>
      <c r="BA6058" s="166">
        <v>14</v>
      </c>
      <c r="BB6058" s="167">
        <v>20</v>
      </c>
      <c r="BC6058" s="110">
        <v>6.8205</v>
      </c>
      <c r="BD6058" s="305">
        <f t="shared" si="188"/>
        <v>136.41</v>
      </c>
      <c r="BE6058" s="168">
        <v>69</v>
      </c>
      <c r="BF6058" s="168">
        <v>3</v>
      </c>
      <c r="BG6058" s="98">
        <v>45.47</v>
      </c>
      <c r="BH6058" s="110">
        <v>136.41</v>
      </c>
      <c r="BI6058" s="98">
        <v>0.446301</v>
      </c>
      <c r="BJ6058" s="98">
        <v>0.13774600000000001</v>
      </c>
      <c r="BK6058" s="98">
        <v>0</v>
      </c>
      <c r="BL6058" s="167">
        <v>0</v>
      </c>
      <c r="BM6058" s="167">
        <v>0</v>
      </c>
      <c r="BN6058" s="98">
        <v>0</v>
      </c>
      <c r="BO6058" s="98">
        <v>0</v>
      </c>
      <c r="BP6058" s="98">
        <v>4.1711999999999999E-2</v>
      </c>
      <c r="BQ6058" s="98">
        <v>0</v>
      </c>
      <c r="BR6058" s="98">
        <v>0.19192100000000001</v>
      </c>
      <c r="BS6058" s="98">
        <v>6.9569000000000006E-2</v>
      </c>
      <c r="BT6058" s="98">
        <v>0</v>
      </c>
      <c r="BU6058" s="98">
        <v>1.0921999999999999E-2</v>
      </c>
      <c r="BV6058" s="98">
        <v>1.8252999999999998E-2</v>
      </c>
      <c r="BW6058" s="98">
        <v>0</v>
      </c>
      <c r="BX6058" s="98">
        <v>8.3571000000000006E-2</v>
      </c>
      <c r="BY6058" s="98">
        <v>69</v>
      </c>
      <c r="BZ6058" s="98">
        <v>1747</v>
      </c>
      <c r="CA6058" s="98">
        <v>34.016366091293101</v>
      </c>
      <c r="CB6058" s="98">
        <v>9.1999999999999993</v>
      </c>
      <c r="CC6058" s="98">
        <v>1871</v>
      </c>
      <c r="CD6058" s="169">
        <v>2</v>
      </c>
      <c r="CE6058" s="98">
        <v>188.19</v>
      </c>
      <c r="CF6058" s="98">
        <f t="shared" si="189"/>
        <v>0</v>
      </c>
      <c r="CG6058" s="98"/>
      <c r="CH6058" s="98"/>
      <c r="CI6058" s="98"/>
      <c r="CJ6058" s="98"/>
    </row>
    <row r="6059" spans="1:88">
      <c r="A6059" s="97">
        <v>6058</v>
      </c>
      <c r="B6059" s="98">
        <v>0</v>
      </c>
      <c r="C6059" s="165">
        <v>41</v>
      </c>
      <c r="D6059" s="98">
        <v>4.8780487999999997E-2</v>
      </c>
      <c r="E6059" s="98">
        <v>0</v>
      </c>
      <c r="F6059" s="98">
        <v>0</v>
      </c>
      <c r="G6059" s="98">
        <v>0</v>
      </c>
      <c r="H6059" s="98">
        <v>0</v>
      </c>
      <c r="I6059" s="98">
        <v>0</v>
      </c>
      <c r="J6059" s="98">
        <v>0</v>
      </c>
      <c r="K6059" s="98">
        <v>1</v>
      </c>
      <c r="L6059" s="98">
        <v>0</v>
      </c>
      <c r="M6059" s="98">
        <v>0</v>
      </c>
      <c r="N6059" s="98">
        <v>0</v>
      </c>
      <c r="O6059" s="98">
        <v>0</v>
      </c>
      <c r="P6059" s="98">
        <v>0</v>
      </c>
      <c r="Q6059" s="98">
        <v>0</v>
      </c>
      <c r="R6059" s="98">
        <v>1</v>
      </c>
      <c r="S6059" s="98">
        <v>0</v>
      </c>
      <c r="T6059" s="98">
        <v>0</v>
      </c>
      <c r="U6059" s="98">
        <v>0</v>
      </c>
      <c r="V6059" s="98">
        <v>0</v>
      </c>
      <c r="W6059" s="98">
        <v>0</v>
      </c>
      <c r="X6059" s="98">
        <v>0</v>
      </c>
      <c r="Y6059" s="98">
        <v>0</v>
      </c>
      <c r="Z6059" s="98">
        <v>0</v>
      </c>
      <c r="AA6059" s="98">
        <v>0</v>
      </c>
      <c r="AB6059" s="98">
        <v>0</v>
      </c>
      <c r="AC6059" s="98">
        <v>0</v>
      </c>
      <c r="AD6059" s="98">
        <v>0</v>
      </c>
      <c r="AE6059" s="98">
        <v>0</v>
      </c>
      <c r="AF6059" s="98">
        <v>0</v>
      </c>
      <c r="AG6059" s="98">
        <v>0</v>
      </c>
      <c r="AH6059" s="98">
        <v>0</v>
      </c>
      <c r="AI6059" s="98">
        <v>0</v>
      </c>
      <c r="AJ6059" s="98">
        <v>0</v>
      </c>
      <c r="AK6059" s="98">
        <v>0</v>
      </c>
      <c r="AL6059" s="98">
        <v>0</v>
      </c>
      <c r="AM6059" s="98">
        <v>0</v>
      </c>
      <c r="AN6059" s="98">
        <v>0</v>
      </c>
      <c r="AO6059" s="98">
        <v>0</v>
      </c>
      <c r="AP6059" s="98">
        <v>0</v>
      </c>
      <c r="AQ6059" s="98">
        <v>0</v>
      </c>
      <c r="AR6059" s="98">
        <v>0</v>
      </c>
      <c r="AS6059" s="98">
        <v>0</v>
      </c>
      <c r="AT6059" s="98">
        <v>0</v>
      </c>
      <c r="AU6059" s="98">
        <v>0</v>
      </c>
      <c r="AV6059" s="98">
        <v>0</v>
      </c>
      <c r="AW6059" s="98">
        <v>0</v>
      </c>
      <c r="AX6059" s="98">
        <v>0</v>
      </c>
      <c r="AY6059" s="98">
        <v>0.39900000000000002</v>
      </c>
      <c r="AZ6059" s="98">
        <v>1</v>
      </c>
      <c r="BA6059" s="166">
        <v>4</v>
      </c>
      <c r="BB6059" s="167">
        <v>4</v>
      </c>
      <c r="BC6059" s="110">
        <v>4.8949999999999996</v>
      </c>
      <c r="BD6059" s="305">
        <f t="shared" si="188"/>
        <v>19.579999999999998</v>
      </c>
      <c r="BE6059" s="168">
        <v>0</v>
      </c>
      <c r="BF6059" s="168">
        <v>1</v>
      </c>
      <c r="BG6059" s="98">
        <v>19.579999999999998</v>
      </c>
      <c r="BH6059" s="110">
        <v>19.579999999999998</v>
      </c>
      <c r="BI6059" s="98">
        <v>0</v>
      </c>
      <c r="BJ6059" s="98">
        <v>0</v>
      </c>
      <c r="BK6059" s="98">
        <v>0.16241</v>
      </c>
      <c r="BL6059" s="167">
        <v>0</v>
      </c>
      <c r="BM6059" s="167">
        <v>0</v>
      </c>
      <c r="BN6059" s="98">
        <v>0</v>
      </c>
      <c r="BO6059" s="98">
        <v>0</v>
      </c>
      <c r="BP6059" s="98">
        <v>0</v>
      </c>
      <c r="BQ6059" s="98">
        <v>0</v>
      </c>
      <c r="BR6059" s="98">
        <v>0.83758900000000003</v>
      </c>
      <c r="BS6059" s="98">
        <v>0</v>
      </c>
      <c r="BT6059" s="98">
        <v>0</v>
      </c>
      <c r="BU6059" s="98">
        <v>0</v>
      </c>
      <c r="BV6059" s="98">
        <v>0</v>
      </c>
      <c r="BW6059" s="98">
        <v>0</v>
      </c>
      <c r="BX6059" s="98">
        <v>0</v>
      </c>
      <c r="BY6059" s="98">
        <v>0</v>
      </c>
      <c r="BZ6059" s="98">
        <v>1747</v>
      </c>
      <c r="CA6059" s="98">
        <v>46</v>
      </c>
      <c r="CB6059" s="98">
        <v>2.2999999999999998</v>
      </c>
      <c r="CC6059" s="98">
        <v>1872</v>
      </c>
      <c r="CD6059" s="169">
        <v>2</v>
      </c>
      <c r="CE6059" s="98">
        <v>19.05</v>
      </c>
      <c r="CF6059" s="98">
        <f t="shared" si="189"/>
        <v>7.600950000000001</v>
      </c>
      <c r="CG6059" s="98"/>
      <c r="CH6059" s="98"/>
      <c r="CI6059" s="98"/>
      <c r="CJ6059" s="98"/>
    </row>
    <row r="6060" spans="1:88">
      <c r="A6060" s="97">
        <v>6059</v>
      </c>
      <c r="B6060" s="98">
        <v>7.6923069999999996</v>
      </c>
      <c r="C6060" s="165">
        <v>0</v>
      </c>
      <c r="D6060" s="98">
        <v>0</v>
      </c>
      <c r="E6060" s="98">
        <v>0</v>
      </c>
      <c r="F6060" s="98">
        <v>0</v>
      </c>
      <c r="G6060" s="98">
        <v>0</v>
      </c>
      <c r="H6060" s="98">
        <v>0</v>
      </c>
      <c r="I6060" s="98">
        <v>0</v>
      </c>
      <c r="J6060" s="98">
        <v>0</v>
      </c>
      <c r="K6060" s="98">
        <v>1</v>
      </c>
      <c r="L6060" s="98">
        <v>0</v>
      </c>
      <c r="M6060" s="98">
        <v>0</v>
      </c>
      <c r="N6060" s="98">
        <v>0</v>
      </c>
      <c r="O6060" s="98">
        <v>0</v>
      </c>
      <c r="P6060" s="98">
        <v>0</v>
      </c>
      <c r="Q6060" s="98">
        <v>0</v>
      </c>
      <c r="R6060" s="98">
        <v>0</v>
      </c>
      <c r="S6060" s="98">
        <v>1</v>
      </c>
      <c r="T6060" s="98">
        <v>0</v>
      </c>
      <c r="U6060" s="98">
        <v>0</v>
      </c>
      <c r="V6060" s="98">
        <v>0</v>
      </c>
      <c r="W6060" s="98">
        <v>0</v>
      </c>
      <c r="X6060" s="98">
        <v>0</v>
      </c>
      <c r="Y6060" s="98">
        <v>0</v>
      </c>
      <c r="Z6060" s="98">
        <v>0</v>
      </c>
      <c r="AA6060" s="98">
        <v>0</v>
      </c>
      <c r="AB6060" s="98">
        <v>0</v>
      </c>
      <c r="AC6060" s="98">
        <v>1</v>
      </c>
      <c r="AD6060" s="98">
        <v>0</v>
      </c>
      <c r="AE6060" s="98">
        <v>0</v>
      </c>
      <c r="AF6060" s="98">
        <v>1</v>
      </c>
      <c r="AG6060" s="98">
        <v>0</v>
      </c>
      <c r="AH6060" s="98">
        <v>0</v>
      </c>
      <c r="AI6060" s="98">
        <v>0</v>
      </c>
      <c r="AJ6060" s="98">
        <v>0</v>
      </c>
      <c r="AK6060" s="98">
        <v>0</v>
      </c>
      <c r="AL6060" s="98">
        <v>0</v>
      </c>
      <c r="AM6060" s="98">
        <v>0</v>
      </c>
      <c r="AN6060" s="98">
        <v>0</v>
      </c>
      <c r="AO6060" s="98">
        <v>0</v>
      </c>
      <c r="AP6060" s="98">
        <v>1</v>
      </c>
      <c r="AQ6060" s="98">
        <v>0</v>
      </c>
      <c r="AR6060" s="98">
        <v>0</v>
      </c>
      <c r="AS6060" s="98">
        <v>0</v>
      </c>
      <c r="AT6060" s="98">
        <v>0</v>
      </c>
      <c r="AU6060" s="98">
        <v>0</v>
      </c>
      <c r="AV6060" s="98">
        <v>0</v>
      </c>
      <c r="AW6060" s="98">
        <v>0</v>
      </c>
      <c r="AX6060" s="98">
        <v>0</v>
      </c>
      <c r="AY6060" s="98">
        <v>0.38159999999999999</v>
      </c>
      <c r="AZ6060" s="98">
        <v>1</v>
      </c>
      <c r="BA6060" s="166">
        <v>5</v>
      </c>
      <c r="BB6060" s="167">
        <v>5</v>
      </c>
      <c r="BC6060" s="110">
        <v>3.09</v>
      </c>
      <c r="BD6060" s="305">
        <f t="shared" si="188"/>
        <v>15.45</v>
      </c>
      <c r="BE6060" s="168">
        <v>0</v>
      </c>
      <c r="BF6060" s="168">
        <v>1</v>
      </c>
      <c r="BG6060" s="98">
        <v>12.96</v>
      </c>
      <c r="BH6060" s="110">
        <v>12.96</v>
      </c>
      <c r="BI6060" s="98">
        <v>0</v>
      </c>
      <c r="BJ6060" s="98">
        <v>0</v>
      </c>
      <c r="BK6060" s="98">
        <v>0.118827</v>
      </c>
      <c r="BL6060" s="167">
        <v>0</v>
      </c>
      <c r="BM6060" s="167">
        <v>0</v>
      </c>
      <c r="BN6060" s="98">
        <v>0</v>
      </c>
      <c r="BO6060" s="98">
        <v>0</v>
      </c>
      <c r="BP6060" s="98">
        <v>0</v>
      </c>
      <c r="BQ6060" s="98">
        <v>0</v>
      </c>
      <c r="BR6060" s="98">
        <v>0</v>
      </c>
      <c r="BS6060" s="98">
        <v>0</v>
      </c>
      <c r="BT6060" s="98">
        <v>0.452932</v>
      </c>
      <c r="BU6060" s="98">
        <v>4.7066999999999998E-2</v>
      </c>
      <c r="BV6060" s="98">
        <v>0</v>
      </c>
      <c r="BW6060" s="98">
        <v>0.38117200000000001</v>
      </c>
      <c r="BX6060" s="98">
        <v>0</v>
      </c>
      <c r="BY6060" s="98">
        <v>0</v>
      </c>
      <c r="BZ6060" s="98">
        <v>1747</v>
      </c>
      <c r="CA6060" s="98">
        <v>34.0110827910447</v>
      </c>
      <c r="CB6060" s="98">
        <v>4.5999999999999996</v>
      </c>
      <c r="CC6060" s="98">
        <v>1874</v>
      </c>
      <c r="CD6060" s="169">
        <v>2</v>
      </c>
      <c r="CE6060" s="98">
        <v>158.19999999999999</v>
      </c>
      <c r="CF6060" s="98">
        <f t="shared" si="189"/>
        <v>60.369119999999995</v>
      </c>
      <c r="CG6060" s="98"/>
      <c r="CH6060" s="98"/>
      <c r="CI6060" s="98"/>
      <c r="CJ6060" s="98"/>
    </row>
    <row r="6061" spans="1:88">
      <c r="A6061" s="97">
        <v>6060</v>
      </c>
      <c r="B6061" s="98">
        <v>0</v>
      </c>
      <c r="C6061" s="165">
        <v>53</v>
      </c>
      <c r="D6061" s="98">
        <v>0.37735849100000002</v>
      </c>
      <c r="E6061" s="98">
        <v>0</v>
      </c>
      <c r="F6061" s="98">
        <v>0</v>
      </c>
      <c r="G6061" s="98">
        <v>0.33333333300000001</v>
      </c>
      <c r="H6061" s="98">
        <v>0</v>
      </c>
      <c r="I6061" s="98">
        <v>0</v>
      </c>
      <c r="J6061" s="98">
        <v>0</v>
      </c>
      <c r="K6061" s="98">
        <v>0.66666666699999999</v>
      </c>
      <c r="L6061" s="98">
        <v>0</v>
      </c>
      <c r="M6061" s="98">
        <v>0</v>
      </c>
      <c r="N6061" s="98">
        <v>0</v>
      </c>
      <c r="O6061" s="98">
        <v>0</v>
      </c>
      <c r="P6061" s="98">
        <v>0</v>
      </c>
      <c r="Q6061" s="98">
        <v>1</v>
      </c>
      <c r="R6061" s="98">
        <v>0</v>
      </c>
      <c r="S6061" s="98">
        <v>0</v>
      </c>
      <c r="T6061" s="98">
        <v>0</v>
      </c>
      <c r="U6061" s="98">
        <v>0</v>
      </c>
      <c r="V6061" s="98">
        <v>1</v>
      </c>
      <c r="W6061" s="98">
        <v>0</v>
      </c>
      <c r="X6061" s="98">
        <v>0</v>
      </c>
      <c r="Y6061" s="98">
        <v>0</v>
      </c>
      <c r="Z6061" s="98">
        <v>0</v>
      </c>
      <c r="AA6061" s="98">
        <v>0</v>
      </c>
      <c r="AB6061" s="98">
        <v>0</v>
      </c>
      <c r="AC6061" s="98">
        <v>0</v>
      </c>
      <c r="AD6061" s="98">
        <v>1</v>
      </c>
      <c r="AE6061" s="98">
        <v>0</v>
      </c>
      <c r="AF6061" s="98">
        <v>0</v>
      </c>
      <c r="AG6061" s="98">
        <v>0</v>
      </c>
      <c r="AH6061" s="98">
        <v>0</v>
      </c>
      <c r="AI6061" s="98">
        <v>0</v>
      </c>
      <c r="AJ6061" s="98">
        <v>0</v>
      </c>
      <c r="AK6061" s="98">
        <v>0</v>
      </c>
      <c r="AL6061" s="98">
        <v>0</v>
      </c>
      <c r="AM6061" s="98">
        <v>0</v>
      </c>
      <c r="AN6061" s="98">
        <v>0</v>
      </c>
      <c r="AO6061" s="98">
        <v>0</v>
      </c>
      <c r="AP6061" s="98">
        <v>0</v>
      </c>
      <c r="AQ6061" s="98">
        <v>0</v>
      </c>
      <c r="AR6061" s="98">
        <v>0</v>
      </c>
      <c r="AS6061" s="98">
        <v>0</v>
      </c>
      <c r="AT6061" s="98">
        <v>1</v>
      </c>
      <c r="AU6061" s="98">
        <v>0</v>
      </c>
      <c r="AV6061" s="98">
        <v>0</v>
      </c>
      <c r="AW6061" s="98">
        <v>0</v>
      </c>
      <c r="AX6061" s="98">
        <v>0</v>
      </c>
      <c r="AY6061" s="98">
        <v>0.21110000000000001</v>
      </c>
      <c r="AZ6061" s="98">
        <v>1</v>
      </c>
      <c r="BA6061" s="166">
        <v>15</v>
      </c>
      <c r="BB6061" s="167">
        <v>26</v>
      </c>
      <c r="BC6061" s="110">
        <v>6.4315379999999998</v>
      </c>
      <c r="BD6061" s="305">
        <f t="shared" si="188"/>
        <v>167.219988</v>
      </c>
      <c r="BE6061" s="168">
        <v>46</v>
      </c>
      <c r="BF6061" s="168">
        <v>3</v>
      </c>
      <c r="BG6061" s="98">
        <v>55.74</v>
      </c>
      <c r="BH6061" s="110">
        <v>167.22</v>
      </c>
      <c r="BI6061" s="98">
        <v>7.9946000000000003E-2</v>
      </c>
      <c r="BJ6061" s="98">
        <v>1.3346E-2</v>
      </c>
      <c r="BK6061" s="98">
        <v>0.13186500000000001</v>
      </c>
      <c r="BL6061" s="167">
        <v>0</v>
      </c>
      <c r="BM6061" s="167">
        <v>0</v>
      </c>
      <c r="BN6061" s="98">
        <v>0</v>
      </c>
      <c r="BO6061" s="98">
        <v>0</v>
      </c>
      <c r="BP6061" s="98">
        <v>2.8962000000000002E-2</v>
      </c>
      <c r="BQ6061" s="98">
        <v>0</v>
      </c>
      <c r="BR6061" s="98">
        <v>0.67447400000000002</v>
      </c>
      <c r="BS6061" s="98">
        <v>0</v>
      </c>
      <c r="BT6061" s="98">
        <v>5.4988000000000002E-2</v>
      </c>
      <c r="BU6061" s="98">
        <v>2.202E-3</v>
      </c>
      <c r="BV6061" s="98">
        <v>1.4213999999999999E-2</v>
      </c>
      <c r="BW6061" s="98">
        <v>0</v>
      </c>
      <c r="BX6061" s="98">
        <v>0</v>
      </c>
      <c r="BY6061" s="98">
        <v>46</v>
      </c>
      <c r="BZ6061" s="98">
        <v>1747</v>
      </c>
      <c r="CA6061" s="98">
        <v>56</v>
      </c>
      <c r="CB6061" s="98">
        <v>11.5</v>
      </c>
      <c r="CC6061" s="98">
        <v>1877</v>
      </c>
      <c r="CD6061" s="169">
        <v>2</v>
      </c>
      <c r="CE6061" s="98">
        <v>20.59</v>
      </c>
      <c r="CF6061" s="98">
        <f t="shared" si="189"/>
        <v>4.3465490000000004</v>
      </c>
      <c r="CG6061" s="98"/>
      <c r="CH6061" s="98"/>
      <c r="CI6061" s="98"/>
      <c r="CJ6061" s="98"/>
    </row>
    <row r="6062" spans="1:88">
      <c r="A6062" s="97">
        <v>6061</v>
      </c>
      <c r="B6062" s="98">
        <v>0</v>
      </c>
      <c r="C6062" s="165">
        <v>82</v>
      </c>
      <c r="D6062" s="98">
        <v>6.097561E-2</v>
      </c>
      <c r="E6062" s="98">
        <v>0</v>
      </c>
      <c r="F6062" s="98">
        <v>0</v>
      </c>
      <c r="G6062" s="98">
        <v>1</v>
      </c>
      <c r="H6062" s="98">
        <v>0</v>
      </c>
      <c r="I6062" s="98">
        <v>0</v>
      </c>
      <c r="J6062" s="98">
        <v>0</v>
      </c>
      <c r="K6062" s="98">
        <v>0</v>
      </c>
      <c r="L6062" s="98">
        <v>0</v>
      </c>
      <c r="M6062" s="98">
        <v>0</v>
      </c>
      <c r="N6062" s="98">
        <v>0</v>
      </c>
      <c r="O6062" s="98">
        <v>0</v>
      </c>
      <c r="P6062" s="98">
        <v>0</v>
      </c>
      <c r="Q6062" s="98">
        <v>0</v>
      </c>
      <c r="R6062" s="98">
        <v>1</v>
      </c>
      <c r="S6062" s="98">
        <v>0</v>
      </c>
      <c r="T6062" s="98">
        <v>0</v>
      </c>
      <c r="U6062" s="98">
        <v>0</v>
      </c>
      <c r="V6062" s="98">
        <v>0</v>
      </c>
      <c r="W6062" s="98">
        <v>0</v>
      </c>
      <c r="X6062" s="98">
        <v>0</v>
      </c>
      <c r="Y6062" s="98">
        <v>0</v>
      </c>
      <c r="Z6062" s="98">
        <v>0</v>
      </c>
      <c r="AA6062" s="98">
        <v>0</v>
      </c>
      <c r="AB6062" s="98">
        <v>0</v>
      </c>
      <c r="AC6062" s="98">
        <v>0</v>
      </c>
      <c r="AD6062" s="98">
        <v>0</v>
      </c>
      <c r="AE6062" s="98">
        <v>0</v>
      </c>
      <c r="AF6062" s="98">
        <v>0</v>
      </c>
      <c r="AG6062" s="98">
        <v>0</v>
      </c>
      <c r="AH6062" s="98">
        <v>0</v>
      </c>
      <c r="AI6062" s="98">
        <v>0</v>
      </c>
      <c r="AJ6062" s="98">
        <v>0</v>
      </c>
      <c r="AK6062" s="98">
        <v>0</v>
      </c>
      <c r="AL6062" s="98">
        <v>0</v>
      </c>
      <c r="AM6062" s="98">
        <v>0</v>
      </c>
      <c r="AN6062" s="98">
        <v>0</v>
      </c>
      <c r="AO6062" s="98">
        <v>0</v>
      </c>
      <c r="AP6062" s="98">
        <v>0</v>
      </c>
      <c r="AQ6062" s="98">
        <v>0</v>
      </c>
      <c r="AR6062" s="98">
        <v>0</v>
      </c>
      <c r="AS6062" s="98">
        <v>0</v>
      </c>
      <c r="AT6062" s="98">
        <v>0</v>
      </c>
      <c r="AU6062" s="98">
        <v>0</v>
      </c>
      <c r="AV6062" s="98">
        <v>0</v>
      </c>
      <c r="AW6062" s="98">
        <v>0</v>
      </c>
      <c r="AX6062" s="98">
        <v>1</v>
      </c>
      <c r="AY6062" s="98">
        <v>0.39290000000000003</v>
      </c>
      <c r="AZ6062" s="98">
        <v>1</v>
      </c>
      <c r="BA6062" s="166">
        <v>6</v>
      </c>
      <c r="BB6062" s="167">
        <v>7</v>
      </c>
      <c r="BC6062" s="110">
        <v>7.1457139999999999</v>
      </c>
      <c r="BD6062" s="305">
        <f t="shared" si="188"/>
        <v>50.019998000000001</v>
      </c>
      <c r="BE6062" s="168">
        <v>0</v>
      </c>
      <c r="BF6062" s="168">
        <v>1</v>
      </c>
      <c r="BG6062" s="98">
        <v>40.020000000000003</v>
      </c>
      <c r="BH6062" s="110">
        <v>40.020000000000003</v>
      </c>
      <c r="BI6062" s="98">
        <v>0.50024900000000005</v>
      </c>
      <c r="BJ6062" s="98">
        <v>0.49975000000000003</v>
      </c>
      <c r="BK6062" s="98">
        <v>0</v>
      </c>
      <c r="BL6062" s="167">
        <v>0</v>
      </c>
      <c r="BM6062" s="167">
        <v>0</v>
      </c>
      <c r="BN6062" s="98">
        <v>0</v>
      </c>
      <c r="BO6062" s="98">
        <v>0</v>
      </c>
      <c r="BP6062" s="98">
        <v>0</v>
      </c>
      <c r="BQ6062" s="98">
        <v>0</v>
      </c>
      <c r="BR6062" s="98">
        <v>0</v>
      </c>
      <c r="BS6062" s="98">
        <v>0</v>
      </c>
      <c r="BT6062" s="98">
        <v>0</v>
      </c>
      <c r="BU6062" s="98">
        <v>0</v>
      </c>
      <c r="BV6062" s="98">
        <v>0</v>
      </c>
      <c r="BW6062" s="98">
        <v>0</v>
      </c>
      <c r="BX6062" s="98">
        <v>0</v>
      </c>
      <c r="BY6062" s="98">
        <v>0</v>
      </c>
      <c r="BZ6062" s="98">
        <v>1746</v>
      </c>
      <c r="CA6062" s="98">
        <v>26</v>
      </c>
      <c r="CB6062" s="98">
        <v>2.2999999999999998</v>
      </c>
      <c r="CC6062" s="98">
        <v>1878</v>
      </c>
      <c r="CD6062" s="169">
        <v>2</v>
      </c>
      <c r="CE6062" s="98">
        <v>86.75</v>
      </c>
      <c r="CF6062" s="98">
        <f t="shared" si="189"/>
        <v>34.084075000000006</v>
      </c>
      <c r="CG6062" s="98"/>
      <c r="CH6062" s="98"/>
      <c r="CI6062" s="98"/>
      <c r="CJ6062" s="98"/>
    </row>
    <row r="6063" spans="1:88">
      <c r="A6063" s="97">
        <v>6062</v>
      </c>
      <c r="B6063" s="98">
        <v>2.8409089999999999</v>
      </c>
      <c r="C6063" s="165">
        <v>25</v>
      </c>
      <c r="D6063" s="98">
        <v>0.2</v>
      </c>
      <c r="E6063" s="98">
        <v>0.04</v>
      </c>
      <c r="F6063" s="98">
        <v>0</v>
      </c>
      <c r="G6063" s="98">
        <v>0</v>
      </c>
      <c r="H6063" s="98">
        <v>0</v>
      </c>
      <c r="I6063" s="98">
        <v>0</v>
      </c>
      <c r="J6063" s="98">
        <v>0</v>
      </c>
      <c r="K6063" s="98">
        <v>0</v>
      </c>
      <c r="L6063" s="98">
        <v>0</v>
      </c>
      <c r="M6063" s="98">
        <v>1</v>
      </c>
      <c r="N6063" s="98">
        <v>0</v>
      </c>
      <c r="O6063" s="98">
        <v>0</v>
      </c>
      <c r="P6063" s="98">
        <v>0</v>
      </c>
      <c r="Q6063" s="98">
        <v>1</v>
      </c>
      <c r="R6063" s="98">
        <v>0</v>
      </c>
      <c r="S6063" s="98">
        <v>0</v>
      </c>
      <c r="T6063" s="98">
        <v>0</v>
      </c>
      <c r="U6063" s="98">
        <v>0</v>
      </c>
      <c r="V6063" s="98">
        <v>0</v>
      </c>
      <c r="W6063" s="98">
        <v>0</v>
      </c>
      <c r="X6063" s="98">
        <v>0</v>
      </c>
      <c r="Y6063" s="98">
        <v>0</v>
      </c>
      <c r="Z6063" s="98">
        <v>0</v>
      </c>
      <c r="AA6063" s="98">
        <v>0</v>
      </c>
      <c r="AB6063" s="98">
        <v>0</v>
      </c>
      <c r="AC6063" s="98">
        <v>0</v>
      </c>
      <c r="AD6063" s="98">
        <v>0</v>
      </c>
      <c r="AE6063" s="98">
        <v>0</v>
      </c>
      <c r="AF6063" s="98">
        <v>0</v>
      </c>
      <c r="AG6063" s="98">
        <v>0</v>
      </c>
      <c r="AH6063" s="98">
        <v>0</v>
      </c>
      <c r="AI6063" s="98">
        <v>0</v>
      </c>
      <c r="AJ6063" s="98">
        <v>0</v>
      </c>
      <c r="AK6063" s="98">
        <v>0</v>
      </c>
      <c r="AL6063" s="98">
        <v>0</v>
      </c>
      <c r="AM6063" s="98">
        <v>0</v>
      </c>
      <c r="AN6063" s="98">
        <v>0</v>
      </c>
      <c r="AO6063" s="98">
        <v>0</v>
      </c>
      <c r="AP6063" s="98">
        <v>0</v>
      </c>
      <c r="AQ6063" s="98">
        <v>0</v>
      </c>
      <c r="AR6063" s="98">
        <v>0</v>
      </c>
      <c r="AS6063" s="98">
        <v>0</v>
      </c>
      <c r="AT6063" s="98">
        <v>0</v>
      </c>
      <c r="AU6063" s="98">
        <v>0</v>
      </c>
      <c r="AV6063" s="98">
        <v>0</v>
      </c>
      <c r="AW6063" s="98">
        <v>0</v>
      </c>
      <c r="AX6063" s="98">
        <v>0</v>
      </c>
      <c r="AY6063" s="98">
        <v>0</v>
      </c>
      <c r="AZ6063" s="98">
        <v>0</v>
      </c>
      <c r="BA6063" s="166">
        <v>4</v>
      </c>
      <c r="BB6063" s="167">
        <v>4</v>
      </c>
      <c r="BC6063" s="110">
        <v>11.115</v>
      </c>
      <c r="BD6063" s="305">
        <f t="shared" si="188"/>
        <v>44.46</v>
      </c>
      <c r="BE6063" s="168">
        <v>0</v>
      </c>
      <c r="BF6063" s="168">
        <v>1</v>
      </c>
      <c r="BG6063" s="98">
        <v>44.46</v>
      </c>
      <c r="BH6063" s="110">
        <v>44.46</v>
      </c>
      <c r="BI6063" s="98">
        <v>0</v>
      </c>
      <c r="BJ6063" s="98">
        <v>0</v>
      </c>
      <c r="BK6063" s="98">
        <v>0</v>
      </c>
      <c r="BL6063" s="167">
        <v>0</v>
      </c>
      <c r="BM6063" s="167">
        <v>0</v>
      </c>
      <c r="BN6063" s="98">
        <v>0</v>
      </c>
      <c r="BO6063" s="98">
        <v>0</v>
      </c>
      <c r="BP6063" s="98">
        <v>0.29419699999999999</v>
      </c>
      <c r="BQ6063" s="98">
        <v>0</v>
      </c>
      <c r="BR6063" s="98">
        <v>0.70580200000000004</v>
      </c>
      <c r="BS6063" s="98">
        <v>0</v>
      </c>
      <c r="BT6063" s="98">
        <v>0</v>
      </c>
      <c r="BU6063" s="98">
        <v>0</v>
      </c>
      <c r="BV6063" s="98">
        <v>0</v>
      </c>
      <c r="BW6063" s="98">
        <v>0</v>
      </c>
      <c r="BX6063" s="98">
        <v>0</v>
      </c>
      <c r="BY6063" s="98">
        <v>0</v>
      </c>
      <c r="BZ6063" s="98">
        <v>1745</v>
      </c>
      <c r="CA6063" s="98">
        <v>42</v>
      </c>
      <c r="CB6063" s="98">
        <v>2.2999999999999998</v>
      </c>
      <c r="CC6063" s="98">
        <v>1880</v>
      </c>
      <c r="CD6063" s="169">
        <v>2</v>
      </c>
      <c r="CE6063" s="98">
        <v>103.3</v>
      </c>
      <c r="CF6063" s="98">
        <f t="shared" si="189"/>
        <v>0</v>
      </c>
      <c r="CG6063" s="98"/>
      <c r="CH6063" s="98"/>
      <c r="CI6063" s="98"/>
      <c r="CJ6063" s="98"/>
    </row>
    <row r="6064" spans="1:88">
      <c r="A6064" s="97">
        <v>6063</v>
      </c>
      <c r="B6064" s="98">
        <v>0</v>
      </c>
      <c r="C6064" s="165">
        <v>85</v>
      </c>
      <c r="D6064" s="98">
        <v>8.2352940999999999E-2</v>
      </c>
      <c r="E6064" s="98">
        <v>0</v>
      </c>
      <c r="F6064" s="98">
        <v>0</v>
      </c>
      <c r="G6064" s="98">
        <v>1</v>
      </c>
      <c r="H6064" s="98">
        <v>0</v>
      </c>
      <c r="I6064" s="98">
        <v>0</v>
      </c>
      <c r="J6064" s="98">
        <v>0</v>
      </c>
      <c r="K6064" s="98">
        <v>0</v>
      </c>
      <c r="L6064" s="98">
        <v>0</v>
      </c>
      <c r="M6064" s="98">
        <v>0</v>
      </c>
      <c r="N6064" s="98">
        <v>0</v>
      </c>
      <c r="O6064" s="98">
        <v>0</v>
      </c>
      <c r="P6064" s="98">
        <v>0</v>
      </c>
      <c r="Q6064" s="98">
        <v>1</v>
      </c>
      <c r="R6064" s="98">
        <v>0</v>
      </c>
      <c r="S6064" s="98">
        <v>0</v>
      </c>
      <c r="T6064" s="98">
        <v>0</v>
      </c>
      <c r="U6064" s="98">
        <v>0</v>
      </c>
      <c r="V6064" s="98">
        <v>0</v>
      </c>
      <c r="W6064" s="98">
        <v>0</v>
      </c>
      <c r="X6064" s="98">
        <v>0</v>
      </c>
      <c r="Y6064" s="98">
        <v>0</v>
      </c>
      <c r="Z6064" s="98">
        <v>0</v>
      </c>
      <c r="AA6064" s="98">
        <v>0</v>
      </c>
      <c r="AB6064" s="98">
        <v>0</v>
      </c>
      <c r="AC6064" s="98">
        <v>0</v>
      </c>
      <c r="AD6064" s="98">
        <v>0</v>
      </c>
      <c r="AE6064" s="98">
        <v>0</v>
      </c>
      <c r="AF6064" s="98">
        <v>0</v>
      </c>
      <c r="AG6064" s="98">
        <v>0</v>
      </c>
      <c r="AH6064" s="98">
        <v>0</v>
      </c>
      <c r="AI6064" s="98">
        <v>0</v>
      </c>
      <c r="AJ6064" s="98">
        <v>0</v>
      </c>
      <c r="AK6064" s="98">
        <v>0</v>
      </c>
      <c r="AL6064" s="98">
        <v>0</v>
      </c>
      <c r="AM6064" s="98">
        <v>0</v>
      </c>
      <c r="AN6064" s="98">
        <v>0</v>
      </c>
      <c r="AO6064" s="98">
        <v>0</v>
      </c>
      <c r="AP6064" s="98">
        <v>0</v>
      </c>
      <c r="AQ6064" s="98">
        <v>0</v>
      </c>
      <c r="AR6064" s="98">
        <v>0</v>
      </c>
      <c r="AS6064" s="98">
        <v>0</v>
      </c>
      <c r="AT6064" s="98">
        <v>0</v>
      </c>
      <c r="AU6064" s="98">
        <v>0</v>
      </c>
      <c r="AV6064" s="98">
        <v>0</v>
      </c>
      <c r="AW6064" s="98">
        <v>0</v>
      </c>
      <c r="AX6064" s="98">
        <v>0</v>
      </c>
      <c r="AY6064" s="98">
        <v>0.3296</v>
      </c>
      <c r="AZ6064" s="98">
        <v>1</v>
      </c>
      <c r="BA6064" s="166">
        <v>6</v>
      </c>
      <c r="BB6064" s="167">
        <v>7</v>
      </c>
      <c r="BC6064" s="110">
        <v>5.9257140000000001</v>
      </c>
      <c r="BD6064" s="305">
        <f t="shared" si="188"/>
        <v>41.479998000000002</v>
      </c>
      <c r="BE6064" s="168">
        <v>0</v>
      </c>
      <c r="BF6064" s="168">
        <v>1</v>
      </c>
      <c r="BG6064" s="98">
        <v>41.48</v>
      </c>
      <c r="BH6064" s="110">
        <v>41.48</v>
      </c>
      <c r="BI6064" s="98">
        <v>0.14399400000000001</v>
      </c>
      <c r="BJ6064" s="98">
        <v>0.10718800000000001</v>
      </c>
      <c r="BK6064" s="98">
        <v>3.7881999999999999E-2</v>
      </c>
      <c r="BL6064" s="167">
        <v>0</v>
      </c>
      <c r="BM6064" s="167">
        <v>0</v>
      </c>
      <c r="BN6064" s="98">
        <v>0.23869899999999999</v>
      </c>
      <c r="BO6064" s="98">
        <v>0</v>
      </c>
      <c r="BP6064" s="98">
        <v>8.8247000000000006E-2</v>
      </c>
      <c r="BQ6064" s="98">
        <v>0</v>
      </c>
      <c r="BR6064" s="98">
        <v>0.27679700000000002</v>
      </c>
      <c r="BS6064" s="98">
        <v>0</v>
      </c>
      <c r="BT6064" s="98">
        <v>0</v>
      </c>
      <c r="BU6064" s="98">
        <v>0.10718800000000001</v>
      </c>
      <c r="BV6064" s="98">
        <v>0</v>
      </c>
      <c r="BW6064" s="98">
        <v>0</v>
      </c>
      <c r="BX6064" s="98">
        <v>0</v>
      </c>
      <c r="BY6064" s="98">
        <v>0</v>
      </c>
      <c r="BZ6064" s="98">
        <v>1745</v>
      </c>
      <c r="CA6064" s="98">
        <v>50</v>
      </c>
      <c r="CB6064" s="98">
        <v>3.45</v>
      </c>
      <c r="CC6064" s="98">
        <v>1883</v>
      </c>
      <c r="CD6064" s="169">
        <v>2</v>
      </c>
      <c r="CE6064" s="98">
        <v>38.76</v>
      </c>
      <c r="CF6064" s="98">
        <f t="shared" si="189"/>
        <v>12.775295999999999</v>
      </c>
      <c r="CG6064" s="98"/>
      <c r="CH6064" s="98"/>
      <c r="CI6064" s="98"/>
      <c r="CJ6064" s="98"/>
    </row>
    <row r="6065" spans="1:88">
      <c r="A6065" s="97">
        <v>6064</v>
      </c>
      <c r="B6065" s="98">
        <v>1.1235949999999999</v>
      </c>
      <c r="C6065" s="165">
        <v>61</v>
      </c>
      <c r="D6065" s="98">
        <v>0.45901639300000002</v>
      </c>
      <c r="E6065" s="98">
        <v>3.2786885000000002E-2</v>
      </c>
      <c r="F6065" s="98">
        <v>0</v>
      </c>
      <c r="G6065" s="98">
        <v>0</v>
      </c>
      <c r="H6065" s="98">
        <v>0</v>
      </c>
      <c r="I6065" s="98">
        <v>0</v>
      </c>
      <c r="J6065" s="98">
        <v>0</v>
      </c>
      <c r="K6065" s="98">
        <v>1</v>
      </c>
      <c r="L6065" s="98">
        <v>0</v>
      </c>
      <c r="M6065" s="98">
        <v>0</v>
      </c>
      <c r="N6065" s="98">
        <v>0</v>
      </c>
      <c r="O6065" s="98">
        <v>0</v>
      </c>
      <c r="P6065" s="98">
        <v>0</v>
      </c>
      <c r="Q6065" s="98">
        <v>1</v>
      </c>
      <c r="R6065" s="98">
        <v>0</v>
      </c>
      <c r="S6065" s="98">
        <v>0</v>
      </c>
      <c r="T6065" s="98">
        <v>0</v>
      </c>
      <c r="U6065" s="98">
        <v>0</v>
      </c>
      <c r="V6065" s="98">
        <v>0</v>
      </c>
      <c r="W6065" s="98">
        <v>0</v>
      </c>
      <c r="X6065" s="98">
        <v>0</v>
      </c>
      <c r="Y6065" s="98">
        <v>0</v>
      </c>
      <c r="Z6065" s="98">
        <v>1</v>
      </c>
      <c r="AA6065" s="98">
        <v>0</v>
      </c>
      <c r="AB6065" s="98">
        <v>0</v>
      </c>
      <c r="AC6065" s="98">
        <v>0</v>
      </c>
      <c r="AD6065" s="98">
        <v>0</v>
      </c>
      <c r="AE6065" s="98">
        <v>0</v>
      </c>
      <c r="AF6065" s="98">
        <v>0</v>
      </c>
      <c r="AG6065" s="98">
        <v>0</v>
      </c>
      <c r="AH6065" s="98">
        <v>0</v>
      </c>
      <c r="AI6065" s="98">
        <v>1</v>
      </c>
      <c r="AJ6065" s="98">
        <v>0</v>
      </c>
      <c r="AK6065" s="98">
        <v>0</v>
      </c>
      <c r="AL6065" s="98">
        <v>0</v>
      </c>
      <c r="AM6065" s="98">
        <v>0</v>
      </c>
      <c r="AN6065" s="98">
        <v>0</v>
      </c>
      <c r="AO6065" s="98">
        <v>0</v>
      </c>
      <c r="AP6065" s="98">
        <v>1</v>
      </c>
      <c r="AQ6065" s="98">
        <v>0</v>
      </c>
      <c r="AR6065" s="98">
        <v>0</v>
      </c>
      <c r="AS6065" s="98">
        <v>0</v>
      </c>
      <c r="AT6065" s="98">
        <v>0</v>
      </c>
      <c r="AU6065" s="98">
        <v>0</v>
      </c>
      <c r="AV6065" s="98">
        <v>0</v>
      </c>
      <c r="AW6065" s="98">
        <v>0</v>
      </c>
      <c r="AX6065" s="98">
        <v>0</v>
      </c>
      <c r="AY6065" s="98">
        <v>0.1794</v>
      </c>
      <c r="AZ6065" s="98">
        <v>0.66666666699999999</v>
      </c>
      <c r="BA6065" s="166">
        <v>11</v>
      </c>
      <c r="BB6065" s="167">
        <v>13</v>
      </c>
      <c r="BC6065" s="110">
        <v>7.4861529999999998</v>
      </c>
      <c r="BD6065" s="305">
        <f t="shared" si="188"/>
        <v>97.319988999999993</v>
      </c>
      <c r="BE6065" s="168">
        <v>49</v>
      </c>
      <c r="BF6065" s="168">
        <v>3</v>
      </c>
      <c r="BG6065" s="98">
        <v>32.44</v>
      </c>
      <c r="BH6065" s="110">
        <v>97.32</v>
      </c>
      <c r="BI6065" s="98">
        <v>0.222667</v>
      </c>
      <c r="BJ6065" s="98">
        <v>0</v>
      </c>
      <c r="BK6065" s="98">
        <v>3.6991000000000003E-2</v>
      </c>
      <c r="BL6065" s="167">
        <v>0</v>
      </c>
      <c r="BM6065" s="167">
        <v>0</v>
      </c>
      <c r="BN6065" s="98">
        <v>0</v>
      </c>
      <c r="BO6065" s="98">
        <v>0</v>
      </c>
      <c r="BP6065" s="98">
        <v>6.6686999999999996E-2</v>
      </c>
      <c r="BQ6065" s="98">
        <v>0</v>
      </c>
      <c r="BR6065" s="98">
        <v>0.57716800000000001</v>
      </c>
      <c r="BS6065" s="98">
        <v>0</v>
      </c>
      <c r="BT6065" s="98">
        <v>0</v>
      </c>
      <c r="BU6065" s="98">
        <v>0</v>
      </c>
      <c r="BV6065" s="98">
        <v>0</v>
      </c>
      <c r="BW6065" s="98">
        <v>9.6485000000000001E-2</v>
      </c>
      <c r="BX6065" s="98">
        <v>0</v>
      </c>
      <c r="BY6065" s="98">
        <v>49</v>
      </c>
      <c r="BZ6065" s="98">
        <v>1745</v>
      </c>
      <c r="CA6065" s="98">
        <v>34.0057994907962</v>
      </c>
      <c r="CB6065" s="98">
        <v>8.0500000000000007</v>
      </c>
      <c r="CC6065" s="98">
        <v>1887</v>
      </c>
      <c r="CD6065" s="169">
        <v>2</v>
      </c>
      <c r="CE6065" s="98">
        <v>39.85</v>
      </c>
      <c r="CF6065" s="98">
        <f t="shared" si="189"/>
        <v>7.1490900000000002</v>
      </c>
      <c r="CG6065" s="98"/>
      <c r="CH6065" s="98"/>
      <c r="CI6065" s="98"/>
      <c r="CJ6065" s="98"/>
    </row>
    <row r="6066" spans="1:88">
      <c r="A6066" s="97">
        <v>6065</v>
      </c>
      <c r="B6066" s="98">
        <v>1.025641</v>
      </c>
      <c r="C6066" s="165">
        <v>46</v>
      </c>
      <c r="D6066" s="98">
        <v>8.6956521999999994E-2</v>
      </c>
      <c r="E6066" s="98">
        <v>0</v>
      </c>
      <c r="F6066" s="98">
        <v>0</v>
      </c>
      <c r="G6066" s="98">
        <v>1</v>
      </c>
      <c r="H6066" s="98">
        <v>0</v>
      </c>
      <c r="I6066" s="98">
        <v>0</v>
      </c>
      <c r="J6066" s="98">
        <v>0</v>
      </c>
      <c r="K6066" s="98">
        <v>0</v>
      </c>
      <c r="L6066" s="98">
        <v>0</v>
      </c>
      <c r="M6066" s="98">
        <v>0</v>
      </c>
      <c r="N6066" s="98">
        <v>0</v>
      </c>
      <c r="O6066" s="98">
        <v>0</v>
      </c>
      <c r="P6066" s="98">
        <v>0</v>
      </c>
      <c r="Q6066" s="98">
        <v>0</v>
      </c>
      <c r="R6066" s="98">
        <v>1</v>
      </c>
      <c r="S6066" s="98">
        <v>0</v>
      </c>
      <c r="T6066" s="98">
        <v>0</v>
      </c>
      <c r="U6066" s="98">
        <v>1</v>
      </c>
      <c r="V6066" s="98">
        <v>0</v>
      </c>
      <c r="W6066" s="98">
        <v>0</v>
      </c>
      <c r="X6066" s="98">
        <v>0</v>
      </c>
      <c r="Y6066" s="98">
        <v>0</v>
      </c>
      <c r="Z6066" s="98">
        <v>0</v>
      </c>
      <c r="AA6066" s="98">
        <v>0</v>
      </c>
      <c r="AB6066" s="98">
        <v>0</v>
      </c>
      <c r="AC6066" s="98">
        <v>0</v>
      </c>
      <c r="AD6066" s="98">
        <v>1</v>
      </c>
      <c r="AE6066" s="98">
        <v>0</v>
      </c>
      <c r="AF6066" s="98">
        <v>0</v>
      </c>
      <c r="AG6066" s="98">
        <v>0</v>
      </c>
      <c r="AH6066" s="98">
        <v>0</v>
      </c>
      <c r="AI6066" s="98">
        <v>0</v>
      </c>
      <c r="AJ6066" s="98">
        <v>0</v>
      </c>
      <c r="AK6066" s="98">
        <v>0</v>
      </c>
      <c r="AL6066" s="98">
        <v>0</v>
      </c>
      <c r="AM6066" s="98">
        <v>0</v>
      </c>
      <c r="AN6066" s="98">
        <v>0</v>
      </c>
      <c r="AO6066" s="98">
        <v>0</v>
      </c>
      <c r="AP6066" s="98">
        <v>1</v>
      </c>
      <c r="AQ6066" s="98">
        <v>0</v>
      </c>
      <c r="AR6066" s="98">
        <v>0</v>
      </c>
      <c r="AS6066" s="98">
        <v>0</v>
      </c>
      <c r="AT6066" s="98">
        <v>0</v>
      </c>
      <c r="AU6066" s="98">
        <v>0</v>
      </c>
      <c r="AV6066" s="98">
        <v>0</v>
      </c>
      <c r="AW6066" s="98">
        <v>0</v>
      </c>
      <c r="AX6066" s="98">
        <v>0</v>
      </c>
      <c r="AY6066" s="98">
        <v>0.14630000000000001</v>
      </c>
      <c r="AZ6066" s="98">
        <v>1</v>
      </c>
      <c r="BA6066" s="166">
        <v>8</v>
      </c>
      <c r="BB6066" s="167">
        <v>11</v>
      </c>
      <c r="BC6066" s="110">
        <v>5.3490900000000003</v>
      </c>
      <c r="BD6066" s="305">
        <f t="shared" si="188"/>
        <v>58.83999</v>
      </c>
      <c r="BE6066" s="168">
        <v>0</v>
      </c>
      <c r="BF6066" s="168">
        <v>1</v>
      </c>
      <c r="BG6066" s="98">
        <v>58.84</v>
      </c>
      <c r="BH6066" s="110">
        <v>58.84</v>
      </c>
      <c r="BI6066" s="98">
        <v>0.64513900000000002</v>
      </c>
      <c r="BJ6066" s="98">
        <v>3.4329999999999999E-2</v>
      </c>
      <c r="BK6066" s="98">
        <v>0</v>
      </c>
      <c r="BL6066" s="167">
        <v>0</v>
      </c>
      <c r="BM6066" s="167">
        <v>0</v>
      </c>
      <c r="BN6066" s="98">
        <v>0</v>
      </c>
      <c r="BO6066" s="98">
        <v>0</v>
      </c>
      <c r="BP6066" s="98">
        <v>0</v>
      </c>
      <c r="BQ6066" s="98">
        <v>0</v>
      </c>
      <c r="BR6066" s="98">
        <v>0.193575</v>
      </c>
      <c r="BS6066" s="98">
        <v>0</v>
      </c>
      <c r="BT6066" s="98">
        <v>0</v>
      </c>
      <c r="BU6066" s="98">
        <v>1.1386E-2</v>
      </c>
      <c r="BV6066" s="98">
        <v>0</v>
      </c>
      <c r="BW6066" s="98">
        <v>0</v>
      </c>
      <c r="BX6066" s="98">
        <v>0.115567</v>
      </c>
      <c r="BY6066" s="98">
        <v>0</v>
      </c>
      <c r="BZ6066" s="98">
        <v>1745</v>
      </c>
      <c r="CA6066" s="98">
        <v>28</v>
      </c>
      <c r="CB6066" s="98">
        <v>2.2999999999999998</v>
      </c>
      <c r="CC6066" s="98">
        <v>1892</v>
      </c>
      <c r="CD6066" s="169">
        <v>2</v>
      </c>
      <c r="CE6066" s="98">
        <v>80.02</v>
      </c>
      <c r="CF6066" s="98">
        <f t="shared" si="189"/>
        <v>11.706926000000001</v>
      </c>
      <c r="CG6066" s="98"/>
      <c r="CH6066" s="98"/>
      <c r="CI6066" s="98"/>
      <c r="CJ6066" s="98"/>
    </row>
    <row r="6067" spans="1:88">
      <c r="A6067" s="97">
        <v>6066</v>
      </c>
      <c r="B6067" s="98">
        <v>1.25</v>
      </c>
      <c r="C6067" s="165">
        <v>27</v>
      </c>
      <c r="D6067" s="98">
        <v>0.29629629600000001</v>
      </c>
      <c r="E6067" s="98">
        <v>0</v>
      </c>
      <c r="F6067" s="98">
        <v>0</v>
      </c>
      <c r="G6067" s="98">
        <v>0.5</v>
      </c>
      <c r="H6067" s="98">
        <v>0</v>
      </c>
      <c r="I6067" s="98">
        <v>0</v>
      </c>
      <c r="J6067" s="98">
        <v>0</v>
      </c>
      <c r="K6067" s="98">
        <v>0.5</v>
      </c>
      <c r="L6067" s="98">
        <v>0</v>
      </c>
      <c r="M6067" s="98">
        <v>0</v>
      </c>
      <c r="N6067" s="98">
        <v>0</v>
      </c>
      <c r="O6067" s="98">
        <v>0</v>
      </c>
      <c r="P6067" s="98">
        <v>0</v>
      </c>
      <c r="Q6067" s="98">
        <v>1</v>
      </c>
      <c r="R6067" s="98">
        <v>0</v>
      </c>
      <c r="S6067" s="98">
        <v>0</v>
      </c>
      <c r="T6067" s="98">
        <v>0</v>
      </c>
      <c r="U6067" s="98">
        <v>0</v>
      </c>
      <c r="V6067" s="98">
        <v>0</v>
      </c>
      <c r="W6067" s="98">
        <v>0</v>
      </c>
      <c r="X6067" s="98">
        <v>0</v>
      </c>
      <c r="Y6067" s="98">
        <v>0</v>
      </c>
      <c r="Z6067" s="98">
        <v>0</v>
      </c>
      <c r="AA6067" s="98">
        <v>0</v>
      </c>
      <c r="AB6067" s="98">
        <v>0</v>
      </c>
      <c r="AC6067" s="98">
        <v>0</v>
      </c>
      <c r="AD6067" s="98">
        <v>0</v>
      </c>
      <c r="AE6067" s="98">
        <v>0</v>
      </c>
      <c r="AF6067" s="98">
        <v>0</v>
      </c>
      <c r="AG6067" s="98">
        <v>0</v>
      </c>
      <c r="AH6067" s="98">
        <v>0</v>
      </c>
      <c r="AI6067" s="98">
        <v>0</v>
      </c>
      <c r="AJ6067" s="98">
        <v>0</v>
      </c>
      <c r="AK6067" s="98">
        <v>0</v>
      </c>
      <c r="AL6067" s="98">
        <v>0</v>
      </c>
      <c r="AM6067" s="98">
        <v>0</v>
      </c>
      <c r="AN6067" s="98">
        <v>0</v>
      </c>
      <c r="AO6067" s="98">
        <v>0</v>
      </c>
      <c r="AP6067" s="98">
        <v>0</v>
      </c>
      <c r="AQ6067" s="98">
        <v>0</v>
      </c>
      <c r="AR6067" s="98">
        <v>0</v>
      </c>
      <c r="AS6067" s="98">
        <v>0</v>
      </c>
      <c r="AT6067" s="98">
        <v>0</v>
      </c>
      <c r="AU6067" s="98">
        <v>0</v>
      </c>
      <c r="AV6067" s="98">
        <v>0</v>
      </c>
      <c r="AW6067" s="98">
        <v>0</v>
      </c>
      <c r="AX6067" s="98">
        <v>0</v>
      </c>
      <c r="AY6067" s="98">
        <v>0</v>
      </c>
      <c r="AZ6067" s="98">
        <v>0</v>
      </c>
      <c r="BA6067" s="166">
        <v>9</v>
      </c>
      <c r="BB6067" s="167">
        <v>11</v>
      </c>
      <c r="BC6067" s="110">
        <v>4.8663629999999998</v>
      </c>
      <c r="BD6067" s="305">
        <f t="shared" si="188"/>
        <v>53.529992999999997</v>
      </c>
      <c r="BE6067" s="168">
        <v>102</v>
      </c>
      <c r="BF6067" s="168">
        <v>2</v>
      </c>
      <c r="BG6067" s="98">
        <v>22.975000000000001</v>
      </c>
      <c r="BH6067" s="110">
        <v>45.95</v>
      </c>
      <c r="BI6067" s="98">
        <v>0</v>
      </c>
      <c r="BJ6067" s="98">
        <v>0.31186000000000003</v>
      </c>
      <c r="BK6067" s="98">
        <v>0.177366</v>
      </c>
      <c r="BL6067" s="167">
        <v>0</v>
      </c>
      <c r="BM6067" s="167">
        <v>0</v>
      </c>
      <c r="BN6067" s="98">
        <v>0.162132</v>
      </c>
      <c r="BO6067" s="98">
        <v>0</v>
      </c>
      <c r="BP6067" s="98">
        <v>0.109249</v>
      </c>
      <c r="BQ6067" s="98">
        <v>0</v>
      </c>
      <c r="BR6067" s="98">
        <v>0</v>
      </c>
      <c r="BS6067" s="98">
        <v>0</v>
      </c>
      <c r="BT6067" s="98">
        <v>0.21762699999999999</v>
      </c>
      <c r="BU6067" s="98">
        <v>2.1762E-2</v>
      </c>
      <c r="BV6067" s="98">
        <v>0</v>
      </c>
      <c r="BW6067" s="98">
        <v>0</v>
      </c>
      <c r="BX6067" s="98">
        <v>0</v>
      </c>
      <c r="BY6067" s="98">
        <v>102</v>
      </c>
      <c r="BZ6067" s="98">
        <v>1744</v>
      </c>
      <c r="CA6067" s="98">
        <v>39</v>
      </c>
      <c r="CB6067" s="98">
        <v>4.5999999999999996</v>
      </c>
      <c r="CC6067" s="98">
        <v>1893</v>
      </c>
      <c r="CD6067" s="169">
        <v>2</v>
      </c>
      <c r="CE6067" s="98">
        <v>2.79</v>
      </c>
      <c r="CF6067" s="98">
        <f t="shared" si="189"/>
        <v>0</v>
      </c>
      <c r="CG6067" s="98"/>
      <c r="CH6067" s="98"/>
      <c r="CI6067" s="98"/>
      <c r="CJ6067" s="98"/>
    </row>
    <row r="6068" spans="1:88">
      <c r="A6068" s="97">
        <v>6067</v>
      </c>
      <c r="B6068" s="98">
        <v>0</v>
      </c>
      <c r="C6068" s="165">
        <v>0</v>
      </c>
      <c r="D6068" s="98">
        <v>0</v>
      </c>
      <c r="E6068" s="98">
        <v>0</v>
      </c>
      <c r="F6068" s="98">
        <v>0</v>
      </c>
      <c r="G6068" s="98">
        <v>0</v>
      </c>
      <c r="H6068" s="98">
        <v>0</v>
      </c>
      <c r="I6068" s="98">
        <v>0</v>
      </c>
      <c r="J6068" s="98">
        <v>0</v>
      </c>
      <c r="K6068" s="98">
        <v>1</v>
      </c>
      <c r="L6068" s="98">
        <v>0</v>
      </c>
      <c r="M6068" s="98">
        <v>0</v>
      </c>
      <c r="N6068" s="98">
        <v>0</v>
      </c>
      <c r="O6068" s="98">
        <v>0</v>
      </c>
      <c r="P6068" s="98">
        <v>0</v>
      </c>
      <c r="Q6068" s="98">
        <v>0</v>
      </c>
      <c r="R6068" s="98">
        <v>0.66666666699999999</v>
      </c>
      <c r="S6068" s="98">
        <v>0.33333333300000001</v>
      </c>
      <c r="T6068" s="98">
        <v>0</v>
      </c>
      <c r="U6068" s="98">
        <v>0</v>
      </c>
      <c r="V6068" s="98">
        <v>0</v>
      </c>
      <c r="W6068" s="98">
        <v>0</v>
      </c>
      <c r="X6068" s="98">
        <v>0</v>
      </c>
      <c r="Y6068" s="98">
        <v>0</v>
      </c>
      <c r="Z6068" s="98">
        <v>0</v>
      </c>
      <c r="AA6068" s="98">
        <v>0</v>
      </c>
      <c r="AB6068" s="98">
        <v>0</v>
      </c>
      <c r="AC6068" s="98">
        <v>0</v>
      </c>
      <c r="AD6068" s="98">
        <v>0</v>
      </c>
      <c r="AE6068" s="98">
        <v>0</v>
      </c>
      <c r="AF6068" s="98">
        <v>0</v>
      </c>
      <c r="AG6068" s="98">
        <v>0</v>
      </c>
      <c r="AH6068" s="98">
        <v>0</v>
      </c>
      <c r="AI6068" s="98">
        <v>0</v>
      </c>
      <c r="AJ6068" s="98">
        <v>0</v>
      </c>
      <c r="AK6068" s="98">
        <v>0</v>
      </c>
      <c r="AL6068" s="98">
        <v>0</v>
      </c>
      <c r="AM6068" s="98">
        <v>0</v>
      </c>
      <c r="AN6068" s="98">
        <v>0</v>
      </c>
      <c r="AO6068" s="98">
        <v>0</v>
      </c>
      <c r="AP6068" s="98">
        <v>0</v>
      </c>
      <c r="AQ6068" s="98">
        <v>0</v>
      </c>
      <c r="AR6068" s="98">
        <v>0</v>
      </c>
      <c r="AS6068" s="98">
        <v>0</v>
      </c>
      <c r="AT6068" s="98">
        <v>0</v>
      </c>
      <c r="AU6068" s="98">
        <v>0</v>
      </c>
      <c r="AV6068" s="98">
        <v>0</v>
      </c>
      <c r="AW6068" s="98">
        <v>0</v>
      </c>
      <c r="AX6068" s="98">
        <v>1</v>
      </c>
      <c r="AY6068" s="98">
        <v>0.19040000000000001</v>
      </c>
      <c r="AZ6068" s="98">
        <v>0.66666666699999999</v>
      </c>
      <c r="BA6068" s="166">
        <v>17</v>
      </c>
      <c r="BB6068" s="167">
        <v>22</v>
      </c>
      <c r="BC6068" s="110">
        <v>5.0518179999999999</v>
      </c>
      <c r="BD6068" s="305">
        <f t="shared" si="188"/>
        <v>111.139996</v>
      </c>
      <c r="BE6068" s="168">
        <v>84</v>
      </c>
      <c r="BF6068" s="168">
        <v>3</v>
      </c>
      <c r="BG6068" s="98">
        <v>37.046599999999998</v>
      </c>
      <c r="BH6068" s="110">
        <v>111.14</v>
      </c>
      <c r="BI6068" s="98">
        <v>9.0056999999999998E-2</v>
      </c>
      <c r="BJ6068" s="98">
        <v>0.26635399999999998</v>
      </c>
      <c r="BK6068" s="98">
        <v>4.2945999999999998E-2</v>
      </c>
      <c r="BL6068" s="167">
        <v>0</v>
      </c>
      <c r="BM6068" s="167">
        <v>0</v>
      </c>
      <c r="BN6068" s="98">
        <v>0.23746300000000001</v>
      </c>
      <c r="BO6068" s="98">
        <v>0</v>
      </c>
      <c r="BP6068" s="98">
        <v>0</v>
      </c>
      <c r="BQ6068" s="98">
        <v>0</v>
      </c>
      <c r="BR6068" s="98">
        <v>8.4331000000000003E-2</v>
      </c>
      <c r="BS6068" s="98">
        <v>0.19217400000000001</v>
      </c>
      <c r="BT6068" s="98">
        <v>0</v>
      </c>
      <c r="BU6068" s="98">
        <v>3.5744999999999999E-2</v>
      </c>
      <c r="BV6068" s="98">
        <v>0</v>
      </c>
      <c r="BW6068" s="98">
        <v>0</v>
      </c>
      <c r="BX6068" s="98">
        <v>5.0928000000000001E-2</v>
      </c>
      <c r="BY6068" s="98">
        <v>84</v>
      </c>
      <c r="BZ6068" s="98">
        <v>1744</v>
      </c>
      <c r="CA6068" s="98">
        <v>39</v>
      </c>
      <c r="CB6068" s="98">
        <v>4.5999999999999996</v>
      </c>
      <c r="CC6068" s="98">
        <v>1902</v>
      </c>
      <c r="CD6068" s="169">
        <v>2</v>
      </c>
      <c r="CE6068" s="98">
        <v>21.99</v>
      </c>
      <c r="CF6068" s="98">
        <f t="shared" si="189"/>
        <v>4.186896</v>
      </c>
      <c r="CG6068" s="98"/>
      <c r="CH6068" s="98"/>
      <c r="CI6068" s="98"/>
      <c r="CJ6068" s="98"/>
    </row>
    <row r="6069" spans="1:88">
      <c r="A6069" s="97">
        <v>6068</v>
      </c>
      <c r="B6069" s="98">
        <v>0.75514800000000004</v>
      </c>
      <c r="C6069" s="165">
        <v>45</v>
      </c>
      <c r="D6069" s="98">
        <v>0.33333333300000001</v>
      </c>
      <c r="E6069" s="98">
        <v>4.4444444E-2</v>
      </c>
      <c r="F6069" s="98">
        <v>0</v>
      </c>
      <c r="G6069" s="98">
        <v>0.69230769199999997</v>
      </c>
      <c r="H6069" s="98">
        <v>0</v>
      </c>
      <c r="I6069" s="98">
        <v>0</v>
      </c>
      <c r="J6069" s="98">
        <v>0</v>
      </c>
      <c r="K6069" s="98">
        <v>0.30769230800000003</v>
      </c>
      <c r="L6069" s="98">
        <v>0</v>
      </c>
      <c r="M6069" s="98">
        <v>0</v>
      </c>
      <c r="N6069" s="98">
        <v>0</v>
      </c>
      <c r="O6069" s="98">
        <v>0</v>
      </c>
      <c r="P6069" s="98">
        <v>0</v>
      </c>
      <c r="Q6069" s="98">
        <v>0.53846153900000004</v>
      </c>
      <c r="R6069" s="98">
        <v>0</v>
      </c>
      <c r="S6069" s="98">
        <v>0.46153846199999998</v>
      </c>
      <c r="T6069" s="98">
        <v>0</v>
      </c>
      <c r="U6069" s="98">
        <v>0.33333333300000001</v>
      </c>
      <c r="V6069" s="98">
        <v>0</v>
      </c>
      <c r="W6069" s="98">
        <v>0</v>
      </c>
      <c r="X6069" s="98">
        <v>0</v>
      </c>
      <c r="Y6069" s="98">
        <v>0</v>
      </c>
      <c r="Z6069" s="98">
        <v>0.33333333300000001</v>
      </c>
      <c r="AA6069" s="98">
        <v>0</v>
      </c>
      <c r="AB6069" s="98">
        <v>0.33333333300000001</v>
      </c>
      <c r="AC6069" s="98">
        <v>0</v>
      </c>
      <c r="AD6069" s="98">
        <v>0.66666666699999999</v>
      </c>
      <c r="AE6069" s="98">
        <v>0</v>
      </c>
      <c r="AF6069" s="98">
        <v>0</v>
      </c>
      <c r="AG6069" s="98">
        <v>0</v>
      </c>
      <c r="AH6069" s="98">
        <v>0</v>
      </c>
      <c r="AI6069" s="98">
        <v>0.33333333300000001</v>
      </c>
      <c r="AJ6069" s="98">
        <v>0</v>
      </c>
      <c r="AK6069" s="98">
        <v>0</v>
      </c>
      <c r="AL6069" s="98">
        <v>0</v>
      </c>
      <c r="AM6069" s="98">
        <v>0</v>
      </c>
      <c r="AN6069" s="98">
        <v>0</v>
      </c>
      <c r="AO6069" s="98">
        <v>0</v>
      </c>
      <c r="AP6069" s="98">
        <v>0.428571429</v>
      </c>
      <c r="AQ6069" s="98">
        <v>0</v>
      </c>
      <c r="AR6069" s="98">
        <v>0</v>
      </c>
      <c r="AS6069" s="98">
        <v>0</v>
      </c>
      <c r="AT6069" s="98">
        <v>0</v>
      </c>
      <c r="AU6069" s="98">
        <v>0</v>
      </c>
      <c r="AV6069" s="98">
        <v>0</v>
      </c>
      <c r="AW6069" s="98">
        <v>0</v>
      </c>
      <c r="AX6069" s="98">
        <v>0.571428571</v>
      </c>
      <c r="AY6069" s="98">
        <v>0.22539999999999999</v>
      </c>
      <c r="AZ6069" s="98">
        <v>0.66666666699999999</v>
      </c>
      <c r="BA6069" s="166">
        <v>37</v>
      </c>
      <c r="BB6069" s="167">
        <v>62</v>
      </c>
      <c r="BC6069" s="110">
        <v>4.8967739999999997</v>
      </c>
      <c r="BD6069" s="305">
        <f t="shared" si="188"/>
        <v>303.599988</v>
      </c>
      <c r="BE6069" s="168">
        <v>23</v>
      </c>
      <c r="BF6069" s="168">
        <v>13</v>
      </c>
      <c r="BG6069" s="98">
        <v>23.3538</v>
      </c>
      <c r="BH6069" s="110">
        <v>303.60000000000002</v>
      </c>
      <c r="BI6069" s="98">
        <v>0.29397499999999999</v>
      </c>
      <c r="BJ6069" s="98">
        <v>0.20485100000000001</v>
      </c>
      <c r="BK6069" s="98">
        <v>6.1282000000000003E-2</v>
      </c>
      <c r="BL6069" s="167">
        <v>0</v>
      </c>
      <c r="BM6069" s="167">
        <v>0</v>
      </c>
      <c r="BN6069" s="98">
        <v>5.8645000000000003E-2</v>
      </c>
      <c r="BO6069" s="98">
        <v>0</v>
      </c>
      <c r="BP6069" s="98">
        <v>2.1132999999999999E-2</v>
      </c>
      <c r="BQ6069" s="98">
        <v>0</v>
      </c>
      <c r="BR6069" s="98">
        <v>6.2617999999999993E-2</v>
      </c>
      <c r="BS6069" s="98">
        <v>2.9957000000000001E-2</v>
      </c>
      <c r="BT6069" s="98">
        <v>6.9878999999999997E-2</v>
      </c>
      <c r="BU6069" s="98">
        <v>1.4001E-2</v>
      </c>
      <c r="BV6069" s="98">
        <v>1.2470999999999999E-2</v>
      </c>
      <c r="BW6069" s="98">
        <v>0</v>
      </c>
      <c r="BX6069" s="98">
        <v>0.171182</v>
      </c>
      <c r="BY6069" s="98">
        <v>23</v>
      </c>
      <c r="BZ6069" s="98">
        <v>1744</v>
      </c>
      <c r="CA6069" s="98">
        <v>35</v>
      </c>
      <c r="CB6069" s="98">
        <v>17.25</v>
      </c>
      <c r="CC6069" s="98">
        <v>1908</v>
      </c>
      <c r="CD6069" s="169">
        <v>2</v>
      </c>
      <c r="CE6069" s="98">
        <v>19.7</v>
      </c>
      <c r="CF6069" s="98">
        <f t="shared" si="189"/>
        <v>4.4403799999999993</v>
      </c>
      <c r="CG6069" s="98"/>
      <c r="CH6069" s="98"/>
      <c r="CI6069" s="98"/>
      <c r="CJ6069" s="98"/>
    </row>
    <row r="6070" spans="1:88">
      <c r="A6070" s="97">
        <v>6069</v>
      </c>
      <c r="B6070" s="98">
        <v>1.5447150000000001</v>
      </c>
      <c r="C6070" s="165">
        <v>36</v>
      </c>
      <c r="D6070" s="98">
        <v>8.8235294000000006E-2</v>
      </c>
      <c r="E6070" s="98">
        <v>2.9411764999999999E-2</v>
      </c>
      <c r="F6070" s="98">
        <v>0</v>
      </c>
      <c r="G6070" s="98">
        <v>0</v>
      </c>
      <c r="H6070" s="98">
        <v>0</v>
      </c>
      <c r="I6070" s="98">
        <v>0</v>
      </c>
      <c r="J6070" s="98">
        <v>0</v>
      </c>
      <c r="K6070" s="98">
        <v>1</v>
      </c>
      <c r="L6070" s="98">
        <v>0</v>
      </c>
      <c r="M6070" s="98">
        <v>0</v>
      </c>
      <c r="N6070" s="98">
        <v>0</v>
      </c>
      <c r="O6070" s="98">
        <v>0</v>
      </c>
      <c r="P6070" s="98">
        <v>0</v>
      </c>
      <c r="Q6070" s="98">
        <v>1</v>
      </c>
      <c r="R6070" s="98">
        <v>0</v>
      </c>
      <c r="S6070" s="98">
        <v>0</v>
      </c>
      <c r="T6070" s="98">
        <v>0</v>
      </c>
      <c r="U6070" s="98">
        <v>0</v>
      </c>
      <c r="V6070" s="98">
        <v>0</v>
      </c>
      <c r="W6070" s="98">
        <v>0</v>
      </c>
      <c r="X6070" s="98">
        <v>0</v>
      </c>
      <c r="Y6070" s="98">
        <v>0</v>
      </c>
      <c r="Z6070" s="98">
        <v>0</v>
      </c>
      <c r="AA6070" s="98">
        <v>0.66666666699999999</v>
      </c>
      <c r="AB6070" s="98">
        <v>0.33333333300000001</v>
      </c>
      <c r="AC6070" s="98">
        <v>0</v>
      </c>
      <c r="AD6070" s="98">
        <v>0.66666666699999999</v>
      </c>
      <c r="AE6070" s="98">
        <v>0</v>
      </c>
      <c r="AF6070" s="98">
        <v>0.33333333300000001</v>
      </c>
      <c r="AG6070" s="98">
        <v>0</v>
      </c>
      <c r="AH6070" s="98">
        <v>0</v>
      </c>
      <c r="AI6070" s="98">
        <v>0</v>
      </c>
      <c r="AJ6070" s="98">
        <v>0</v>
      </c>
      <c r="AK6070" s="98">
        <v>0</v>
      </c>
      <c r="AL6070" s="98">
        <v>0</v>
      </c>
      <c r="AM6070" s="98">
        <v>0</v>
      </c>
      <c r="AN6070" s="98">
        <v>0</v>
      </c>
      <c r="AO6070" s="98">
        <v>0</v>
      </c>
      <c r="AP6070" s="98">
        <v>1</v>
      </c>
      <c r="AQ6070" s="98">
        <v>0</v>
      </c>
      <c r="AR6070" s="98">
        <v>0</v>
      </c>
      <c r="AS6070" s="98">
        <v>0</v>
      </c>
      <c r="AT6070" s="98">
        <v>0</v>
      </c>
      <c r="AU6070" s="98">
        <v>0</v>
      </c>
      <c r="AV6070" s="98">
        <v>0</v>
      </c>
      <c r="AW6070" s="98">
        <v>0</v>
      </c>
      <c r="AX6070" s="98">
        <v>0</v>
      </c>
      <c r="AY6070" s="98">
        <v>0.32340000000000002</v>
      </c>
      <c r="AZ6070" s="98">
        <v>0.75</v>
      </c>
      <c r="BA6070" s="166">
        <v>23</v>
      </c>
      <c r="BB6070" s="167">
        <v>32</v>
      </c>
      <c r="BC6070" s="110">
        <v>6.0121869999999999</v>
      </c>
      <c r="BD6070" s="305">
        <f t="shared" si="188"/>
        <v>192.389984</v>
      </c>
      <c r="BE6070" s="168">
        <v>60</v>
      </c>
      <c r="BF6070" s="168">
        <v>4</v>
      </c>
      <c r="BG6070" s="98">
        <v>43.005000000000003</v>
      </c>
      <c r="BH6070" s="110">
        <v>172.02</v>
      </c>
      <c r="BI6070" s="98">
        <v>1.7439E-2</v>
      </c>
      <c r="BJ6070" s="98">
        <v>0.18021100000000001</v>
      </c>
      <c r="BK6070" s="98">
        <v>6.4177999999999999E-2</v>
      </c>
      <c r="BL6070" s="167">
        <v>0</v>
      </c>
      <c r="BM6070" s="167">
        <v>0</v>
      </c>
      <c r="BN6070" s="98">
        <v>0.12562400000000001</v>
      </c>
      <c r="BO6070" s="98">
        <v>0</v>
      </c>
      <c r="BP6070" s="98">
        <v>0</v>
      </c>
      <c r="BQ6070" s="98">
        <v>0</v>
      </c>
      <c r="BR6070" s="98">
        <v>0.40076699999999998</v>
      </c>
      <c r="BS6070" s="98">
        <v>3.1565999999999997E-2</v>
      </c>
      <c r="BT6070" s="98">
        <v>0.12236900000000001</v>
      </c>
      <c r="BU6070" s="98">
        <v>3.7780000000000001E-3</v>
      </c>
      <c r="BV6070" s="98">
        <v>7.6150000000000002E-3</v>
      </c>
      <c r="BW6070" s="98">
        <v>5.9469000000000001E-2</v>
      </c>
      <c r="BX6070" s="108">
        <v>-1.3021E-2</v>
      </c>
      <c r="BY6070" s="98">
        <v>60</v>
      </c>
      <c r="BZ6070" s="98">
        <v>1743</v>
      </c>
      <c r="CA6070" s="98">
        <v>34.0005161905477</v>
      </c>
      <c r="CB6070" s="98">
        <v>49.45</v>
      </c>
      <c r="CC6070" s="98">
        <v>1910</v>
      </c>
      <c r="CD6070" s="169">
        <v>2</v>
      </c>
      <c r="CE6070" s="98">
        <v>45.99</v>
      </c>
      <c r="CF6070" s="98">
        <f t="shared" si="189"/>
        <v>14.873166000000001</v>
      </c>
      <c r="CG6070" s="98"/>
      <c r="CH6070" s="98"/>
      <c r="CI6070" s="98"/>
      <c r="CJ6070" s="98"/>
    </row>
    <row r="6071" spans="1:88">
      <c r="A6071" s="97">
        <v>6070</v>
      </c>
      <c r="B6071" s="98">
        <v>0</v>
      </c>
      <c r="C6071" s="165">
        <v>60</v>
      </c>
      <c r="D6071" s="98">
        <v>1.6666667E-2</v>
      </c>
      <c r="E6071" s="98">
        <v>0</v>
      </c>
      <c r="F6071" s="98">
        <v>0</v>
      </c>
      <c r="G6071" s="98">
        <v>0</v>
      </c>
      <c r="H6071" s="98">
        <v>0</v>
      </c>
      <c r="I6071" s="98">
        <v>0</v>
      </c>
      <c r="J6071" s="98">
        <v>0</v>
      </c>
      <c r="K6071" s="98">
        <v>1</v>
      </c>
      <c r="L6071" s="98">
        <v>0</v>
      </c>
      <c r="M6071" s="98">
        <v>0</v>
      </c>
      <c r="N6071" s="98">
        <v>0</v>
      </c>
      <c r="O6071" s="98">
        <v>0</v>
      </c>
      <c r="P6071" s="98">
        <v>0</v>
      </c>
      <c r="Q6071" s="98">
        <v>0.25</v>
      </c>
      <c r="R6071" s="98">
        <v>0.25</v>
      </c>
      <c r="S6071" s="98">
        <v>0.5</v>
      </c>
      <c r="T6071" s="98">
        <v>0</v>
      </c>
      <c r="U6071" s="98">
        <v>0</v>
      </c>
      <c r="V6071" s="98">
        <v>0</v>
      </c>
      <c r="W6071" s="98">
        <v>0</v>
      </c>
      <c r="X6071" s="98">
        <v>0</v>
      </c>
      <c r="Y6071" s="98">
        <v>0</v>
      </c>
      <c r="Z6071" s="98">
        <v>0</v>
      </c>
      <c r="AA6071" s="98">
        <v>0</v>
      </c>
      <c r="AB6071" s="98">
        <v>0</v>
      </c>
      <c r="AC6071" s="98">
        <v>0</v>
      </c>
      <c r="AD6071" s="98">
        <v>0</v>
      </c>
      <c r="AE6071" s="98">
        <v>0</v>
      </c>
      <c r="AF6071" s="98">
        <v>0</v>
      </c>
      <c r="AG6071" s="98">
        <v>0</v>
      </c>
      <c r="AH6071" s="98">
        <v>0</v>
      </c>
      <c r="AI6071" s="98">
        <v>0</v>
      </c>
      <c r="AJ6071" s="98">
        <v>0</v>
      </c>
      <c r="AK6071" s="98">
        <v>0</v>
      </c>
      <c r="AL6071" s="98">
        <v>0</v>
      </c>
      <c r="AM6071" s="98">
        <v>0</v>
      </c>
      <c r="AN6071" s="98">
        <v>0</v>
      </c>
      <c r="AO6071" s="98">
        <v>0</v>
      </c>
      <c r="AP6071" s="98">
        <v>0</v>
      </c>
      <c r="AQ6071" s="98">
        <v>0</v>
      </c>
      <c r="AR6071" s="98">
        <v>0</v>
      </c>
      <c r="AS6071" s="98">
        <v>0</v>
      </c>
      <c r="AT6071" s="98">
        <v>0</v>
      </c>
      <c r="AU6071" s="98">
        <v>0</v>
      </c>
      <c r="AV6071" s="98">
        <v>0</v>
      </c>
      <c r="AW6071" s="98">
        <v>0</v>
      </c>
      <c r="AX6071" s="98">
        <v>1</v>
      </c>
      <c r="AY6071" s="98">
        <v>2.92E-2</v>
      </c>
      <c r="AZ6071" s="98">
        <v>0.25</v>
      </c>
      <c r="BA6071" s="166">
        <v>16</v>
      </c>
      <c r="BB6071" s="167">
        <v>19</v>
      </c>
      <c r="BC6071" s="110">
        <v>8.5326310000000003</v>
      </c>
      <c r="BD6071" s="305">
        <f t="shared" si="188"/>
        <v>162.119989</v>
      </c>
      <c r="BE6071" s="168">
        <v>15</v>
      </c>
      <c r="BF6071" s="168">
        <v>4</v>
      </c>
      <c r="BG6071" s="98">
        <v>40.53</v>
      </c>
      <c r="BH6071" s="110">
        <v>162.12</v>
      </c>
      <c r="BI6071" s="98">
        <v>0.35459099999999999</v>
      </c>
      <c r="BJ6071" s="98">
        <v>0.133163</v>
      </c>
      <c r="BK6071" s="98">
        <v>3.1530000000000002E-2</v>
      </c>
      <c r="BL6071" s="167">
        <v>0</v>
      </c>
      <c r="BM6071" s="167">
        <v>0</v>
      </c>
      <c r="BN6071" s="98">
        <v>9.5306000000000002E-2</v>
      </c>
      <c r="BO6071" s="98">
        <v>0</v>
      </c>
      <c r="BP6071" s="98">
        <v>0</v>
      </c>
      <c r="BQ6071" s="98">
        <v>0</v>
      </c>
      <c r="BR6071" s="98">
        <v>0.31341799999999997</v>
      </c>
      <c r="BS6071" s="98">
        <v>0</v>
      </c>
      <c r="BT6071" s="98">
        <v>0</v>
      </c>
      <c r="BU6071" s="98">
        <v>7.1988999999999997E-2</v>
      </c>
      <c r="BV6071" s="98">
        <v>0</v>
      </c>
      <c r="BW6071" s="98">
        <v>0</v>
      </c>
      <c r="BX6071" s="98">
        <v>0</v>
      </c>
      <c r="BY6071" s="98">
        <v>15</v>
      </c>
      <c r="BZ6071" s="98">
        <v>1742</v>
      </c>
      <c r="CA6071" s="98">
        <v>47</v>
      </c>
      <c r="CB6071" s="98">
        <v>9.1999999999999993</v>
      </c>
      <c r="CC6071" s="98">
        <v>1913</v>
      </c>
      <c r="CD6071" s="169">
        <v>2</v>
      </c>
      <c r="CE6071" s="98">
        <v>20.77</v>
      </c>
      <c r="CF6071" s="98">
        <f t="shared" si="189"/>
        <v>0.60648400000000002</v>
      </c>
      <c r="CG6071" s="98"/>
      <c r="CH6071" s="98"/>
      <c r="CI6071" s="98"/>
      <c r="CJ6071" s="98"/>
    </row>
    <row r="6072" spans="1:88">
      <c r="A6072" s="97">
        <v>6071</v>
      </c>
      <c r="B6072" s="98">
        <v>1.435406</v>
      </c>
      <c r="C6072" s="165">
        <v>0</v>
      </c>
      <c r="D6072" s="98">
        <v>0</v>
      </c>
      <c r="E6072" s="98">
        <v>0</v>
      </c>
      <c r="F6072" s="98">
        <v>0</v>
      </c>
      <c r="G6072" s="98">
        <v>0.125</v>
      </c>
      <c r="H6072" s="98">
        <v>0</v>
      </c>
      <c r="I6072" s="98">
        <v>0</v>
      </c>
      <c r="J6072" s="98">
        <v>0</v>
      </c>
      <c r="K6072" s="98">
        <v>0.875</v>
      </c>
      <c r="L6072" s="98">
        <v>0</v>
      </c>
      <c r="M6072" s="98">
        <v>0</v>
      </c>
      <c r="N6072" s="98">
        <v>0</v>
      </c>
      <c r="O6072" s="98">
        <v>0</v>
      </c>
      <c r="P6072" s="98">
        <v>0</v>
      </c>
      <c r="Q6072" s="98">
        <v>0</v>
      </c>
      <c r="R6072" s="98">
        <v>0</v>
      </c>
      <c r="S6072" s="98">
        <v>1</v>
      </c>
      <c r="T6072" s="98">
        <v>0</v>
      </c>
      <c r="U6072" s="98">
        <v>0</v>
      </c>
      <c r="V6072" s="98">
        <v>0</v>
      </c>
      <c r="W6072" s="98">
        <v>0</v>
      </c>
      <c r="X6072" s="98">
        <v>0</v>
      </c>
      <c r="Y6072" s="98">
        <v>0.5</v>
      </c>
      <c r="Z6072" s="98">
        <v>0</v>
      </c>
      <c r="AA6072" s="98">
        <v>0</v>
      </c>
      <c r="AB6072" s="98">
        <v>0</v>
      </c>
      <c r="AC6072" s="98">
        <v>0.5</v>
      </c>
      <c r="AD6072" s="98">
        <v>0</v>
      </c>
      <c r="AE6072" s="98">
        <v>0</v>
      </c>
      <c r="AF6072" s="98">
        <v>1</v>
      </c>
      <c r="AG6072" s="98">
        <v>0</v>
      </c>
      <c r="AH6072" s="98">
        <v>0</v>
      </c>
      <c r="AI6072" s="98">
        <v>0</v>
      </c>
      <c r="AJ6072" s="98">
        <v>0</v>
      </c>
      <c r="AK6072" s="98">
        <v>0</v>
      </c>
      <c r="AL6072" s="98">
        <v>0</v>
      </c>
      <c r="AM6072" s="98">
        <v>0</v>
      </c>
      <c r="AN6072" s="98">
        <v>0</v>
      </c>
      <c r="AO6072" s="98">
        <v>0</v>
      </c>
      <c r="AP6072" s="98">
        <v>0.4</v>
      </c>
      <c r="AQ6072" s="98">
        <v>0</v>
      </c>
      <c r="AR6072" s="98">
        <v>0</v>
      </c>
      <c r="AS6072" s="98">
        <v>0</v>
      </c>
      <c r="AT6072" s="98">
        <v>0.4</v>
      </c>
      <c r="AU6072" s="98">
        <v>0</v>
      </c>
      <c r="AV6072" s="98">
        <v>0</v>
      </c>
      <c r="AW6072" s="98">
        <v>0</v>
      </c>
      <c r="AX6072" s="98">
        <v>0.2</v>
      </c>
      <c r="AY6072" s="98">
        <v>0.17760000000000001</v>
      </c>
      <c r="AZ6072" s="98">
        <v>0.625</v>
      </c>
      <c r="BA6072" s="166">
        <v>13</v>
      </c>
      <c r="BB6072" s="167">
        <v>30</v>
      </c>
      <c r="BC6072" s="110">
        <v>6.4429999999999996</v>
      </c>
      <c r="BD6072" s="305">
        <f t="shared" si="188"/>
        <v>193.29</v>
      </c>
      <c r="BE6072" s="168">
        <v>34</v>
      </c>
      <c r="BF6072" s="168">
        <v>8</v>
      </c>
      <c r="BG6072" s="98">
        <v>24.161200000000001</v>
      </c>
      <c r="BH6072" s="110">
        <v>193.29</v>
      </c>
      <c r="BI6072" s="98">
        <v>0</v>
      </c>
      <c r="BJ6072" s="98">
        <v>0.107196</v>
      </c>
      <c r="BK6072" s="98">
        <v>0.127166</v>
      </c>
      <c r="BL6072" s="167">
        <v>0</v>
      </c>
      <c r="BM6072" s="167">
        <v>0</v>
      </c>
      <c r="BN6072" s="98">
        <v>0.253556</v>
      </c>
      <c r="BO6072" s="98">
        <v>0</v>
      </c>
      <c r="BP6072" s="98">
        <v>0</v>
      </c>
      <c r="BQ6072" s="98">
        <v>0</v>
      </c>
      <c r="BR6072" s="98">
        <v>3.1919999999999997E-2</v>
      </c>
      <c r="BS6072" s="98">
        <v>0</v>
      </c>
      <c r="BT6072" s="98">
        <v>0.35092299999999998</v>
      </c>
      <c r="BU6072" s="98">
        <v>0</v>
      </c>
      <c r="BV6072" s="98">
        <v>1.7021000000000001E-2</v>
      </c>
      <c r="BW6072" s="98">
        <v>0</v>
      </c>
      <c r="BX6072" s="98">
        <v>0.11221399999999999</v>
      </c>
      <c r="BY6072" s="98">
        <v>34</v>
      </c>
      <c r="BZ6072" s="98">
        <v>1742</v>
      </c>
      <c r="CA6072" s="98">
        <v>54</v>
      </c>
      <c r="CB6072" s="98">
        <v>19.55</v>
      </c>
      <c r="CC6072" s="98">
        <v>1914</v>
      </c>
      <c r="CD6072" s="169">
        <v>2</v>
      </c>
      <c r="CE6072" s="98">
        <v>64.8</v>
      </c>
      <c r="CF6072" s="98">
        <f t="shared" si="189"/>
        <v>11.50848</v>
      </c>
      <c r="CG6072" s="98"/>
      <c r="CH6072" s="98"/>
      <c r="CI6072" s="98"/>
      <c r="CJ6072" s="98"/>
    </row>
    <row r="6073" spans="1:88">
      <c r="A6073" s="97">
        <v>6072</v>
      </c>
      <c r="B6073" s="98">
        <v>0</v>
      </c>
      <c r="C6073" s="165">
        <v>62</v>
      </c>
      <c r="D6073" s="98">
        <v>0.43548387100000002</v>
      </c>
      <c r="E6073" s="98">
        <v>3.2258065000000002E-2</v>
      </c>
      <c r="F6073" s="98">
        <v>0</v>
      </c>
      <c r="G6073" s="98">
        <v>0</v>
      </c>
      <c r="H6073" s="98">
        <v>0</v>
      </c>
      <c r="I6073" s="98">
        <v>0</v>
      </c>
      <c r="J6073" s="98">
        <v>0</v>
      </c>
      <c r="K6073" s="98">
        <v>1</v>
      </c>
      <c r="L6073" s="98">
        <v>0</v>
      </c>
      <c r="M6073" s="98">
        <v>0</v>
      </c>
      <c r="N6073" s="98">
        <v>0</v>
      </c>
      <c r="O6073" s="98">
        <v>0</v>
      </c>
      <c r="P6073" s="98">
        <v>0</v>
      </c>
      <c r="Q6073" s="98">
        <v>1</v>
      </c>
      <c r="R6073" s="98">
        <v>0</v>
      </c>
      <c r="S6073" s="98">
        <v>0</v>
      </c>
      <c r="T6073" s="98">
        <v>0</v>
      </c>
      <c r="U6073" s="98">
        <v>0</v>
      </c>
      <c r="V6073" s="98">
        <v>0</v>
      </c>
      <c r="W6073" s="98">
        <v>0</v>
      </c>
      <c r="X6073" s="98">
        <v>0</v>
      </c>
      <c r="Y6073" s="98">
        <v>0</v>
      </c>
      <c r="Z6073" s="98">
        <v>0</v>
      </c>
      <c r="AA6073" s="98">
        <v>0</v>
      </c>
      <c r="AB6073" s="98">
        <v>0</v>
      </c>
      <c r="AC6073" s="98">
        <v>1</v>
      </c>
      <c r="AD6073" s="98">
        <v>0</v>
      </c>
      <c r="AE6073" s="98">
        <v>0</v>
      </c>
      <c r="AF6073" s="98">
        <v>1</v>
      </c>
      <c r="AG6073" s="98">
        <v>0</v>
      </c>
      <c r="AH6073" s="98">
        <v>0</v>
      </c>
      <c r="AI6073" s="98">
        <v>0</v>
      </c>
      <c r="AJ6073" s="98">
        <v>0</v>
      </c>
      <c r="AK6073" s="98">
        <v>0</v>
      </c>
      <c r="AL6073" s="98">
        <v>0</v>
      </c>
      <c r="AM6073" s="98">
        <v>0</v>
      </c>
      <c r="AN6073" s="98">
        <v>0</v>
      </c>
      <c r="AO6073" s="98">
        <v>0</v>
      </c>
      <c r="AP6073" s="98">
        <v>1</v>
      </c>
      <c r="AQ6073" s="98">
        <v>0</v>
      </c>
      <c r="AR6073" s="98">
        <v>0</v>
      </c>
      <c r="AS6073" s="98">
        <v>0</v>
      </c>
      <c r="AT6073" s="98">
        <v>0</v>
      </c>
      <c r="AU6073" s="98">
        <v>0</v>
      </c>
      <c r="AV6073" s="98">
        <v>0</v>
      </c>
      <c r="AW6073" s="98">
        <v>0</v>
      </c>
      <c r="AX6073" s="98">
        <v>0</v>
      </c>
      <c r="AY6073" s="98">
        <v>0.2457</v>
      </c>
      <c r="AZ6073" s="98">
        <v>1</v>
      </c>
      <c r="BA6073" s="166">
        <v>3</v>
      </c>
      <c r="BB6073" s="167">
        <v>3</v>
      </c>
      <c r="BC6073" s="110">
        <v>6.7433329999999998</v>
      </c>
      <c r="BD6073" s="305">
        <f t="shared" si="188"/>
        <v>20.229998999999999</v>
      </c>
      <c r="BE6073" s="168">
        <v>0</v>
      </c>
      <c r="BF6073" s="168">
        <v>1</v>
      </c>
      <c r="BG6073" s="98">
        <v>20.23</v>
      </c>
      <c r="BH6073" s="110">
        <v>20.23</v>
      </c>
      <c r="BI6073" s="98">
        <v>0</v>
      </c>
      <c r="BJ6073" s="98">
        <v>0.185368</v>
      </c>
      <c r="BK6073" s="98">
        <v>0.13791300000000001</v>
      </c>
      <c r="BL6073" s="167">
        <v>0</v>
      </c>
      <c r="BM6073" s="167">
        <v>0</v>
      </c>
      <c r="BN6073" s="98">
        <v>0</v>
      </c>
      <c r="BO6073" s="98">
        <v>0</v>
      </c>
      <c r="BP6073" s="98">
        <v>0</v>
      </c>
      <c r="BQ6073" s="98">
        <v>0</v>
      </c>
      <c r="BR6073" s="98">
        <v>0.67671700000000001</v>
      </c>
      <c r="BS6073" s="98">
        <v>0</v>
      </c>
      <c r="BT6073" s="98">
        <v>0</v>
      </c>
      <c r="BU6073" s="98">
        <v>0</v>
      </c>
      <c r="BV6073" s="98">
        <v>0</v>
      </c>
      <c r="BW6073" s="98">
        <v>0</v>
      </c>
      <c r="BX6073" s="98">
        <v>0</v>
      </c>
      <c r="BY6073" s="98">
        <v>0</v>
      </c>
      <c r="BZ6073" s="98">
        <v>1741</v>
      </c>
      <c r="CA6073" s="98">
        <v>33.995232890299299</v>
      </c>
      <c r="CB6073" s="98">
        <v>2.2999999999999998</v>
      </c>
      <c r="CC6073" s="98">
        <v>1916</v>
      </c>
      <c r="CD6073" s="169">
        <v>2</v>
      </c>
      <c r="CE6073" s="98">
        <v>34.85</v>
      </c>
      <c r="CF6073" s="98">
        <f t="shared" si="189"/>
        <v>8.5626449999999998</v>
      </c>
      <c r="CG6073" s="98"/>
      <c r="CH6073" s="98"/>
      <c r="CI6073" s="98"/>
      <c r="CJ6073" s="98"/>
    </row>
    <row r="6074" spans="1:88">
      <c r="A6074" s="97">
        <v>6073</v>
      </c>
      <c r="B6074" s="98">
        <v>1.220599</v>
      </c>
      <c r="C6074" s="165">
        <v>47</v>
      </c>
      <c r="D6074" s="98">
        <v>0.14893617000000001</v>
      </c>
      <c r="E6074" s="98">
        <v>2.1276595999999998E-2</v>
      </c>
      <c r="F6074" s="98">
        <v>0</v>
      </c>
      <c r="G6074" s="98">
        <v>0</v>
      </c>
      <c r="H6074" s="98">
        <v>0</v>
      </c>
      <c r="I6074" s="98">
        <v>0</v>
      </c>
      <c r="J6074" s="98">
        <v>0</v>
      </c>
      <c r="K6074" s="98">
        <v>1</v>
      </c>
      <c r="L6074" s="98">
        <v>0</v>
      </c>
      <c r="M6074" s="98">
        <v>0</v>
      </c>
      <c r="N6074" s="98">
        <v>0</v>
      </c>
      <c r="O6074" s="98">
        <v>0</v>
      </c>
      <c r="P6074" s="98">
        <v>0</v>
      </c>
      <c r="Q6074" s="98">
        <v>0.2</v>
      </c>
      <c r="R6074" s="98">
        <v>0.2</v>
      </c>
      <c r="S6074" s="98">
        <v>0.6</v>
      </c>
      <c r="T6074" s="98">
        <v>0</v>
      </c>
      <c r="U6074" s="98">
        <v>0</v>
      </c>
      <c r="V6074" s="98">
        <v>0</v>
      </c>
      <c r="W6074" s="98">
        <v>0</v>
      </c>
      <c r="X6074" s="98">
        <v>0</v>
      </c>
      <c r="Y6074" s="98">
        <v>0</v>
      </c>
      <c r="Z6074" s="98">
        <v>0</v>
      </c>
      <c r="AA6074" s="98">
        <v>0</v>
      </c>
      <c r="AB6074" s="98">
        <v>1</v>
      </c>
      <c r="AC6074" s="98">
        <v>0</v>
      </c>
      <c r="AD6074" s="98">
        <v>1</v>
      </c>
      <c r="AE6074" s="98">
        <v>0</v>
      </c>
      <c r="AF6074" s="98">
        <v>0</v>
      </c>
      <c r="AG6074" s="98">
        <v>0</v>
      </c>
      <c r="AH6074" s="98">
        <v>0</v>
      </c>
      <c r="AI6074" s="98">
        <v>0</v>
      </c>
      <c r="AJ6074" s="98">
        <v>0</v>
      </c>
      <c r="AK6074" s="98">
        <v>0</v>
      </c>
      <c r="AL6074" s="98">
        <v>0</v>
      </c>
      <c r="AM6074" s="98">
        <v>0</v>
      </c>
      <c r="AN6074" s="98">
        <v>0</v>
      </c>
      <c r="AO6074" s="98">
        <v>0</v>
      </c>
      <c r="AP6074" s="98">
        <v>1</v>
      </c>
      <c r="AQ6074" s="98">
        <v>0</v>
      </c>
      <c r="AR6074" s="98">
        <v>0</v>
      </c>
      <c r="AS6074" s="98">
        <v>0</v>
      </c>
      <c r="AT6074" s="98">
        <v>0</v>
      </c>
      <c r="AU6074" s="98">
        <v>0</v>
      </c>
      <c r="AV6074" s="98">
        <v>0</v>
      </c>
      <c r="AW6074" s="98">
        <v>0</v>
      </c>
      <c r="AX6074" s="98">
        <v>0</v>
      </c>
      <c r="AY6074" s="98">
        <v>7.2700000000000001E-2</v>
      </c>
      <c r="AZ6074" s="98">
        <v>0.2</v>
      </c>
      <c r="BA6074" s="166">
        <v>13</v>
      </c>
      <c r="BB6074" s="167">
        <v>16</v>
      </c>
      <c r="BC6074" s="110">
        <v>6.92</v>
      </c>
      <c r="BD6074" s="305">
        <f t="shared" si="188"/>
        <v>110.72</v>
      </c>
      <c r="BE6074" s="168">
        <v>49</v>
      </c>
      <c r="BF6074" s="168">
        <v>5</v>
      </c>
      <c r="BG6074" s="98">
        <v>22.143999999999998</v>
      </c>
      <c r="BH6074" s="110">
        <v>110.72</v>
      </c>
      <c r="BI6074" s="98">
        <v>0.135296</v>
      </c>
      <c r="BJ6074" s="98">
        <v>0</v>
      </c>
      <c r="BK6074" s="98">
        <v>4.0642999999999999E-2</v>
      </c>
      <c r="BL6074" s="167">
        <v>0</v>
      </c>
      <c r="BM6074" s="167">
        <v>0</v>
      </c>
      <c r="BN6074" s="98">
        <v>0.34727200000000003</v>
      </c>
      <c r="BO6074" s="98">
        <v>0</v>
      </c>
      <c r="BP6074" s="98">
        <v>0</v>
      </c>
      <c r="BQ6074" s="98">
        <v>0</v>
      </c>
      <c r="BR6074" s="98">
        <v>0.29813899999999999</v>
      </c>
      <c r="BS6074" s="98">
        <v>8.3904999999999993E-2</v>
      </c>
      <c r="BT6074" s="98">
        <v>9.0316999999999995E-2</v>
      </c>
      <c r="BU6074" s="98">
        <v>4.4250000000000001E-3</v>
      </c>
      <c r="BV6074" s="98">
        <v>0</v>
      </c>
      <c r="BW6074" s="98">
        <v>0</v>
      </c>
      <c r="BX6074" s="98">
        <v>0</v>
      </c>
      <c r="BY6074" s="98">
        <v>49</v>
      </c>
      <c r="BZ6074" s="98">
        <v>1740</v>
      </c>
      <c r="CA6074" s="98">
        <v>39</v>
      </c>
      <c r="CB6074" s="98">
        <v>11.5</v>
      </c>
      <c r="CC6074" s="98">
        <v>1917</v>
      </c>
      <c r="CD6074" s="169">
        <v>2</v>
      </c>
      <c r="CE6074" s="98">
        <v>54.65</v>
      </c>
      <c r="CF6074" s="98">
        <f t="shared" si="189"/>
        <v>3.973055</v>
      </c>
      <c r="CG6074" s="98"/>
      <c r="CH6074" s="98"/>
      <c r="CI6074" s="98"/>
      <c r="CJ6074" s="98"/>
    </row>
    <row r="6075" spans="1:88">
      <c r="A6075" s="97">
        <v>6074</v>
      </c>
      <c r="B6075" s="98">
        <v>1.3367599999999999</v>
      </c>
      <c r="C6075" s="165">
        <v>53</v>
      </c>
      <c r="D6075" s="98">
        <v>7.5471698000000004E-2</v>
      </c>
      <c r="E6075" s="98">
        <v>0</v>
      </c>
      <c r="F6075" s="98">
        <v>0</v>
      </c>
      <c r="G6075" s="98">
        <v>0</v>
      </c>
      <c r="H6075" s="98">
        <v>0</v>
      </c>
      <c r="I6075" s="98">
        <v>0</v>
      </c>
      <c r="J6075" s="98">
        <v>0</v>
      </c>
      <c r="K6075" s="98">
        <v>1</v>
      </c>
      <c r="L6075" s="98">
        <v>0</v>
      </c>
      <c r="M6075" s="98">
        <v>0</v>
      </c>
      <c r="N6075" s="98">
        <v>0</v>
      </c>
      <c r="O6075" s="98">
        <v>0</v>
      </c>
      <c r="P6075" s="98">
        <v>0</v>
      </c>
      <c r="Q6075" s="98">
        <v>1</v>
      </c>
      <c r="R6075" s="98">
        <v>0</v>
      </c>
      <c r="S6075" s="98">
        <v>0</v>
      </c>
      <c r="T6075" s="98">
        <v>0</v>
      </c>
      <c r="U6075" s="98">
        <v>0</v>
      </c>
      <c r="V6075" s="98">
        <v>0</v>
      </c>
      <c r="W6075" s="98">
        <v>0</v>
      </c>
      <c r="X6075" s="98">
        <v>0</v>
      </c>
      <c r="Y6075" s="98">
        <v>0</v>
      </c>
      <c r="Z6075" s="98">
        <v>0</v>
      </c>
      <c r="AA6075" s="98">
        <v>0</v>
      </c>
      <c r="AB6075" s="98">
        <v>0.14285714299999999</v>
      </c>
      <c r="AC6075" s="98">
        <v>0.85714285700000004</v>
      </c>
      <c r="AD6075" s="98">
        <v>0.14285714299999999</v>
      </c>
      <c r="AE6075" s="98">
        <v>0</v>
      </c>
      <c r="AF6075" s="98">
        <v>0.85714285700000004</v>
      </c>
      <c r="AG6075" s="98">
        <v>0</v>
      </c>
      <c r="AH6075" s="98">
        <v>0</v>
      </c>
      <c r="AI6075" s="98">
        <v>0</v>
      </c>
      <c r="AJ6075" s="98">
        <v>0</v>
      </c>
      <c r="AK6075" s="98">
        <v>0</v>
      </c>
      <c r="AL6075" s="98">
        <v>0</v>
      </c>
      <c r="AM6075" s="98">
        <v>0</v>
      </c>
      <c r="AN6075" s="98">
        <v>0</v>
      </c>
      <c r="AO6075" s="98">
        <v>0</v>
      </c>
      <c r="AP6075" s="98">
        <v>1</v>
      </c>
      <c r="AQ6075" s="98">
        <v>0</v>
      </c>
      <c r="AR6075" s="98">
        <v>0</v>
      </c>
      <c r="AS6075" s="98">
        <v>0</v>
      </c>
      <c r="AT6075" s="98">
        <v>0</v>
      </c>
      <c r="AU6075" s="98">
        <v>0</v>
      </c>
      <c r="AV6075" s="98">
        <v>0</v>
      </c>
      <c r="AW6075" s="98">
        <v>0</v>
      </c>
      <c r="AX6075" s="98">
        <v>0</v>
      </c>
      <c r="AY6075" s="98">
        <v>9.9299999999999999E-2</v>
      </c>
      <c r="AZ6075" s="98">
        <v>0.58333333300000001</v>
      </c>
      <c r="BA6075" s="166">
        <v>30</v>
      </c>
      <c r="BB6075" s="167">
        <v>78</v>
      </c>
      <c r="BC6075" s="110">
        <v>7.0391019999999997</v>
      </c>
      <c r="BD6075" s="305">
        <f t="shared" si="188"/>
        <v>549.04995599999995</v>
      </c>
      <c r="BE6075" s="168">
        <v>15</v>
      </c>
      <c r="BF6075" s="168">
        <v>12</v>
      </c>
      <c r="BG6075" s="98">
        <v>44.438299999999998</v>
      </c>
      <c r="BH6075" s="110">
        <v>533.26</v>
      </c>
      <c r="BI6075" s="98">
        <v>0.174675</v>
      </c>
      <c r="BJ6075" s="98">
        <v>6.8695999999999993E-2</v>
      </c>
      <c r="BK6075" s="98">
        <v>7.5535000000000005E-2</v>
      </c>
      <c r="BL6075" s="167">
        <v>0</v>
      </c>
      <c r="BM6075" s="167">
        <v>0</v>
      </c>
      <c r="BN6075" s="98">
        <v>2.1163000000000001E-2</v>
      </c>
      <c r="BO6075" s="98">
        <v>0</v>
      </c>
      <c r="BP6075" s="98">
        <v>2.4215E-2</v>
      </c>
      <c r="BQ6075" s="98">
        <v>0</v>
      </c>
      <c r="BR6075" s="98">
        <v>0.40636100000000003</v>
      </c>
      <c r="BS6075" s="98">
        <v>0</v>
      </c>
      <c r="BT6075" s="98">
        <v>0.10911999999999999</v>
      </c>
      <c r="BU6075" s="98">
        <v>1.2655E-2</v>
      </c>
      <c r="BV6075" s="98">
        <v>4.2523999999999999E-2</v>
      </c>
      <c r="BW6075" s="98">
        <v>2.3066E-2</v>
      </c>
      <c r="BX6075" s="98">
        <v>4.1986000000000002E-2</v>
      </c>
      <c r="BY6075" s="98">
        <v>15</v>
      </c>
      <c r="BZ6075" s="98">
        <v>1740</v>
      </c>
      <c r="CA6075" s="98">
        <v>33.989949590050799</v>
      </c>
      <c r="CB6075" s="98">
        <v>39.1</v>
      </c>
      <c r="CC6075" s="98">
        <v>1931</v>
      </c>
      <c r="CD6075" s="169">
        <v>2</v>
      </c>
      <c r="CE6075" s="98">
        <v>26.25</v>
      </c>
      <c r="CF6075" s="98">
        <f t="shared" si="189"/>
        <v>2.6066250000000002</v>
      </c>
      <c r="CG6075" s="98"/>
      <c r="CH6075" s="98"/>
      <c r="CI6075" s="98"/>
      <c r="CJ6075" s="98"/>
    </row>
    <row r="6076" spans="1:88">
      <c r="A6076" s="97">
        <v>6075</v>
      </c>
      <c r="B6076" s="98">
        <v>1.1049720000000001</v>
      </c>
      <c r="C6076" s="165">
        <v>44</v>
      </c>
      <c r="D6076" s="98">
        <v>0.13636363600000001</v>
      </c>
      <c r="E6076" s="98">
        <v>0</v>
      </c>
      <c r="F6076" s="98">
        <v>0</v>
      </c>
      <c r="G6076" s="98">
        <v>1</v>
      </c>
      <c r="H6076" s="98">
        <v>0</v>
      </c>
      <c r="I6076" s="98">
        <v>0</v>
      </c>
      <c r="J6076" s="98">
        <v>0</v>
      </c>
      <c r="K6076" s="98">
        <v>0</v>
      </c>
      <c r="L6076" s="98">
        <v>0</v>
      </c>
      <c r="M6076" s="98">
        <v>0</v>
      </c>
      <c r="N6076" s="98">
        <v>0</v>
      </c>
      <c r="O6076" s="98">
        <v>0</v>
      </c>
      <c r="P6076" s="98">
        <v>0</v>
      </c>
      <c r="Q6076" s="98">
        <v>1</v>
      </c>
      <c r="R6076" s="98">
        <v>0</v>
      </c>
      <c r="S6076" s="98">
        <v>0</v>
      </c>
      <c r="T6076" s="98">
        <v>0</v>
      </c>
      <c r="U6076" s="98">
        <v>0</v>
      </c>
      <c r="V6076" s="98">
        <v>0</v>
      </c>
      <c r="W6076" s="98">
        <v>0</v>
      </c>
      <c r="X6076" s="98">
        <v>0</v>
      </c>
      <c r="Y6076" s="98">
        <v>0</v>
      </c>
      <c r="Z6076" s="98">
        <v>0</v>
      </c>
      <c r="AA6076" s="98">
        <v>0</v>
      </c>
      <c r="AB6076" s="98">
        <v>0</v>
      </c>
      <c r="AC6076" s="98">
        <v>1</v>
      </c>
      <c r="AD6076" s="98">
        <v>0</v>
      </c>
      <c r="AE6076" s="98">
        <v>0</v>
      </c>
      <c r="AF6076" s="98">
        <v>1</v>
      </c>
      <c r="AG6076" s="98">
        <v>0</v>
      </c>
      <c r="AH6076" s="98">
        <v>0</v>
      </c>
      <c r="AI6076" s="98">
        <v>0</v>
      </c>
      <c r="AJ6076" s="98">
        <v>0</v>
      </c>
      <c r="AK6076" s="98">
        <v>0</v>
      </c>
      <c r="AL6076" s="98">
        <v>0</v>
      </c>
      <c r="AM6076" s="98">
        <v>0</v>
      </c>
      <c r="AN6076" s="98">
        <v>0</v>
      </c>
      <c r="AO6076" s="98">
        <v>0</v>
      </c>
      <c r="AP6076" s="98">
        <v>1</v>
      </c>
      <c r="AQ6076" s="98">
        <v>0</v>
      </c>
      <c r="AR6076" s="98">
        <v>0</v>
      </c>
      <c r="AS6076" s="98">
        <v>0</v>
      </c>
      <c r="AT6076" s="98">
        <v>0</v>
      </c>
      <c r="AU6076" s="98">
        <v>0</v>
      </c>
      <c r="AV6076" s="98">
        <v>0</v>
      </c>
      <c r="AW6076" s="98">
        <v>0</v>
      </c>
      <c r="AX6076" s="98">
        <v>0</v>
      </c>
      <c r="AY6076" s="98">
        <v>8.9399999999999993E-2</v>
      </c>
      <c r="AZ6076" s="98">
        <v>0.5</v>
      </c>
      <c r="BA6076" s="166">
        <v>11</v>
      </c>
      <c r="BB6076" s="167">
        <v>15</v>
      </c>
      <c r="BC6076" s="110">
        <v>5.426666</v>
      </c>
      <c r="BD6076" s="305">
        <f t="shared" si="188"/>
        <v>81.399990000000003</v>
      </c>
      <c r="BE6076" s="168">
        <v>104</v>
      </c>
      <c r="BF6076" s="168">
        <v>2</v>
      </c>
      <c r="BG6076" s="98">
        <v>40.700000000000003</v>
      </c>
      <c r="BH6076" s="110">
        <v>81.400000000000006</v>
      </c>
      <c r="BI6076" s="98">
        <v>0.42552899999999999</v>
      </c>
      <c r="BJ6076" s="98">
        <v>0.49125400000000002</v>
      </c>
      <c r="BK6076" s="98">
        <v>2.2813E-2</v>
      </c>
      <c r="BL6076" s="167">
        <v>0</v>
      </c>
      <c r="BM6076" s="167">
        <v>0</v>
      </c>
      <c r="BN6076" s="98">
        <v>0</v>
      </c>
      <c r="BO6076" s="98">
        <v>0</v>
      </c>
      <c r="BP6076" s="98">
        <v>0</v>
      </c>
      <c r="BQ6076" s="98">
        <v>0</v>
      </c>
      <c r="BR6076" s="98">
        <v>0</v>
      </c>
      <c r="BS6076" s="98">
        <v>0</v>
      </c>
      <c r="BT6076" s="98">
        <v>0</v>
      </c>
      <c r="BU6076" s="98">
        <v>6.0401000000000003E-2</v>
      </c>
      <c r="BV6076" s="98">
        <v>0</v>
      </c>
      <c r="BW6076" s="98">
        <v>0</v>
      </c>
      <c r="BX6076" s="98">
        <v>0</v>
      </c>
      <c r="BY6076" s="98">
        <v>104</v>
      </c>
      <c r="BZ6076" s="98">
        <v>1740</v>
      </c>
      <c r="CA6076" s="98">
        <v>31</v>
      </c>
      <c r="CB6076" s="98">
        <v>1.1499999999999999</v>
      </c>
      <c r="CC6076" s="98">
        <v>1932</v>
      </c>
      <c r="CD6076" s="169">
        <v>2</v>
      </c>
      <c r="CE6076" s="98">
        <v>59.45</v>
      </c>
      <c r="CF6076" s="98">
        <f t="shared" si="189"/>
        <v>5.3148299999999997</v>
      </c>
      <c r="CG6076" s="98"/>
      <c r="CH6076" s="98"/>
      <c r="CI6076" s="98"/>
      <c r="CJ6076" s="98"/>
    </row>
    <row r="6077" spans="1:88">
      <c r="A6077" s="97">
        <v>6076</v>
      </c>
      <c r="B6077" s="98">
        <v>0</v>
      </c>
      <c r="C6077" s="165">
        <v>74</v>
      </c>
      <c r="D6077" s="98">
        <v>5.4054053999999997E-2</v>
      </c>
      <c r="E6077" s="98">
        <v>1.3513514000000001E-2</v>
      </c>
      <c r="F6077" s="98">
        <v>0</v>
      </c>
      <c r="G6077" s="98">
        <v>0</v>
      </c>
      <c r="H6077" s="98">
        <v>0</v>
      </c>
      <c r="I6077" s="98">
        <v>0</v>
      </c>
      <c r="J6077" s="98">
        <v>0</v>
      </c>
      <c r="K6077" s="98">
        <v>1</v>
      </c>
      <c r="L6077" s="98">
        <v>0</v>
      </c>
      <c r="M6077" s="98">
        <v>0</v>
      </c>
      <c r="N6077" s="98">
        <v>0</v>
      </c>
      <c r="O6077" s="98">
        <v>0</v>
      </c>
      <c r="P6077" s="98">
        <v>0</v>
      </c>
      <c r="Q6077" s="98">
        <v>0</v>
      </c>
      <c r="R6077" s="98">
        <v>1</v>
      </c>
      <c r="S6077" s="98">
        <v>0</v>
      </c>
      <c r="T6077" s="98">
        <v>0</v>
      </c>
      <c r="U6077" s="98">
        <v>0</v>
      </c>
      <c r="V6077" s="98">
        <v>0</v>
      </c>
      <c r="W6077" s="98">
        <v>0</v>
      </c>
      <c r="X6077" s="98">
        <v>0</v>
      </c>
      <c r="Y6077" s="98">
        <v>0</v>
      </c>
      <c r="Z6077" s="98">
        <v>0</v>
      </c>
      <c r="AA6077" s="98">
        <v>0</v>
      </c>
      <c r="AB6077" s="98">
        <v>0</v>
      </c>
      <c r="AC6077" s="98">
        <v>0</v>
      </c>
      <c r="AD6077" s="98">
        <v>0</v>
      </c>
      <c r="AE6077" s="98">
        <v>0</v>
      </c>
      <c r="AF6077" s="98">
        <v>0</v>
      </c>
      <c r="AG6077" s="98">
        <v>0</v>
      </c>
      <c r="AH6077" s="98">
        <v>0</v>
      </c>
      <c r="AI6077" s="98">
        <v>0</v>
      </c>
      <c r="AJ6077" s="98">
        <v>0</v>
      </c>
      <c r="AK6077" s="98">
        <v>0</v>
      </c>
      <c r="AL6077" s="98">
        <v>0</v>
      </c>
      <c r="AM6077" s="98">
        <v>0</v>
      </c>
      <c r="AN6077" s="98">
        <v>0</v>
      </c>
      <c r="AO6077" s="98">
        <v>0</v>
      </c>
      <c r="AP6077" s="98">
        <v>0</v>
      </c>
      <c r="AQ6077" s="98">
        <v>0</v>
      </c>
      <c r="AR6077" s="98">
        <v>0</v>
      </c>
      <c r="AS6077" s="98">
        <v>0</v>
      </c>
      <c r="AT6077" s="98">
        <v>0</v>
      </c>
      <c r="AU6077" s="98">
        <v>0</v>
      </c>
      <c r="AV6077" s="98">
        <v>0</v>
      </c>
      <c r="AW6077" s="98">
        <v>0</v>
      </c>
      <c r="AX6077" s="98">
        <v>0</v>
      </c>
      <c r="AY6077" s="98">
        <v>0</v>
      </c>
      <c r="AZ6077" s="98">
        <v>0</v>
      </c>
      <c r="BA6077" s="166">
        <v>3</v>
      </c>
      <c r="BB6077" s="167">
        <v>3</v>
      </c>
      <c r="BC6077" s="110">
        <v>7.09</v>
      </c>
      <c r="BD6077" s="305">
        <f t="shared" si="188"/>
        <v>21.27</v>
      </c>
      <c r="BE6077" s="168">
        <v>0</v>
      </c>
      <c r="BF6077" s="168">
        <v>1</v>
      </c>
      <c r="BG6077" s="98">
        <v>21.27</v>
      </c>
      <c r="BH6077" s="110">
        <v>21.27</v>
      </c>
      <c r="BI6077" s="98">
        <v>0.32393</v>
      </c>
      <c r="BJ6077" s="98">
        <v>0</v>
      </c>
      <c r="BK6077" s="98">
        <v>0</v>
      </c>
      <c r="BL6077" s="167">
        <v>0</v>
      </c>
      <c r="BM6077" s="167">
        <v>0</v>
      </c>
      <c r="BN6077" s="98">
        <v>0.52609300000000003</v>
      </c>
      <c r="BO6077" s="98">
        <v>0</v>
      </c>
      <c r="BP6077" s="98">
        <v>0</v>
      </c>
      <c r="BQ6077" s="98">
        <v>0</v>
      </c>
      <c r="BR6077" s="98">
        <v>0</v>
      </c>
      <c r="BS6077" s="98">
        <v>0</v>
      </c>
      <c r="BT6077" s="98">
        <v>0</v>
      </c>
      <c r="BU6077" s="98">
        <v>0</v>
      </c>
      <c r="BV6077" s="98">
        <v>0.149976</v>
      </c>
      <c r="BW6077" s="98">
        <v>0</v>
      </c>
      <c r="BX6077" s="98">
        <v>0</v>
      </c>
      <c r="BY6077" s="98">
        <v>0</v>
      </c>
      <c r="BZ6077" s="98">
        <v>1740</v>
      </c>
      <c r="CA6077" s="98">
        <v>69</v>
      </c>
      <c r="CB6077" s="98">
        <v>1.1499999999999999</v>
      </c>
      <c r="CC6077" s="98">
        <v>1940</v>
      </c>
      <c r="CD6077" s="169">
        <v>2</v>
      </c>
      <c r="CE6077" s="98">
        <v>31.16</v>
      </c>
      <c r="CF6077" s="98">
        <f t="shared" si="189"/>
        <v>0</v>
      </c>
      <c r="CG6077" s="98"/>
      <c r="CH6077" s="98"/>
      <c r="CI6077" s="98"/>
      <c r="CJ6077" s="98"/>
    </row>
    <row r="6078" spans="1:88">
      <c r="A6078" s="97">
        <v>6077</v>
      </c>
      <c r="B6078" s="98">
        <v>0</v>
      </c>
      <c r="C6078" s="165">
        <v>9</v>
      </c>
      <c r="D6078" s="98">
        <v>0</v>
      </c>
      <c r="E6078" s="98">
        <v>0</v>
      </c>
      <c r="F6078" s="98">
        <v>0</v>
      </c>
      <c r="G6078" s="98">
        <v>0</v>
      </c>
      <c r="H6078" s="98">
        <v>0</v>
      </c>
      <c r="I6078" s="98">
        <v>0</v>
      </c>
      <c r="J6078" s="98">
        <v>0</v>
      </c>
      <c r="K6078" s="98">
        <v>1</v>
      </c>
      <c r="L6078" s="98">
        <v>0</v>
      </c>
      <c r="M6078" s="98">
        <v>0</v>
      </c>
      <c r="N6078" s="98">
        <v>0</v>
      </c>
      <c r="O6078" s="98">
        <v>0</v>
      </c>
      <c r="P6078" s="98">
        <v>0</v>
      </c>
      <c r="Q6078" s="98">
        <v>1</v>
      </c>
      <c r="R6078" s="98">
        <v>0</v>
      </c>
      <c r="S6078" s="98">
        <v>0</v>
      </c>
      <c r="T6078" s="98">
        <v>0</v>
      </c>
      <c r="U6078" s="98">
        <v>0</v>
      </c>
      <c r="V6078" s="98">
        <v>0</v>
      </c>
      <c r="W6078" s="98">
        <v>0</v>
      </c>
      <c r="X6078" s="98">
        <v>0</v>
      </c>
      <c r="Y6078" s="98">
        <v>0</v>
      </c>
      <c r="Z6078" s="98">
        <v>0</v>
      </c>
      <c r="AA6078" s="98">
        <v>0</v>
      </c>
      <c r="AB6078" s="98">
        <v>0</v>
      </c>
      <c r="AC6078" s="98">
        <v>1</v>
      </c>
      <c r="AD6078" s="98">
        <v>0</v>
      </c>
      <c r="AE6078" s="98">
        <v>0</v>
      </c>
      <c r="AF6078" s="98">
        <v>1</v>
      </c>
      <c r="AG6078" s="98">
        <v>0</v>
      </c>
      <c r="AH6078" s="98">
        <v>0</v>
      </c>
      <c r="AI6078" s="98">
        <v>0</v>
      </c>
      <c r="AJ6078" s="98">
        <v>0</v>
      </c>
      <c r="AK6078" s="98">
        <v>0</v>
      </c>
      <c r="AL6078" s="98">
        <v>0</v>
      </c>
      <c r="AM6078" s="98">
        <v>0</v>
      </c>
      <c r="AN6078" s="98">
        <v>0</v>
      </c>
      <c r="AO6078" s="98">
        <v>0</v>
      </c>
      <c r="AP6078" s="98">
        <v>0</v>
      </c>
      <c r="AQ6078" s="98">
        <v>1</v>
      </c>
      <c r="AR6078" s="98">
        <v>0</v>
      </c>
      <c r="AS6078" s="98">
        <v>0</v>
      </c>
      <c r="AT6078" s="98">
        <v>0</v>
      </c>
      <c r="AU6078" s="98">
        <v>0</v>
      </c>
      <c r="AV6078" s="98">
        <v>0</v>
      </c>
      <c r="AW6078" s="98">
        <v>0</v>
      </c>
      <c r="AX6078" s="98">
        <v>0</v>
      </c>
      <c r="AY6078" s="98">
        <v>0.39439999999999997</v>
      </c>
      <c r="AZ6078" s="98">
        <v>0.5</v>
      </c>
      <c r="BA6078" s="166">
        <v>2</v>
      </c>
      <c r="BB6078" s="167">
        <v>2</v>
      </c>
      <c r="BC6078" s="110">
        <v>6.14</v>
      </c>
      <c r="BD6078" s="305">
        <f t="shared" si="188"/>
        <v>12.28</v>
      </c>
      <c r="BE6078" s="168">
        <v>9</v>
      </c>
      <c r="BF6078" s="168">
        <v>2</v>
      </c>
      <c r="BG6078" s="98">
        <v>6.14</v>
      </c>
      <c r="BH6078" s="110">
        <v>12.28</v>
      </c>
      <c r="BI6078" s="98">
        <v>0</v>
      </c>
      <c r="BJ6078" s="98">
        <v>0.121335</v>
      </c>
      <c r="BK6078" s="98">
        <v>0</v>
      </c>
      <c r="BL6078" s="167">
        <v>0</v>
      </c>
      <c r="BM6078" s="167">
        <v>0</v>
      </c>
      <c r="BN6078" s="98">
        <v>0</v>
      </c>
      <c r="BO6078" s="98">
        <v>0</v>
      </c>
      <c r="BP6078" s="98">
        <v>0</v>
      </c>
      <c r="BQ6078" s="98">
        <v>0</v>
      </c>
      <c r="BR6078" s="98">
        <v>0.878664</v>
      </c>
      <c r="BS6078" s="98">
        <v>0</v>
      </c>
      <c r="BT6078" s="98">
        <v>0</v>
      </c>
      <c r="BU6078" s="98">
        <v>0</v>
      </c>
      <c r="BV6078" s="98">
        <v>0</v>
      </c>
      <c r="BW6078" s="98">
        <v>0</v>
      </c>
      <c r="BX6078" s="98">
        <v>0</v>
      </c>
      <c r="BY6078" s="98">
        <v>9</v>
      </c>
      <c r="BZ6078" s="98">
        <v>1739</v>
      </c>
      <c r="CA6078" s="98">
        <v>33.984666289802398</v>
      </c>
      <c r="CB6078" s="98">
        <v>1.1499999999999999</v>
      </c>
      <c r="CC6078" s="98">
        <v>1946</v>
      </c>
      <c r="CD6078" s="169">
        <v>2</v>
      </c>
      <c r="CE6078" s="98">
        <v>31.25</v>
      </c>
      <c r="CF6078" s="98">
        <f t="shared" si="189"/>
        <v>12.324999999999999</v>
      </c>
      <c r="CG6078" s="98"/>
      <c r="CH6078" s="98"/>
      <c r="CI6078" s="98"/>
      <c r="CJ6078" s="98"/>
    </row>
    <row r="6079" spans="1:88">
      <c r="A6079" s="97">
        <v>6078</v>
      </c>
      <c r="B6079" s="98">
        <v>0</v>
      </c>
      <c r="C6079" s="165">
        <v>82</v>
      </c>
      <c r="D6079" s="98">
        <v>0.109756098</v>
      </c>
      <c r="E6079" s="98">
        <v>0</v>
      </c>
      <c r="F6079" s="98">
        <v>0</v>
      </c>
      <c r="G6079" s="98">
        <v>0</v>
      </c>
      <c r="H6079" s="98">
        <v>0</v>
      </c>
      <c r="I6079" s="98">
        <v>0</v>
      </c>
      <c r="J6079" s="98">
        <v>0</v>
      </c>
      <c r="K6079" s="98">
        <v>1</v>
      </c>
      <c r="L6079" s="98">
        <v>0</v>
      </c>
      <c r="M6079" s="98">
        <v>0</v>
      </c>
      <c r="N6079" s="98">
        <v>0</v>
      </c>
      <c r="O6079" s="98">
        <v>0</v>
      </c>
      <c r="P6079" s="98">
        <v>0</v>
      </c>
      <c r="Q6079" s="98">
        <v>0.5</v>
      </c>
      <c r="R6079" s="98">
        <v>0</v>
      </c>
      <c r="S6079" s="98">
        <v>0.5</v>
      </c>
      <c r="T6079" s="98">
        <v>0</v>
      </c>
      <c r="U6079" s="98">
        <v>0</v>
      </c>
      <c r="V6079" s="98">
        <v>0</v>
      </c>
      <c r="W6079" s="98">
        <v>0</v>
      </c>
      <c r="X6079" s="98">
        <v>0</v>
      </c>
      <c r="Y6079" s="98">
        <v>0</v>
      </c>
      <c r="Z6079" s="98">
        <v>0</v>
      </c>
      <c r="AA6079" s="98">
        <v>0</v>
      </c>
      <c r="AB6079" s="98">
        <v>0</v>
      </c>
      <c r="AC6079" s="98">
        <v>1</v>
      </c>
      <c r="AD6079" s="98">
        <v>0</v>
      </c>
      <c r="AE6079" s="98">
        <v>0</v>
      </c>
      <c r="AF6079" s="98">
        <v>1</v>
      </c>
      <c r="AG6079" s="98">
        <v>0</v>
      </c>
      <c r="AH6079" s="98">
        <v>0</v>
      </c>
      <c r="AI6079" s="98">
        <v>0</v>
      </c>
      <c r="AJ6079" s="98">
        <v>0</v>
      </c>
      <c r="AK6079" s="98">
        <v>0</v>
      </c>
      <c r="AL6079" s="98">
        <v>0</v>
      </c>
      <c r="AM6079" s="98">
        <v>0</v>
      </c>
      <c r="AN6079" s="98">
        <v>0</v>
      </c>
      <c r="AO6079" s="98">
        <v>0</v>
      </c>
      <c r="AP6079" s="98">
        <v>1</v>
      </c>
      <c r="AQ6079" s="98">
        <v>0</v>
      </c>
      <c r="AR6079" s="98">
        <v>0</v>
      </c>
      <c r="AS6079" s="98">
        <v>0</v>
      </c>
      <c r="AT6079" s="98">
        <v>0</v>
      </c>
      <c r="AU6079" s="98">
        <v>0</v>
      </c>
      <c r="AV6079" s="98">
        <v>0</v>
      </c>
      <c r="AW6079" s="98">
        <v>0</v>
      </c>
      <c r="AX6079" s="98">
        <v>0</v>
      </c>
      <c r="AY6079" s="98">
        <v>0.28260000000000002</v>
      </c>
      <c r="AZ6079" s="98">
        <v>1</v>
      </c>
      <c r="BA6079" s="166">
        <v>2</v>
      </c>
      <c r="BB6079" s="167">
        <v>2</v>
      </c>
      <c r="BC6079" s="110">
        <v>12.69</v>
      </c>
      <c r="BD6079" s="305">
        <f t="shared" si="188"/>
        <v>25.38</v>
      </c>
      <c r="BE6079" s="168">
        <v>11</v>
      </c>
      <c r="BF6079" s="168">
        <v>2</v>
      </c>
      <c r="BG6079" s="98">
        <v>12.69</v>
      </c>
      <c r="BH6079" s="110">
        <v>25.38</v>
      </c>
      <c r="BI6079" s="98">
        <v>0</v>
      </c>
      <c r="BJ6079" s="98">
        <v>0</v>
      </c>
      <c r="BK6079" s="98">
        <v>0</v>
      </c>
      <c r="BL6079" s="167">
        <v>0</v>
      </c>
      <c r="BM6079" s="167">
        <v>0</v>
      </c>
      <c r="BN6079" s="98">
        <v>0</v>
      </c>
      <c r="BO6079" s="98">
        <v>0</v>
      </c>
      <c r="BP6079" s="98">
        <v>0</v>
      </c>
      <c r="BQ6079" s="98">
        <v>0</v>
      </c>
      <c r="BR6079" s="98">
        <v>0.61583900000000003</v>
      </c>
      <c r="BS6079" s="98">
        <v>0</v>
      </c>
      <c r="BT6079" s="98">
        <v>0</v>
      </c>
      <c r="BU6079" s="98">
        <v>0</v>
      </c>
      <c r="BV6079" s="98">
        <v>0</v>
      </c>
      <c r="BW6079" s="98">
        <v>0</v>
      </c>
      <c r="BX6079" s="98">
        <v>0.38416</v>
      </c>
      <c r="BY6079" s="98">
        <v>11</v>
      </c>
      <c r="BZ6079" s="98">
        <v>1739</v>
      </c>
      <c r="CA6079" s="98">
        <v>33.979382989553898</v>
      </c>
      <c r="CB6079" s="98">
        <v>3.45</v>
      </c>
      <c r="CC6079" s="98">
        <v>1952</v>
      </c>
      <c r="CD6079" s="169">
        <v>2</v>
      </c>
      <c r="CE6079" s="98">
        <v>156.68</v>
      </c>
      <c r="CF6079" s="98">
        <f t="shared" si="189"/>
        <v>44.277768000000002</v>
      </c>
      <c r="CG6079" s="98"/>
      <c r="CH6079" s="98"/>
      <c r="CI6079" s="98"/>
      <c r="CJ6079" s="98"/>
    </row>
    <row r="6080" spans="1:88">
      <c r="A6080" s="97">
        <v>6079</v>
      </c>
      <c r="B6080" s="98">
        <v>0</v>
      </c>
      <c r="C6080" s="165">
        <v>58</v>
      </c>
      <c r="D6080" s="98">
        <v>0.15517241400000001</v>
      </c>
      <c r="E6080" s="98">
        <v>0</v>
      </c>
      <c r="F6080" s="98">
        <v>0</v>
      </c>
      <c r="G6080" s="98">
        <v>0</v>
      </c>
      <c r="H6080" s="98">
        <v>0</v>
      </c>
      <c r="I6080" s="98">
        <v>0</v>
      </c>
      <c r="J6080" s="98">
        <v>0</v>
      </c>
      <c r="K6080" s="98">
        <v>1</v>
      </c>
      <c r="L6080" s="98">
        <v>0</v>
      </c>
      <c r="M6080" s="98">
        <v>0</v>
      </c>
      <c r="N6080" s="98">
        <v>0</v>
      </c>
      <c r="O6080" s="98">
        <v>0</v>
      </c>
      <c r="P6080" s="98">
        <v>0</v>
      </c>
      <c r="Q6080" s="98">
        <v>1</v>
      </c>
      <c r="R6080" s="98">
        <v>0</v>
      </c>
      <c r="S6080" s="98">
        <v>0</v>
      </c>
      <c r="T6080" s="98">
        <v>0</v>
      </c>
      <c r="U6080" s="98">
        <v>0</v>
      </c>
      <c r="V6080" s="98">
        <v>0</v>
      </c>
      <c r="W6080" s="98">
        <v>0</v>
      </c>
      <c r="X6080" s="98">
        <v>0</v>
      </c>
      <c r="Y6080" s="98">
        <v>0</v>
      </c>
      <c r="Z6080" s="98">
        <v>0</v>
      </c>
      <c r="AA6080" s="98">
        <v>0</v>
      </c>
      <c r="AB6080" s="98">
        <v>0</v>
      </c>
      <c r="AC6080" s="98">
        <v>0</v>
      </c>
      <c r="AD6080" s="98">
        <v>0</v>
      </c>
      <c r="AE6080" s="98">
        <v>0</v>
      </c>
      <c r="AF6080" s="98">
        <v>0</v>
      </c>
      <c r="AG6080" s="98">
        <v>0</v>
      </c>
      <c r="AH6080" s="98">
        <v>0</v>
      </c>
      <c r="AI6080" s="98">
        <v>0</v>
      </c>
      <c r="AJ6080" s="98">
        <v>0</v>
      </c>
      <c r="AK6080" s="98">
        <v>0</v>
      </c>
      <c r="AL6080" s="98">
        <v>0</v>
      </c>
      <c r="AM6080" s="98">
        <v>0</v>
      </c>
      <c r="AN6080" s="98">
        <v>0</v>
      </c>
      <c r="AO6080" s="98">
        <v>0</v>
      </c>
      <c r="AP6080" s="98">
        <v>0</v>
      </c>
      <c r="AQ6080" s="98">
        <v>0</v>
      </c>
      <c r="AR6080" s="98">
        <v>0</v>
      </c>
      <c r="AS6080" s="98">
        <v>0</v>
      </c>
      <c r="AT6080" s="98">
        <v>0</v>
      </c>
      <c r="AU6080" s="98">
        <v>0</v>
      </c>
      <c r="AV6080" s="98">
        <v>0</v>
      </c>
      <c r="AW6080" s="98">
        <v>0</v>
      </c>
      <c r="AX6080" s="98">
        <v>0</v>
      </c>
      <c r="AY6080" s="98">
        <v>0</v>
      </c>
      <c r="AZ6080" s="98">
        <v>0</v>
      </c>
      <c r="BA6080" s="166">
        <v>5</v>
      </c>
      <c r="BB6080" s="167">
        <v>5</v>
      </c>
      <c r="BC6080" s="110">
        <v>6.9960000000000004</v>
      </c>
      <c r="BD6080" s="305">
        <f t="shared" si="188"/>
        <v>34.980000000000004</v>
      </c>
      <c r="BE6080" s="168">
        <v>0</v>
      </c>
      <c r="BF6080" s="168">
        <v>1</v>
      </c>
      <c r="BG6080" s="98">
        <v>34.979999999999997</v>
      </c>
      <c r="BH6080" s="110">
        <v>34.979999999999997</v>
      </c>
      <c r="BI6080" s="98">
        <v>0</v>
      </c>
      <c r="BJ6080" s="98">
        <v>0</v>
      </c>
      <c r="BK6080" s="98">
        <v>7.6900999999999997E-2</v>
      </c>
      <c r="BL6080" s="167">
        <v>0</v>
      </c>
      <c r="BM6080" s="167">
        <v>0</v>
      </c>
      <c r="BN6080" s="98">
        <v>0</v>
      </c>
      <c r="BO6080" s="98">
        <v>0</v>
      </c>
      <c r="BP6080" s="98">
        <v>0.20868999999999999</v>
      </c>
      <c r="BQ6080" s="98">
        <v>0</v>
      </c>
      <c r="BR6080" s="98">
        <v>0.65751800000000005</v>
      </c>
      <c r="BS6080" s="98">
        <v>0</v>
      </c>
      <c r="BT6080" s="98">
        <v>0</v>
      </c>
      <c r="BU6080" s="98">
        <v>0</v>
      </c>
      <c r="BV6080" s="98">
        <v>5.6889000000000002E-2</v>
      </c>
      <c r="BW6080" s="98">
        <v>0</v>
      </c>
      <c r="BX6080" s="98">
        <v>0</v>
      </c>
      <c r="BY6080" s="98">
        <v>0</v>
      </c>
      <c r="BZ6080" s="98">
        <v>1738</v>
      </c>
      <c r="CA6080" s="98">
        <v>33.974099689305397</v>
      </c>
      <c r="CB6080" s="98">
        <v>5.75</v>
      </c>
      <c r="CC6080" s="98">
        <v>1953</v>
      </c>
      <c r="CD6080" s="169">
        <v>2</v>
      </c>
      <c r="CE6080" s="98">
        <v>39.450000000000003</v>
      </c>
      <c r="CF6080" s="98">
        <f t="shared" si="189"/>
        <v>0</v>
      </c>
      <c r="CG6080" s="98"/>
      <c r="CH6080" s="98"/>
      <c r="CI6080" s="98"/>
      <c r="CJ6080" s="98"/>
    </row>
    <row r="6081" spans="1:88">
      <c r="A6081" s="97">
        <v>6080</v>
      </c>
      <c r="B6081" s="98">
        <v>0</v>
      </c>
      <c r="C6081" s="165">
        <v>21</v>
      </c>
      <c r="D6081" s="98">
        <v>0</v>
      </c>
      <c r="E6081" s="98">
        <v>0</v>
      </c>
      <c r="F6081" s="98">
        <v>0</v>
      </c>
      <c r="G6081" s="98">
        <v>1</v>
      </c>
      <c r="H6081" s="98">
        <v>0</v>
      </c>
      <c r="I6081" s="98">
        <v>0</v>
      </c>
      <c r="J6081" s="98">
        <v>0</v>
      </c>
      <c r="K6081" s="98">
        <v>0</v>
      </c>
      <c r="L6081" s="98">
        <v>0</v>
      </c>
      <c r="M6081" s="98">
        <v>0</v>
      </c>
      <c r="N6081" s="98">
        <v>0</v>
      </c>
      <c r="O6081" s="98">
        <v>0</v>
      </c>
      <c r="P6081" s="98">
        <v>0</v>
      </c>
      <c r="Q6081" s="98">
        <v>1</v>
      </c>
      <c r="R6081" s="98">
        <v>0</v>
      </c>
      <c r="S6081" s="98">
        <v>0</v>
      </c>
      <c r="T6081" s="98">
        <v>0</v>
      </c>
      <c r="U6081" s="98">
        <v>0</v>
      </c>
      <c r="V6081" s="98">
        <v>0</v>
      </c>
      <c r="W6081" s="98">
        <v>0</v>
      </c>
      <c r="X6081" s="98">
        <v>0</v>
      </c>
      <c r="Y6081" s="98">
        <v>0</v>
      </c>
      <c r="Z6081" s="98">
        <v>0</v>
      </c>
      <c r="AA6081" s="98">
        <v>0</v>
      </c>
      <c r="AB6081" s="98">
        <v>0</v>
      </c>
      <c r="AC6081" s="98">
        <v>0</v>
      </c>
      <c r="AD6081" s="98">
        <v>0</v>
      </c>
      <c r="AE6081" s="98">
        <v>0</v>
      </c>
      <c r="AF6081" s="98">
        <v>0</v>
      </c>
      <c r="AG6081" s="98">
        <v>0</v>
      </c>
      <c r="AH6081" s="98">
        <v>0</v>
      </c>
      <c r="AI6081" s="98">
        <v>0</v>
      </c>
      <c r="AJ6081" s="98">
        <v>0</v>
      </c>
      <c r="AK6081" s="98">
        <v>0</v>
      </c>
      <c r="AL6081" s="98">
        <v>0</v>
      </c>
      <c r="AM6081" s="98">
        <v>0</v>
      </c>
      <c r="AN6081" s="98">
        <v>0</v>
      </c>
      <c r="AO6081" s="98">
        <v>0</v>
      </c>
      <c r="AP6081" s="98">
        <v>0</v>
      </c>
      <c r="AQ6081" s="98">
        <v>0</v>
      </c>
      <c r="AR6081" s="98">
        <v>0</v>
      </c>
      <c r="AS6081" s="98">
        <v>0</v>
      </c>
      <c r="AT6081" s="98">
        <v>0</v>
      </c>
      <c r="AU6081" s="98">
        <v>0</v>
      </c>
      <c r="AV6081" s="98">
        <v>0</v>
      </c>
      <c r="AW6081" s="98">
        <v>0</v>
      </c>
      <c r="AX6081" s="98">
        <v>0</v>
      </c>
      <c r="AY6081" s="98">
        <v>0</v>
      </c>
      <c r="AZ6081" s="98">
        <v>0</v>
      </c>
      <c r="BA6081" s="166">
        <v>3</v>
      </c>
      <c r="BB6081" s="167">
        <v>3</v>
      </c>
      <c r="BC6081" s="110">
        <v>5.76</v>
      </c>
      <c r="BD6081" s="305">
        <f t="shared" si="188"/>
        <v>17.28</v>
      </c>
      <c r="BE6081" s="168">
        <v>0</v>
      </c>
      <c r="BF6081" s="168">
        <v>1</v>
      </c>
      <c r="BG6081" s="98">
        <v>17.28</v>
      </c>
      <c r="BH6081" s="110">
        <v>17.28</v>
      </c>
      <c r="BI6081" s="98">
        <v>0.144675</v>
      </c>
      <c r="BJ6081" s="98">
        <v>0</v>
      </c>
      <c r="BK6081" s="98">
        <v>0</v>
      </c>
      <c r="BL6081" s="167">
        <v>0</v>
      </c>
      <c r="BM6081" s="167">
        <v>0</v>
      </c>
      <c r="BN6081" s="98">
        <v>0.47974499999999998</v>
      </c>
      <c r="BO6081" s="98">
        <v>0</v>
      </c>
      <c r="BP6081" s="98">
        <v>0.37557800000000002</v>
      </c>
      <c r="BQ6081" s="98">
        <v>0</v>
      </c>
      <c r="BR6081" s="98">
        <v>0</v>
      </c>
      <c r="BS6081" s="98">
        <v>0</v>
      </c>
      <c r="BT6081" s="98">
        <v>0</v>
      </c>
      <c r="BU6081" s="98">
        <v>0</v>
      </c>
      <c r="BV6081" s="98">
        <v>0</v>
      </c>
      <c r="BW6081" s="98">
        <v>0</v>
      </c>
      <c r="BX6081" s="98">
        <v>0</v>
      </c>
      <c r="BY6081" s="98">
        <v>0</v>
      </c>
      <c r="BZ6081" s="98">
        <v>1737</v>
      </c>
      <c r="CA6081" s="98">
        <v>42</v>
      </c>
      <c r="CB6081" s="98">
        <v>2.2999999999999998</v>
      </c>
      <c r="CC6081" s="98">
        <v>1972</v>
      </c>
      <c r="CD6081" s="169">
        <v>2</v>
      </c>
      <c r="CE6081" s="98">
        <v>35.96</v>
      </c>
      <c r="CF6081" s="98">
        <f t="shared" si="189"/>
        <v>0</v>
      </c>
      <c r="CG6081" s="98"/>
      <c r="CH6081" s="98"/>
      <c r="CI6081" s="98"/>
      <c r="CJ6081" s="98"/>
    </row>
    <row r="6082" spans="1:88">
      <c r="A6082" s="97">
        <v>6081</v>
      </c>
      <c r="B6082" s="98">
        <v>0.95541399999999999</v>
      </c>
      <c r="C6082" s="165">
        <v>62</v>
      </c>
      <c r="D6082" s="98">
        <v>0.112903226</v>
      </c>
      <c r="E6082" s="98">
        <v>1.6129032000000001E-2</v>
      </c>
      <c r="F6082" s="98">
        <v>0</v>
      </c>
      <c r="G6082" s="98">
        <v>0</v>
      </c>
      <c r="H6082" s="98">
        <v>0</v>
      </c>
      <c r="I6082" s="98">
        <v>0</v>
      </c>
      <c r="J6082" s="98">
        <v>0</v>
      </c>
      <c r="K6082" s="98">
        <v>1</v>
      </c>
      <c r="L6082" s="98">
        <v>0</v>
      </c>
      <c r="M6082" s="98">
        <v>0</v>
      </c>
      <c r="N6082" s="98">
        <v>0</v>
      </c>
      <c r="O6082" s="98">
        <v>0</v>
      </c>
      <c r="P6082" s="98">
        <v>0</v>
      </c>
      <c r="Q6082" s="98">
        <v>0.5</v>
      </c>
      <c r="R6082" s="98">
        <v>0.25</v>
      </c>
      <c r="S6082" s="98">
        <v>0.25</v>
      </c>
      <c r="T6082" s="98">
        <v>0</v>
      </c>
      <c r="U6082" s="98">
        <v>0</v>
      </c>
      <c r="V6082" s="98">
        <v>0</v>
      </c>
      <c r="W6082" s="98">
        <v>0</v>
      </c>
      <c r="X6082" s="98">
        <v>0</v>
      </c>
      <c r="Y6082" s="98">
        <v>0</v>
      </c>
      <c r="Z6082" s="98">
        <v>0</v>
      </c>
      <c r="AA6082" s="98">
        <v>0</v>
      </c>
      <c r="AB6082" s="98">
        <v>0</v>
      </c>
      <c r="AC6082" s="98">
        <v>0</v>
      </c>
      <c r="AD6082" s="98">
        <v>0</v>
      </c>
      <c r="AE6082" s="98">
        <v>0</v>
      </c>
      <c r="AF6082" s="98">
        <v>0</v>
      </c>
      <c r="AG6082" s="98">
        <v>0</v>
      </c>
      <c r="AH6082" s="98">
        <v>0</v>
      </c>
      <c r="AI6082" s="98">
        <v>0</v>
      </c>
      <c r="AJ6082" s="98">
        <v>0</v>
      </c>
      <c r="AK6082" s="98">
        <v>0</v>
      </c>
      <c r="AL6082" s="98">
        <v>0</v>
      </c>
      <c r="AM6082" s="98">
        <v>0</v>
      </c>
      <c r="AN6082" s="98">
        <v>0</v>
      </c>
      <c r="AO6082" s="98">
        <v>0</v>
      </c>
      <c r="AP6082" s="98">
        <v>0</v>
      </c>
      <c r="AQ6082" s="98">
        <v>0</v>
      </c>
      <c r="AR6082" s="98">
        <v>0</v>
      </c>
      <c r="AS6082" s="98">
        <v>0</v>
      </c>
      <c r="AT6082" s="98">
        <v>0</v>
      </c>
      <c r="AU6082" s="98">
        <v>0</v>
      </c>
      <c r="AV6082" s="98">
        <v>0</v>
      </c>
      <c r="AW6082" s="98">
        <v>0</v>
      </c>
      <c r="AX6082" s="98">
        <v>0</v>
      </c>
      <c r="AY6082" s="98">
        <v>0.21210000000000001</v>
      </c>
      <c r="AZ6082" s="98">
        <v>0.25</v>
      </c>
      <c r="BA6082" s="166">
        <v>9</v>
      </c>
      <c r="BB6082" s="167">
        <v>9</v>
      </c>
      <c r="BC6082" s="110">
        <v>7.7444439999999997</v>
      </c>
      <c r="BD6082" s="305">
        <f t="shared" si="188"/>
        <v>69.699995999999999</v>
      </c>
      <c r="BE6082" s="168">
        <v>42</v>
      </c>
      <c r="BF6082" s="168">
        <v>4</v>
      </c>
      <c r="BG6082" s="98">
        <v>17.425000000000001</v>
      </c>
      <c r="BH6082" s="110">
        <v>69.7</v>
      </c>
      <c r="BI6082" s="98">
        <v>0.36089199999999999</v>
      </c>
      <c r="BJ6082" s="98">
        <v>0.482846</v>
      </c>
      <c r="BK6082" s="98">
        <v>0</v>
      </c>
      <c r="BL6082" s="167">
        <v>0</v>
      </c>
      <c r="BM6082" s="167">
        <v>0</v>
      </c>
      <c r="BN6082" s="98">
        <v>0</v>
      </c>
      <c r="BO6082" s="98">
        <v>0</v>
      </c>
      <c r="BP6082" s="98">
        <v>0</v>
      </c>
      <c r="BQ6082" s="98">
        <v>0</v>
      </c>
      <c r="BR6082" s="98">
        <v>0.15626100000000001</v>
      </c>
      <c r="BS6082" s="98">
        <v>0</v>
      </c>
      <c r="BT6082" s="98">
        <v>0</v>
      </c>
      <c r="BU6082" s="98">
        <v>0</v>
      </c>
      <c r="BV6082" s="98">
        <v>0</v>
      </c>
      <c r="BW6082" s="98">
        <v>0</v>
      </c>
      <c r="BX6082" s="98">
        <v>0</v>
      </c>
      <c r="BY6082" s="98">
        <v>42</v>
      </c>
      <c r="BZ6082" s="98">
        <v>1737</v>
      </c>
      <c r="CA6082" s="98">
        <v>38</v>
      </c>
      <c r="CB6082" s="98">
        <v>3.45</v>
      </c>
      <c r="CC6082" s="98">
        <v>1981</v>
      </c>
      <c r="CD6082" s="169">
        <v>2</v>
      </c>
      <c r="CE6082" s="98">
        <v>18.8</v>
      </c>
      <c r="CF6082" s="98">
        <f t="shared" si="189"/>
        <v>3.9874800000000001</v>
      </c>
      <c r="CG6082" s="98"/>
      <c r="CH6082" s="98"/>
      <c r="CI6082" s="98"/>
      <c r="CJ6082" s="98"/>
    </row>
    <row r="6083" spans="1:88">
      <c r="A6083" s="97">
        <v>6082</v>
      </c>
      <c r="B6083" s="98">
        <v>1.0516970000000001</v>
      </c>
      <c r="C6083" s="165">
        <v>65</v>
      </c>
      <c r="D6083" s="98">
        <v>0.64615384600000003</v>
      </c>
      <c r="E6083" s="98">
        <v>7.6923077000000006E-2</v>
      </c>
      <c r="F6083" s="98">
        <v>0</v>
      </c>
      <c r="G6083" s="98">
        <v>0.5</v>
      </c>
      <c r="H6083" s="98">
        <v>0</v>
      </c>
      <c r="I6083" s="98">
        <v>0</v>
      </c>
      <c r="J6083" s="98">
        <v>0</v>
      </c>
      <c r="K6083" s="98">
        <v>0.5</v>
      </c>
      <c r="L6083" s="98">
        <v>0</v>
      </c>
      <c r="M6083" s="98">
        <v>0</v>
      </c>
      <c r="N6083" s="98">
        <v>0</v>
      </c>
      <c r="O6083" s="98">
        <v>0</v>
      </c>
      <c r="P6083" s="98">
        <v>0</v>
      </c>
      <c r="Q6083" s="98">
        <v>1</v>
      </c>
      <c r="R6083" s="98">
        <v>0</v>
      </c>
      <c r="S6083" s="98">
        <v>0</v>
      </c>
      <c r="T6083" s="98">
        <v>0</v>
      </c>
      <c r="U6083" s="98">
        <v>0</v>
      </c>
      <c r="V6083" s="98">
        <v>0</v>
      </c>
      <c r="W6083" s="98">
        <v>0</v>
      </c>
      <c r="X6083" s="98">
        <v>0</v>
      </c>
      <c r="Y6083" s="98">
        <v>0</v>
      </c>
      <c r="Z6083" s="98">
        <v>0</v>
      </c>
      <c r="AA6083" s="98">
        <v>0</v>
      </c>
      <c r="AB6083" s="98">
        <v>1</v>
      </c>
      <c r="AC6083" s="98">
        <v>0</v>
      </c>
      <c r="AD6083" s="98">
        <v>1</v>
      </c>
      <c r="AE6083" s="98">
        <v>0</v>
      </c>
      <c r="AF6083" s="98">
        <v>0</v>
      </c>
      <c r="AG6083" s="98">
        <v>0</v>
      </c>
      <c r="AH6083" s="98">
        <v>0</v>
      </c>
      <c r="AI6083" s="98">
        <v>0</v>
      </c>
      <c r="AJ6083" s="98">
        <v>0</v>
      </c>
      <c r="AK6083" s="98">
        <v>0</v>
      </c>
      <c r="AL6083" s="98">
        <v>0</v>
      </c>
      <c r="AM6083" s="98">
        <v>0</v>
      </c>
      <c r="AN6083" s="98">
        <v>0</v>
      </c>
      <c r="AO6083" s="98">
        <v>0</v>
      </c>
      <c r="AP6083" s="98">
        <v>0.4</v>
      </c>
      <c r="AQ6083" s="98">
        <v>0</v>
      </c>
      <c r="AR6083" s="98">
        <v>0</v>
      </c>
      <c r="AS6083" s="98">
        <v>0</v>
      </c>
      <c r="AT6083" s="98">
        <v>0</v>
      </c>
      <c r="AU6083" s="98">
        <v>0</v>
      </c>
      <c r="AV6083" s="98">
        <v>0</v>
      </c>
      <c r="AW6083" s="98">
        <v>0</v>
      </c>
      <c r="AX6083" s="98">
        <v>0.6</v>
      </c>
      <c r="AY6083" s="98">
        <v>0.23880000000000001</v>
      </c>
      <c r="AZ6083" s="98">
        <v>0.5</v>
      </c>
      <c r="BA6083" s="166">
        <v>37</v>
      </c>
      <c r="BB6083" s="167">
        <v>59</v>
      </c>
      <c r="BC6083" s="110">
        <v>4.8761010000000002</v>
      </c>
      <c r="BD6083" s="305">
        <f t="shared" ref="BD6083:BD6146" si="190">BB6083*BC6083</f>
        <v>287.68995899999999</v>
      </c>
      <c r="BE6083" s="168">
        <v>32</v>
      </c>
      <c r="BF6083" s="168">
        <v>10</v>
      </c>
      <c r="BG6083" s="98">
        <v>28.768999999999998</v>
      </c>
      <c r="BH6083" s="110">
        <v>287.69</v>
      </c>
      <c r="BI6083" s="98">
        <v>0.23983299999999999</v>
      </c>
      <c r="BJ6083" s="98">
        <v>0.32140000000000002</v>
      </c>
      <c r="BK6083" s="98">
        <v>3.3679999999999999E-3</v>
      </c>
      <c r="BL6083" s="167">
        <v>0</v>
      </c>
      <c r="BM6083" s="167">
        <v>0</v>
      </c>
      <c r="BN6083" s="98">
        <v>0.112634</v>
      </c>
      <c r="BO6083" s="98">
        <v>0</v>
      </c>
      <c r="BP6083" s="98">
        <v>0</v>
      </c>
      <c r="BQ6083" s="98">
        <v>0</v>
      </c>
      <c r="BR6083" s="98">
        <v>0.18348200000000001</v>
      </c>
      <c r="BS6083" s="98">
        <v>1.3237000000000001E-2</v>
      </c>
      <c r="BT6083" s="98">
        <v>2.7869000000000001E-2</v>
      </c>
      <c r="BU6083" s="98">
        <v>2.2696999999999998E-2</v>
      </c>
      <c r="BV6083" s="98">
        <v>6.7710000000000001E-3</v>
      </c>
      <c r="BW6083" s="98">
        <v>3.4674999999999997E-2</v>
      </c>
      <c r="BX6083" s="98">
        <v>3.4028000000000003E-2</v>
      </c>
      <c r="BY6083" s="98">
        <v>32</v>
      </c>
      <c r="BZ6083" s="98">
        <v>1737</v>
      </c>
      <c r="CA6083" s="98">
        <v>48</v>
      </c>
      <c r="CB6083" s="98">
        <v>21.85</v>
      </c>
      <c r="CC6083" s="98">
        <v>1982</v>
      </c>
      <c r="CD6083" s="169">
        <v>2</v>
      </c>
      <c r="CE6083" s="98">
        <v>78.66</v>
      </c>
      <c r="CF6083" s="98">
        <f t="shared" ref="CF6083:CF6146" si="191">CE6083*AY6083</f>
        <v>18.784008</v>
      </c>
      <c r="CG6083" s="98"/>
      <c r="CH6083" s="98"/>
      <c r="CI6083" s="98"/>
      <c r="CJ6083" s="98"/>
    </row>
    <row r="6084" spans="1:88">
      <c r="A6084" s="97">
        <v>6083</v>
      </c>
      <c r="B6084" s="98">
        <v>0</v>
      </c>
      <c r="C6084" s="165">
        <v>0</v>
      </c>
      <c r="D6084" s="98">
        <v>0</v>
      </c>
      <c r="E6084" s="98">
        <v>0</v>
      </c>
      <c r="F6084" s="98">
        <v>0</v>
      </c>
      <c r="G6084" s="98">
        <v>0.4</v>
      </c>
      <c r="H6084" s="98">
        <v>0</v>
      </c>
      <c r="I6084" s="98">
        <v>0</v>
      </c>
      <c r="J6084" s="98">
        <v>0</v>
      </c>
      <c r="K6084" s="98">
        <v>0.6</v>
      </c>
      <c r="L6084" s="98">
        <v>0</v>
      </c>
      <c r="M6084" s="98">
        <v>0</v>
      </c>
      <c r="N6084" s="98">
        <v>0</v>
      </c>
      <c r="O6084" s="98">
        <v>0</v>
      </c>
      <c r="P6084" s="98">
        <v>0</v>
      </c>
      <c r="Q6084" s="98">
        <v>0.2</v>
      </c>
      <c r="R6084" s="98">
        <v>0.6</v>
      </c>
      <c r="S6084" s="98">
        <v>0.2</v>
      </c>
      <c r="T6084" s="98">
        <v>0</v>
      </c>
      <c r="U6084" s="98">
        <v>0</v>
      </c>
      <c r="V6084" s="98">
        <v>0</v>
      </c>
      <c r="W6084" s="98">
        <v>0</v>
      </c>
      <c r="X6084" s="98">
        <v>0</v>
      </c>
      <c r="Y6084" s="98">
        <v>0</v>
      </c>
      <c r="Z6084" s="98">
        <v>0</v>
      </c>
      <c r="AA6084" s="98">
        <v>0</v>
      </c>
      <c r="AB6084" s="98">
        <v>0</v>
      </c>
      <c r="AC6084" s="98">
        <v>0</v>
      </c>
      <c r="AD6084" s="98">
        <v>0</v>
      </c>
      <c r="AE6084" s="98">
        <v>0</v>
      </c>
      <c r="AF6084" s="98">
        <v>0</v>
      </c>
      <c r="AG6084" s="98">
        <v>0</v>
      </c>
      <c r="AH6084" s="98">
        <v>0</v>
      </c>
      <c r="AI6084" s="98">
        <v>0</v>
      </c>
      <c r="AJ6084" s="98">
        <v>0</v>
      </c>
      <c r="AK6084" s="98">
        <v>0</v>
      </c>
      <c r="AL6084" s="98">
        <v>0</v>
      </c>
      <c r="AM6084" s="98">
        <v>0</v>
      </c>
      <c r="AN6084" s="98">
        <v>0</v>
      </c>
      <c r="AO6084" s="98">
        <v>0</v>
      </c>
      <c r="AP6084" s="98">
        <v>0</v>
      </c>
      <c r="AQ6084" s="98">
        <v>0</v>
      </c>
      <c r="AR6084" s="98">
        <v>0</v>
      </c>
      <c r="AS6084" s="98">
        <v>0</v>
      </c>
      <c r="AT6084" s="98">
        <v>0</v>
      </c>
      <c r="AU6084" s="98">
        <v>0</v>
      </c>
      <c r="AV6084" s="98">
        <v>0</v>
      </c>
      <c r="AW6084" s="98">
        <v>0</v>
      </c>
      <c r="AX6084" s="98">
        <v>1</v>
      </c>
      <c r="AY6084" s="98">
        <v>0.17699999999999999</v>
      </c>
      <c r="AZ6084" s="98">
        <v>0.2</v>
      </c>
      <c r="BA6084" s="166">
        <v>17</v>
      </c>
      <c r="BB6084" s="167">
        <v>24</v>
      </c>
      <c r="BC6084" s="110">
        <v>5.6070830000000003</v>
      </c>
      <c r="BD6084" s="305">
        <f t="shared" si="190"/>
        <v>134.56999200000001</v>
      </c>
      <c r="BE6084" s="168">
        <v>59</v>
      </c>
      <c r="BF6084" s="168">
        <v>5</v>
      </c>
      <c r="BG6084" s="98">
        <v>24.315999999999999</v>
      </c>
      <c r="BH6084" s="110">
        <v>121.58</v>
      </c>
      <c r="BI6084" s="98">
        <v>8.3008999999999999E-2</v>
      </c>
      <c r="BJ6084" s="98">
        <v>0.367585</v>
      </c>
      <c r="BK6084" s="98">
        <v>6.1081999999999997E-2</v>
      </c>
      <c r="BL6084" s="167">
        <v>0</v>
      </c>
      <c r="BM6084" s="167">
        <v>0</v>
      </c>
      <c r="BN6084" s="98">
        <v>0</v>
      </c>
      <c r="BO6084" s="98">
        <v>0</v>
      </c>
      <c r="BP6084" s="98">
        <v>0</v>
      </c>
      <c r="BQ6084" s="98">
        <v>0</v>
      </c>
      <c r="BR6084" s="98">
        <v>0.33953</v>
      </c>
      <c r="BS6084" s="98">
        <v>0</v>
      </c>
      <c r="BT6084" s="98">
        <v>0</v>
      </c>
      <c r="BU6084" s="98">
        <v>0.14879100000000001</v>
      </c>
      <c r="BV6084" s="98">
        <v>0</v>
      </c>
      <c r="BW6084" s="98">
        <v>0</v>
      </c>
      <c r="BX6084" s="98">
        <v>0</v>
      </c>
      <c r="BY6084" s="98">
        <v>59</v>
      </c>
      <c r="BZ6084" s="98">
        <v>1736</v>
      </c>
      <c r="CA6084" s="98">
        <v>34</v>
      </c>
      <c r="CB6084" s="98">
        <v>4.5999999999999996</v>
      </c>
      <c r="CC6084" s="98">
        <v>1990</v>
      </c>
      <c r="CD6084" s="169">
        <v>2</v>
      </c>
      <c r="CE6084" s="98">
        <v>80.760000000000005</v>
      </c>
      <c r="CF6084" s="98">
        <f t="shared" si="191"/>
        <v>14.29452</v>
      </c>
      <c r="CG6084" s="98"/>
      <c r="CH6084" s="98"/>
      <c r="CI6084" s="98"/>
      <c r="CJ6084" s="98"/>
    </row>
    <row r="6085" spans="1:88">
      <c r="A6085" s="97">
        <v>6084</v>
      </c>
      <c r="B6085" s="98">
        <v>0.85011099999999995</v>
      </c>
      <c r="C6085" s="165">
        <v>0</v>
      </c>
      <c r="D6085" s="98">
        <v>0</v>
      </c>
      <c r="E6085" s="98">
        <v>0</v>
      </c>
      <c r="F6085" s="98">
        <v>0</v>
      </c>
      <c r="G6085" s="98">
        <v>0.928571429</v>
      </c>
      <c r="H6085" s="98">
        <v>0</v>
      </c>
      <c r="I6085" s="98">
        <v>0</v>
      </c>
      <c r="J6085" s="98">
        <v>0</v>
      </c>
      <c r="K6085" s="98">
        <v>7.1428570999999996E-2</v>
      </c>
      <c r="L6085" s="98">
        <v>0</v>
      </c>
      <c r="M6085" s="98">
        <v>0</v>
      </c>
      <c r="N6085" s="98">
        <v>0</v>
      </c>
      <c r="O6085" s="98">
        <v>0</v>
      </c>
      <c r="P6085" s="98">
        <v>0</v>
      </c>
      <c r="Q6085" s="98">
        <v>0.21428571399999999</v>
      </c>
      <c r="R6085" s="98">
        <v>0.428571429</v>
      </c>
      <c r="S6085" s="98">
        <v>0.35714285699999998</v>
      </c>
      <c r="T6085" s="98">
        <v>0</v>
      </c>
      <c r="U6085" s="98">
        <v>0</v>
      </c>
      <c r="V6085" s="98">
        <v>0</v>
      </c>
      <c r="W6085" s="98">
        <v>0</v>
      </c>
      <c r="X6085" s="98">
        <v>0</v>
      </c>
      <c r="Y6085" s="98">
        <v>0</v>
      </c>
      <c r="Z6085" s="98">
        <v>1</v>
      </c>
      <c r="AA6085" s="98">
        <v>0</v>
      </c>
      <c r="AB6085" s="98">
        <v>0</v>
      </c>
      <c r="AC6085" s="98">
        <v>0</v>
      </c>
      <c r="AD6085" s="98">
        <v>0</v>
      </c>
      <c r="AE6085" s="98">
        <v>0</v>
      </c>
      <c r="AF6085" s="98">
        <v>0</v>
      </c>
      <c r="AG6085" s="98">
        <v>0</v>
      </c>
      <c r="AH6085" s="98">
        <v>0</v>
      </c>
      <c r="AI6085" s="98">
        <v>1</v>
      </c>
      <c r="AJ6085" s="98">
        <v>0</v>
      </c>
      <c r="AK6085" s="98">
        <v>0</v>
      </c>
      <c r="AL6085" s="98">
        <v>0</v>
      </c>
      <c r="AM6085" s="98">
        <v>0</v>
      </c>
      <c r="AN6085" s="98">
        <v>0</v>
      </c>
      <c r="AO6085" s="98">
        <v>0</v>
      </c>
      <c r="AP6085" s="98">
        <v>0.75</v>
      </c>
      <c r="AQ6085" s="98">
        <v>0</v>
      </c>
      <c r="AR6085" s="98">
        <v>0</v>
      </c>
      <c r="AS6085" s="98">
        <v>0</v>
      </c>
      <c r="AT6085" s="98">
        <v>0</v>
      </c>
      <c r="AU6085" s="98">
        <v>0</v>
      </c>
      <c r="AV6085" s="98">
        <v>0</v>
      </c>
      <c r="AW6085" s="98">
        <v>0</v>
      </c>
      <c r="AX6085" s="98">
        <v>0.25</v>
      </c>
      <c r="AY6085" s="98">
        <v>0.19520000000000001</v>
      </c>
      <c r="AZ6085" s="98">
        <v>0.30769230800000003</v>
      </c>
      <c r="BA6085" s="166">
        <v>25</v>
      </c>
      <c r="BB6085" s="167">
        <v>48</v>
      </c>
      <c r="BC6085" s="110">
        <v>8.2104160000000004</v>
      </c>
      <c r="BD6085" s="305">
        <f t="shared" si="190"/>
        <v>394.09996799999999</v>
      </c>
      <c r="BE6085" s="168">
        <v>22</v>
      </c>
      <c r="BF6085" s="168">
        <v>14</v>
      </c>
      <c r="BG6085" s="98">
        <v>27.586400000000001</v>
      </c>
      <c r="BH6085" s="110">
        <v>386.21</v>
      </c>
      <c r="BI6085" s="98">
        <v>0.24502399999999999</v>
      </c>
      <c r="BJ6085" s="98">
        <v>0.27518199999999998</v>
      </c>
      <c r="BK6085" s="98">
        <v>6.6249999999999998E-3</v>
      </c>
      <c r="BL6085" s="167">
        <v>0</v>
      </c>
      <c r="BM6085" s="167">
        <v>0</v>
      </c>
      <c r="BN6085" s="98">
        <v>8.0498E-2</v>
      </c>
      <c r="BO6085" s="98">
        <v>0</v>
      </c>
      <c r="BP6085" s="98">
        <v>0</v>
      </c>
      <c r="BQ6085" s="98">
        <v>0</v>
      </c>
      <c r="BR6085" s="98">
        <v>0.31416500000000003</v>
      </c>
      <c r="BS6085" s="98">
        <v>2.8086E-2</v>
      </c>
      <c r="BT6085" s="98">
        <v>0</v>
      </c>
      <c r="BU6085" s="98">
        <v>1.2123999999999999E-2</v>
      </c>
      <c r="BV6085" s="98">
        <v>1.018E-2</v>
      </c>
      <c r="BW6085" s="98">
        <v>0</v>
      </c>
      <c r="BX6085" s="98">
        <v>2.8111000000000001E-2</v>
      </c>
      <c r="BY6085" s="98">
        <v>22</v>
      </c>
      <c r="BZ6085" s="98">
        <v>1736</v>
      </c>
      <c r="CA6085" s="98">
        <v>46</v>
      </c>
      <c r="CB6085" s="98">
        <v>26.45</v>
      </c>
      <c r="CC6085" s="98">
        <v>1993</v>
      </c>
      <c r="CD6085" s="169">
        <v>2</v>
      </c>
      <c r="CE6085" s="98">
        <v>24.89</v>
      </c>
      <c r="CF6085" s="98">
        <f t="shared" si="191"/>
        <v>4.8585280000000006</v>
      </c>
      <c r="CG6085" s="98"/>
      <c r="CH6085" s="98"/>
      <c r="CI6085" s="98"/>
      <c r="CJ6085" s="98"/>
    </row>
    <row r="6086" spans="1:88">
      <c r="A6086" s="97">
        <v>6085</v>
      </c>
      <c r="B6086" s="98">
        <v>0</v>
      </c>
      <c r="C6086" s="165">
        <v>0</v>
      </c>
      <c r="D6086" s="98">
        <v>0</v>
      </c>
      <c r="E6086" s="98">
        <v>0</v>
      </c>
      <c r="F6086" s="98">
        <v>0</v>
      </c>
      <c r="G6086" s="98">
        <v>0</v>
      </c>
      <c r="H6086" s="98">
        <v>0</v>
      </c>
      <c r="I6086" s="98">
        <v>0</v>
      </c>
      <c r="J6086" s="98">
        <v>0</v>
      </c>
      <c r="K6086" s="98">
        <v>1</v>
      </c>
      <c r="L6086" s="98">
        <v>0</v>
      </c>
      <c r="M6086" s="98">
        <v>0</v>
      </c>
      <c r="N6086" s="98">
        <v>0</v>
      </c>
      <c r="O6086" s="98">
        <v>0</v>
      </c>
      <c r="P6086" s="98">
        <v>0</v>
      </c>
      <c r="Q6086" s="98">
        <v>1</v>
      </c>
      <c r="R6086" s="98">
        <v>0</v>
      </c>
      <c r="S6086" s="98">
        <v>0</v>
      </c>
      <c r="T6086" s="98">
        <v>0</v>
      </c>
      <c r="U6086" s="98">
        <v>0</v>
      </c>
      <c r="V6086" s="98">
        <v>0</v>
      </c>
      <c r="W6086" s="98">
        <v>0</v>
      </c>
      <c r="X6086" s="98">
        <v>0</v>
      </c>
      <c r="Y6086" s="98">
        <v>0</v>
      </c>
      <c r="Z6086" s="98">
        <v>0</v>
      </c>
      <c r="AA6086" s="98">
        <v>0</v>
      </c>
      <c r="AB6086" s="98">
        <v>0</v>
      </c>
      <c r="AC6086" s="98">
        <v>1</v>
      </c>
      <c r="AD6086" s="98">
        <v>0</v>
      </c>
      <c r="AE6086" s="98">
        <v>0</v>
      </c>
      <c r="AF6086" s="98">
        <v>1</v>
      </c>
      <c r="AG6086" s="98">
        <v>0</v>
      </c>
      <c r="AH6086" s="98">
        <v>0</v>
      </c>
      <c r="AI6086" s="98">
        <v>0</v>
      </c>
      <c r="AJ6086" s="98">
        <v>0</v>
      </c>
      <c r="AK6086" s="98">
        <v>0</v>
      </c>
      <c r="AL6086" s="98">
        <v>0</v>
      </c>
      <c r="AM6086" s="98">
        <v>0</v>
      </c>
      <c r="AN6086" s="98">
        <v>0</v>
      </c>
      <c r="AO6086" s="98">
        <v>0</v>
      </c>
      <c r="AP6086" s="98">
        <v>0.33333333300000001</v>
      </c>
      <c r="AQ6086" s="98">
        <v>0</v>
      </c>
      <c r="AR6086" s="98">
        <v>0</v>
      </c>
      <c r="AS6086" s="98">
        <v>0</v>
      </c>
      <c r="AT6086" s="98">
        <v>0</v>
      </c>
      <c r="AU6086" s="98">
        <v>0</v>
      </c>
      <c r="AV6086" s="98">
        <v>0</v>
      </c>
      <c r="AW6086" s="98">
        <v>0</v>
      </c>
      <c r="AX6086" s="98">
        <v>0.66666666699999999</v>
      </c>
      <c r="AY6086" s="98">
        <v>0.29289999999999999</v>
      </c>
      <c r="AZ6086" s="98">
        <v>0.75</v>
      </c>
      <c r="BA6086" s="166">
        <v>11</v>
      </c>
      <c r="BB6086" s="167">
        <v>17</v>
      </c>
      <c r="BC6086" s="110">
        <v>6.0494110000000001</v>
      </c>
      <c r="BD6086" s="305">
        <f t="shared" si="190"/>
        <v>102.83998700000001</v>
      </c>
      <c r="BE6086" s="168">
        <v>47</v>
      </c>
      <c r="BF6086" s="168">
        <v>4</v>
      </c>
      <c r="BG6086" s="98">
        <v>25.71</v>
      </c>
      <c r="BH6086" s="110">
        <v>102.84</v>
      </c>
      <c r="BI6086" s="98">
        <v>0</v>
      </c>
      <c r="BJ6086" s="98">
        <v>0.21659600000000001</v>
      </c>
      <c r="BK6086" s="98">
        <v>0.104641</v>
      </c>
      <c r="BL6086" s="167">
        <v>0</v>
      </c>
      <c r="BM6086" s="167">
        <v>0</v>
      </c>
      <c r="BN6086" s="98">
        <v>0.29235800000000001</v>
      </c>
      <c r="BO6086" s="98">
        <v>0</v>
      </c>
      <c r="BP6086" s="98">
        <v>0</v>
      </c>
      <c r="BQ6086" s="98">
        <v>0</v>
      </c>
      <c r="BR6086" s="98">
        <v>0.35067900000000002</v>
      </c>
      <c r="BS6086" s="98">
        <v>0</v>
      </c>
      <c r="BT6086" s="98">
        <v>0</v>
      </c>
      <c r="BU6086" s="98">
        <v>3.5723999999999999E-2</v>
      </c>
      <c r="BV6086" s="98">
        <v>0</v>
      </c>
      <c r="BW6086" s="98">
        <v>0</v>
      </c>
      <c r="BX6086" s="98">
        <v>0</v>
      </c>
      <c r="BY6086" s="98">
        <v>47</v>
      </c>
      <c r="BZ6086" s="98">
        <v>1736</v>
      </c>
      <c r="CA6086" s="98">
        <v>33.968816389056997</v>
      </c>
      <c r="CB6086" s="98">
        <v>9.1999999999999993</v>
      </c>
      <c r="CC6086" s="98">
        <v>2000</v>
      </c>
      <c r="CD6086" s="169">
        <v>2</v>
      </c>
      <c r="CE6086" s="98">
        <v>28</v>
      </c>
      <c r="CF6086" s="98">
        <f t="shared" si="191"/>
        <v>8.2012</v>
      </c>
      <c r="CG6086" s="98"/>
      <c r="CH6086" s="98"/>
      <c r="CI6086" s="98"/>
      <c r="CJ6086" s="98"/>
    </row>
    <row r="6087" spans="1:88">
      <c r="A6087" s="97">
        <v>6086</v>
      </c>
      <c r="B6087" s="98">
        <v>0.95693700000000004</v>
      </c>
      <c r="C6087" s="165">
        <v>79</v>
      </c>
      <c r="D6087" s="98">
        <v>0.379746835</v>
      </c>
      <c r="E6087" s="98">
        <v>0</v>
      </c>
      <c r="F6087" s="98">
        <v>0</v>
      </c>
      <c r="G6087" s="98">
        <v>0.2</v>
      </c>
      <c r="H6087" s="98">
        <v>0</v>
      </c>
      <c r="I6087" s="98">
        <v>0</v>
      </c>
      <c r="J6087" s="98">
        <v>0</v>
      </c>
      <c r="K6087" s="98">
        <v>0.8</v>
      </c>
      <c r="L6087" s="98">
        <v>0</v>
      </c>
      <c r="M6087" s="98">
        <v>0</v>
      </c>
      <c r="N6087" s="98">
        <v>0</v>
      </c>
      <c r="O6087" s="98">
        <v>0</v>
      </c>
      <c r="P6087" s="98">
        <v>0</v>
      </c>
      <c r="Q6087" s="98">
        <v>1</v>
      </c>
      <c r="R6087" s="98">
        <v>0</v>
      </c>
      <c r="S6087" s="98">
        <v>0</v>
      </c>
      <c r="T6087" s="98">
        <v>0</v>
      </c>
      <c r="U6087" s="98">
        <v>0</v>
      </c>
      <c r="V6087" s="98">
        <v>0</v>
      </c>
      <c r="W6087" s="98">
        <v>0</v>
      </c>
      <c r="X6087" s="98">
        <v>0</v>
      </c>
      <c r="Y6087" s="98">
        <v>0</v>
      </c>
      <c r="Z6087" s="98">
        <v>1</v>
      </c>
      <c r="AA6087" s="98">
        <v>0</v>
      </c>
      <c r="AB6087" s="98">
        <v>0</v>
      </c>
      <c r="AC6087" s="98">
        <v>0</v>
      </c>
      <c r="AD6087" s="98">
        <v>0</v>
      </c>
      <c r="AE6087" s="98">
        <v>0</v>
      </c>
      <c r="AF6087" s="98">
        <v>0</v>
      </c>
      <c r="AG6087" s="98">
        <v>0</v>
      </c>
      <c r="AH6087" s="98">
        <v>0</v>
      </c>
      <c r="AI6087" s="98">
        <v>1</v>
      </c>
      <c r="AJ6087" s="98">
        <v>0</v>
      </c>
      <c r="AK6087" s="98">
        <v>0</v>
      </c>
      <c r="AL6087" s="98">
        <v>0</v>
      </c>
      <c r="AM6087" s="98">
        <v>0</v>
      </c>
      <c r="AN6087" s="98">
        <v>0</v>
      </c>
      <c r="AO6087" s="98">
        <v>0</v>
      </c>
      <c r="AP6087" s="98">
        <v>1</v>
      </c>
      <c r="AQ6087" s="98">
        <v>0</v>
      </c>
      <c r="AR6087" s="98">
        <v>0</v>
      </c>
      <c r="AS6087" s="98">
        <v>0</v>
      </c>
      <c r="AT6087" s="98">
        <v>0</v>
      </c>
      <c r="AU6087" s="98">
        <v>0</v>
      </c>
      <c r="AV6087" s="98">
        <v>0</v>
      </c>
      <c r="AW6087" s="98">
        <v>0</v>
      </c>
      <c r="AX6087" s="98">
        <v>0</v>
      </c>
      <c r="AY6087" s="98">
        <v>0.1318</v>
      </c>
      <c r="AZ6087" s="98">
        <v>0.2</v>
      </c>
      <c r="BA6087" s="166">
        <v>19</v>
      </c>
      <c r="BB6087" s="167">
        <v>23</v>
      </c>
      <c r="BC6087" s="110">
        <v>7.8969560000000003</v>
      </c>
      <c r="BD6087" s="305">
        <f t="shared" si="190"/>
        <v>181.629988</v>
      </c>
      <c r="BE6087" s="168">
        <v>43</v>
      </c>
      <c r="BF6087" s="168">
        <v>5</v>
      </c>
      <c r="BG6087" s="98">
        <v>36.326000000000001</v>
      </c>
      <c r="BH6087" s="110">
        <v>181.63</v>
      </c>
      <c r="BI6087" s="98">
        <v>0.167106</v>
      </c>
      <c r="BJ6087" s="98">
        <v>0.26187199999999999</v>
      </c>
      <c r="BK6087" s="98">
        <v>7.7035999999999993E-2</v>
      </c>
      <c r="BL6087" s="167">
        <v>0</v>
      </c>
      <c r="BM6087" s="167">
        <v>0</v>
      </c>
      <c r="BN6087" s="98">
        <v>5.7459999999999997E-2</v>
      </c>
      <c r="BO6087" s="98">
        <v>0</v>
      </c>
      <c r="BP6087" s="98">
        <v>0</v>
      </c>
      <c r="BQ6087" s="98">
        <v>0</v>
      </c>
      <c r="BR6087" s="98">
        <v>0.17174900000000001</v>
      </c>
      <c r="BS6087" s="98">
        <v>0</v>
      </c>
      <c r="BT6087" s="98">
        <v>0</v>
      </c>
      <c r="BU6087" s="98">
        <v>0.14235900000000001</v>
      </c>
      <c r="BV6087" s="98">
        <v>0</v>
      </c>
      <c r="BW6087" s="98">
        <v>0</v>
      </c>
      <c r="BX6087" s="98">
        <v>0.122414</v>
      </c>
      <c r="BY6087" s="98">
        <v>43</v>
      </c>
      <c r="BZ6087" s="98">
        <v>1736</v>
      </c>
      <c r="CA6087" s="98">
        <v>41</v>
      </c>
      <c r="CB6087" s="98">
        <v>11.5</v>
      </c>
      <c r="CC6087" s="98">
        <v>2003</v>
      </c>
      <c r="CD6087" s="169">
        <v>2</v>
      </c>
      <c r="CE6087" s="98">
        <v>110.88</v>
      </c>
      <c r="CF6087" s="98">
        <f t="shared" si="191"/>
        <v>14.613984</v>
      </c>
      <c r="CG6087" s="98"/>
      <c r="CH6087" s="98"/>
      <c r="CI6087" s="98"/>
      <c r="CJ6087" s="98"/>
    </row>
    <row r="6088" spans="1:88">
      <c r="A6088" s="97">
        <v>6087</v>
      </c>
      <c r="B6088" s="98">
        <v>0</v>
      </c>
      <c r="C6088" s="165">
        <v>0</v>
      </c>
      <c r="D6088" s="98">
        <v>0</v>
      </c>
      <c r="E6088" s="98">
        <v>0</v>
      </c>
      <c r="F6088" s="98">
        <v>0</v>
      </c>
      <c r="G6088" s="98">
        <v>0</v>
      </c>
      <c r="H6088" s="98">
        <v>0</v>
      </c>
      <c r="I6088" s="98">
        <v>0</v>
      </c>
      <c r="J6088" s="98">
        <v>0</v>
      </c>
      <c r="K6088" s="98">
        <v>1</v>
      </c>
      <c r="L6088" s="98">
        <v>0</v>
      </c>
      <c r="M6088" s="98">
        <v>0</v>
      </c>
      <c r="N6088" s="98">
        <v>0</v>
      </c>
      <c r="O6088" s="98">
        <v>0</v>
      </c>
      <c r="P6088" s="98">
        <v>0</v>
      </c>
      <c r="Q6088" s="98">
        <v>0</v>
      </c>
      <c r="R6088" s="98">
        <v>0</v>
      </c>
      <c r="S6088" s="98">
        <v>1</v>
      </c>
      <c r="T6088" s="98">
        <v>0</v>
      </c>
      <c r="U6088" s="98">
        <v>0</v>
      </c>
      <c r="V6088" s="98">
        <v>0</v>
      </c>
      <c r="W6088" s="98">
        <v>0</v>
      </c>
      <c r="X6088" s="98">
        <v>0</v>
      </c>
      <c r="Y6088" s="98">
        <v>1</v>
      </c>
      <c r="Z6088" s="98">
        <v>0</v>
      </c>
      <c r="AA6088" s="98">
        <v>0</v>
      </c>
      <c r="AB6088" s="98">
        <v>0</v>
      </c>
      <c r="AC6088" s="98">
        <v>0</v>
      </c>
      <c r="AD6088" s="98">
        <v>0</v>
      </c>
      <c r="AE6088" s="98">
        <v>0</v>
      </c>
      <c r="AF6088" s="98">
        <v>1</v>
      </c>
      <c r="AG6088" s="98">
        <v>0</v>
      </c>
      <c r="AH6088" s="98">
        <v>0</v>
      </c>
      <c r="AI6088" s="98">
        <v>0</v>
      </c>
      <c r="AJ6088" s="98">
        <v>0</v>
      </c>
      <c r="AK6088" s="98">
        <v>0</v>
      </c>
      <c r="AL6088" s="98">
        <v>0</v>
      </c>
      <c r="AM6088" s="98">
        <v>0</v>
      </c>
      <c r="AN6088" s="98">
        <v>0</v>
      </c>
      <c r="AO6088" s="98">
        <v>0</v>
      </c>
      <c r="AP6088" s="98">
        <v>0</v>
      </c>
      <c r="AQ6088" s="98">
        <v>0</v>
      </c>
      <c r="AR6088" s="98">
        <v>0</v>
      </c>
      <c r="AS6088" s="98">
        <v>0</v>
      </c>
      <c r="AT6088" s="98">
        <v>1</v>
      </c>
      <c r="AU6088" s="98">
        <v>0</v>
      </c>
      <c r="AV6088" s="98">
        <v>0</v>
      </c>
      <c r="AW6088" s="98">
        <v>0</v>
      </c>
      <c r="AX6088" s="98">
        <v>0</v>
      </c>
      <c r="AY6088" s="98">
        <v>8.4099999999999994E-2</v>
      </c>
      <c r="AZ6088" s="98">
        <v>1</v>
      </c>
      <c r="BA6088" s="166">
        <v>5</v>
      </c>
      <c r="BB6088" s="167">
        <v>6</v>
      </c>
      <c r="BC6088" s="110">
        <v>9.0733329999999999</v>
      </c>
      <c r="BD6088" s="305">
        <f t="shared" si="190"/>
        <v>54.439998000000003</v>
      </c>
      <c r="BE6088" s="168">
        <v>0</v>
      </c>
      <c r="BF6088" s="168">
        <v>1</v>
      </c>
      <c r="BG6088" s="98">
        <v>54.44</v>
      </c>
      <c r="BH6088" s="110">
        <v>54.44</v>
      </c>
      <c r="BI6088" s="98">
        <v>0</v>
      </c>
      <c r="BJ6088" s="98">
        <v>0.28994999999999999</v>
      </c>
      <c r="BK6088" s="98">
        <v>7.7274999999999996E-2</v>
      </c>
      <c r="BL6088" s="167">
        <v>0</v>
      </c>
      <c r="BM6088" s="167">
        <v>0</v>
      </c>
      <c r="BN6088" s="98">
        <v>0</v>
      </c>
      <c r="BO6088" s="98">
        <v>0</v>
      </c>
      <c r="BP6088" s="98">
        <v>0</v>
      </c>
      <c r="BQ6088" s="98">
        <v>0</v>
      </c>
      <c r="BR6088" s="98">
        <v>0</v>
      </c>
      <c r="BS6088" s="98">
        <v>0</v>
      </c>
      <c r="BT6088" s="98">
        <v>0</v>
      </c>
      <c r="BU6088" s="98">
        <v>7.7443999999999999E-2</v>
      </c>
      <c r="BV6088" s="98">
        <v>0</v>
      </c>
      <c r="BW6088" s="98">
        <v>0</v>
      </c>
      <c r="BX6088" s="98">
        <v>0.55532899999999996</v>
      </c>
      <c r="BY6088" s="98">
        <v>0</v>
      </c>
      <c r="BZ6088" s="98">
        <v>1736</v>
      </c>
      <c r="CA6088" s="98">
        <v>33.963533088808497</v>
      </c>
      <c r="CB6088" s="98">
        <v>3.45</v>
      </c>
      <c r="CC6088" s="98">
        <v>2004</v>
      </c>
      <c r="CD6088" s="169">
        <v>2</v>
      </c>
      <c r="CE6088" s="98">
        <v>31.28</v>
      </c>
      <c r="CF6088" s="98">
        <f t="shared" si="191"/>
        <v>2.6306479999999999</v>
      </c>
      <c r="CG6088" s="98"/>
      <c r="CH6088" s="98"/>
      <c r="CI6088" s="98"/>
      <c r="CJ6088" s="98"/>
    </row>
    <row r="6089" spans="1:88">
      <c r="A6089" s="97">
        <v>6088</v>
      </c>
      <c r="B6089" s="98">
        <v>0.96446699999999996</v>
      </c>
      <c r="C6089" s="165">
        <v>46</v>
      </c>
      <c r="D6089" s="98">
        <v>0.39130434800000002</v>
      </c>
      <c r="E6089" s="98">
        <v>0</v>
      </c>
      <c r="F6089" s="98">
        <v>0</v>
      </c>
      <c r="G6089" s="98">
        <v>0</v>
      </c>
      <c r="H6089" s="98">
        <v>0</v>
      </c>
      <c r="I6089" s="98">
        <v>0</v>
      </c>
      <c r="J6089" s="98">
        <v>0</v>
      </c>
      <c r="K6089" s="98">
        <v>1</v>
      </c>
      <c r="L6089" s="98">
        <v>0</v>
      </c>
      <c r="M6089" s="98">
        <v>0</v>
      </c>
      <c r="N6089" s="98">
        <v>0</v>
      </c>
      <c r="O6089" s="98">
        <v>0</v>
      </c>
      <c r="P6089" s="98">
        <v>0</v>
      </c>
      <c r="Q6089" s="98">
        <v>0.625</v>
      </c>
      <c r="R6089" s="98">
        <v>0</v>
      </c>
      <c r="S6089" s="98">
        <v>0.375</v>
      </c>
      <c r="T6089" s="98">
        <v>0</v>
      </c>
      <c r="U6089" s="98">
        <v>0.2</v>
      </c>
      <c r="V6089" s="98">
        <v>0</v>
      </c>
      <c r="W6089" s="98">
        <v>0</v>
      </c>
      <c r="X6089" s="98">
        <v>0</v>
      </c>
      <c r="Y6089" s="98">
        <v>0</v>
      </c>
      <c r="Z6089" s="98">
        <v>0</v>
      </c>
      <c r="AA6089" s="98">
        <v>0</v>
      </c>
      <c r="AB6089" s="98">
        <v>0.2</v>
      </c>
      <c r="AC6089" s="98">
        <v>0.6</v>
      </c>
      <c r="AD6089" s="98">
        <v>0.4</v>
      </c>
      <c r="AE6089" s="98">
        <v>0</v>
      </c>
      <c r="AF6089" s="98">
        <v>0.6</v>
      </c>
      <c r="AG6089" s="98">
        <v>0</v>
      </c>
      <c r="AH6089" s="98">
        <v>0</v>
      </c>
      <c r="AI6089" s="98">
        <v>0</v>
      </c>
      <c r="AJ6089" s="98">
        <v>0</v>
      </c>
      <c r="AK6089" s="98">
        <v>0</v>
      </c>
      <c r="AL6089" s="98">
        <v>0</v>
      </c>
      <c r="AM6089" s="98">
        <v>0</v>
      </c>
      <c r="AN6089" s="98">
        <v>0</v>
      </c>
      <c r="AO6089" s="98">
        <v>0</v>
      </c>
      <c r="AP6089" s="98">
        <v>1</v>
      </c>
      <c r="AQ6089" s="98">
        <v>0</v>
      </c>
      <c r="AR6089" s="98">
        <v>0</v>
      </c>
      <c r="AS6089" s="98">
        <v>0</v>
      </c>
      <c r="AT6089" s="98">
        <v>0</v>
      </c>
      <c r="AU6089" s="98">
        <v>0</v>
      </c>
      <c r="AV6089" s="98">
        <v>0</v>
      </c>
      <c r="AW6089" s="98">
        <v>0</v>
      </c>
      <c r="AX6089" s="98">
        <v>0</v>
      </c>
      <c r="AY6089" s="98">
        <v>0.17430000000000001</v>
      </c>
      <c r="AZ6089" s="98">
        <v>0.75</v>
      </c>
      <c r="BA6089" s="166">
        <v>28</v>
      </c>
      <c r="BB6089" s="167">
        <v>55</v>
      </c>
      <c r="BC6089" s="110">
        <v>5.8798180000000002</v>
      </c>
      <c r="BD6089" s="305">
        <f t="shared" si="190"/>
        <v>323.38999000000001</v>
      </c>
      <c r="BE6089" s="168">
        <v>39</v>
      </c>
      <c r="BF6089" s="168">
        <v>8</v>
      </c>
      <c r="BG6089" s="98">
        <v>39.448700000000002</v>
      </c>
      <c r="BH6089" s="110">
        <v>315.58999999999997</v>
      </c>
      <c r="BI6089" s="98">
        <v>7.5299000000000005E-2</v>
      </c>
      <c r="BJ6089" s="98">
        <v>0.327961</v>
      </c>
      <c r="BK6089" s="98">
        <v>9.8734000000000002E-2</v>
      </c>
      <c r="BL6089" s="167">
        <v>0</v>
      </c>
      <c r="BM6089" s="167">
        <v>0</v>
      </c>
      <c r="BN6089" s="98">
        <v>5.6262E-2</v>
      </c>
      <c r="BO6089" s="98">
        <v>0</v>
      </c>
      <c r="BP6089" s="98">
        <v>0</v>
      </c>
      <c r="BQ6089" s="98">
        <v>0</v>
      </c>
      <c r="BR6089" s="98">
        <v>0.278673</v>
      </c>
      <c r="BS6089" s="98">
        <v>0</v>
      </c>
      <c r="BT6089" s="98">
        <v>2.0544E-2</v>
      </c>
      <c r="BU6089" s="98">
        <v>8.6070000000000001E-3</v>
      </c>
      <c r="BV6089" s="98">
        <v>3.4838000000000001E-2</v>
      </c>
      <c r="BW6089" s="98">
        <v>4.3853000000000003E-2</v>
      </c>
      <c r="BX6089" s="98">
        <v>5.5225000000000003E-2</v>
      </c>
      <c r="BY6089" s="98">
        <v>39</v>
      </c>
      <c r="BZ6089" s="98">
        <v>1736</v>
      </c>
      <c r="CA6089" s="98">
        <v>33.958249788560003</v>
      </c>
      <c r="CB6089" s="98">
        <v>16.100000000000001</v>
      </c>
      <c r="CC6089" s="98">
        <v>2006</v>
      </c>
      <c r="CD6089" s="169">
        <v>2</v>
      </c>
      <c r="CE6089" s="98">
        <v>33.56</v>
      </c>
      <c r="CF6089" s="98">
        <f t="shared" si="191"/>
        <v>5.849508000000001</v>
      </c>
      <c r="CG6089" s="98"/>
      <c r="CH6089" s="98"/>
      <c r="CI6089" s="98"/>
      <c r="CJ6089" s="98"/>
    </row>
    <row r="6090" spans="1:88">
      <c r="A6090" s="97">
        <v>6089</v>
      </c>
      <c r="B6090" s="98">
        <v>0.98765400000000003</v>
      </c>
      <c r="C6090" s="165">
        <v>34</v>
      </c>
      <c r="D6090" s="98">
        <v>0.117647059</v>
      </c>
      <c r="E6090" s="98">
        <v>0</v>
      </c>
      <c r="F6090" s="98">
        <v>0</v>
      </c>
      <c r="G6090" s="98">
        <v>0.75</v>
      </c>
      <c r="H6090" s="98">
        <v>0</v>
      </c>
      <c r="I6090" s="98">
        <v>0</v>
      </c>
      <c r="J6090" s="98">
        <v>0</v>
      </c>
      <c r="K6090" s="98">
        <v>0.25</v>
      </c>
      <c r="L6090" s="98">
        <v>0</v>
      </c>
      <c r="M6090" s="98">
        <v>0</v>
      </c>
      <c r="N6090" s="98">
        <v>0</v>
      </c>
      <c r="O6090" s="98">
        <v>0</v>
      </c>
      <c r="P6090" s="98">
        <v>0</v>
      </c>
      <c r="Q6090" s="98">
        <v>0.25</v>
      </c>
      <c r="R6090" s="98">
        <v>0</v>
      </c>
      <c r="S6090" s="98">
        <v>0.75</v>
      </c>
      <c r="T6090" s="98">
        <v>0</v>
      </c>
      <c r="U6090" s="98">
        <v>0</v>
      </c>
      <c r="V6090" s="98">
        <v>0</v>
      </c>
      <c r="W6090" s="98">
        <v>1</v>
      </c>
      <c r="X6090" s="98">
        <v>0</v>
      </c>
      <c r="Y6090" s="98">
        <v>0</v>
      </c>
      <c r="Z6090" s="98">
        <v>0</v>
      </c>
      <c r="AA6090" s="98">
        <v>0</v>
      </c>
      <c r="AB6090" s="98">
        <v>0</v>
      </c>
      <c r="AC6090" s="98">
        <v>0</v>
      </c>
      <c r="AD6090" s="98">
        <v>1</v>
      </c>
      <c r="AE6090" s="98">
        <v>0</v>
      </c>
      <c r="AF6090" s="98">
        <v>0</v>
      </c>
      <c r="AG6090" s="98">
        <v>0</v>
      </c>
      <c r="AH6090" s="98">
        <v>0</v>
      </c>
      <c r="AI6090" s="98">
        <v>0</v>
      </c>
      <c r="AJ6090" s="98">
        <v>0</v>
      </c>
      <c r="AK6090" s="98">
        <v>0</v>
      </c>
      <c r="AL6090" s="98">
        <v>0</v>
      </c>
      <c r="AM6090" s="98">
        <v>0</v>
      </c>
      <c r="AN6090" s="98">
        <v>0</v>
      </c>
      <c r="AO6090" s="98">
        <v>0</v>
      </c>
      <c r="AP6090" s="98">
        <v>1</v>
      </c>
      <c r="AQ6090" s="98">
        <v>0</v>
      </c>
      <c r="AR6090" s="98">
        <v>0</v>
      </c>
      <c r="AS6090" s="98">
        <v>0</v>
      </c>
      <c r="AT6090" s="98">
        <v>0</v>
      </c>
      <c r="AU6090" s="98">
        <v>0</v>
      </c>
      <c r="AV6090" s="98">
        <v>0</v>
      </c>
      <c r="AW6090" s="98">
        <v>0</v>
      </c>
      <c r="AX6090" s="98">
        <v>0</v>
      </c>
      <c r="AY6090" s="98">
        <v>0.2515</v>
      </c>
      <c r="AZ6090" s="98">
        <v>0.25</v>
      </c>
      <c r="BA6090" s="166">
        <v>7</v>
      </c>
      <c r="BB6090" s="167">
        <v>8</v>
      </c>
      <c r="BC6090" s="110">
        <v>7.4662499999999996</v>
      </c>
      <c r="BD6090" s="305">
        <f t="shared" si="190"/>
        <v>59.73</v>
      </c>
      <c r="BE6090" s="168">
        <v>46</v>
      </c>
      <c r="BF6090" s="168">
        <v>4</v>
      </c>
      <c r="BG6090" s="98">
        <v>11.887499999999999</v>
      </c>
      <c r="BH6090" s="110">
        <v>47.55</v>
      </c>
      <c r="BI6090" s="98">
        <v>0</v>
      </c>
      <c r="BJ6090" s="98">
        <v>0</v>
      </c>
      <c r="BK6090" s="98">
        <v>5.4468000000000003E-2</v>
      </c>
      <c r="BL6090" s="167">
        <v>0</v>
      </c>
      <c r="BM6090" s="167">
        <v>0</v>
      </c>
      <c r="BN6090" s="98">
        <v>0</v>
      </c>
      <c r="BO6090" s="98">
        <v>0</v>
      </c>
      <c r="BP6090" s="98">
        <v>8.7696999999999997E-2</v>
      </c>
      <c r="BQ6090" s="98">
        <v>0</v>
      </c>
      <c r="BR6090" s="98">
        <v>0.50010500000000002</v>
      </c>
      <c r="BS6090" s="98">
        <v>0</v>
      </c>
      <c r="BT6090" s="98">
        <v>0.19957900000000001</v>
      </c>
      <c r="BU6090" s="98">
        <v>0</v>
      </c>
      <c r="BV6090" s="98">
        <v>0</v>
      </c>
      <c r="BW6090" s="98">
        <v>0.15814900000000001</v>
      </c>
      <c r="BX6090" s="98">
        <v>0</v>
      </c>
      <c r="BY6090" s="98">
        <v>46</v>
      </c>
      <c r="BZ6090" s="98">
        <v>1735</v>
      </c>
      <c r="CA6090" s="98">
        <v>41</v>
      </c>
      <c r="CB6090" s="98">
        <v>4.5999999999999996</v>
      </c>
      <c r="CC6090" s="98">
        <v>2009</v>
      </c>
      <c r="CD6090" s="169">
        <v>2</v>
      </c>
      <c r="CE6090" s="98">
        <v>67.8</v>
      </c>
      <c r="CF6090" s="98">
        <f t="shared" si="191"/>
        <v>17.0517</v>
      </c>
      <c r="CG6090" s="98"/>
      <c r="CH6090" s="98"/>
      <c r="CI6090" s="98"/>
      <c r="CJ6090" s="98"/>
    </row>
    <row r="6091" spans="1:88">
      <c r="A6091" s="97">
        <v>6090</v>
      </c>
      <c r="B6091" s="98">
        <v>2.0661149999999999</v>
      </c>
      <c r="C6091" s="165">
        <v>0</v>
      </c>
      <c r="D6091" s="98">
        <v>0</v>
      </c>
      <c r="E6091" s="98">
        <v>0</v>
      </c>
      <c r="F6091" s="98">
        <v>0</v>
      </c>
      <c r="G6091" s="98">
        <v>0.5</v>
      </c>
      <c r="H6091" s="98">
        <v>0</v>
      </c>
      <c r="I6091" s="98">
        <v>0</v>
      </c>
      <c r="J6091" s="98">
        <v>0</v>
      </c>
      <c r="K6091" s="98">
        <v>0.5</v>
      </c>
      <c r="L6091" s="98">
        <v>0</v>
      </c>
      <c r="M6091" s="98">
        <v>0</v>
      </c>
      <c r="N6091" s="98">
        <v>0</v>
      </c>
      <c r="O6091" s="98">
        <v>0</v>
      </c>
      <c r="P6091" s="98">
        <v>0</v>
      </c>
      <c r="Q6091" s="98">
        <v>0.5</v>
      </c>
      <c r="R6091" s="98">
        <v>0</v>
      </c>
      <c r="S6091" s="98">
        <v>0.5</v>
      </c>
      <c r="T6091" s="98">
        <v>0</v>
      </c>
      <c r="U6091" s="98">
        <v>0</v>
      </c>
      <c r="V6091" s="98">
        <v>0</v>
      </c>
      <c r="W6091" s="98">
        <v>0</v>
      </c>
      <c r="X6091" s="98">
        <v>0</v>
      </c>
      <c r="Y6091" s="98">
        <v>0</v>
      </c>
      <c r="Z6091" s="98">
        <v>0</v>
      </c>
      <c r="AA6091" s="98">
        <v>0</v>
      </c>
      <c r="AB6091" s="98">
        <v>0</v>
      </c>
      <c r="AC6091" s="98">
        <v>1</v>
      </c>
      <c r="AD6091" s="98">
        <v>0</v>
      </c>
      <c r="AE6091" s="98">
        <v>0</v>
      </c>
      <c r="AF6091" s="98">
        <v>1</v>
      </c>
      <c r="AG6091" s="98">
        <v>0</v>
      </c>
      <c r="AH6091" s="98">
        <v>0</v>
      </c>
      <c r="AI6091" s="98">
        <v>0</v>
      </c>
      <c r="AJ6091" s="98">
        <v>0</v>
      </c>
      <c r="AK6091" s="98">
        <v>0</v>
      </c>
      <c r="AL6091" s="98">
        <v>0</v>
      </c>
      <c r="AM6091" s="98">
        <v>0</v>
      </c>
      <c r="AN6091" s="98">
        <v>0</v>
      </c>
      <c r="AO6091" s="98">
        <v>0</v>
      </c>
      <c r="AP6091" s="98">
        <v>0.5</v>
      </c>
      <c r="AQ6091" s="98">
        <v>0</v>
      </c>
      <c r="AR6091" s="98">
        <v>0</v>
      </c>
      <c r="AS6091" s="98">
        <v>0</v>
      </c>
      <c r="AT6091" s="98">
        <v>0</v>
      </c>
      <c r="AU6091" s="98">
        <v>0</v>
      </c>
      <c r="AV6091" s="98">
        <v>0</v>
      </c>
      <c r="AW6091" s="98">
        <v>0</v>
      </c>
      <c r="AX6091" s="98">
        <v>0.5</v>
      </c>
      <c r="AY6091" s="98">
        <v>0.14460000000000001</v>
      </c>
      <c r="AZ6091" s="98">
        <v>1</v>
      </c>
      <c r="BA6091" s="166">
        <v>15</v>
      </c>
      <c r="BB6091" s="167">
        <v>24</v>
      </c>
      <c r="BC6091" s="110">
        <v>5.0245829999999998</v>
      </c>
      <c r="BD6091" s="305">
        <f t="shared" si="190"/>
        <v>120.589992</v>
      </c>
      <c r="BE6091" s="168">
        <v>83</v>
      </c>
      <c r="BF6091" s="168">
        <v>2</v>
      </c>
      <c r="BG6091" s="98">
        <v>60.295000000000002</v>
      </c>
      <c r="BH6091" s="110">
        <v>120.59</v>
      </c>
      <c r="BI6091" s="98">
        <v>0.26255699999999998</v>
      </c>
      <c r="BJ6091" s="98">
        <v>0.25194800000000001</v>
      </c>
      <c r="BK6091" s="98">
        <v>4.1628999999999999E-2</v>
      </c>
      <c r="BL6091" s="167">
        <v>0</v>
      </c>
      <c r="BM6091" s="167">
        <v>0</v>
      </c>
      <c r="BN6091" s="98">
        <v>6.7748000000000003E-2</v>
      </c>
      <c r="BO6091" s="98">
        <v>0</v>
      </c>
      <c r="BP6091" s="98">
        <v>3.3994999999999997E-2</v>
      </c>
      <c r="BQ6091" s="98">
        <v>0</v>
      </c>
      <c r="BR6091" s="98">
        <v>4.9505E-2</v>
      </c>
      <c r="BS6091" s="98">
        <v>0.171823</v>
      </c>
      <c r="BT6091" s="98">
        <v>0</v>
      </c>
      <c r="BU6091" s="98">
        <v>3.0859999999999999E-2</v>
      </c>
      <c r="BV6091" s="98">
        <v>7.9559999999999995E-3</v>
      </c>
      <c r="BW6091" s="98">
        <v>8.1973000000000004E-2</v>
      </c>
      <c r="BX6091" s="98">
        <v>0</v>
      </c>
      <c r="BY6091" s="98">
        <v>83</v>
      </c>
      <c r="BZ6091" s="98">
        <v>1735</v>
      </c>
      <c r="CA6091" s="98">
        <v>41</v>
      </c>
      <c r="CB6091" s="98">
        <v>14.95</v>
      </c>
      <c r="CC6091" s="98">
        <v>2011</v>
      </c>
      <c r="CD6091" s="169">
        <v>2</v>
      </c>
      <c r="CE6091" s="98">
        <v>30.57</v>
      </c>
      <c r="CF6091" s="98">
        <f t="shared" si="191"/>
        <v>4.4204220000000003</v>
      </c>
      <c r="CG6091" s="98"/>
      <c r="CH6091" s="98"/>
      <c r="CI6091" s="98"/>
      <c r="CJ6091" s="98"/>
    </row>
    <row r="6092" spans="1:88">
      <c r="A6092" s="97">
        <v>6091</v>
      </c>
      <c r="B6092" s="98">
        <v>0.68493099999999996</v>
      </c>
      <c r="C6092" s="165">
        <v>67</v>
      </c>
      <c r="D6092" s="98">
        <v>4.4776119000000003E-2</v>
      </c>
      <c r="E6092" s="98">
        <v>0</v>
      </c>
      <c r="F6092" s="98">
        <v>0</v>
      </c>
      <c r="G6092" s="98">
        <v>0.54545454599999998</v>
      </c>
      <c r="H6092" s="98">
        <v>0</v>
      </c>
      <c r="I6092" s="98">
        <v>0</v>
      </c>
      <c r="J6092" s="98">
        <v>0</v>
      </c>
      <c r="K6092" s="98">
        <v>0.45454545499999999</v>
      </c>
      <c r="L6092" s="98">
        <v>0</v>
      </c>
      <c r="M6092" s="98">
        <v>0</v>
      </c>
      <c r="N6092" s="98">
        <v>0</v>
      </c>
      <c r="O6092" s="98">
        <v>0</v>
      </c>
      <c r="P6092" s="98">
        <v>0</v>
      </c>
      <c r="Q6092" s="98">
        <v>1</v>
      </c>
      <c r="R6092" s="98">
        <v>0</v>
      </c>
      <c r="S6092" s="98">
        <v>0</v>
      </c>
      <c r="T6092" s="98">
        <v>0</v>
      </c>
      <c r="U6092" s="98">
        <v>0</v>
      </c>
      <c r="V6092" s="98">
        <v>0</v>
      </c>
      <c r="W6092" s="98">
        <v>0</v>
      </c>
      <c r="X6092" s="98">
        <v>0</v>
      </c>
      <c r="Y6092" s="98">
        <v>0</v>
      </c>
      <c r="Z6092" s="98">
        <v>0</v>
      </c>
      <c r="AA6092" s="98">
        <v>0</v>
      </c>
      <c r="AB6092" s="98">
        <v>0</v>
      </c>
      <c r="AC6092" s="98">
        <v>0</v>
      </c>
      <c r="AD6092" s="98">
        <v>0</v>
      </c>
      <c r="AE6092" s="98">
        <v>0</v>
      </c>
      <c r="AF6092" s="98">
        <v>0</v>
      </c>
      <c r="AG6092" s="98">
        <v>0</v>
      </c>
      <c r="AH6092" s="98">
        <v>0</v>
      </c>
      <c r="AI6092" s="98">
        <v>0</v>
      </c>
      <c r="AJ6092" s="98">
        <v>0</v>
      </c>
      <c r="AK6092" s="98">
        <v>0</v>
      </c>
      <c r="AL6092" s="98">
        <v>0</v>
      </c>
      <c r="AM6092" s="98">
        <v>0</v>
      </c>
      <c r="AN6092" s="98">
        <v>0</v>
      </c>
      <c r="AO6092" s="98">
        <v>0</v>
      </c>
      <c r="AP6092" s="98">
        <v>0</v>
      </c>
      <c r="AQ6092" s="98">
        <v>0</v>
      </c>
      <c r="AR6092" s="98">
        <v>0</v>
      </c>
      <c r="AS6092" s="98">
        <v>0</v>
      </c>
      <c r="AT6092" s="98">
        <v>0</v>
      </c>
      <c r="AU6092" s="98">
        <v>0</v>
      </c>
      <c r="AV6092" s="98">
        <v>0</v>
      </c>
      <c r="AW6092" s="98">
        <v>0</v>
      </c>
      <c r="AX6092" s="98">
        <v>1</v>
      </c>
      <c r="AY6092" s="98">
        <v>0.1215</v>
      </c>
      <c r="AZ6092" s="98">
        <v>0.3</v>
      </c>
      <c r="BA6092" s="166">
        <v>29</v>
      </c>
      <c r="BB6092" s="167">
        <v>61</v>
      </c>
      <c r="BC6092" s="110">
        <v>5.9831139999999996</v>
      </c>
      <c r="BD6092" s="305">
        <f t="shared" si="190"/>
        <v>364.96995399999997</v>
      </c>
      <c r="BE6092" s="168">
        <v>36</v>
      </c>
      <c r="BF6092" s="168">
        <v>11</v>
      </c>
      <c r="BG6092" s="98">
        <v>33.179000000000002</v>
      </c>
      <c r="BH6092" s="110">
        <v>364.97</v>
      </c>
      <c r="BI6092" s="98">
        <v>0.50059600000000004</v>
      </c>
      <c r="BJ6092" s="98">
        <v>0.219305</v>
      </c>
      <c r="BK6092" s="98">
        <v>0</v>
      </c>
      <c r="BL6092" s="167">
        <v>0</v>
      </c>
      <c r="BM6092" s="167">
        <v>0</v>
      </c>
      <c r="BN6092" s="98">
        <v>3.0550999999999998E-2</v>
      </c>
      <c r="BO6092" s="98">
        <v>0</v>
      </c>
      <c r="BP6092" s="98">
        <v>1.4744E-2</v>
      </c>
      <c r="BQ6092" s="98">
        <v>0</v>
      </c>
      <c r="BR6092" s="98">
        <v>0.10075099999999999</v>
      </c>
      <c r="BS6092" s="98">
        <v>0</v>
      </c>
      <c r="BT6092" s="98">
        <v>0</v>
      </c>
      <c r="BU6092" s="98">
        <v>5.156E-3</v>
      </c>
      <c r="BV6092" s="98">
        <v>2.9954999999999999E-2</v>
      </c>
      <c r="BW6092" s="98">
        <v>0</v>
      </c>
      <c r="BX6092" s="98">
        <v>9.8936999999999997E-2</v>
      </c>
      <c r="BY6092" s="98">
        <v>36</v>
      </c>
      <c r="BZ6092" s="98">
        <v>1734</v>
      </c>
      <c r="CA6092" s="98">
        <v>42</v>
      </c>
      <c r="CB6092" s="98">
        <v>20.7</v>
      </c>
      <c r="CC6092" s="98">
        <v>2013</v>
      </c>
      <c r="CD6092" s="169">
        <v>2</v>
      </c>
      <c r="CE6092" s="98">
        <v>102.33</v>
      </c>
      <c r="CF6092" s="98">
        <f t="shared" si="191"/>
        <v>12.433095</v>
      </c>
      <c r="CG6092" s="98"/>
      <c r="CH6092" s="98"/>
      <c r="CI6092" s="98"/>
      <c r="CJ6092" s="98"/>
    </row>
    <row r="6093" spans="1:88">
      <c r="A6093" s="97">
        <v>6092</v>
      </c>
      <c r="B6093" s="98">
        <v>4</v>
      </c>
      <c r="C6093" s="165">
        <v>74</v>
      </c>
      <c r="D6093" s="98">
        <v>0.45945945999999999</v>
      </c>
      <c r="E6093" s="98">
        <v>0</v>
      </c>
      <c r="F6093" s="98">
        <v>0</v>
      </c>
      <c r="G6093" s="98">
        <v>0</v>
      </c>
      <c r="H6093" s="98">
        <v>0</v>
      </c>
      <c r="I6093" s="98">
        <v>0</v>
      </c>
      <c r="J6093" s="98">
        <v>0</v>
      </c>
      <c r="K6093" s="98">
        <v>1</v>
      </c>
      <c r="L6093" s="98">
        <v>0</v>
      </c>
      <c r="M6093" s="98">
        <v>0</v>
      </c>
      <c r="N6093" s="98">
        <v>0</v>
      </c>
      <c r="O6093" s="98">
        <v>0</v>
      </c>
      <c r="P6093" s="98">
        <v>0</v>
      </c>
      <c r="Q6093" s="98">
        <v>1</v>
      </c>
      <c r="R6093" s="98">
        <v>0</v>
      </c>
      <c r="S6093" s="98">
        <v>0</v>
      </c>
      <c r="T6093" s="98">
        <v>0</v>
      </c>
      <c r="U6093" s="98">
        <v>0</v>
      </c>
      <c r="V6093" s="98">
        <v>0</v>
      </c>
      <c r="W6093" s="98">
        <v>0</v>
      </c>
      <c r="X6093" s="98">
        <v>0</v>
      </c>
      <c r="Y6093" s="98">
        <v>0</v>
      </c>
      <c r="Z6093" s="98">
        <v>0</v>
      </c>
      <c r="AA6093" s="98">
        <v>0</v>
      </c>
      <c r="AB6093" s="98">
        <v>0</v>
      </c>
      <c r="AC6093" s="98">
        <v>1</v>
      </c>
      <c r="AD6093" s="98">
        <v>0</v>
      </c>
      <c r="AE6093" s="98">
        <v>0</v>
      </c>
      <c r="AF6093" s="98">
        <v>1</v>
      </c>
      <c r="AG6093" s="98">
        <v>0</v>
      </c>
      <c r="AH6093" s="98">
        <v>0</v>
      </c>
      <c r="AI6093" s="98">
        <v>0</v>
      </c>
      <c r="AJ6093" s="98">
        <v>0</v>
      </c>
      <c r="AK6093" s="98">
        <v>0</v>
      </c>
      <c r="AL6093" s="98">
        <v>0</v>
      </c>
      <c r="AM6093" s="98">
        <v>0</v>
      </c>
      <c r="AN6093" s="98">
        <v>0</v>
      </c>
      <c r="AO6093" s="98">
        <v>0</v>
      </c>
      <c r="AP6093" s="98">
        <v>1</v>
      </c>
      <c r="AQ6093" s="98">
        <v>0</v>
      </c>
      <c r="AR6093" s="98">
        <v>0</v>
      </c>
      <c r="AS6093" s="98">
        <v>0</v>
      </c>
      <c r="AT6093" s="98">
        <v>0</v>
      </c>
      <c r="AU6093" s="98">
        <v>0</v>
      </c>
      <c r="AV6093" s="98">
        <v>0</v>
      </c>
      <c r="AW6093" s="98">
        <v>0</v>
      </c>
      <c r="AX6093" s="98">
        <v>0</v>
      </c>
      <c r="AY6093" s="98">
        <v>0.32890000000000003</v>
      </c>
      <c r="AZ6093" s="98">
        <v>1</v>
      </c>
      <c r="BA6093" s="166">
        <v>6</v>
      </c>
      <c r="BB6093" s="167">
        <v>12</v>
      </c>
      <c r="BC6093" s="110">
        <v>4.1775000000000002</v>
      </c>
      <c r="BD6093" s="305">
        <f t="shared" si="190"/>
        <v>50.13</v>
      </c>
      <c r="BE6093" s="168">
        <v>115</v>
      </c>
      <c r="BF6093" s="168">
        <v>2</v>
      </c>
      <c r="BG6093" s="98">
        <v>25.065000000000001</v>
      </c>
      <c r="BH6093" s="110">
        <v>50.13</v>
      </c>
      <c r="BI6093" s="98">
        <v>0</v>
      </c>
      <c r="BJ6093" s="98">
        <v>0.19106000000000001</v>
      </c>
      <c r="BK6093" s="98">
        <v>0.14829700000000001</v>
      </c>
      <c r="BL6093" s="167">
        <v>0</v>
      </c>
      <c r="BM6093" s="167">
        <v>0</v>
      </c>
      <c r="BN6093" s="98">
        <v>0.39745000000000003</v>
      </c>
      <c r="BO6093" s="98">
        <v>0</v>
      </c>
      <c r="BP6093" s="98">
        <v>0</v>
      </c>
      <c r="BQ6093" s="98">
        <v>0</v>
      </c>
      <c r="BR6093" s="98">
        <v>7.2131000000000001E-2</v>
      </c>
      <c r="BS6093" s="98">
        <v>0</v>
      </c>
      <c r="BT6093" s="98">
        <v>0</v>
      </c>
      <c r="BU6093" s="98">
        <v>0.19106000000000001</v>
      </c>
      <c r="BV6093" s="98">
        <v>0</v>
      </c>
      <c r="BW6093" s="98">
        <v>0</v>
      </c>
      <c r="BX6093" s="98">
        <v>0</v>
      </c>
      <c r="BY6093" s="98">
        <v>115</v>
      </c>
      <c r="BZ6093" s="98">
        <v>1733</v>
      </c>
      <c r="CA6093" s="98">
        <v>33.952966488311603</v>
      </c>
      <c r="CB6093" s="98">
        <v>5.75</v>
      </c>
      <c r="CC6093" s="98">
        <v>2015</v>
      </c>
      <c r="CD6093" s="169">
        <v>2</v>
      </c>
      <c r="CE6093" s="98">
        <v>133.57</v>
      </c>
      <c r="CF6093" s="98">
        <f t="shared" si="191"/>
        <v>43.931173000000001</v>
      </c>
      <c r="CG6093" s="98"/>
      <c r="CH6093" s="98"/>
      <c r="CI6093" s="98"/>
      <c r="CJ6093" s="98"/>
    </row>
    <row r="6094" spans="1:88">
      <c r="A6094" s="97">
        <v>6093</v>
      </c>
      <c r="B6094" s="98">
        <v>3.571428</v>
      </c>
      <c r="C6094" s="165">
        <v>73</v>
      </c>
      <c r="D6094" s="98">
        <v>5.4794520999999999E-2</v>
      </c>
      <c r="E6094" s="98">
        <v>1.369863E-2</v>
      </c>
      <c r="F6094" s="98">
        <v>0</v>
      </c>
      <c r="G6094" s="98">
        <v>0</v>
      </c>
      <c r="H6094" s="98">
        <v>0</v>
      </c>
      <c r="I6094" s="98">
        <v>0</v>
      </c>
      <c r="J6094" s="98">
        <v>0</v>
      </c>
      <c r="K6094" s="98">
        <v>1</v>
      </c>
      <c r="L6094" s="98">
        <v>0</v>
      </c>
      <c r="M6094" s="98">
        <v>0</v>
      </c>
      <c r="N6094" s="98">
        <v>0</v>
      </c>
      <c r="O6094" s="98">
        <v>0</v>
      </c>
      <c r="P6094" s="98">
        <v>0</v>
      </c>
      <c r="Q6094" s="98">
        <v>1</v>
      </c>
      <c r="R6094" s="98">
        <v>0</v>
      </c>
      <c r="S6094" s="98">
        <v>0</v>
      </c>
      <c r="T6094" s="98">
        <v>0</v>
      </c>
      <c r="U6094" s="98">
        <v>0</v>
      </c>
      <c r="V6094" s="98">
        <v>0</v>
      </c>
      <c r="W6094" s="98">
        <v>0</v>
      </c>
      <c r="X6094" s="98">
        <v>0</v>
      </c>
      <c r="Y6094" s="98">
        <v>0</v>
      </c>
      <c r="Z6094" s="98">
        <v>0</v>
      </c>
      <c r="AA6094" s="98">
        <v>0</v>
      </c>
      <c r="AB6094" s="98">
        <v>0</v>
      </c>
      <c r="AC6094" s="98">
        <v>1</v>
      </c>
      <c r="AD6094" s="98">
        <v>0</v>
      </c>
      <c r="AE6094" s="98">
        <v>0</v>
      </c>
      <c r="AF6094" s="98">
        <v>1</v>
      </c>
      <c r="AG6094" s="98">
        <v>0</v>
      </c>
      <c r="AH6094" s="98">
        <v>0</v>
      </c>
      <c r="AI6094" s="98">
        <v>0</v>
      </c>
      <c r="AJ6094" s="98">
        <v>0</v>
      </c>
      <c r="AK6094" s="98">
        <v>0</v>
      </c>
      <c r="AL6094" s="98">
        <v>0</v>
      </c>
      <c r="AM6094" s="98">
        <v>0</v>
      </c>
      <c r="AN6094" s="98">
        <v>0</v>
      </c>
      <c r="AO6094" s="98">
        <v>0</v>
      </c>
      <c r="AP6094" s="98">
        <v>1</v>
      </c>
      <c r="AQ6094" s="98">
        <v>0</v>
      </c>
      <c r="AR6094" s="98">
        <v>0</v>
      </c>
      <c r="AS6094" s="98">
        <v>0</v>
      </c>
      <c r="AT6094" s="98">
        <v>0</v>
      </c>
      <c r="AU6094" s="98">
        <v>0</v>
      </c>
      <c r="AV6094" s="98">
        <v>0</v>
      </c>
      <c r="AW6094" s="98">
        <v>0</v>
      </c>
      <c r="AX6094" s="98">
        <v>0</v>
      </c>
      <c r="AY6094" s="98">
        <v>0.28110000000000002</v>
      </c>
      <c r="AZ6094" s="98">
        <v>1</v>
      </c>
      <c r="BA6094" s="166">
        <v>5</v>
      </c>
      <c r="BB6094" s="167">
        <v>5</v>
      </c>
      <c r="BC6094" s="110">
        <v>4.09</v>
      </c>
      <c r="BD6094" s="305">
        <f t="shared" si="190"/>
        <v>20.45</v>
      </c>
      <c r="BE6094" s="168">
        <v>0</v>
      </c>
      <c r="BF6094" s="168">
        <v>1</v>
      </c>
      <c r="BG6094" s="98">
        <v>20.45</v>
      </c>
      <c r="BH6094" s="110">
        <v>20.45</v>
      </c>
      <c r="BI6094" s="98">
        <v>0</v>
      </c>
      <c r="BJ6094" s="98">
        <v>0.23408200000000001</v>
      </c>
      <c r="BK6094" s="98">
        <v>0.144569</v>
      </c>
      <c r="BL6094" s="167">
        <v>0</v>
      </c>
      <c r="BM6094" s="167">
        <v>0</v>
      </c>
      <c r="BN6094" s="98">
        <v>0.22584199999999999</v>
      </c>
      <c r="BO6094" s="98">
        <v>0</v>
      </c>
      <c r="BP6094" s="98">
        <v>0</v>
      </c>
      <c r="BQ6094" s="98">
        <v>0</v>
      </c>
      <c r="BR6094" s="98">
        <v>0</v>
      </c>
      <c r="BS6094" s="98">
        <v>0</v>
      </c>
      <c r="BT6094" s="98">
        <v>0</v>
      </c>
      <c r="BU6094" s="98">
        <v>0.23408200000000001</v>
      </c>
      <c r="BV6094" s="98">
        <v>0</v>
      </c>
      <c r="BW6094" s="98">
        <v>0.16142300000000001</v>
      </c>
      <c r="BX6094" s="98">
        <v>0</v>
      </c>
      <c r="BY6094" s="98">
        <v>0</v>
      </c>
      <c r="BZ6094" s="98">
        <v>1732</v>
      </c>
      <c r="CA6094" s="98">
        <v>33.947683188063102</v>
      </c>
      <c r="CB6094" s="98">
        <v>1.1499999999999999</v>
      </c>
      <c r="CC6094" s="98">
        <v>2017</v>
      </c>
      <c r="CD6094" s="169">
        <v>2</v>
      </c>
      <c r="CE6094" s="98">
        <v>57.33</v>
      </c>
      <c r="CF6094" s="98">
        <f t="shared" si="191"/>
        <v>16.115463000000002</v>
      </c>
      <c r="CG6094" s="98"/>
      <c r="CH6094" s="98"/>
      <c r="CI6094" s="98"/>
      <c r="CJ6094" s="98"/>
    </row>
    <row r="6095" spans="1:88">
      <c r="A6095" s="97">
        <v>6094</v>
      </c>
      <c r="B6095" s="98">
        <v>3.055555</v>
      </c>
      <c r="C6095" s="165">
        <v>56</v>
      </c>
      <c r="D6095" s="98">
        <v>0.16071428600000001</v>
      </c>
      <c r="E6095" s="98">
        <v>0</v>
      </c>
      <c r="F6095" s="98">
        <v>0</v>
      </c>
      <c r="G6095" s="98">
        <v>0</v>
      </c>
      <c r="H6095" s="98">
        <v>0</v>
      </c>
      <c r="I6095" s="98">
        <v>0</v>
      </c>
      <c r="J6095" s="98">
        <v>0</v>
      </c>
      <c r="K6095" s="98">
        <v>1</v>
      </c>
      <c r="L6095" s="98">
        <v>0</v>
      </c>
      <c r="M6095" s="98">
        <v>0</v>
      </c>
      <c r="N6095" s="98">
        <v>0</v>
      </c>
      <c r="O6095" s="98">
        <v>0</v>
      </c>
      <c r="P6095" s="98">
        <v>0</v>
      </c>
      <c r="Q6095" s="98">
        <v>0.5</v>
      </c>
      <c r="R6095" s="98">
        <v>0.5</v>
      </c>
      <c r="S6095" s="98">
        <v>0</v>
      </c>
      <c r="T6095" s="98">
        <v>0</v>
      </c>
      <c r="U6095" s="98">
        <v>0</v>
      </c>
      <c r="V6095" s="98">
        <v>0</v>
      </c>
      <c r="W6095" s="98">
        <v>0</v>
      </c>
      <c r="X6095" s="98">
        <v>0</v>
      </c>
      <c r="Y6095" s="98">
        <v>0</v>
      </c>
      <c r="Z6095" s="98">
        <v>0</v>
      </c>
      <c r="AA6095" s="98">
        <v>0</v>
      </c>
      <c r="AB6095" s="98">
        <v>0</v>
      </c>
      <c r="AC6095" s="98">
        <v>0</v>
      </c>
      <c r="AD6095" s="98">
        <v>0</v>
      </c>
      <c r="AE6095" s="98">
        <v>0</v>
      </c>
      <c r="AF6095" s="98">
        <v>0</v>
      </c>
      <c r="AG6095" s="98">
        <v>0</v>
      </c>
      <c r="AH6095" s="98">
        <v>0</v>
      </c>
      <c r="AI6095" s="98">
        <v>0</v>
      </c>
      <c r="AJ6095" s="98">
        <v>0</v>
      </c>
      <c r="AK6095" s="98">
        <v>0</v>
      </c>
      <c r="AL6095" s="98">
        <v>0</v>
      </c>
      <c r="AM6095" s="98">
        <v>0</v>
      </c>
      <c r="AN6095" s="98">
        <v>0</v>
      </c>
      <c r="AO6095" s="98">
        <v>0</v>
      </c>
      <c r="AP6095" s="98">
        <v>0</v>
      </c>
      <c r="AQ6095" s="98">
        <v>0</v>
      </c>
      <c r="AR6095" s="98">
        <v>0</v>
      </c>
      <c r="AS6095" s="98">
        <v>0</v>
      </c>
      <c r="AT6095" s="98">
        <v>0</v>
      </c>
      <c r="AU6095" s="98">
        <v>0</v>
      </c>
      <c r="AV6095" s="98">
        <v>0</v>
      </c>
      <c r="AW6095" s="98">
        <v>0</v>
      </c>
      <c r="AX6095" s="98">
        <v>0</v>
      </c>
      <c r="AY6095" s="98">
        <v>0</v>
      </c>
      <c r="AZ6095" s="98">
        <v>0</v>
      </c>
      <c r="BA6095" s="166">
        <v>4</v>
      </c>
      <c r="BB6095" s="167">
        <v>4</v>
      </c>
      <c r="BC6095" s="110">
        <v>4.7474999999999996</v>
      </c>
      <c r="BD6095" s="305">
        <f t="shared" si="190"/>
        <v>18.989999999999998</v>
      </c>
      <c r="BE6095" s="168">
        <v>109</v>
      </c>
      <c r="BF6095" s="168">
        <v>2</v>
      </c>
      <c r="BG6095" s="98">
        <v>9.4949999999999992</v>
      </c>
      <c r="BH6095" s="110">
        <v>18.989999999999998</v>
      </c>
      <c r="BI6095" s="98">
        <v>0.15797700000000001</v>
      </c>
      <c r="BJ6095" s="98">
        <v>0</v>
      </c>
      <c r="BK6095" s="98">
        <v>0</v>
      </c>
      <c r="BL6095" s="167">
        <v>0</v>
      </c>
      <c r="BM6095" s="167">
        <v>0</v>
      </c>
      <c r="BN6095" s="98">
        <v>0</v>
      </c>
      <c r="BO6095" s="98">
        <v>0</v>
      </c>
      <c r="BP6095" s="98">
        <v>0</v>
      </c>
      <c r="BQ6095" s="98">
        <v>0</v>
      </c>
      <c r="BR6095" s="98">
        <v>0</v>
      </c>
      <c r="BS6095" s="98">
        <v>0</v>
      </c>
      <c r="BT6095" s="98">
        <v>0.26329599999999997</v>
      </c>
      <c r="BU6095" s="98">
        <v>5.2131999999999998E-2</v>
      </c>
      <c r="BV6095" s="98">
        <v>0</v>
      </c>
      <c r="BW6095" s="98">
        <v>0</v>
      </c>
      <c r="BX6095" s="98">
        <v>0.52659199999999995</v>
      </c>
      <c r="BY6095" s="98">
        <v>109</v>
      </c>
      <c r="BZ6095" s="98">
        <v>1732</v>
      </c>
      <c r="CA6095" s="98">
        <v>25</v>
      </c>
      <c r="CB6095" s="98">
        <v>2.2999999999999998</v>
      </c>
      <c r="CC6095" s="98">
        <v>2020</v>
      </c>
      <c r="CD6095" s="169">
        <v>2</v>
      </c>
      <c r="CE6095" s="98">
        <v>50.78</v>
      </c>
      <c r="CF6095" s="98">
        <f t="shared" si="191"/>
        <v>0</v>
      </c>
      <c r="CG6095" s="98"/>
      <c r="CH6095" s="98"/>
      <c r="CI6095" s="98"/>
      <c r="CJ6095" s="98"/>
    </row>
    <row r="6096" spans="1:88">
      <c r="A6096" s="97">
        <v>6095</v>
      </c>
      <c r="B6096" s="98">
        <v>1.1764699999999999</v>
      </c>
      <c r="C6096" s="165">
        <v>0</v>
      </c>
      <c r="D6096" s="98">
        <v>0</v>
      </c>
      <c r="E6096" s="98">
        <v>0</v>
      </c>
      <c r="F6096" s="98">
        <v>0</v>
      </c>
      <c r="G6096" s="98">
        <v>0</v>
      </c>
      <c r="H6096" s="98">
        <v>0</v>
      </c>
      <c r="I6096" s="98">
        <v>0</v>
      </c>
      <c r="J6096" s="98">
        <v>0</v>
      </c>
      <c r="K6096" s="98">
        <v>1</v>
      </c>
      <c r="L6096" s="98">
        <v>0</v>
      </c>
      <c r="M6096" s="98">
        <v>0</v>
      </c>
      <c r="N6096" s="98">
        <v>0</v>
      </c>
      <c r="O6096" s="98">
        <v>0</v>
      </c>
      <c r="P6096" s="98">
        <v>0</v>
      </c>
      <c r="Q6096" s="98">
        <v>1</v>
      </c>
      <c r="R6096" s="98">
        <v>0</v>
      </c>
      <c r="S6096" s="98">
        <v>0</v>
      </c>
      <c r="T6096" s="98">
        <v>0</v>
      </c>
      <c r="U6096" s="98">
        <v>0</v>
      </c>
      <c r="V6096" s="98">
        <v>0</v>
      </c>
      <c r="W6096" s="98">
        <v>0</v>
      </c>
      <c r="X6096" s="98">
        <v>0</v>
      </c>
      <c r="Y6096" s="98">
        <v>0</v>
      </c>
      <c r="Z6096" s="98">
        <v>1</v>
      </c>
      <c r="AA6096" s="98">
        <v>0</v>
      </c>
      <c r="AB6096" s="98">
        <v>0</v>
      </c>
      <c r="AC6096" s="98">
        <v>0</v>
      </c>
      <c r="AD6096" s="98">
        <v>0</v>
      </c>
      <c r="AE6096" s="98">
        <v>0</v>
      </c>
      <c r="AF6096" s="98">
        <v>0</v>
      </c>
      <c r="AG6096" s="98">
        <v>0</v>
      </c>
      <c r="AH6096" s="98">
        <v>0</v>
      </c>
      <c r="AI6096" s="98">
        <v>1</v>
      </c>
      <c r="AJ6096" s="98">
        <v>0</v>
      </c>
      <c r="AK6096" s="98">
        <v>0</v>
      </c>
      <c r="AL6096" s="98">
        <v>0</v>
      </c>
      <c r="AM6096" s="98">
        <v>0</v>
      </c>
      <c r="AN6096" s="98">
        <v>0</v>
      </c>
      <c r="AO6096" s="98">
        <v>0</v>
      </c>
      <c r="AP6096" s="98">
        <v>1</v>
      </c>
      <c r="AQ6096" s="98">
        <v>0</v>
      </c>
      <c r="AR6096" s="98">
        <v>0</v>
      </c>
      <c r="AS6096" s="98">
        <v>0</v>
      </c>
      <c r="AT6096" s="98">
        <v>0</v>
      </c>
      <c r="AU6096" s="98">
        <v>0</v>
      </c>
      <c r="AV6096" s="98">
        <v>0</v>
      </c>
      <c r="AW6096" s="98">
        <v>0</v>
      </c>
      <c r="AX6096" s="98">
        <v>0</v>
      </c>
      <c r="AY6096" s="98">
        <v>0.15859999999999999</v>
      </c>
      <c r="AZ6096" s="98">
        <v>0.5</v>
      </c>
      <c r="BA6096" s="166">
        <v>11</v>
      </c>
      <c r="BB6096" s="167">
        <v>12</v>
      </c>
      <c r="BC6096" s="110">
        <v>7.0166659999999998</v>
      </c>
      <c r="BD6096" s="305">
        <f t="shared" si="190"/>
        <v>84.199991999999995</v>
      </c>
      <c r="BE6096" s="168">
        <v>0</v>
      </c>
      <c r="BF6096" s="168">
        <v>2</v>
      </c>
      <c r="BG6096" s="98">
        <v>42.1</v>
      </c>
      <c r="BH6096" s="110">
        <v>84.2</v>
      </c>
      <c r="BI6096" s="98">
        <v>8.3016000000000006E-2</v>
      </c>
      <c r="BJ6096" s="98">
        <v>0.23503499999999999</v>
      </c>
      <c r="BK6096" s="98">
        <v>7.6365000000000002E-2</v>
      </c>
      <c r="BL6096" s="167">
        <v>0</v>
      </c>
      <c r="BM6096" s="167">
        <v>0</v>
      </c>
      <c r="BN6096" s="98">
        <v>0</v>
      </c>
      <c r="BO6096" s="98">
        <v>0</v>
      </c>
      <c r="BP6096" s="98">
        <v>0</v>
      </c>
      <c r="BQ6096" s="98">
        <v>0</v>
      </c>
      <c r="BR6096" s="98">
        <v>0.27969100000000002</v>
      </c>
      <c r="BS6096" s="98">
        <v>5.9263000000000003E-2</v>
      </c>
      <c r="BT6096" s="98">
        <v>0</v>
      </c>
      <c r="BU6096" s="98">
        <v>0.11876399999999999</v>
      </c>
      <c r="BV6096" s="98">
        <v>1.1757E-2</v>
      </c>
      <c r="BW6096" s="98">
        <v>0</v>
      </c>
      <c r="BX6096" s="98">
        <v>0.136104</v>
      </c>
      <c r="BY6096" s="98">
        <v>0</v>
      </c>
      <c r="BZ6096" s="98">
        <v>1731</v>
      </c>
      <c r="CA6096" s="98">
        <v>33.942399887814602</v>
      </c>
      <c r="CB6096" s="98">
        <v>6.9</v>
      </c>
      <c r="CC6096" s="98">
        <v>2021</v>
      </c>
      <c r="CD6096" s="169">
        <v>2</v>
      </c>
      <c r="CE6096" s="98">
        <v>144.93</v>
      </c>
      <c r="CF6096" s="98">
        <f t="shared" si="191"/>
        <v>22.985897999999999</v>
      </c>
      <c r="CG6096" s="98"/>
      <c r="CH6096" s="98"/>
      <c r="CI6096" s="98"/>
      <c r="CJ6096" s="98"/>
    </row>
    <row r="6097" spans="1:88">
      <c r="A6097" s="97">
        <v>6096</v>
      </c>
      <c r="B6097" s="98">
        <v>0</v>
      </c>
      <c r="C6097" s="165">
        <v>68</v>
      </c>
      <c r="D6097" s="98">
        <v>7.3529412000000002E-2</v>
      </c>
      <c r="E6097" s="98">
        <v>0</v>
      </c>
      <c r="F6097" s="98">
        <v>0</v>
      </c>
      <c r="G6097" s="98">
        <v>0</v>
      </c>
      <c r="H6097" s="98">
        <v>0</v>
      </c>
      <c r="I6097" s="98">
        <v>0</v>
      </c>
      <c r="J6097" s="98">
        <v>0</v>
      </c>
      <c r="K6097" s="98">
        <v>1</v>
      </c>
      <c r="L6097" s="98">
        <v>0</v>
      </c>
      <c r="M6097" s="98">
        <v>0</v>
      </c>
      <c r="N6097" s="98">
        <v>0</v>
      </c>
      <c r="O6097" s="98">
        <v>0</v>
      </c>
      <c r="P6097" s="98">
        <v>0</v>
      </c>
      <c r="Q6097" s="98">
        <v>0</v>
      </c>
      <c r="R6097" s="98">
        <v>0</v>
      </c>
      <c r="S6097" s="98">
        <v>1</v>
      </c>
      <c r="T6097" s="98">
        <v>0</v>
      </c>
      <c r="U6097" s="98">
        <v>0</v>
      </c>
      <c r="V6097" s="98">
        <v>0</v>
      </c>
      <c r="W6097" s="98">
        <v>0</v>
      </c>
      <c r="X6097" s="98">
        <v>0</v>
      </c>
      <c r="Y6097" s="98">
        <v>0</v>
      </c>
      <c r="Z6097" s="98">
        <v>0</v>
      </c>
      <c r="AA6097" s="98">
        <v>0</v>
      </c>
      <c r="AB6097" s="98">
        <v>0</v>
      </c>
      <c r="AC6097" s="98">
        <v>0</v>
      </c>
      <c r="AD6097" s="98">
        <v>0</v>
      </c>
      <c r="AE6097" s="98">
        <v>0</v>
      </c>
      <c r="AF6097" s="98">
        <v>0</v>
      </c>
      <c r="AG6097" s="98">
        <v>0</v>
      </c>
      <c r="AH6097" s="98">
        <v>0</v>
      </c>
      <c r="AI6097" s="98">
        <v>0</v>
      </c>
      <c r="AJ6097" s="98">
        <v>0</v>
      </c>
      <c r="AK6097" s="98">
        <v>0</v>
      </c>
      <c r="AL6097" s="98">
        <v>0</v>
      </c>
      <c r="AM6097" s="98">
        <v>0</v>
      </c>
      <c r="AN6097" s="98">
        <v>0</v>
      </c>
      <c r="AO6097" s="98">
        <v>0</v>
      </c>
      <c r="AP6097" s="98">
        <v>0</v>
      </c>
      <c r="AQ6097" s="98">
        <v>0</v>
      </c>
      <c r="AR6097" s="98">
        <v>0</v>
      </c>
      <c r="AS6097" s="98">
        <v>0</v>
      </c>
      <c r="AT6097" s="98">
        <v>0</v>
      </c>
      <c r="AU6097" s="98">
        <v>0</v>
      </c>
      <c r="AV6097" s="98">
        <v>0</v>
      </c>
      <c r="AW6097" s="98">
        <v>0</v>
      </c>
      <c r="AX6097" s="98">
        <v>0</v>
      </c>
      <c r="AY6097" s="98">
        <v>0</v>
      </c>
      <c r="AZ6097" s="98">
        <v>0</v>
      </c>
      <c r="BA6097" s="166">
        <v>4</v>
      </c>
      <c r="BB6097" s="167">
        <v>4</v>
      </c>
      <c r="BC6097" s="110">
        <v>9.5649999999999995</v>
      </c>
      <c r="BD6097" s="305">
        <f t="shared" si="190"/>
        <v>38.26</v>
      </c>
      <c r="BE6097" s="168">
        <v>0</v>
      </c>
      <c r="BF6097" s="168">
        <v>1</v>
      </c>
      <c r="BG6097" s="98">
        <v>38.26</v>
      </c>
      <c r="BH6097" s="110">
        <v>38.26</v>
      </c>
      <c r="BI6097" s="98">
        <v>0</v>
      </c>
      <c r="BJ6097" s="98">
        <v>0</v>
      </c>
      <c r="BK6097" s="98">
        <v>5.3837000000000003E-2</v>
      </c>
      <c r="BL6097" s="167">
        <v>0</v>
      </c>
      <c r="BM6097" s="167">
        <v>0</v>
      </c>
      <c r="BN6097" s="98">
        <v>0</v>
      </c>
      <c r="BO6097" s="98">
        <v>0</v>
      </c>
      <c r="BP6097" s="98">
        <v>0.15113499999999999</v>
      </c>
      <c r="BQ6097" s="98">
        <v>0</v>
      </c>
      <c r="BR6097" s="98">
        <v>0</v>
      </c>
      <c r="BS6097" s="98">
        <v>0</v>
      </c>
      <c r="BT6097" s="98">
        <v>0</v>
      </c>
      <c r="BU6097" s="98">
        <v>0.17275599999999999</v>
      </c>
      <c r="BV6097" s="98">
        <v>0</v>
      </c>
      <c r="BW6097" s="98">
        <v>0.17275599999999999</v>
      </c>
      <c r="BX6097" s="98">
        <v>0.449513</v>
      </c>
      <c r="BY6097" s="98">
        <v>0</v>
      </c>
      <c r="BZ6097" s="98">
        <v>1731</v>
      </c>
      <c r="CA6097" s="98">
        <v>33.937116587566202</v>
      </c>
      <c r="CB6097" s="98">
        <v>2.2999999999999998</v>
      </c>
      <c r="CC6097" s="98">
        <v>2024</v>
      </c>
      <c r="CD6097" s="169">
        <v>2</v>
      </c>
      <c r="CE6097" s="98">
        <v>9.59</v>
      </c>
      <c r="CF6097" s="98">
        <f t="shared" si="191"/>
        <v>0</v>
      </c>
      <c r="CG6097" s="98"/>
      <c r="CH6097" s="98"/>
      <c r="CI6097" s="98"/>
      <c r="CJ6097" s="98"/>
    </row>
    <row r="6098" spans="1:88">
      <c r="A6098" s="97">
        <v>6097</v>
      </c>
      <c r="B6098" s="98">
        <v>0.85227200000000003</v>
      </c>
      <c r="C6098" s="165">
        <v>0</v>
      </c>
      <c r="D6098" s="98">
        <v>0</v>
      </c>
      <c r="E6098" s="98">
        <v>0</v>
      </c>
      <c r="F6098" s="98">
        <v>0</v>
      </c>
      <c r="G6098" s="98">
        <v>1</v>
      </c>
      <c r="H6098" s="98">
        <v>0</v>
      </c>
      <c r="I6098" s="98">
        <v>0</v>
      </c>
      <c r="J6098" s="98">
        <v>0</v>
      </c>
      <c r="K6098" s="98">
        <v>0</v>
      </c>
      <c r="L6098" s="98">
        <v>0</v>
      </c>
      <c r="M6098" s="98">
        <v>0</v>
      </c>
      <c r="N6098" s="98">
        <v>0</v>
      </c>
      <c r="O6098" s="98">
        <v>0</v>
      </c>
      <c r="P6098" s="98">
        <v>0</v>
      </c>
      <c r="Q6098" s="98">
        <v>0</v>
      </c>
      <c r="R6098" s="98">
        <v>0</v>
      </c>
      <c r="S6098" s="98">
        <v>1</v>
      </c>
      <c r="T6098" s="98">
        <v>0</v>
      </c>
      <c r="U6098" s="98">
        <v>0</v>
      </c>
      <c r="V6098" s="98">
        <v>0</v>
      </c>
      <c r="W6098" s="98">
        <v>0</v>
      </c>
      <c r="X6098" s="98">
        <v>0</v>
      </c>
      <c r="Y6098" s="98">
        <v>0</v>
      </c>
      <c r="Z6098" s="98">
        <v>0.66666666699999999</v>
      </c>
      <c r="AA6098" s="98">
        <v>0</v>
      </c>
      <c r="AB6098" s="98">
        <v>0</v>
      </c>
      <c r="AC6098" s="98">
        <v>0.33333333300000001</v>
      </c>
      <c r="AD6098" s="98">
        <v>0</v>
      </c>
      <c r="AE6098" s="98">
        <v>0</v>
      </c>
      <c r="AF6098" s="98">
        <v>0.33333333300000001</v>
      </c>
      <c r="AG6098" s="98">
        <v>0</v>
      </c>
      <c r="AH6098" s="98">
        <v>0</v>
      </c>
      <c r="AI6098" s="98">
        <v>0.66666666699999999</v>
      </c>
      <c r="AJ6098" s="98">
        <v>0</v>
      </c>
      <c r="AK6098" s="98">
        <v>0</v>
      </c>
      <c r="AL6098" s="98">
        <v>0</v>
      </c>
      <c r="AM6098" s="98">
        <v>0</v>
      </c>
      <c r="AN6098" s="98">
        <v>0</v>
      </c>
      <c r="AO6098" s="98">
        <v>0</v>
      </c>
      <c r="AP6098" s="98">
        <v>0.375</v>
      </c>
      <c r="AQ6098" s="98">
        <v>0</v>
      </c>
      <c r="AR6098" s="98">
        <v>0</v>
      </c>
      <c r="AS6098" s="98">
        <v>0</v>
      </c>
      <c r="AT6098" s="98">
        <v>0</v>
      </c>
      <c r="AU6098" s="98">
        <v>0</v>
      </c>
      <c r="AV6098" s="98">
        <v>0</v>
      </c>
      <c r="AW6098" s="98">
        <v>0</v>
      </c>
      <c r="AX6098" s="98">
        <v>0.625</v>
      </c>
      <c r="AY6098" s="98">
        <v>0.22120000000000001</v>
      </c>
      <c r="AZ6098" s="98">
        <v>0.571428571</v>
      </c>
      <c r="BA6098" s="166">
        <v>22</v>
      </c>
      <c r="BB6098" s="167">
        <v>47</v>
      </c>
      <c r="BC6098" s="110">
        <v>5.9110630000000004</v>
      </c>
      <c r="BD6098" s="305">
        <f t="shared" si="190"/>
        <v>277.81996100000003</v>
      </c>
      <c r="BE6098" s="168">
        <v>23</v>
      </c>
      <c r="BF6098" s="168">
        <v>14</v>
      </c>
      <c r="BG6098" s="98">
        <v>19.666399999999999</v>
      </c>
      <c r="BH6098" s="110">
        <v>275.33</v>
      </c>
      <c r="BI6098" s="98">
        <v>9.1105000000000005E-2</v>
      </c>
      <c r="BJ6098" s="98">
        <v>9.5530000000000004E-2</v>
      </c>
      <c r="BK6098" s="98">
        <v>0.101746</v>
      </c>
      <c r="BL6098" s="167">
        <v>0</v>
      </c>
      <c r="BM6098" s="167">
        <v>0</v>
      </c>
      <c r="BN6098" s="98">
        <v>7.7997999999999998E-2</v>
      </c>
      <c r="BO6098" s="98">
        <v>0</v>
      </c>
      <c r="BP6098" s="98">
        <v>0</v>
      </c>
      <c r="BQ6098" s="98">
        <v>0</v>
      </c>
      <c r="BR6098" s="98">
        <v>0.45893899999999999</v>
      </c>
      <c r="BS6098" s="98">
        <v>0</v>
      </c>
      <c r="BT6098" s="98">
        <v>9.3200000000000005E-2</v>
      </c>
      <c r="BU6098" s="98">
        <v>5.1109000000000002E-2</v>
      </c>
      <c r="BV6098" s="98">
        <v>0</v>
      </c>
      <c r="BW6098" s="98">
        <v>3.0367999999999999E-2</v>
      </c>
      <c r="BX6098" s="98">
        <v>0</v>
      </c>
      <c r="BY6098" s="98">
        <v>23</v>
      </c>
      <c r="BZ6098" s="98">
        <v>1730</v>
      </c>
      <c r="CA6098" s="98">
        <v>33</v>
      </c>
      <c r="CB6098" s="98">
        <v>28.75</v>
      </c>
      <c r="CC6098" s="98">
        <v>2025</v>
      </c>
      <c r="CD6098" s="169">
        <v>2</v>
      </c>
      <c r="CE6098" s="98">
        <v>57.68</v>
      </c>
      <c r="CF6098" s="98">
        <f t="shared" si="191"/>
        <v>12.758816000000001</v>
      </c>
      <c r="CG6098" s="98"/>
      <c r="CH6098" s="98"/>
      <c r="CI6098" s="98"/>
      <c r="CJ6098" s="98"/>
    </row>
    <row r="6099" spans="1:88">
      <c r="A6099" s="97">
        <v>6098</v>
      </c>
      <c r="B6099" s="98">
        <v>0</v>
      </c>
      <c r="C6099" s="165">
        <v>78</v>
      </c>
      <c r="D6099" s="98">
        <v>6.4102564000000001E-2</v>
      </c>
      <c r="E6099" s="98">
        <v>1.2820513E-2</v>
      </c>
      <c r="F6099" s="98">
        <v>0</v>
      </c>
      <c r="G6099" s="98">
        <v>0</v>
      </c>
      <c r="H6099" s="98">
        <v>0</v>
      </c>
      <c r="I6099" s="98">
        <v>0</v>
      </c>
      <c r="J6099" s="98">
        <v>0</v>
      </c>
      <c r="K6099" s="98">
        <v>1</v>
      </c>
      <c r="L6099" s="98">
        <v>0</v>
      </c>
      <c r="M6099" s="98">
        <v>0</v>
      </c>
      <c r="N6099" s="98">
        <v>0</v>
      </c>
      <c r="O6099" s="98">
        <v>0</v>
      </c>
      <c r="P6099" s="98">
        <v>0</v>
      </c>
      <c r="Q6099" s="98">
        <v>0.8</v>
      </c>
      <c r="R6099" s="98">
        <v>0</v>
      </c>
      <c r="S6099" s="98">
        <v>0.2</v>
      </c>
      <c r="T6099" s="98">
        <v>0</v>
      </c>
      <c r="U6099" s="98">
        <v>0</v>
      </c>
      <c r="V6099" s="98">
        <v>0</v>
      </c>
      <c r="W6099" s="98">
        <v>0</v>
      </c>
      <c r="X6099" s="98">
        <v>0</v>
      </c>
      <c r="Y6099" s="98">
        <v>0</v>
      </c>
      <c r="Z6099" s="98">
        <v>0</v>
      </c>
      <c r="AA6099" s="98">
        <v>0</v>
      </c>
      <c r="AB6099" s="98">
        <v>1</v>
      </c>
      <c r="AC6099" s="98">
        <v>0</v>
      </c>
      <c r="AD6099" s="98">
        <v>0</v>
      </c>
      <c r="AE6099" s="98">
        <v>0</v>
      </c>
      <c r="AF6099" s="98">
        <v>1</v>
      </c>
      <c r="AG6099" s="98">
        <v>0</v>
      </c>
      <c r="AH6099" s="98">
        <v>0</v>
      </c>
      <c r="AI6099" s="98">
        <v>0</v>
      </c>
      <c r="AJ6099" s="98">
        <v>0</v>
      </c>
      <c r="AK6099" s="98">
        <v>0</v>
      </c>
      <c r="AL6099" s="98">
        <v>0</v>
      </c>
      <c r="AM6099" s="98">
        <v>0</v>
      </c>
      <c r="AN6099" s="98">
        <v>0</v>
      </c>
      <c r="AO6099" s="98">
        <v>0</v>
      </c>
      <c r="AP6099" s="98">
        <v>0</v>
      </c>
      <c r="AQ6099" s="98">
        <v>0</v>
      </c>
      <c r="AR6099" s="98">
        <v>0</v>
      </c>
      <c r="AS6099" s="98">
        <v>0</v>
      </c>
      <c r="AT6099" s="98">
        <v>0</v>
      </c>
      <c r="AU6099" s="98">
        <v>0</v>
      </c>
      <c r="AV6099" s="98">
        <v>0</v>
      </c>
      <c r="AW6099" s="98">
        <v>0</v>
      </c>
      <c r="AX6099" s="98">
        <v>1</v>
      </c>
      <c r="AY6099" s="98">
        <v>0.3513</v>
      </c>
      <c r="AZ6099" s="98">
        <v>0.8</v>
      </c>
      <c r="BA6099" s="166">
        <v>17</v>
      </c>
      <c r="BB6099" s="167">
        <v>42</v>
      </c>
      <c r="BC6099" s="110">
        <v>5.1504760000000003</v>
      </c>
      <c r="BD6099" s="305">
        <f t="shared" si="190"/>
        <v>216.31999200000001</v>
      </c>
      <c r="BE6099" s="168">
        <v>30</v>
      </c>
      <c r="BF6099" s="168">
        <v>5</v>
      </c>
      <c r="BG6099" s="98">
        <v>43.264000000000003</v>
      </c>
      <c r="BH6099" s="110">
        <v>216.32</v>
      </c>
      <c r="BI6099" s="98">
        <v>0</v>
      </c>
      <c r="BJ6099" s="98">
        <v>0.18535299999999999</v>
      </c>
      <c r="BK6099" s="98">
        <v>0.19755800000000001</v>
      </c>
      <c r="BL6099" s="167">
        <v>0</v>
      </c>
      <c r="BM6099" s="167">
        <v>0</v>
      </c>
      <c r="BN6099" s="98">
        <v>0.12411999999999999</v>
      </c>
      <c r="BO6099" s="98">
        <v>0</v>
      </c>
      <c r="BP6099" s="98">
        <v>0</v>
      </c>
      <c r="BQ6099" s="98">
        <v>0</v>
      </c>
      <c r="BR6099" s="98">
        <v>0.28551900000000002</v>
      </c>
      <c r="BS6099" s="98">
        <v>0</v>
      </c>
      <c r="BT6099" s="98">
        <v>4.0091000000000002E-2</v>
      </c>
      <c r="BU6099" s="98">
        <v>0.105006</v>
      </c>
      <c r="BV6099" s="98">
        <v>0</v>
      </c>
      <c r="BW6099" s="98">
        <v>0</v>
      </c>
      <c r="BX6099" s="98">
        <v>6.2350000000000003E-2</v>
      </c>
      <c r="BY6099" s="98">
        <v>30</v>
      </c>
      <c r="BZ6099" s="98">
        <v>1730</v>
      </c>
      <c r="CA6099" s="98">
        <v>33.931833287317701</v>
      </c>
      <c r="CB6099" s="98">
        <v>16.100000000000001</v>
      </c>
      <c r="CC6099" s="98">
        <v>2026</v>
      </c>
      <c r="CD6099" s="169">
        <v>2</v>
      </c>
      <c r="CE6099" s="98">
        <v>107.06</v>
      </c>
      <c r="CF6099" s="98">
        <f t="shared" si="191"/>
        <v>37.610177999999998</v>
      </c>
      <c r="CG6099" s="98"/>
      <c r="CH6099" s="98"/>
      <c r="CI6099" s="98"/>
      <c r="CJ6099" s="98"/>
    </row>
    <row r="6100" spans="1:88">
      <c r="A6100" s="97">
        <v>6099</v>
      </c>
      <c r="B6100" s="98">
        <v>4.7619040000000004</v>
      </c>
      <c r="C6100" s="165">
        <v>86</v>
      </c>
      <c r="D6100" s="98">
        <v>0.34883720899999998</v>
      </c>
      <c r="E6100" s="98">
        <v>6.9767441999999999E-2</v>
      </c>
      <c r="F6100" s="98">
        <v>0</v>
      </c>
      <c r="G6100" s="98">
        <v>1</v>
      </c>
      <c r="H6100" s="98">
        <v>0</v>
      </c>
      <c r="I6100" s="98">
        <v>0</v>
      </c>
      <c r="J6100" s="98">
        <v>0</v>
      </c>
      <c r="K6100" s="98">
        <v>0</v>
      </c>
      <c r="L6100" s="98">
        <v>0</v>
      </c>
      <c r="M6100" s="98">
        <v>0</v>
      </c>
      <c r="N6100" s="98">
        <v>0</v>
      </c>
      <c r="O6100" s="98">
        <v>0</v>
      </c>
      <c r="P6100" s="98">
        <v>0</v>
      </c>
      <c r="Q6100" s="98">
        <v>0</v>
      </c>
      <c r="R6100" s="98">
        <v>0</v>
      </c>
      <c r="S6100" s="98">
        <v>1</v>
      </c>
      <c r="T6100" s="98">
        <v>0</v>
      </c>
      <c r="U6100" s="98">
        <v>0</v>
      </c>
      <c r="V6100" s="98">
        <v>0</v>
      </c>
      <c r="W6100" s="98">
        <v>0</v>
      </c>
      <c r="X6100" s="98">
        <v>0</v>
      </c>
      <c r="Y6100" s="98">
        <v>0</v>
      </c>
      <c r="Z6100" s="98">
        <v>0</v>
      </c>
      <c r="AA6100" s="98">
        <v>0</v>
      </c>
      <c r="AB6100" s="98">
        <v>0</v>
      </c>
      <c r="AC6100" s="98">
        <v>0</v>
      </c>
      <c r="AD6100" s="98">
        <v>0</v>
      </c>
      <c r="AE6100" s="98">
        <v>0</v>
      </c>
      <c r="AF6100" s="98">
        <v>0</v>
      </c>
      <c r="AG6100" s="98">
        <v>0</v>
      </c>
      <c r="AH6100" s="98">
        <v>0</v>
      </c>
      <c r="AI6100" s="98">
        <v>0</v>
      </c>
      <c r="AJ6100" s="98">
        <v>0</v>
      </c>
      <c r="AK6100" s="98">
        <v>0</v>
      </c>
      <c r="AL6100" s="98">
        <v>0</v>
      </c>
      <c r="AM6100" s="98">
        <v>0</v>
      </c>
      <c r="AN6100" s="98">
        <v>0</v>
      </c>
      <c r="AO6100" s="98">
        <v>0</v>
      </c>
      <c r="AP6100" s="98">
        <v>0</v>
      </c>
      <c r="AQ6100" s="98">
        <v>0</v>
      </c>
      <c r="AR6100" s="98">
        <v>0</v>
      </c>
      <c r="AS6100" s="98">
        <v>0</v>
      </c>
      <c r="AT6100" s="98">
        <v>0</v>
      </c>
      <c r="AU6100" s="98">
        <v>0</v>
      </c>
      <c r="AV6100" s="98">
        <v>0</v>
      </c>
      <c r="AW6100" s="98">
        <v>0</v>
      </c>
      <c r="AX6100" s="98">
        <v>0</v>
      </c>
      <c r="AY6100" s="98">
        <v>0</v>
      </c>
      <c r="AZ6100" s="98">
        <v>0</v>
      </c>
      <c r="BA6100" s="166">
        <v>4</v>
      </c>
      <c r="BB6100" s="167">
        <v>5</v>
      </c>
      <c r="BC6100" s="110">
        <v>4.2699999999999996</v>
      </c>
      <c r="BD6100" s="305">
        <f t="shared" si="190"/>
        <v>21.349999999999998</v>
      </c>
      <c r="BE6100" s="168">
        <v>0</v>
      </c>
      <c r="BF6100" s="168">
        <v>1</v>
      </c>
      <c r="BG6100" s="98">
        <v>21.35</v>
      </c>
      <c r="BH6100" s="110">
        <v>21.35</v>
      </c>
      <c r="BI6100" s="98">
        <v>0</v>
      </c>
      <c r="BJ6100" s="98">
        <v>0</v>
      </c>
      <c r="BK6100" s="98">
        <v>0.25198999999999999</v>
      </c>
      <c r="BL6100" s="167">
        <v>0</v>
      </c>
      <c r="BM6100" s="167">
        <v>0</v>
      </c>
      <c r="BN6100" s="98">
        <v>0.46791500000000003</v>
      </c>
      <c r="BO6100" s="98">
        <v>0</v>
      </c>
      <c r="BP6100" s="98">
        <v>0.21030399999999999</v>
      </c>
      <c r="BQ6100" s="98">
        <v>0</v>
      </c>
      <c r="BR6100" s="98">
        <v>0</v>
      </c>
      <c r="BS6100" s="98">
        <v>0</v>
      </c>
      <c r="BT6100" s="98">
        <v>0</v>
      </c>
      <c r="BU6100" s="98">
        <v>6.9789000000000004E-2</v>
      </c>
      <c r="BV6100" s="98">
        <v>0</v>
      </c>
      <c r="BW6100" s="98">
        <v>0</v>
      </c>
      <c r="BX6100" s="98">
        <v>0</v>
      </c>
      <c r="BY6100" s="98">
        <v>0</v>
      </c>
      <c r="BZ6100" s="98">
        <v>1728</v>
      </c>
      <c r="CA6100" s="98">
        <v>72</v>
      </c>
      <c r="CB6100" s="98">
        <v>1.1499999999999999</v>
      </c>
      <c r="CC6100" s="98">
        <v>2028</v>
      </c>
      <c r="CD6100" s="169">
        <v>2</v>
      </c>
      <c r="CE6100" s="98">
        <v>65.17</v>
      </c>
      <c r="CF6100" s="98">
        <f t="shared" si="191"/>
        <v>0</v>
      </c>
      <c r="CG6100" s="98"/>
      <c r="CH6100" s="98"/>
      <c r="CI6100" s="98"/>
      <c r="CJ6100" s="98"/>
    </row>
    <row r="6101" spans="1:88">
      <c r="A6101" s="97">
        <v>6100</v>
      </c>
      <c r="B6101" s="98">
        <v>0</v>
      </c>
      <c r="C6101" s="165">
        <v>42</v>
      </c>
      <c r="D6101" s="98">
        <v>0.428571429</v>
      </c>
      <c r="E6101" s="98">
        <v>0</v>
      </c>
      <c r="F6101" s="98">
        <v>0</v>
      </c>
      <c r="G6101" s="98">
        <v>0</v>
      </c>
      <c r="H6101" s="98">
        <v>0</v>
      </c>
      <c r="I6101" s="98">
        <v>0</v>
      </c>
      <c r="J6101" s="98">
        <v>0</v>
      </c>
      <c r="K6101" s="98">
        <v>1</v>
      </c>
      <c r="L6101" s="98">
        <v>0</v>
      </c>
      <c r="M6101" s="98">
        <v>0</v>
      </c>
      <c r="N6101" s="98">
        <v>0</v>
      </c>
      <c r="O6101" s="98">
        <v>0</v>
      </c>
      <c r="P6101" s="98">
        <v>0</v>
      </c>
      <c r="Q6101" s="98">
        <v>0.75</v>
      </c>
      <c r="R6101" s="98">
        <v>0.25</v>
      </c>
      <c r="S6101" s="98">
        <v>0</v>
      </c>
      <c r="T6101" s="98">
        <v>0</v>
      </c>
      <c r="U6101" s="98">
        <v>0.8</v>
      </c>
      <c r="V6101" s="98">
        <v>0.2</v>
      </c>
      <c r="W6101" s="98">
        <v>0</v>
      </c>
      <c r="X6101" s="98">
        <v>0</v>
      </c>
      <c r="Y6101" s="98">
        <v>0</v>
      </c>
      <c r="Z6101" s="98">
        <v>0</v>
      </c>
      <c r="AA6101" s="98">
        <v>0</v>
      </c>
      <c r="AB6101" s="98">
        <v>0</v>
      </c>
      <c r="AC6101" s="98">
        <v>0</v>
      </c>
      <c r="AD6101" s="98">
        <v>1</v>
      </c>
      <c r="AE6101" s="98">
        <v>0</v>
      </c>
      <c r="AF6101" s="98">
        <v>0</v>
      </c>
      <c r="AG6101" s="98">
        <v>0</v>
      </c>
      <c r="AH6101" s="98">
        <v>0</v>
      </c>
      <c r="AI6101" s="98">
        <v>0</v>
      </c>
      <c r="AJ6101" s="98">
        <v>0</v>
      </c>
      <c r="AK6101" s="98">
        <v>0</v>
      </c>
      <c r="AL6101" s="98">
        <v>0</v>
      </c>
      <c r="AM6101" s="98">
        <v>0</v>
      </c>
      <c r="AN6101" s="98">
        <v>0</v>
      </c>
      <c r="AO6101" s="98">
        <v>0</v>
      </c>
      <c r="AP6101" s="98">
        <v>0.83333333300000001</v>
      </c>
      <c r="AQ6101" s="98">
        <v>0</v>
      </c>
      <c r="AR6101" s="98">
        <v>0</v>
      </c>
      <c r="AS6101" s="98">
        <v>0</v>
      </c>
      <c r="AT6101" s="98">
        <v>0</v>
      </c>
      <c r="AU6101" s="98">
        <v>0</v>
      </c>
      <c r="AV6101" s="98">
        <v>0</v>
      </c>
      <c r="AW6101" s="98">
        <v>0</v>
      </c>
      <c r="AX6101" s="98">
        <v>0.16666666699999999</v>
      </c>
      <c r="AY6101" s="98">
        <v>0.21210000000000001</v>
      </c>
      <c r="AZ6101" s="98">
        <v>0.875</v>
      </c>
      <c r="BA6101" s="166">
        <v>29</v>
      </c>
      <c r="BB6101" s="167">
        <v>53</v>
      </c>
      <c r="BC6101" s="110">
        <v>6.9554710000000002</v>
      </c>
      <c r="BD6101" s="305">
        <f t="shared" si="190"/>
        <v>368.63996300000002</v>
      </c>
      <c r="BE6101" s="168">
        <v>44</v>
      </c>
      <c r="BF6101" s="168">
        <v>8</v>
      </c>
      <c r="BG6101" s="98">
        <v>45.081200000000003</v>
      </c>
      <c r="BH6101" s="110">
        <v>360.65</v>
      </c>
      <c r="BI6101" s="98">
        <v>0.16687099999999999</v>
      </c>
      <c r="BJ6101" s="98">
        <v>0.17297999999999999</v>
      </c>
      <c r="BK6101" s="98">
        <v>3.8830000000000003E-2</v>
      </c>
      <c r="BL6101" s="167">
        <v>0</v>
      </c>
      <c r="BM6101" s="167">
        <v>0</v>
      </c>
      <c r="BN6101" s="98">
        <v>1.5424E-2</v>
      </c>
      <c r="BO6101" s="98">
        <v>0</v>
      </c>
      <c r="BP6101" s="98">
        <v>4.9199E-2</v>
      </c>
      <c r="BQ6101" s="98">
        <v>0</v>
      </c>
      <c r="BR6101" s="98">
        <v>0.131018</v>
      </c>
      <c r="BS6101" s="98">
        <v>0</v>
      </c>
      <c r="BT6101" s="98">
        <v>0</v>
      </c>
      <c r="BU6101" s="98">
        <v>3.4416000000000002E-2</v>
      </c>
      <c r="BV6101" s="98">
        <v>3.8573999999999997E-2</v>
      </c>
      <c r="BW6101" s="98">
        <v>0</v>
      </c>
      <c r="BX6101" s="98">
        <v>0.352684</v>
      </c>
      <c r="BY6101" s="98">
        <v>44</v>
      </c>
      <c r="BZ6101" s="98">
        <v>1728</v>
      </c>
      <c r="CA6101" s="98">
        <v>54</v>
      </c>
      <c r="CB6101" s="98">
        <v>24.15</v>
      </c>
      <c r="CC6101" s="98">
        <v>2030</v>
      </c>
      <c r="CD6101" s="169">
        <v>2</v>
      </c>
      <c r="CE6101" s="98">
        <v>64.2</v>
      </c>
      <c r="CF6101" s="98">
        <f t="shared" si="191"/>
        <v>13.616820000000001</v>
      </c>
      <c r="CG6101" s="98"/>
      <c r="CH6101" s="98"/>
      <c r="CI6101" s="98"/>
      <c r="CJ6101" s="98"/>
    </row>
    <row r="6102" spans="1:88">
      <c r="A6102" s="97">
        <v>6101</v>
      </c>
      <c r="B6102" s="98">
        <v>2.25</v>
      </c>
      <c r="C6102" s="165">
        <v>67</v>
      </c>
      <c r="D6102" s="98">
        <v>0.62686567199999998</v>
      </c>
      <c r="E6102" s="98">
        <v>0</v>
      </c>
      <c r="F6102" s="98">
        <v>0</v>
      </c>
      <c r="G6102" s="98">
        <v>0.33333333300000001</v>
      </c>
      <c r="H6102" s="98">
        <v>0</v>
      </c>
      <c r="I6102" s="98">
        <v>0</v>
      </c>
      <c r="J6102" s="98">
        <v>0</v>
      </c>
      <c r="K6102" s="98">
        <v>0.66666666699999999</v>
      </c>
      <c r="L6102" s="98">
        <v>0</v>
      </c>
      <c r="M6102" s="98">
        <v>0</v>
      </c>
      <c r="N6102" s="98">
        <v>0</v>
      </c>
      <c r="O6102" s="98">
        <v>0</v>
      </c>
      <c r="P6102" s="98">
        <v>0</v>
      </c>
      <c r="Q6102" s="98">
        <v>0.33333333300000001</v>
      </c>
      <c r="R6102" s="98">
        <v>0</v>
      </c>
      <c r="S6102" s="98">
        <v>0.66666666699999999</v>
      </c>
      <c r="T6102" s="98">
        <v>0</v>
      </c>
      <c r="U6102" s="98">
        <v>0</v>
      </c>
      <c r="V6102" s="98">
        <v>0</v>
      </c>
      <c r="W6102" s="98">
        <v>0</v>
      </c>
      <c r="X6102" s="98">
        <v>0</v>
      </c>
      <c r="Y6102" s="98">
        <v>0</v>
      </c>
      <c r="Z6102" s="98">
        <v>0.5</v>
      </c>
      <c r="AA6102" s="98">
        <v>0</v>
      </c>
      <c r="AB6102" s="98">
        <v>0.5</v>
      </c>
      <c r="AC6102" s="98">
        <v>0</v>
      </c>
      <c r="AD6102" s="98">
        <v>0.5</v>
      </c>
      <c r="AE6102" s="98">
        <v>0</v>
      </c>
      <c r="AF6102" s="98">
        <v>0</v>
      </c>
      <c r="AG6102" s="98">
        <v>0</v>
      </c>
      <c r="AH6102" s="98">
        <v>0</v>
      </c>
      <c r="AI6102" s="98">
        <v>0.5</v>
      </c>
      <c r="AJ6102" s="98">
        <v>0</v>
      </c>
      <c r="AK6102" s="98">
        <v>0</v>
      </c>
      <c r="AL6102" s="98">
        <v>0</v>
      </c>
      <c r="AM6102" s="98">
        <v>0</v>
      </c>
      <c r="AN6102" s="98">
        <v>0</v>
      </c>
      <c r="AO6102" s="98">
        <v>0</v>
      </c>
      <c r="AP6102" s="98">
        <v>0.66666666699999999</v>
      </c>
      <c r="AQ6102" s="98">
        <v>0</v>
      </c>
      <c r="AR6102" s="98">
        <v>0</v>
      </c>
      <c r="AS6102" s="98">
        <v>0</v>
      </c>
      <c r="AT6102" s="98">
        <v>0</v>
      </c>
      <c r="AU6102" s="98">
        <v>0</v>
      </c>
      <c r="AV6102" s="98">
        <v>0</v>
      </c>
      <c r="AW6102" s="98">
        <v>0</v>
      </c>
      <c r="AX6102" s="98">
        <v>0.33333333300000001</v>
      </c>
      <c r="AY6102" s="98">
        <v>0.31690000000000002</v>
      </c>
      <c r="AZ6102" s="98">
        <v>1</v>
      </c>
      <c r="BA6102" s="166">
        <v>14</v>
      </c>
      <c r="BB6102" s="167">
        <v>15</v>
      </c>
      <c r="BC6102" s="110">
        <v>5.3126660000000001</v>
      </c>
      <c r="BD6102" s="305">
        <f t="shared" si="190"/>
        <v>79.689989999999995</v>
      </c>
      <c r="BE6102" s="168">
        <v>100</v>
      </c>
      <c r="BF6102" s="168">
        <v>3</v>
      </c>
      <c r="BG6102" s="98">
        <v>26.563300000000002</v>
      </c>
      <c r="BH6102" s="110">
        <v>79.69</v>
      </c>
      <c r="BI6102" s="98">
        <v>0.175513</v>
      </c>
      <c r="BJ6102" s="98">
        <v>0.431585</v>
      </c>
      <c r="BK6102" s="98">
        <v>0</v>
      </c>
      <c r="BL6102" s="167">
        <v>0</v>
      </c>
      <c r="BM6102" s="167">
        <v>0</v>
      </c>
      <c r="BN6102" s="98">
        <v>6.9787000000000002E-2</v>
      </c>
      <c r="BO6102" s="98">
        <v>0</v>
      </c>
      <c r="BP6102" s="98">
        <v>6.2534000000000006E-2</v>
      </c>
      <c r="BQ6102" s="98">
        <v>0</v>
      </c>
      <c r="BR6102" s="98">
        <v>6.5831000000000001E-2</v>
      </c>
      <c r="BS6102" s="98">
        <v>0</v>
      </c>
      <c r="BT6102" s="98">
        <v>5.4400999999999998E-2</v>
      </c>
      <c r="BU6102" s="98">
        <v>0.13056300000000001</v>
      </c>
      <c r="BV6102" s="98">
        <v>9.7809999999999998E-3</v>
      </c>
      <c r="BW6102" s="98">
        <v>0</v>
      </c>
      <c r="BX6102" s="98">
        <v>0</v>
      </c>
      <c r="BY6102" s="98">
        <v>100</v>
      </c>
      <c r="BZ6102" s="98">
        <v>1728</v>
      </c>
      <c r="CA6102" s="98">
        <v>29</v>
      </c>
      <c r="CB6102" s="98">
        <v>3.45</v>
      </c>
      <c r="CC6102" s="98">
        <v>2034</v>
      </c>
      <c r="CD6102" s="169">
        <v>2</v>
      </c>
      <c r="CE6102" s="98">
        <v>75.89</v>
      </c>
      <c r="CF6102" s="98">
        <f t="shared" si="191"/>
        <v>24.049541000000001</v>
      </c>
      <c r="CG6102" s="98"/>
      <c r="CH6102" s="98"/>
      <c r="CI6102" s="98"/>
      <c r="CJ6102" s="98"/>
    </row>
    <row r="6103" spans="1:88">
      <c r="A6103" s="97">
        <v>6102</v>
      </c>
      <c r="B6103" s="98">
        <v>0.60790200000000005</v>
      </c>
      <c r="C6103" s="165">
        <v>2</v>
      </c>
      <c r="D6103" s="98">
        <v>0</v>
      </c>
      <c r="E6103" s="98">
        <v>0</v>
      </c>
      <c r="F6103" s="98">
        <v>0</v>
      </c>
      <c r="G6103" s="98">
        <v>0</v>
      </c>
      <c r="H6103" s="98">
        <v>0</v>
      </c>
      <c r="I6103" s="98">
        <v>0</v>
      </c>
      <c r="J6103" s="98">
        <v>0</v>
      </c>
      <c r="K6103" s="98">
        <v>1</v>
      </c>
      <c r="L6103" s="98">
        <v>0</v>
      </c>
      <c r="M6103" s="98">
        <v>0</v>
      </c>
      <c r="N6103" s="98">
        <v>0</v>
      </c>
      <c r="O6103" s="98">
        <v>0</v>
      </c>
      <c r="P6103" s="98">
        <v>0</v>
      </c>
      <c r="Q6103" s="98">
        <v>0.875</v>
      </c>
      <c r="R6103" s="98">
        <v>0</v>
      </c>
      <c r="S6103" s="98">
        <v>0.125</v>
      </c>
      <c r="T6103" s="98">
        <v>0</v>
      </c>
      <c r="U6103" s="98">
        <v>0</v>
      </c>
      <c r="V6103" s="98">
        <v>0</v>
      </c>
      <c r="W6103" s="98">
        <v>0</v>
      </c>
      <c r="X6103" s="98">
        <v>0</v>
      </c>
      <c r="Y6103" s="98">
        <v>0</v>
      </c>
      <c r="Z6103" s="98">
        <v>0.5</v>
      </c>
      <c r="AA6103" s="98">
        <v>0</v>
      </c>
      <c r="AB6103" s="98">
        <v>0</v>
      </c>
      <c r="AC6103" s="98">
        <v>0.5</v>
      </c>
      <c r="AD6103" s="98">
        <v>0</v>
      </c>
      <c r="AE6103" s="98">
        <v>0</v>
      </c>
      <c r="AF6103" s="98">
        <v>0.5</v>
      </c>
      <c r="AG6103" s="98">
        <v>0</v>
      </c>
      <c r="AH6103" s="98">
        <v>0</v>
      </c>
      <c r="AI6103" s="98">
        <v>0.5</v>
      </c>
      <c r="AJ6103" s="98">
        <v>0</v>
      </c>
      <c r="AK6103" s="98">
        <v>0</v>
      </c>
      <c r="AL6103" s="98">
        <v>0</v>
      </c>
      <c r="AM6103" s="98">
        <v>0</v>
      </c>
      <c r="AN6103" s="98">
        <v>0</v>
      </c>
      <c r="AO6103" s="98">
        <v>0</v>
      </c>
      <c r="AP6103" s="98">
        <v>0.66666666699999999</v>
      </c>
      <c r="AQ6103" s="98">
        <v>0</v>
      </c>
      <c r="AR6103" s="98">
        <v>0</v>
      </c>
      <c r="AS6103" s="98">
        <v>0</v>
      </c>
      <c r="AT6103" s="98">
        <v>0</v>
      </c>
      <c r="AU6103" s="98">
        <v>0</v>
      </c>
      <c r="AV6103" s="98">
        <v>0</v>
      </c>
      <c r="AW6103" s="98">
        <v>0</v>
      </c>
      <c r="AX6103" s="98">
        <v>0.33333333300000001</v>
      </c>
      <c r="AY6103" s="98">
        <v>9.4700000000000006E-2</v>
      </c>
      <c r="AZ6103" s="98">
        <v>0.375</v>
      </c>
      <c r="BA6103" s="166">
        <v>21</v>
      </c>
      <c r="BB6103" s="167">
        <v>33</v>
      </c>
      <c r="BC6103" s="110">
        <v>7.8372719999999996</v>
      </c>
      <c r="BD6103" s="305">
        <f t="shared" si="190"/>
        <v>258.629976</v>
      </c>
      <c r="BE6103" s="168">
        <v>39</v>
      </c>
      <c r="BF6103" s="168">
        <v>8</v>
      </c>
      <c r="BG6103" s="98">
        <v>32.328699999999998</v>
      </c>
      <c r="BH6103" s="110">
        <v>258.63</v>
      </c>
      <c r="BI6103" s="98">
        <v>0.234793</v>
      </c>
      <c r="BJ6103" s="98">
        <v>0.197545</v>
      </c>
      <c r="BK6103" s="98">
        <v>0</v>
      </c>
      <c r="BL6103" s="167">
        <v>0</v>
      </c>
      <c r="BM6103" s="167">
        <v>0</v>
      </c>
      <c r="BN6103" s="98">
        <v>9.0917999999999999E-2</v>
      </c>
      <c r="BO6103" s="98">
        <v>0</v>
      </c>
      <c r="BP6103" s="98">
        <v>0</v>
      </c>
      <c r="BQ6103" s="98">
        <v>0</v>
      </c>
      <c r="BR6103" s="98">
        <v>8.4405999999999995E-2</v>
      </c>
      <c r="BS6103" s="98">
        <v>1.4312E-2</v>
      </c>
      <c r="BT6103" s="98">
        <v>3.5064999999999999E-2</v>
      </c>
      <c r="BU6103" s="98">
        <v>7.6355999999999993E-2</v>
      </c>
      <c r="BV6103" s="98">
        <v>0</v>
      </c>
      <c r="BW6103" s="98">
        <v>0</v>
      </c>
      <c r="BX6103" s="98">
        <v>0.26660200000000001</v>
      </c>
      <c r="BY6103" s="98">
        <v>39</v>
      </c>
      <c r="BZ6103" s="98">
        <v>1728</v>
      </c>
      <c r="CA6103" s="98">
        <v>33.926549987069201</v>
      </c>
      <c r="CB6103" s="98">
        <v>14.95</v>
      </c>
      <c r="CC6103" s="98">
        <v>2039</v>
      </c>
      <c r="CD6103" s="169">
        <v>2</v>
      </c>
      <c r="CE6103" s="98">
        <v>82.4</v>
      </c>
      <c r="CF6103" s="98">
        <f t="shared" si="191"/>
        <v>7.8032800000000009</v>
      </c>
      <c r="CG6103" s="98"/>
      <c r="CH6103" s="98"/>
      <c r="CI6103" s="98"/>
      <c r="CJ6103" s="98"/>
    </row>
    <row r="6104" spans="1:88">
      <c r="A6104" s="97">
        <v>6103</v>
      </c>
      <c r="B6104" s="98">
        <v>4.5454540000000003</v>
      </c>
      <c r="C6104" s="165">
        <v>59</v>
      </c>
      <c r="D6104" s="98">
        <v>0.15254237300000001</v>
      </c>
      <c r="E6104" s="98">
        <v>0</v>
      </c>
      <c r="F6104" s="98">
        <v>0</v>
      </c>
      <c r="G6104" s="98">
        <v>1</v>
      </c>
      <c r="H6104" s="98">
        <v>0</v>
      </c>
      <c r="I6104" s="98">
        <v>0</v>
      </c>
      <c r="J6104" s="98">
        <v>0</v>
      </c>
      <c r="K6104" s="98">
        <v>0</v>
      </c>
      <c r="L6104" s="98">
        <v>0</v>
      </c>
      <c r="M6104" s="98">
        <v>0</v>
      </c>
      <c r="N6104" s="98">
        <v>0</v>
      </c>
      <c r="O6104" s="98">
        <v>0</v>
      </c>
      <c r="P6104" s="98">
        <v>0</v>
      </c>
      <c r="Q6104" s="98">
        <v>1</v>
      </c>
      <c r="R6104" s="98">
        <v>0</v>
      </c>
      <c r="S6104" s="98">
        <v>0</v>
      </c>
      <c r="T6104" s="98">
        <v>0</v>
      </c>
      <c r="U6104" s="98">
        <v>0</v>
      </c>
      <c r="V6104" s="98">
        <v>0</v>
      </c>
      <c r="W6104" s="98">
        <v>0</v>
      </c>
      <c r="X6104" s="98">
        <v>0</v>
      </c>
      <c r="Y6104" s="98">
        <v>0</v>
      </c>
      <c r="Z6104" s="98">
        <v>1</v>
      </c>
      <c r="AA6104" s="98">
        <v>0</v>
      </c>
      <c r="AB6104" s="98">
        <v>0</v>
      </c>
      <c r="AC6104" s="98">
        <v>0</v>
      </c>
      <c r="AD6104" s="98">
        <v>0</v>
      </c>
      <c r="AE6104" s="98">
        <v>0</v>
      </c>
      <c r="AF6104" s="98">
        <v>0</v>
      </c>
      <c r="AG6104" s="98">
        <v>0</v>
      </c>
      <c r="AH6104" s="98">
        <v>0</v>
      </c>
      <c r="AI6104" s="98">
        <v>1</v>
      </c>
      <c r="AJ6104" s="98">
        <v>0</v>
      </c>
      <c r="AK6104" s="98">
        <v>0</v>
      </c>
      <c r="AL6104" s="98">
        <v>0</v>
      </c>
      <c r="AM6104" s="98">
        <v>0</v>
      </c>
      <c r="AN6104" s="98">
        <v>0</v>
      </c>
      <c r="AO6104" s="98">
        <v>0</v>
      </c>
      <c r="AP6104" s="98">
        <v>1</v>
      </c>
      <c r="AQ6104" s="98">
        <v>0</v>
      </c>
      <c r="AR6104" s="98">
        <v>0</v>
      </c>
      <c r="AS6104" s="98">
        <v>0</v>
      </c>
      <c r="AT6104" s="98">
        <v>0</v>
      </c>
      <c r="AU6104" s="98">
        <v>0</v>
      </c>
      <c r="AV6104" s="98">
        <v>0</v>
      </c>
      <c r="AW6104" s="98">
        <v>0</v>
      </c>
      <c r="AX6104" s="98">
        <v>0</v>
      </c>
      <c r="AY6104" s="98">
        <v>0.39739999999999998</v>
      </c>
      <c r="AZ6104" s="98">
        <v>1</v>
      </c>
      <c r="BA6104" s="166">
        <v>3</v>
      </c>
      <c r="BB6104" s="167">
        <v>4</v>
      </c>
      <c r="BC6104" s="110">
        <v>5.42</v>
      </c>
      <c r="BD6104" s="305">
        <f t="shared" si="190"/>
        <v>21.68</v>
      </c>
      <c r="BE6104" s="168">
        <v>0</v>
      </c>
      <c r="BF6104" s="168">
        <v>1</v>
      </c>
      <c r="BG6104" s="98">
        <v>21.68</v>
      </c>
      <c r="BH6104" s="110">
        <v>21.68</v>
      </c>
      <c r="BI6104" s="98">
        <v>0</v>
      </c>
      <c r="BJ6104" s="98">
        <v>0</v>
      </c>
      <c r="BK6104" s="98">
        <v>0.20479700000000001</v>
      </c>
      <c r="BL6104" s="167">
        <v>0</v>
      </c>
      <c r="BM6104" s="167">
        <v>0</v>
      </c>
      <c r="BN6104" s="98">
        <v>0</v>
      </c>
      <c r="BO6104" s="98">
        <v>0</v>
      </c>
      <c r="BP6104" s="98">
        <v>0</v>
      </c>
      <c r="BQ6104" s="98">
        <v>0</v>
      </c>
      <c r="BR6104" s="98">
        <v>0.79520199999999996</v>
      </c>
      <c r="BS6104" s="98">
        <v>0</v>
      </c>
      <c r="BT6104" s="98">
        <v>0</v>
      </c>
      <c r="BU6104" s="98">
        <v>0</v>
      </c>
      <c r="BV6104" s="98">
        <v>0</v>
      </c>
      <c r="BW6104" s="98">
        <v>0</v>
      </c>
      <c r="BX6104" s="98">
        <v>0</v>
      </c>
      <c r="BY6104" s="98">
        <v>0</v>
      </c>
      <c r="BZ6104" s="98">
        <v>1726</v>
      </c>
      <c r="CA6104" s="98">
        <v>40</v>
      </c>
      <c r="CB6104" s="98">
        <v>2.2999999999999998</v>
      </c>
      <c r="CC6104" s="98">
        <v>2040</v>
      </c>
      <c r="CD6104" s="169">
        <v>2</v>
      </c>
      <c r="CE6104" s="98">
        <v>9.7899999999999991</v>
      </c>
      <c r="CF6104" s="98">
        <f t="shared" si="191"/>
        <v>3.8905459999999996</v>
      </c>
      <c r="CG6104" s="98"/>
      <c r="CH6104" s="98"/>
      <c r="CI6104" s="98"/>
      <c r="CJ6104" s="98"/>
    </row>
    <row r="6105" spans="1:88">
      <c r="A6105" s="97">
        <v>6104</v>
      </c>
      <c r="B6105" s="98">
        <v>0.434782</v>
      </c>
      <c r="C6105" s="165">
        <v>65</v>
      </c>
      <c r="D6105" s="98">
        <v>0.30769230800000003</v>
      </c>
      <c r="E6105" s="98">
        <v>1.5384615000000001E-2</v>
      </c>
      <c r="F6105" s="98">
        <v>0</v>
      </c>
      <c r="G6105" s="98">
        <v>0.5</v>
      </c>
      <c r="H6105" s="98">
        <v>0</v>
      </c>
      <c r="I6105" s="98">
        <v>0</v>
      </c>
      <c r="J6105" s="98">
        <v>0</v>
      </c>
      <c r="K6105" s="98">
        <v>0.5</v>
      </c>
      <c r="L6105" s="98">
        <v>0</v>
      </c>
      <c r="M6105" s="98">
        <v>0</v>
      </c>
      <c r="N6105" s="98">
        <v>0</v>
      </c>
      <c r="O6105" s="98">
        <v>0</v>
      </c>
      <c r="P6105" s="98">
        <v>0</v>
      </c>
      <c r="Q6105" s="98">
        <v>0.83333333300000001</v>
      </c>
      <c r="R6105" s="98">
        <v>0</v>
      </c>
      <c r="S6105" s="98">
        <v>0.16666666699999999</v>
      </c>
      <c r="T6105" s="98">
        <v>0</v>
      </c>
      <c r="U6105" s="98">
        <v>0</v>
      </c>
      <c r="V6105" s="98">
        <v>0</v>
      </c>
      <c r="W6105" s="98">
        <v>0</v>
      </c>
      <c r="X6105" s="98">
        <v>0</v>
      </c>
      <c r="Y6105" s="98">
        <v>0.5</v>
      </c>
      <c r="Z6105" s="98">
        <v>0.5</v>
      </c>
      <c r="AA6105" s="98">
        <v>0</v>
      </c>
      <c r="AB6105" s="98">
        <v>0</v>
      </c>
      <c r="AC6105" s="98">
        <v>0</v>
      </c>
      <c r="AD6105" s="98">
        <v>0</v>
      </c>
      <c r="AE6105" s="98">
        <v>0</v>
      </c>
      <c r="AF6105" s="98">
        <v>0.5</v>
      </c>
      <c r="AG6105" s="98">
        <v>0</v>
      </c>
      <c r="AH6105" s="98">
        <v>0</v>
      </c>
      <c r="AI6105" s="98">
        <v>0.5</v>
      </c>
      <c r="AJ6105" s="98">
        <v>0</v>
      </c>
      <c r="AK6105" s="98">
        <v>0</v>
      </c>
      <c r="AL6105" s="98">
        <v>0</v>
      </c>
      <c r="AM6105" s="98">
        <v>0</v>
      </c>
      <c r="AN6105" s="98">
        <v>0</v>
      </c>
      <c r="AO6105" s="98">
        <v>0</v>
      </c>
      <c r="AP6105" s="98">
        <v>0.16666666699999999</v>
      </c>
      <c r="AQ6105" s="98">
        <v>0</v>
      </c>
      <c r="AR6105" s="98">
        <v>0</v>
      </c>
      <c r="AS6105" s="98">
        <v>0</v>
      </c>
      <c r="AT6105" s="98">
        <v>0.16666666699999999</v>
      </c>
      <c r="AU6105" s="98">
        <v>0</v>
      </c>
      <c r="AV6105" s="98">
        <v>0</v>
      </c>
      <c r="AW6105" s="98">
        <v>0</v>
      </c>
      <c r="AX6105" s="98">
        <v>0.66666666699999999</v>
      </c>
      <c r="AY6105" s="98">
        <v>0.33429999999999999</v>
      </c>
      <c r="AZ6105" s="98">
        <v>1</v>
      </c>
      <c r="BA6105" s="166">
        <v>20</v>
      </c>
      <c r="BB6105" s="167">
        <v>41</v>
      </c>
      <c r="BC6105" s="110">
        <v>5.6129259999999999</v>
      </c>
      <c r="BD6105" s="305">
        <f t="shared" si="190"/>
        <v>230.129966</v>
      </c>
      <c r="BE6105" s="168">
        <v>45</v>
      </c>
      <c r="BF6105" s="168">
        <v>6</v>
      </c>
      <c r="BG6105" s="98">
        <v>36.306600000000003</v>
      </c>
      <c r="BH6105" s="110">
        <v>217.84</v>
      </c>
      <c r="BI6105" s="98">
        <v>0.26930599999999999</v>
      </c>
      <c r="BJ6105" s="98">
        <v>0.25315799999999999</v>
      </c>
      <c r="BK6105" s="98">
        <v>5.3537000000000001E-2</v>
      </c>
      <c r="BL6105" s="167">
        <v>0</v>
      </c>
      <c r="BM6105" s="167">
        <v>0</v>
      </c>
      <c r="BN6105" s="98">
        <v>4.6944E-2</v>
      </c>
      <c r="BO6105" s="98">
        <v>0</v>
      </c>
      <c r="BP6105" s="98">
        <v>0</v>
      </c>
      <c r="BQ6105" s="98">
        <v>0</v>
      </c>
      <c r="BR6105" s="98">
        <v>0.286165</v>
      </c>
      <c r="BS6105" s="98">
        <v>0</v>
      </c>
      <c r="BT6105" s="98">
        <v>3.3520000000000001E-2</v>
      </c>
      <c r="BU6105" s="98">
        <v>4.6469999999999997E-2</v>
      </c>
      <c r="BV6105" s="98">
        <v>0</v>
      </c>
      <c r="BW6105" s="98">
        <v>1.0897E-2</v>
      </c>
      <c r="BX6105" s="98">
        <v>0</v>
      </c>
      <c r="BY6105" s="98">
        <v>45</v>
      </c>
      <c r="BZ6105" s="98">
        <v>1726</v>
      </c>
      <c r="CA6105" s="98">
        <v>50</v>
      </c>
      <c r="CB6105" s="98">
        <v>18.399999999999999</v>
      </c>
      <c r="CC6105" s="98">
        <v>2041</v>
      </c>
      <c r="CD6105" s="169">
        <v>2</v>
      </c>
      <c r="CE6105" s="98">
        <v>25.17</v>
      </c>
      <c r="CF6105" s="98">
        <f t="shared" si="191"/>
        <v>8.4143310000000007</v>
      </c>
      <c r="CG6105" s="98"/>
      <c r="CH6105" s="98"/>
      <c r="CI6105" s="98"/>
      <c r="CJ6105" s="98"/>
    </row>
    <row r="6106" spans="1:88">
      <c r="A6106" s="97">
        <v>6105</v>
      </c>
      <c r="B6106" s="98">
        <v>1.2328760000000001</v>
      </c>
      <c r="C6106" s="165">
        <v>0</v>
      </c>
      <c r="D6106" s="98">
        <v>0</v>
      </c>
      <c r="E6106" s="98">
        <v>0</v>
      </c>
      <c r="F6106" s="98">
        <v>0</v>
      </c>
      <c r="G6106" s="98">
        <v>0</v>
      </c>
      <c r="H6106" s="98">
        <v>0</v>
      </c>
      <c r="I6106" s="98">
        <v>0</v>
      </c>
      <c r="J6106" s="98">
        <v>0</v>
      </c>
      <c r="K6106" s="98">
        <v>1</v>
      </c>
      <c r="L6106" s="98">
        <v>0</v>
      </c>
      <c r="M6106" s="98">
        <v>0</v>
      </c>
      <c r="N6106" s="98">
        <v>0</v>
      </c>
      <c r="O6106" s="98">
        <v>0</v>
      </c>
      <c r="P6106" s="98">
        <v>0</v>
      </c>
      <c r="Q6106" s="98">
        <v>0.33333333300000001</v>
      </c>
      <c r="R6106" s="98">
        <v>0.33333333300000001</v>
      </c>
      <c r="S6106" s="98">
        <v>0.33333333300000001</v>
      </c>
      <c r="T6106" s="98">
        <v>0</v>
      </c>
      <c r="U6106" s="98">
        <v>0</v>
      </c>
      <c r="V6106" s="98">
        <v>0</v>
      </c>
      <c r="W6106" s="98">
        <v>0</v>
      </c>
      <c r="X6106" s="98">
        <v>0</v>
      </c>
      <c r="Y6106" s="98">
        <v>0</v>
      </c>
      <c r="Z6106" s="98">
        <v>0</v>
      </c>
      <c r="AA6106" s="98">
        <v>0</v>
      </c>
      <c r="AB6106" s="98">
        <v>1</v>
      </c>
      <c r="AC6106" s="98">
        <v>0</v>
      </c>
      <c r="AD6106" s="98">
        <v>1</v>
      </c>
      <c r="AE6106" s="98">
        <v>0</v>
      </c>
      <c r="AF6106" s="98">
        <v>0</v>
      </c>
      <c r="AG6106" s="98">
        <v>0</v>
      </c>
      <c r="AH6106" s="98">
        <v>0</v>
      </c>
      <c r="AI6106" s="98">
        <v>0</v>
      </c>
      <c r="AJ6106" s="98">
        <v>0</v>
      </c>
      <c r="AK6106" s="98">
        <v>0</v>
      </c>
      <c r="AL6106" s="98">
        <v>0</v>
      </c>
      <c r="AM6106" s="98">
        <v>0</v>
      </c>
      <c r="AN6106" s="98">
        <v>0</v>
      </c>
      <c r="AO6106" s="98">
        <v>0</v>
      </c>
      <c r="AP6106" s="98">
        <v>0.33333333300000001</v>
      </c>
      <c r="AQ6106" s="98">
        <v>0</v>
      </c>
      <c r="AR6106" s="98">
        <v>0</v>
      </c>
      <c r="AS6106" s="98">
        <v>0</v>
      </c>
      <c r="AT6106" s="98">
        <v>0</v>
      </c>
      <c r="AU6106" s="98">
        <v>0</v>
      </c>
      <c r="AV6106" s="98">
        <v>0</v>
      </c>
      <c r="AW6106" s="98">
        <v>0</v>
      </c>
      <c r="AX6106" s="98">
        <v>0.66666666699999999</v>
      </c>
      <c r="AY6106" s="98">
        <v>0.23810000000000001</v>
      </c>
      <c r="AZ6106" s="98">
        <v>0.66666666699999999</v>
      </c>
      <c r="BA6106" s="166">
        <v>15</v>
      </c>
      <c r="BB6106" s="167">
        <v>30</v>
      </c>
      <c r="BC6106" s="110">
        <v>4.2133330000000004</v>
      </c>
      <c r="BD6106" s="305">
        <f t="shared" si="190"/>
        <v>126.39999000000002</v>
      </c>
      <c r="BE6106" s="168">
        <v>31</v>
      </c>
      <c r="BF6106" s="168">
        <v>6</v>
      </c>
      <c r="BG6106" s="98">
        <v>21.066600000000001</v>
      </c>
      <c r="BH6106" s="110">
        <v>126.4</v>
      </c>
      <c r="BI6106" s="98">
        <v>0</v>
      </c>
      <c r="BJ6106" s="98">
        <v>0.19941500000000001</v>
      </c>
      <c r="BK6106" s="98">
        <v>0.20893200000000001</v>
      </c>
      <c r="BL6106" s="167">
        <v>0</v>
      </c>
      <c r="BM6106" s="167">
        <v>0</v>
      </c>
      <c r="BN6106" s="98">
        <v>0.36795499999999998</v>
      </c>
      <c r="BO6106" s="98">
        <v>0</v>
      </c>
      <c r="BP6106" s="98">
        <v>0</v>
      </c>
      <c r="BQ6106" s="98">
        <v>0</v>
      </c>
      <c r="BR6106" s="98">
        <v>0.116906</v>
      </c>
      <c r="BS6106" s="98">
        <v>5.0359000000000001E-2</v>
      </c>
      <c r="BT6106" s="98">
        <v>0</v>
      </c>
      <c r="BU6106" s="98">
        <v>5.6429E-2</v>
      </c>
      <c r="BV6106" s="98">
        <v>0</v>
      </c>
      <c r="BW6106" s="98">
        <v>0</v>
      </c>
      <c r="BX6106" s="98">
        <v>0</v>
      </c>
      <c r="BY6106" s="98">
        <v>31</v>
      </c>
      <c r="BZ6106" s="98">
        <v>1726</v>
      </c>
      <c r="CA6106" s="98">
        <v>28</v>
      </c>
      <c r="CB6106" s="98">
        <v>9.1999999999999993</v>
      </c>
      <c r="CC6106" s="98">
        <v>2043</v>
      </c>
      <c r="CD6106" s="169">
        <v>2</v>
      </c>
      <c r="CE6106" s="98">
        <v>116.53</v>
      </c>
      <c r="CF6106" s="98">
        <f t="shared" si="191"/>
        <v>27.745793000000003</v>
      </c>
      <c r="CG6106" s="98"/>
      <c r="CH6106" s="98"/>
      <c r="CI6106" s="98"/>
      <c r="CJ6106" s="98"/>
    </row>
    <row r="6107" spans="1:88">
      <c r="A6107" s="97">
        <v>6106</v>
      </c>
      <c r="B6107" s="98">
        <v>0</v>
      </c>
      <c r="C6107" s="165">
        <v>0</v>
      </c>
      <c r="D6107" s="98">
        <v>0</v>
      </c>
      <c r="E6107" s="98">
        <v>0</v>
      </c>
      <c r="F6107" s="98">
        <v>0</v>
      </c>
      <c r="G6107" s="98">
        <v>0</v>
      </c>
      <c r="H6107" s="98">
        <v>0</v>
      </c>
      <c r="I6107" s="98">
        <v>0</v>
      </c>
      <c r="J6107" s="98">
        <v>0</v>
      </c>
      <c r="K6107" s="98">
        <v>1</v>
      </c>
      <c r="L6107" s="98">
        <v>0</v>
      </c>
      <c r="M6107" s="98">
        <v>0</v>
      </c>
      <c r="N6107" s="98">
        <v>0</v>
      </c>
      <c r="O6107" s="98">
        <v>0</v>
      </c>
      <c r="P6107" s="98">
        <v>0</v>
      </c>
      <c r="Q6107" s="98">
        <v>1</v>
      </c>
      <c r="R6107" s="98">
        <v>0</v>
      </c>
      <c r="S6107" s="98">
        <v>0</v>
      </c>
      <c r="T6107" s="98">
        <v>0</v>
      </c>
      <c r="U6107" s="98">
        <v>0</v>
      </c>
      <c r="V6107" s="98">
        <v>0</v>
      </c>
      <c r="W6107" s="98">
        <v>0</v>
      </c>
      <c r="X6107" s="98">
        <v>0</v>
      </c>
      <c r="Y6107" s="98">
        <v>0</v>
      </c>
      <c r="Z6107" s="98">
        <v>0</v>
      </c>
      <c r="AA6107" s="98">
        <v>0</v>
      </c>
      <c r="AB6107" s="98">
        <v>0</v>
      </c>
      <c r="AC6107" s="98">
        <v>1</v>
      </c>
      <c r="AD6107" s="98">
        <v>0</v>
      </c>
      <c r="AE6107" s="98">
        <v>0</v>
      </c>
      <c r="AF6107" s="98">
        <v>1</v>
      </c>
      <c r="AG6107" s="98">
        <v>0</v>
      </c>
      <c r="AH6107" s="98">
        <v>0</v>
      </c>
      <c r="AI6107" s="98">
        <v>0</v>
      </c>
      <c r="AJ6107" s="98">
        <v>0</v>
      </c>
      <c r="AK6107" s="98">
        <v>0</v>
      </c>
      <c r="AL6107" s="98">
        <v>0</v>
      </c>
      <c r="AM6107" s="98">
        <v>0</v>
      </c>
      <c r="AN6107" s="98">
        <v>0</v>
      </c>
      <c r="AO6107" s="98">
        <v>0</v>
      </c>
      <c r="AP6107" s="98">
        <v>0</v>
      </c>
      <c r="AQ6107" s="98">
        <v>1</v>
      </c>
      <c r="AR6107" s="98">
        <v>0</v>
      </c>
      <c r="AS6107" s="98">
        <v>0</v>
      </c>
      <c r="AT6107" s="98">
        <v>0</v>
      </c>
      <c r="AU6107" s="98">
        <v>0</v>
      </c>
      <c r="AV6107" s="98">
        <v>0</v>
      </c>
      <c r="AW6107" s="98">
        <v>0</v>
      </c>
      <c r="AX6107" s="98">
        <v>0</v>
      </c>
      <c r="AY6107" s="98">
        <v>0.23760000000000001</v>
      </c>
      <c r="AZ6107" s="98">
        <v>1</v>
      </c>
      <c r="BA6107" s="166">
        <v>4</v>
      </c>
      <c r="BB6107" s="167">
        <v>4</v>
      </c>
      <c r="BC6107" s="110">
        <v>6.415</v>
      </c>
      <c r="BD6107" s="305">
        <f t="shared" si="190"/>
        <v>25.66</v>
      </c>
      <c r="BE6107" s="168">
        <v>0</v>
      </c>
      <c r="BF6107" s="168">
        <v>1</v>
      </c>
      <c r="BG6107" s="98">
        <v>25.66</v>
      </c>
      <c r="BH6107" s="110">
        <v>25.66</v>
      </c>
      <c r="BI6107" s="98">
        <v>0.20940300000000001</v>
      </c>
      <c r="BJ6107" s="98">
        <v>0.34249499999999999</v>
      </c>
      <c r="BK6107" s="98">
        <v>7.1970999999999993E-2</v>
      </c>
      <c r="BL6107" s="167">
        <v>0</v>
      </c>
      <c r="BM6107" s="167">
        <v>0</v>
      </c>
      <c r="BN6107" s="98">
        <v>0.30415900000000001</v>
      </c>
      <c r="BO6107" s="98">
        <v>0</v>
      </c>
      <c r="BP6107" s="98">
        <v>0</v>
      </c>
      <c r="BQ6107" s="98">
        <v>0</v>
      </c>
      <c r="BR6107" s="98">
        <v>0</v>
      </c>
      <c r="BS6107" s="98">
        <v>0</v>
      </c>
      <c r="BT6107" s="98">
        <v>0</v>
      </c>
      <c r="BU6107" s="98">
        <v>7.1970999999999993E-2</v>
      </c>
      <c r="BV6107" s="98">
        <v>0</v>
      </c>
      <c r="BW6107" s="98">
        <v>0</v>
      </c>
      <c r="BX6107" s="98">
        <v>0</v>
      </c>
      <c r="BY6107" s="98">
        <v>0</v>
      </c>
      <c r="BZ6107" s="98">
        <v>1726</v>
      </c>
      <c r="CA6107" s="98">
        <v>33.9212666868208</v>
      </c>
      <c r="CB6107" s="98">
        <v>2.2999999999999998</v>
      </c>
      <c r="CC6107" s="98">
        <v>2048</v>
      </c>
      <c r="CD6107" s="169">
        <v>2</v>
      </c>
      <c r="CE6107" s="98">
        <v>26.38</v>
      </c>
      <c r="CF6107" s="98">
        <f t="shared" si="191"/>
        <v>6.2678880000000001</v>
      </c>
      <c r="CG6107" s="98"/>
      <c r="CH6107" s="98"/>
      <c r="CI6107" s="98"/>
      <c r="CJ6107" s="98"/>
    </row>
    <row r="6108" spans="1:88">
      <c r="A6108" s="97">
        <v>6107</v>
      </c>
      <c r="B6108" s="98">
        <v>2.6315780000000002</v>
      </c>
      <c r="C6108" s="165">
        <v>67</v>
      </c>
      <c r="D6108" s="98">
        <v>0.606060606</v>
      </c>
      <c r="E6108" s="98">
        <v>3.0303030000000002E-2</v>
      </c>
      <c r="F6108" s="98">
        <v>0</v>
      </c>
      <c r="G6108" s="98">
        <v>1</v>
      </c>
      <c r="H6108" s="98">
        <v>0</v>
      </c>
      <c r="I6108" s="98">
        <v>0</v>
      </c>
      <c r="J6108" s="98">
        <v>0</v>
      </c>
      <c r="K6108" s="98">
        <v>0</v>
      </c>
      <c r="L6108" s="98">
        <v>0</v>
      </c>
      <c r="M6108" s="98">
        <v>0</v>
      </c>
      <c r="N6108" s="98">
        <v>0</v>
      </c>
      <c r="O6108" s="98">
        <v>0</v>
      </c>
      <c r="P6108" s="98">
        <v>0</v>
      </c>
      <c r="Q6108" s="98">
        <v>1</v>
      </c>
      <c r="R6108" s="98">
        <v>0</v>
      </c>
      <c r="S6108" s="98">
        <v>0</v>
      </c>
      <c r="T6108" s="98">
        <v>0</v>
      </c>
      <c r="U6108" s="98">
        <v>0.33333333300000001</v>
      </c>
      <c r="V6108" s="98">
        <v>0</v>
      </c>
      <c r="W6108" s="98">
        <v>0</v>
      </c>
      <c r="X6108" s="98">
        <v>0</v>
      </c>
      <c r="Y6108" s="98">
        <v>0</v>
      </c>
      <c r="Z6108" s="98">
        <v>0</v>
      </c>
      <c r="AA6108" s="98">
        <v>0</v>
      </c>
      <c r="AB6108" s="98">
        <v>0</v>
      </c>
      <c r="AC6108" s="98">
        <v>0.66666666699999999</v>
      </c>
      <c r="AD6108" s="98">
        <v>0.33333333300000001</v>
      </c>
      <c r="AE6108" s="98">
        <v>0</v>
      </c>
      <c r="AF6108" s="98">
        <v>0.66666666699999999</v>
      </c>
      <c r="AG6108" s="98">
        <v>0</v>
      </c>
      <c r="AH6108" s="98">
        <v>0</v>
      </c>
      <c r="AI6108" s="98">
        <v>0</v>
      </c>
      <c r="AJ6108" s="98">
        <v>0</v>
      </c>
      <c r="AK6108" s="98">
        <v>0</v>
      </c>
      <c r="AL6108" s="98">
        <v>0</v>
      </c>
      <c r="AM6108" s="98">
        <v>0</v>
      </c>
      <c r="AN6108" s="98">
        <v>0</v>
      </c>
      <c r="AO6108" s="98">
        <v>0</v>
      </c>
      <c r="AP6108" s="98">
        <v>1</v>
      </c>
      <c r="AQ6108" s="98">
        <v>0</v>
      </c>
      <c r="AR6108" s="98">
        <v>0</v>
      </c>
      <c r="AS6108" s="98">
        <v>0</v>
      </c>
      <c r="AT6108" s="98">
        <v>0</v>
      </c>
      <c r="AU6108" s="98">
        <v>0</v>
      </c>
      <c r="AV6108" s="98">
        <v>0</v>
      </c>
      <c r="AW6108" s="98">
        <v>0</v>
      </c>
      <c r="AX6108" s="98">
        <v>0</v>
      </c>
      <c r="AY6108" s="98">
        <v>0.30740000000000001</v>
      </c>
      <c r="AZ6108" s="98">
        <v>1</v>
      </c>
      <c r="BA6108" s="166">
        <v>14</v>
      </c>
      <c r="BB6108" s="167">
        <v>24</v>
      </c>
      <c r="BC6108" s="110">
        <v>3.7349999999999999</v>
      </c>
      <c r="BD6108" s="305">
        <f t="shared" si="190"/>
        <v>89.64</v>
      </c>
      <c r="BE6108" s="168">
        <v>32</v>
      </c>
      <c r="BF6108" s="168">
        <v>3</v>
      </c>
      <c r="BG6108" s="98">
        <v>29.88</v>
      </c>
      <c r="BH6108" s="110">
        <v>89.64</v>
      </c>
      <c r="BI6108" s="98">
        <v>0.557786</v>
      </c>
      <c r="BJ6108" s="98">
        <v>8.8688000000000003E-2</v>
      </c>
      <c r="BK6108" s="98">
        <v>0</v>
      </c>
      <c r="BL6108" s="167">
        <v>0</v>
      </c>
      <c r="BM6108" s="167">
        <v>0</v>
      </c>
      <c r="BN6108" s="98">
        <v>9.7278000000000003E-2</v>
      </c>
      <c r="BO6108" s="98">
        <v>0</v>
      </c>
      <c r="BP6108" s="98">
        <v>0</v>
      </c>
      <c r="BQ6108" s="98">
        <v>0</v>
      </c>
      <c r="BR6108" s="98">
        <v>0.104306</v>
      </c>
      <c r="BS6108" s="98">
        <v>0</v>
      </c>
      <c r="BT6108" s="98">
        <v>0</v>
      </c>
      <c r="BU6108" s="98">
        <v>1.3162999999999999E-2</v>
      </c>
      <c r="BV6108" s="98">
        <v>0</v>
      </c>
      <c r="BW6108" s="98">
        <v>0</v>
      </c>
      <c r="BX6108" s="98">
        <v>0.13877700000000001</v>
      </c>
      <c r="BY6108" s="98">
        <v>32</v>
      </c>
      <c r="BZ6108" s="98">
        <v>1725</v>
      </c>
      <c r="CA6108" s="98">
        <v>44</v>
      </c>
      <c r="CB6108" s="98">
        <v>2.2999999999999998</v>
      </c>
      <c r="CC6108" s="98">
        <v>2050</v>
      </c>
      <c r="CD6108" s="169">
        <v>2</v>
      </c>
      <c r="CE6108" s="98">
        <v>25.87</v>
      </c>
      <c r="CF6108" s="98">
        <f t="shared" si="191"/>
        <v>7.9524380000000008</v>
      </c>
      <c r="CG6108" s="98"/>
      <c r="CH6108" s="98"/>
      <c r="CI6108" s="98"/>
      <c r="CJ6108" s="98"/>
    </row>
    <row r="6109" spans="1:88">
      <c r="A6109" s="97">
        <v>6108</v>
      </c>
      <c r="B6109" s="98">
        <v>0</v>
      </c>
      <c r="C6109" s="165">
        <v>0</v>
      </c>
      <c r="D6109" s="98">
        <v>0</v>
      </c>
      <c r="E6109" s="98">
        <v>0</v>
      </c>
      <c r="F6109" s="98">
        <v>0</v>
      </c>
      <c r="G6109" s="98">
        <v>0</v>
      </c>
      <c r="H6109" s="98">
        <v>0</v>
      </c>
      <c r="I6109" s="98">
        <v>0</v>
      </c>
      <c r="J6109" s="98">
        <v>0</v>
      </c>
      <c r="K6109" s="98">
        <v>1</v>
      </c>
      <c r="L6109" s="98">
        <v>0</v>
      </c>
      <c r="M6109" s="98">
        <v>0</v>
      </c>
      <c r="N6109" s="98">
        <v>0</v>
      </c>
      <c r="O6109" s="98">
        <v>0</v>
      </c>
      <c r="P6109" s="98">
        <v>0</v>
      </c>
      <c r="Q6109" s="98">
        <v>0.33333333300000001</v>
      </c>
      <c r="R6109" s="98">
        <v>0</v>
      </c>
      <c r="S6109" s="98">
        <v>0.66666666699999999</v>
      </c>
      <c r="T6109" s="98">
        <v>0</v>
      </c>
      <c r="U6109" s="98">
        <v>0</v>
      </c>
      <c r="V6109" s="98">
        <v>0</v>
      </c>
      <c r="W6109" s="98">
        <v>0</v>
      </c>
      <c r="X6109" s="98">
        <v>0</v>
      </c>
      <c r="Y6109" s="98">
        <v>0</v>
      </c>
      <c r="Z6109" s="98">
        <v>0</v>
      </c>
      <c r="AA6109" s="98">
        <v>0</v>
      </c>
      <c r="AB6109" s="98">
        <v>0</v>
      </c>
      <c r="AC6109" s="98">
        <v>1</v>
      </c>
      <c r="AD6109" s="98">
        <v>0</v>
      </c>
      <c r="AE6109" s="98">
        <v>0</v>
      </c>
      <c r="AF6109" s="98">
        <v>1</v>
      </c>
      <c r="AG6109" s="98">
        <v>0</v>
      </c>
      <c r="AH6109" s="98">
        <v>0</v>
      </c>
      <c r="AI6109" s="98">
        <v>0</v>
      </c>
      <c r="AJ6109" s="98">
        <v>0</v>
      </c>
      <c r="AK6109" s="98">
        <v>0</v>
      </c>
      <c r="AL6109" s="98">
        <v>0</v>
      </c>
      <c r="AM6109" s="98">
        <v>0</v>
      </c>
      <c r="AN6109" s="98">
        <v>0</v>
      </c>
      <c r="AO6109" s="98">
        <v>0</v>
      </c>
      <c r="AP6109" s="98">
        <v>0</v>
      </c>
      <c r="AQ6109" s="98">
        <v>0</v>
      </c>
      <c r="AR6109" s="98">
        <v>0</v>
      </c>
      <c r="AS6109" s="98">
        <v>0</v>
      </c>
      <c r="AT6109" s="98">
        <v>0</v>
      </c>
      <c r="AU6109" s="98">
        <v>0</v>
      </c>
      <c r="AV6109" s="98">
        <v>0</v>
      </c>
      <c r="AW6109" s="98">
        <v>0</v>
      </c>
      <c r="AX6109" s="98">
        <v>1</v>
      </c>
      <c r="AY6109" s="98">
        <v>0.28560000000000002</v>
      </c>
      <c r="AZ6109" s="98">
        <v>0.66666666699999999</v>
      </c>
      <c r="BA6109" s="166">
        <v>11</v>
      </c>
      <c r="BB6109" s="167">
        <v>14</v>
      </c>
      <c r="BC6109" s="110">
        <v>5.0164280000000003</v>
      </c>
      <c r="BD6109" s="305">
        <f t="shared" si="190"/>
        <v>70.22999200000001</v>
      </c>
      <c r="BE6109" s="168">
        <v>50</v>
      </c>
      <c r="BF6109" s="168">
        <v>3</v>
      </c>
      <c r="BG6109" s="98">
        <v>23.41</v>
      </c>
      <c r="BH6109" s="110">
        <v>70.23</v>
      </c>
      <c r="BI6109" s="98">
        <v>4.2241000000000001E-2</v>
      </c>
      <c r="BJ6109" s="98">
        <v>6.1954000000000002E-2</v>
      </c>
      <c r="BK6109" s="98">
        <v>0.141931</v>
      </c>
      <c r="BL6109" s="167">
        <v>0</v>
      </c>
      <c r="BM6109" s="167">
        <v>0</v>
      </c>
      <c r="BN6109" s="98">
        <v>0</v>
      </c>
      <c r="BO6109" s="98">
        <v>0</v>
      </c>
      <c r="BP6109" s="98">
        <v>8.4483000000000003E-2</v>
      </c>
      <c r="BQ6109" s="98">
        <v>0</v>
      </c>
      <c r="BR6109" s="98">
        <v>0.392847</v>
      </c>
      <c r="BS6109" s="98">
        <v>0</v>
      </c>
      <c r="BT6109" s="98">
        <v>0</v>
      </c>
      <c r="BU6109" s="98">
        <v>2.5062999999999998E-2</v>
      </c>
      <c r="BV6109" s="98">
        <v>0</v>
      </c>
      <c r="BW6109" s="98">
        <v>0</v>
      </c>
      <c r="BX6109" s="98">
        <v>0.25147799999999998</v>
      </c>
      <c r="BY6109" s="98">
        <v>50</v>
      </c>
      <c r="BZ6109" s="98">
        <v>1725</v>
      </c>
      <c r="CA6109" s="98">
        <v>33.9159833865723</v>
      </c>
      <c r="CB6109" s="98">
        <v>5.75</v>
      </c>
      <c r="CC6109" s="98">
        <v>2058</v>
      </c>
      <c r="CD6109" s="169">
        <v>2</v>
      </c>
      <c r="CE6109" s="98">
        <v>40.479999999999997</v>
      </c>
      <c r="CF6109" s="98">
        <f t="shared" si="191"/>
        <v>11.561088</v>
      </c>
      <c r="CG6109" s="98"/>
      <c r="CH6109" s="98"/>
      <c r="CI6109" s="98"/>
      <c r="CJ6109" s="98"/>
    </row>
    <row r="6110" spans="1:88">
      <c r="A6110" s="97">
        <v>6109</v>
      </c>
      <c r="B6110" s="98">
        <v>0</v>
      </c>
      <c r="C6110" s="165">
        <v>19</v>
      </c>
      <c r="D6110" s="98">
        <v>0</v>
      </c>
      <c r="E6110" s="98">
        <v>0</v>
      </c>
      <c r="F6110" s="98">
        <v>0</v>
      </c>
      <c r="G6110" s="98">
        <v>0</v>
      </c>
      <c r="H6110" s="98">
        <v>0</v>
      </c>
      <c r="I6110" s="98">
        <v>0</v>
      </c>
      <c r="J6110" s="98">
        <v>0</v>
      </c>
      <c r="K6110" s="98">
        <v>1</v>
      </c>
      <c r="L6110" s="98">
        <v>0</v>
      </c>
      <c r="M6110" s="98">
        <v>0</v>
      </c>
      <c r="N6110" s="98">
        <v>0</v>
      </c>
      <c r="O6110" s="98">
        <v>0</v>
      </c>
      <c r="P6110" s="98">
        <v>0</v>
      </c>
      <c r="Q6110" s="98">
        <v>0.66666666699999999</v>
      </c>
      <c r="R6110" s="98">
        <v>0.33333333300000001</v>
      </c>
      <c r="S6110" s="98">
        <v>0</v>
      </c>
      <c r="T6110" s="98">
        <v>0</v>
      </c>
      <c r="U6110" s="98">
        <v>0</v>
      </c>
      <c r="V6110" s="98">
        <v>0</v>
      </c>
      <c r="W6110" s="98">
        <v>0</v>
      </c>
      <c r="X6110" s="98">
        <v>0</v>
      </c>
      <c r="Y6110" s="98">
        <v>0</v>
      </c>
      <c r="Z6110" s="98">
        <v>0</v>
      </c>
      <c r="AA6110" s="98">
        <v>0</v>
      </c>
      <c r="AB6110" s="98">
        <v>0</v>
      </c>
      <c r="AC6110" s="98">
        <v>0</v>
      </c>
      <c r="AD6110" s="98">
        <v>0</v>
      </c>
      <c r="AE6110" s="98">
        <v>0</v>
      </c>
      <c r="AF6110" s="98">
        <v>0</v>
      </c>
      <c r="AG6110" s="98">
        <v>0</v>
      </c>
      <c r="AH6110" s="98">
        <v>0</v>
      </c>
      <c r="AI6110" s="98">
        <v>0</v>
      </c>
      <c r="AJ6110" s="98">
        <v>0</v>
      </c>
      <c r="AK6110" s="98">
        <v>0</v>
      </c>
      <c r="AL6110" s="98">
        <v>0</v>
      </c>
      <c r="AM6110" s="98">
        <v>0</v>
      </c>
      <c r="AN6110" s="98">
        <v>0</v>
      </c>
      <c r="AO6110" s="98">
        <v>0</v>
      </c>
      <c r="AP6110" s="98">
        <v>0</v>
      </c>
      <c r="AQ6110" s="98">
        <v>0</v>
      </c>
      <c r="AR6110" s="98">
        <v>0</v>
      </c>
      <c r="AS6110" s="98">
        <v>0</v>
      </c>
      <c r="AT6110" s="98">
        <v>0</v>
      </c>
      <c r="AU6110" s="98">
        <v>0</v>
      </c>
      <c r="AV6110" s="98">
        <v>0</v>
      </c>
      <c r="AW6110" s="98">
        <v>0</v>
      </c>
      <c r="AX6110" s="98">
        <v>0</v>
      </c>
      <c r="AY6110" s="98">
        <v>0</v>
      </c>
      <c r="AZ6110" s="98">
        <v>0</v>
      </c>
      <c r="BA6110" s="166">
        <v>9</v>
      </c>
      <c r="BB6110" s="167">
        <v>13</v>
      </c>
      <c r="BC6110" s="110">
        <v>8.5861529999999995</v>
      </c>
      <c r="BD6110" s="305">
        <f t="shared" si="190"/>
        <v>111.61998899999999</v>
      </c>
      <c r="BE6110" s="168">
        <v>44</v>
      </c>
      <c r="BF6110" s="168">
        <v>3</v>
      </c>
      <c r="BG6110" s="98">
        <v>37.206600000000002</v>
      </c>
      <c r="BH6110" s="110">
        <v>111.62</v>
      </c>
      <c r="BI6110" s="98">
        <v>0.32664300000000002</v>
      </c>
      <c r="BJ6110" s="98">
        <v>0.134384</v>
      </c>
      <c r="BK6110" s="98">
        <v>0</v>
      </c>
      <c r="BL6110" s="167">
        <v>0</v>
      </c>
      <c r="BM6110" s="167">
        <v>0</v>
      </c>
      <c r="BN6110" s="98">
        <v>0</v>
      </c>
      <c r="BO6110" s="98">
        <v>0</v>
      </c>
      <c r="BP6110" s="98">
        <v>0</v>
      </c>
      <c r="BQ6110" s="98">
        <v>0</v>
      </c>
      <c r="BR6110" s="98">
        <v>0.48181299999999999</v>
      </c>
      <c r="BS6110" s="98">
        <v>0</v>
      </c>
      <c r="BT6110" s="98">
        <v>0</v>
      </c>
      <c r="BU6110" s="98">
        <v>0</v>
      </c>
      <c r="BV6110" s="98">
        <v>5.7158E-2</v>
      </c>
      <c r="BW6110" s="98">
        <v>0</v>
      </c>
      <c r="BX6110" s="98">
        <v>0</v>
      </c>
      <c r="BY6110" s="98">
        <v>44</v>
      </c>
      <c r="BZ6110" s="98">
        <v>1725</v>
      </c>
      <c r="CA6110" s="98">
        <v>65</v>
      </c>
      <c r="CB6110" s="98">
        <v>5.75</v>
      </c>
      <c r="CC6110" s="98">
        <v>2060</v>
      </c>
      <c r="CD6110" s="169">
        <v>2</v>
      </c>
      <c r="CE6110" s="98">
        <v>133.25</v>
      </c>
      <c r="CF6110" s="98">
        <f t="shared" si="191"/>
        <v>0</v>
      </c>
      <c r="CG6110" s="98"/>
      <c r="CH6110" s="98"/>
      <c r="CI6110" s="98"/>
      <c r="CJ6110" s="98"/>
    </row>
    <row r="6111" spans="1:88">
      <c r="A6111" s="97">
        <v>6110</v>
      </c>
      <c r="B6111" s="98">
        <v>0</v>
      </c>
      <c r="C6111" s="165">
        <v>61</v>
      </c>
      <c r="D6111" s="98">
        <v>0</v>
      </c>
      <c r="E6111" s="98">
        <v>0</v>
      </c>
      <c r="F6111" s="98">
        <v>0</v>
      </c>
      <c r="G6111" s="98">
        <v>1</v>
      </c>
      <c r="H6111" s="98">
        <v>0</v>
      </c>
      <c r="I6111" s="98">
        <v>0</v>
      </c>
      <c r="J6111" s="98">
        <v>0</v>
      </c>
      <c r="K6111" s="98">
        <v>0</v>
      </c>
      <c r="L6111" s="98">
        <v>0</v>
      </c>
      <c r="M6111" s="98">
        <v>0</v>
      </c>
      <c r="N6111" s="98">
        <v>0</v>
      </c>
      <c r="O6111" s="98">
        <v>0</v>
      </c>
      <c r="P6111" s="98">
        <v>0</v>
      </c>
      <c r="Q6111" s="98">
        <v>0</v>
      </c>
      <c r="R6111" s="98">
        <v>1</v>
      </c>
      <c r="S6111" s="98">
        <v>0</v>
      </c>
      <c r="T6111" s="98">
        <v>0</v>
      </c>
      <c r="U6111" s="98">
        <v>0</v>
      </c>
      <c r="V6111" s="98">
        <v>0</v>
      </c>
      <c r="W6111" s="98">
        <v>0</v>
      </c>
      <c r="X6111" s="98">
        <v>0</v>
      </c>
      <c r="Y6111" s="98">
        <v>0</v>
      </c>
      <c r="Z6111" s="98">
        <v>0</v>
      </c>
      <c r="AA6111" s="98">
        <v>0</v>
      </c>
      <c r="AB6111" s="98">
        <v>0</v>
      </c>
      <c r="AC6111" s="98">
        <v>1</v>
      </c>
      <c r="AD6111" s="98">
        <v>0</v>
      </c>
      <c r="AE6111" s="98">
        <v>0</v>
      </c>
      <c r="AF6111" s="98">
        <v>1</v>
      </c>
      <c r="AG6111" s="98">
        <v>0</v>
      </c>
      <c r="AH6111" s="98">
        <v>0</v>
      </c>
      <c r="AI6111" s="98">
        <v>0</v>
      </c>
      <c r="AJ6111" s="98">
        <v>0</v>
      </c>
      <c r="AK6111" s="98">
        <v>0</v>
      </c>
      <c r="AL6111" s="98">
        <v>0</v>
      </c>
      <c r="AM6111" s="98">
        <v>0</v>
      </c>
      <c r="AN6111" s="98">
        <v>0</v>
      </c>
      <c r="AO6111" s="98">
        <v>0</v>
      </c>
      <c r="AP6111" s="98">
        <v>0</v>
      </c>
      <c r="AQ6111" s="98">
        <v>1</v>
      </c>
      <c r="AR6111" s="98">
        <v>0</v>
      </c>
      <c r="AS6111" s="98">
        <v>0</v>
      </c>
      <c r="AT6111" s="98">
        <v>0</v>
      </c>
      <c r="AU6111" s="98">
        <v>0</v>
      </c>
      <c r="AV6111" s="98">
        <v>0</v>
      </c>
      <c r="AW6111" s="98">
        <v>0</v>
      </c>
      <c r="AX6111" s="98">
        <v>0</v>
      </c>
      <c r="AY6111" s="98">
        <v>6.6900000000000001E-2</v>
      </c>
      <c r="AZ6111" s="98">
        <v>0.25</v>
      </c>
      <c r="BA6111" s="166">
        <v>7</v>
      </c>
      <c r="BB6111" s="167">
        <v>14</v>
      </c>
      <c r="BC6111" s="110">
        <v>6.9714280000000004</v>
      </c>
      <c r="BD6111" s="305">
        <f t="shared" si="190"/>
        <v>97.599992</v>
      </c>
      <c r="BE6111" s="168">
        <v>5</v>
      </c>
      <c r="BF6111" s="168">
        <v>4</v>
      </c>
      <c r="BG6111" s="98">
        <v>24.4</v>
      </c>
      <c r="BH6111" s="110">
        <v>97.6</v>
      </c>
      <c r="BI6111" s="98">
        <v>0.52795099999999995</v>
      </c>
      <c r="BJ6111" s="98">
        <v>0.113662</v>
      </c>
      <c r="BK6111" s="98">
        <v>0</v>
      </c>
      <c r="BL6111" s="167">
        <v>0</v>
      </c>
      <c r="BM6111" s="167">
        <v>0</v>
      </c>
      <c r="BN6111" s="98">
        <v>0</v>
      </c>
      <c r="BO6111" s="98">
        <v>0</v>
      </c>
      <c r="BP6111" s="98">
        <v>0</v>
      </c>
      <c r="BQ6111" s="98">
        <v>0</v>
      </c>
      <c r="BR6111" s="98">
        <v>0.15657599999999999</v>
      </c>
      <c r="BS6111" s="98">
        <v>0</v>
      </c>
      <c r="BT6111" s="98">
        <v>0</v>
      </c>
      <c r="BU6111" s="98">
        <v>0</v>
      </c>
      <c r="BV6111" s="98">
        <v>0</v>
      </c>
      <c r="BW6111" s="98">
        <v>0</v>
      </c>
      <c r="BX6111" s="98">
        <v>0.20180899999999999</v>
      </c>
      <c r="BY6111" s="98">
        <v>5</v>
      </c>
      <c r="BZ6111" s="98">
        <v>1724</v>
      </c>
      <c r="CA6111" s="98">
        <v>29</v>
      </c>
      <c r="CB6111" s="98">
        <v>2.2999999999999998</v>
      </c>
      <c r="CC6111" s="98">
        <v>2062</v>
      </c>
      <c r="CD6111" s="169">
        <v>2</v>
      </c>
      <c r="CE6111" s="98">
        <v>77.62</v>
      </c>
      <c r="CF6111" s="98">
        <f t="shared" si="191"/>
        <v>5.1927780000000006</v>
      </c>
      <c r="CG6111" s="98"/>
      <c r="CH6111" s="98"/>
      <c r="CI6111" s="98"/>
      <c r="CJ6111" s="98"/>
    </row>
    <row r="6112" spans="1:88">
      <c r="A6112" s="97">
        <v>6111</v>
      </c>
      <c r="B6112" s="98">
        <v>0.69516800000000001</v>
      </c>
      <c r="C6112" s="165">
        <v>62</v>
      </c>
      <c r="D6112" s="98">
        <v>0.5</v>
      </c>
      <c r="E6112" s="98">
        <v>4.8387096999999997E-2</v>
      </c>
      <c r="F6112" s="98">
        <v>0</v>
      </c>
      <c r="G6112" s="98">
        <v>0.75</v>
      </c>
      <c r="H6112" s="98">
        <v>0</v>
      </c>
      <c r="I6112" s="98">
        <v>0</v>
      </c>
      <c r="J6112" s="98">
        <v>0</v>
      </c>
      <c r="K6112" s="98">
        <v>0.25</v>
      </c>
      <c r="L6112" s="98">
        <v>0</v>
      </c>
      <c r="M6112" s="98">
        <v>0</v>
      </c>
      <c r="N6112" s="98">
        <v>0</v>
      </c>
      <c r="O6112" s="98">
        <v>0</v>
      </c>
      <c r="P6112" s="98">
        <v>0</v>
      </c>
      <c r="Q6112" s="98">
        <v>0.25</v>
      </c>
      <c r="R6112" s="98">
        <v>0</v>
      </c>
      <c r="S6112" s="98">
        <v>0.75</v>
      </c>
      <c r="T6112" s="98">
        <v>0</v>
      </c>
      <c r="U6112" s="98">
        <v>0.5</v>
      </c>
      <c r="V6112" s="98">
        <v>0</v>
      </c>
      <c r="W6112" s="98">
        <v>0</v>
      </c>
      <c r="X6112" s="98">
        <v>0</v>
      </c>
      <c r="Y6112" s="98">
        <v>0</v>
      </c>
      <c r="Z6112" s="98">
        <v>0</v>
      </c>
      <c r="AA6112" s="98">
        <v>0</v>
      </c>
      <c r="AB6112" s="98">
        <v>0</v>
      </c>
      <c r="AC6112" s="98">
        <v>0.5</v>
      </c>
      <c r="AD6112" s="98">
        <v>0.5</v>
      </c>
      <c r="AE6112" s="98">
        <v>0</v>
      </c>
      <c r="AF6112" s="98">
        <v>0.5</v>
      </c>
      <c r="AG6112" s="98">
        <v>0</v>
      </c>
      <c r="AH6112" s="98">
        <v>0</v>
      </c>
      <c r="AI6112" s="98">
        <v>0</v>
      </c>
      <c r="AJ6112" s="98">
        <v>0</v>
      </c>
      <c r="AK6112" s="98">
        <v>0</v>
      </c>
      <c r="AL6112" s="98">
        <v>0</v>
      </c>
      <c r="AM6112" s="98">
        <v>0</v>
      </c>
      <c r="AN6112" s="98">
        <v>0</v>
      </c>
      <c r="AO6112" s="98">
        <v>0</v>
      </c>
      <c r="AP6112" s="98">
        <v>1</v>
      </c>
      <c r="AQ6112" s="98">
        <v>0</v>
      </c>
      <c r="AR6112" s="98">
        <v>0</v>
      </c>
      <c r="AS6112" s="98">
        <v>0</v>
      </c>
      <c r="AT6112" s="98">
        <v>0</v>
      </c>
      <c r="AU6112" s="98">
        <v>0</v>
      </c>
      <c r="AV6112" s="98">
        <v>0</v>
      </c>
      <c r="AW6112" s="98">
        <v>0</v>
      </c>
      <c r="AX6112" s="98">
        <v>0</v>
      </c>
      <c r="AY6112" s="98">
        <v>0</v>
      </c>
      <c r="AZ6112" s="98">
        <v>0</v>
      </c>
      <c r="BA6112" s="166">
        <v>12</v>
      </c>
      <c r="BB6112" s="167">
        <v>21</v>
      </c>
      <c r="BC6112" s="110">
        <v>5.2085710000000001</v>
      </c>
      <c r="BD6112" s="305">
        <f t="shared" si="190"/>
        <v>109.379991</v>
      </c>
      <c r="BE6112" s="168">
        <v>29</v>
      </c>
      <c r="BF6112" s="168">
        <v>4</v>
      </c>
      <c r="BG6112" s="98">
        <v>25.5975</v>
      </c>
      <c r="BH6112" s="110">
        <v>102.39</v>
      </c>
      <c r="BI6112" s="98">
        <v>0.424674</v>
      </c>
      <c r="BJ6112" s="98">
        <v>0.38246000000000002</v>
      </c>
      <c r="BK6112" s="98">
        <v>3.1808999999999997E-2</v>
      </c>
      <c r="BL6112" s="167">
        <v>0</v>
      </c>
      <c r="BM6112" s="167">
        <v>0</v>
      </c>
      <c r="BN6112" s="98">
        <v>0</v>
      </c>
      <c r="BO6112" s="98">
        <v>0</v>
      </c>
      <c r="BP6112" s="98">
        <v>2.6606999999999999E-2</v>
      </c>
      <c r="BQ6112" s="98">
        <v>0</v>
      </c>
      <c r="BR6112" s="98">
        <v>0.13444800000000001</v>
      </c>
      <c r="BS6112" s="98">
        <v>0</v>
      </c>
      <c r="BT6112" s="98">
        <v>0</v>
      </c>
      <c r="BU6112" s="98">
        <v>0</v>
      </c>
      <c r="BV6112" s="98">
        <v>0</v>
      </c>
      <c r="BW6112" s="98">
        <v>0</v>
      </c>
      <c r="BX6112" s="98">
        <v>0</v>
      </c>
      <c r="BY6112" s="98">
        <v>29</v>
      </c>
      <c r="BZ6112" s="98">
        <v>1724</v>
      </c>
      <c r="CA6112" s="98">
        <v>28</v>
      </c>
      <c r="CB6112" s="98">
        <v>4.5999999999999996</v>
      </c>
      <c r="CC6112" s="98">
        <v>2065</v>
      </c>
      <c r="CD6112" s="169">
        <v>2</v>
      </c>
      <c r="CE6112" s="98">
        <v>15.38</v>
      </c>
      <c r="CF6112" s="98">
        <f t="shared" si="191"/>
        <v>0</v>
      </c>
      <c r="CG6112" s="98"/>
      <c r="CH6112" s="98"/>
      <c r="CI6112" s="98"/>
      <c r="CJ6112" s="98"/>
    </row>
    <row r="6113" spans="1:88">
      <c r="A6113" s="97">
        <v>6112</v>
      </c>
      <c r="B6113" s="98">
        <v>0</v>
      </c>
      <c r="C6113" s="165">
        <v>44</v>
      </c>
      <c r="D6113" s="98">
        <v>0.113636364</v>
      </c>
      <c r="E6113" s="98">
        <v>0</v>
      </c>
      <c r="F6113" s="98">
        <v>0</v>
      </c>
      <c r="G6113" s="98">
        <v>0</v>
      </c>
      <c r="H6113" s="98">
        <v>0</v>
      </c>
      <c r="I6113" s="98">
        <v>0</v>
      </c>
      <c r="J6113" s="98">
        <v>0</v>
      </c>
      <c r="K6113" s="98">
        <v>1</v>
      </c>
      <c r="L6113" s="98">
        <v>0</v>
      </c>
      <c r="M6113" s="98">
        <v>0</v>
      </c>
      <c r="N6113" s="98">
        <v>0</v>
      </c>
      <c r="O6113" s="98">
        <v>0</v>
      </c>
      <c r="P6113" s="98">
        <v>0</v>
      </c>
      <c r="Q6113" s="98">
        <v>0.33333333300000001</v>
      </c>
      <c r="R6113" s="98">
        <v>0.66666666699999999</v>
      </c>
      <c r="S6113" s="98">
        <v>0</v>
      </c>
      <c r="T6113" s="98">
        <v>0</v>
      </c>
      <c r="U6113" s="98">
        <v>0</v>
      </c>
      <c r="V6113" s="98">
        <v>0</v>
      </c>
      <c r="W6113" s="98">
        <v>0</v>
      </c>
      <c r="X6113" s="98">
        <v>0</v>
      </c>
      <c r="Y6113" s="98">
        <v>0</v>
      </c>
      <c r="Z6113" s="98">
        <v>0</v>
      </c>
      <c r="AA6113" s="98">
        <v>0</v>
      </c>
      <c r="AB6113" s="98">
        <v>0</v>
      </c>
      <c r="AC6113" s="98">
        <v>0</v>
      </c>
      <c r="AD6113" s="98">
        <v>0</v>
      </c>
      <c r="AE6113" s="98">
        <v>0</v>
      </c>
      <c r="AF6113" s="98">
        <v>0</v>
      </c>
      <c r="AG6113" s="98">
        <v>0</v>
      </c>
      <c r="AH6113" s="98">
        <v>0</v>
      </c>
      <c r="AI6113" s="98">
        <v>0</v>
      </c>
      <c r="AJ6113" s="98">
        <v>0</v>
      </c>
      <c r="AK6113" s="98">
        <v>0</v>
      </c>
      <c r="AL6113" s="98">
        <v>0</v>
      </c>
      <c r="AM6113" s="98">
        <v>0</v>
      </c>
      <c r="AN6113" s="98">
        <v>0</v>
      </c>
      <c r="AO6113" s="98">
        <v>0</v>
      </c>
      <c r="AP6113" s="98">
        <v>0</v>
      </c>
      <c r="AQ6113" s="98">
        <v>0</v>
      </c>
      <c r="AR6113" s="98">
        <v>0</v>
      </c>
      <c r="AS6113" s="98">
        <v>0</v>
      </c>
      <c r="AT6113" s="98">
        <v>0</v>
      </c>
      <c r="AU6113" s="98">
        <v>0</v>
      </c>
      <c r="AV6113" s="98">
        <v>0</v>
      </c>
      <c r="AW6113" s="98">
        <v>0</v>
      </c>
      <c r="AX6113" s="98">
        <v>1</v>
      </c>
      <c r="AY6113" s="98">
        <v>0.1434</v>
      </c>
      <c r="AZ6113" s="98">
        <v>0.33333333300000001</v>
      </c>
      <c r="BA6113" s="166">
        <v>11</v>
      </c>
      <c r="BB6113" s="167">
        <v>14</v>
      </c>
      <c r="BC6113" s="110">
        <v>6.1228569999999998</v>
      </c>
      <c r="BD6113" s="305">
        <f t="shared" si="190"/>
        <v>85.719998000000004</v>
      </c>
      <c r="BE6113" s="168">
        <v>93</v>
      </c>
      <c r="BF6113" s="168">
        <v>3</v>
      </c>
      <c r="BG6113" s="98">
        <v>28.5733</v>
      </c>
      <c r="BH6113" s="110">
        <v>85.72</v>
      </c>
      <c r="BI6113" s="98">
        <v>0</v>
      </c>
      <c r="BJ6113" s="98">
        <v>4.1763000000000002E-2</v>
      </c>
      <c r="BK6113" s="98">
        <v>0.206952</v>
      </c>
      <c r="BL6113" s="167">
        <v>0</v>
      </c>
      <c r="BM6113" s="167">
        <v>0</v>
      </c>
      <c r="BN6113" s="98">
        <v>0</v>
      </c>
      <c r="BO6113" s="98">
        <v>0</v>
      </c>
      <c r="BP6113" s="98">
        <v>0</v>
      </c>
      <c r="BQ6113" s="98">
        <v>0</v>
      </c>
      <c r="BR6113" s="98">
        <v>0.44913599999999998</v>
      </c>
      <c r="BS6113" s="98">
        <v>0</v>
      </c>
      <c r="BT6113" s="98">
        <v>0</v>
      </c>
      <c r="BU6113" s="98">
        <v>0</v>
      </c>
      <c r="BV6113" s="98">
        <v>0</v>
      </c>
      <c r="BW6113" s="98">
        <v>0.15165600000000001</v>
      </c>
      <c r="BX6113" s="98">
        <v>0.15048900000000001</v>
      </c>
      <c r="BY6113" s="98">
        <v>93</v>
      </c>
      <c r="BZ6113" s="98">
        <v>1723</v>
      </c>
      <c r="CA6113" s="98">
        <v>45</v>
      </c>
      <c r="CB6113" s="98">
        <v>4.5999999999999996</v>
      </c>
      <c r="CC6113" s="98">
        <v>2071</v>
      </c>
      <c r="CD6113" s="169">
        <v>2</v>
      </c>
      <c r="CE6113" s="98">
        <v>35.36</v>
      </c>
      <c r="CF6113" s="98">
        <f t="shared" si="191"/>
        <v>5.0706239999999996</v>
      </c>
      <c r="CG6113" s="98"/>
      <c r="CH6113" s="98"/>
      <c r="CI6113" s="98"/>
      <c r="CJ6113" s="98"/>
    </row>
    <row r="6114" spans="1:88">
      <c r="A6114" s="97">
        <v>6113</v>
      </c>
      <c r="B6114" s="98">
        <v>0.95238</v>
      </c>
      <c r="C6114" s="165">
        <v>37</v>
      </c>
      <c r="D6114" s="98">
        <v>0.80555555599999995</v>
      </c>
      <c r="E6114" s="98">
        <v>2.7777777999999999E-2</v>
      </c>
      <c r="F6114" s="98">
        <v>0</v>
      </c>
      <c r="G6114" s="98">
        <v>1</v>
      </c>
      <c r="H6114" s="98">
        <v>0</v>
      </c>
      <c r="I6114" s="98">
        <v>0</v>
      </c>
      <c r="J6114" s="98">
        <v>0</v>
      </c>
      <c r="K6114" s="98">
        <v>0</v>
      </c>
      <c r="L6114" s="98">
        <v>0</v>
      </c>
      <c r="M6114" s="98">
        <v>0</v>
      </c>
      <c r="N6114" s="98">
        <v>0</v>
      </c>
      <c r="O6114" s="98">
        <v>0</v>
      </c>
      <c r="P6114" s="98">
        <v>0</v>
      </c>
      <c r="Q6114" s="98">
        <v>1</v>
      </c>
      <c r="R6114" s="98">
        <v>0</v>
      </c>
      <c r="S6114" s="98">
        <v>0</v>
      </c>
      <c r="T6114" s="98">
        <v>0</v>
      </c>
      <c r="U6114" s="98">
        <v>0</v>
      </c>
      <c r="V6114" s="98">
        <v>0</v>
      </c>
      <c r="W6114" s="98">
        <v>0</v>
      </c>
      <c r="X6114" s="98">
        <v>0</v>
      </c>
      <c r="Y6114" s="98">
        <v>0</v>
      </c>
      <c r="Z6114" s="98">
        <v>1</v>
      </c>
      <c r="AA6114" s="98">
        <v>0</v>
      </c>
      <c r="AB6114" s="98">
        <v>0</v>
      </c>
      <c r="AC6114" s="98">
        <v>0</v>
      </c>
      <c r="AD6114" s="98">
        <v>0</v>
      </c>
      <c r="AE6114" s="98">
        <v>0</v>
      </c>
      <c r="AF6114" s="98">
        <v>0</v>
      </c>
      <c r="AG6114" s="98">
        <v>0</v>
      </c>
      <c r="AH6114" s="98">
        <v>0</v>
      </c>
      <c r="AI6114" s="98">
        <v>1</v>
      </c>
      <c r="AJ6114" s="98">
        <v>0</v>
      </c>
      <c r="AK6114" s="98">
        <v>0</v>
      </c>
      <c r="AL6114" s="98">
        <v>0</v>
      </c>
      <c r="AM6114" s="98">
        <v>0</v>
      </c>
      <c r="AN6114" s="98">
        <v>0</v>
      </c>
      <c r="AO6114" s="98">
        <v>0</v>
      </c>
      <c r="AP6114" s="98">
        <v>1</v>
      </c>
      <c r="AQ6114" s="98">
        <v>0</v>
      </c>
      <c r="AR6114" s="98">
        <v>0</v>
      </c>
      <c r="AS6114" s="98">
        <v>0</v>
      </c>
      <c r="AT6114" s="98">
        <v>0</v>
      </c>
      <c r="AU6114" s="98">
        <v>0</v>
      </c>
      <c r="AV6114" s="98">
        <v>0</v>
      </c>
      <c r="AW6114" s="98">
        <v>0</v>
      </c>
      <c r="AX6114" s="98">
        <v>0</v>
      </c>
      <c r="AY6114" s="98">
        <v>0.2833</v>
      </c>
      <c r="AZ6114" s="98">
        <v>0.66666666699999999</v>
      </c>
      <c r="BA6114" s="166">
        <v>5</v>
      </c>
      <c r="BB6114" s="167">
        <v>11</v>
      </c>
      <c r="BC6114" s="110">
        <v>5.356363</v>
      </c>
      <c r="BD6114" s="305">
        <f t="shared" si="190"/>
        <v>58.919992999999998</v>
      </c>
      <c r="BE6114" s="168">
        <v>107</v>
      </c>
      <c r="BF6114" s="168">
        <v>3</v>
      </c>
      <c r="BG6114" s="98">
        <v>19.64</v>
      </c>
      <c r="BH6114" s="110">
        <v>58.92</v>
      </c>
      <c r="BI6114" s="98">
        <v>0.62406600000000001</v>
      </c>
      <c r="BJ6114" s="98">
        <v>4.9557999999999998E-2</v>
      </c>
      <c r="BK6114" s="98">
        <v>0</v>
      </c>
      <c r="BL6114" s="167">
        <v>0</v>
      </c>
      <c r="BM6114" s="167">
        <v>0</v>
      </c>
      <c r="BN6114" s="98">
        <v>0</v>
      </c>
      <c r="BO6114" s="98">
        <v>0</v>
      </c>
      <c r="BP6114" s="98">
        <v>0</v>
      </c>
      <c r="BQ6114" s="98">
        <v>0</v>
      </c>
      <c r="BR6114" s="98">
        <v>0.12321699999999999</v>
      </c>
      <c r="BS6114" s="98">
        <v>0</v>
      </c>
      <c r="BT6114" s="98">
        <v>0</v>
      </c>
      <c r="BU6114" s="98">
        <v>0</v>
      </c>
      <c r="BV6114" s="98">
        <v>0</v>
      </c>
      <c r="BW6114" s="98">
        <v>0</v>
      </c>
      <c r="BX6114" s="98">
        <v>0.203156</v>
      </c>
      <c r="BY6114" s="98">
        <v>107</v>
      </c>
      <c r="BZ6114" s="98">
        <v>1723</v>
      </c>
      <c r="CA6114" s="98">
        <v>49</v>
      </c>
      <c r="CB6114" s="98">
        <v>4.5999999999999996</v>
      </c>
      <c r="CC6114" s="98">
        <v>2072</v>
      </c>
      <c r="CD6114" s="169">
        <v>2</v>
      </c>
      <c r="CE6114" s="98">
        <v>23.2</v>
      </c>
      <c r="CF6114" s="98">
        <f t="shared" si="191"/>
        <v>6.5725599999999993</v>
      </c>
      <c r="CG6114" s="98"/>
      <c r="CH6114" s="98"/>
      <c r="CI6114" s="98"/>
      <c r="CJ6114" s="98"/>
    </row>
    <row r="6115" spans="1:88">
      <c r="A6115" s="97">
        <v>6114</v>
      </c>
      <c r="B6115" s="98">
        <v>0.62892999999999999</v>
      </c>
      <c r="C6115" s="165">
        <v>6</v>
      </c>
      <c r="D6115" s="98">
        <v>0.16666666699999999</v>
      </c>
      <c r="E6115" s="98">
        <v>0</v>
      </c>
      <c r="F6115" s="98">
        <v>0</v>
      </c>
      <c r="G6115" s="98">
        <v>0</v>
      </c>
      <c r="H6115" s="98">
        <v>0</v>
      </c>
      <c r="I6115" s="98">
        <v>0</v>
      </c>
      <c r="J6115" s="98">
        <v>0</v>
      </c>
      <c r="K6115" s="98">
        <v>1</v>
      </c>
      <c r="L6115" s="98">
        <v>0</v>
      </c>
      <c r="M6115" s="98">
        <v>0</v>
      </c>
      <c r="N6115" s="98">
        <v>0</v>
      </c>
      <c r="O6115" s="98">
        <v>0</v>
      </c>
      <c r="P6115" s="98">
        <v>0</v>
      </c>
      <c r="Q6115" s="98">
        <v>1</v>
      </c>
      <c r="R6115" s="98">
        <v>0</v>
      </c>
      <c r="S6115" s="98">
        <v>0</v>
      </c>
      <c r="T6115" s="98">
        <v>0</v>
      </c>
      <c r="U6115" s="98">
        <v>0</v>
      </c>
      <c r="V6115" s="98">
        <v>0</v>
      </c>
      <c r="W6115" s="98">
        <v>0</v>
      </c>
      <c r="X6115" s="98">
        <v>0</v>
      </c>
      <c r="Y6115" s="98">
        <v>0</v>
      </c>
      <c r="Z6115" s="98">
        <v>0.5</v>
      </c>
      <c r="AA6115" s="98">
        <v>0</v>
      </c>
      <c r="AB6115" s="98">
        <v>0</v>
      </c>
      <c r="AC6115" s="98">
        <v>0.5</v>
      </c>
      <c r="AD6115" s="98">
        <v>0</v>
      </c>
      <c r="AE6115" s="98">
        <v>0</v>
      </c>
      <c r="AF6115" s="98">
        <v>0.5</v>
      </c>
      <c r="AG6115" s="98">
        <v>0</v>
      </c>
      <c r="AH6115" s="98">
        <v>0</v>
      </c>
      <c r="AI6115" s="98">
        <v>0.5</v>
      </c>
      <c r="AJ6115" s="98">
        <v>0</v>
      </c>
      <c r="AK6115" s="98">
        <v>0</v>
      </c>
      <c r="AL6115" s="98">
        <v>0</v>
      </c>
      <c r="AM6115" s="98">
        <v>0</v>
      </c>
      <c r="AN6115" s="98">
        <v>0</v>
      </c>
      <c r="AO6115" s="98">
        <v>0</v>
      </c>
      <c r="AP6115" s="98">
        <v>0.4</v>
      </c>
      <c r="AQ6115" s="98">
        <v>0</v>
      </c>
      <c r="AR6115" s="98">
        <v>0</v>
      </c>
      <c r="AS6115" s="98">
        <v>0</v>
      </c>
      <c r="AT6115" s="98">
        <v>0</v>
      </c>
      <c r="AU6115" s="98">
        <v>0</v>
      </c>
      <c r="AV6115" s="98">
        <v>0</v>
      </c>
      <c r="AW6115" s="98">
        <v>0</v>
      </c>
      <c r="AX6115" s="98">
        <v>0.6</v>
      </c>
      <c r="AY6115" s="98">
        <v>0.4254</v>
      </c>
      <c r="AZ6115" s="98">
        <v>1</v>
      </c>
      <c r="BA6115" s="166">
        <v>13</v>
      </c>
      <c r="BB6115" s="167">
        <v>32</v>
      </c>
      <c r="BC6115" s="110">
        <v>4.8084369999999996</v>
      </c>
      <c r="BD6115" s="305">
        <f t="shared" si="190"/>
        <v>153.86998399999999</v>
      </c>
      <c r="BE6115" s="168">
        <v>35</v>
      </c>
      <c r="BF6115" s="168">
        <v>8</v>
      </c>
      <c r="BG6115" s="98">
        <v>19.233699999999999</v>
      </c>
      <c r="BH6115" s="110">
        <v>153.87</v>
      </c>
      <c r="BI6115" s="98">
        <v>5.6589E-2</v>
      </c>
      <c r="BJ6115" s="98">
        <v>0</v>
      </c>
      <c r="BK6115" s="98">
        <v>0.11393300000000001</v>
      </c>
      <c r="BL6115" s="167">
        <v>0</v>
      </c>
      <c r="BM6115" s="167">
        <v>0</v>
      </c>
      <c r="BN6115" s="98">
        <v>0</v>
      </c>
      <c r="BO6115" s="98">
        <v>0</v>
      </c>
      <c r="BP6115" s="98">
        <v>0</v>
      </c>
      <c r="BQ6115" s="98">
        <v>0</v>
      </c>
      <c r="BR6115" s="98">
        <v>0.62122699999999997</v>
      </c>
      <c r="BS6115" s="98">
        <v>0</v>
      </c>
      <c r="BT6115" s="98">
        <v>3.2507000000000001E-2</v>
      </c>
      <c r="BU6115" s="98">
        <v>3.4329999999999999E-2</v>
      </c>
      <c r="BV6115" s="98">
        <v>0</v>
      </c>
      <c r="BW6115" s="98">
        <v>0.14141000000000001</v>
      </c>
      <c r="BX6115" s="98">
        <v>0</v>
      </c>
      <c r="BY6115" s="98">
        <v>35</v>
      </c>
      <c r="BZ6115" s="98">
        <v>1723</v>
      </c>
      <c r="CA6115" s="98">
        <v>33.9107000863238</v>
      </c>
      <c r="CB6115" s="98">
        <v>18.399999999999999</v>
      </c>
      <c r="CC6115" s="98">
        <v>2076</v>
      </c>
      <c r="CD6115" s="169">
        <v>2</v>
      </c>
      <c r="CE6115" s="98">
        <v>17</v>
      </c>
      <c r="CF6115" s="98">
        <f t="shared" si="191"/>
        <v>7.2317999999999998</v>
      </c>
      <c r="CG6115" s="98"/>
      <c r="CH6115" s="98"/>
      <c r="CI6115" s="98"/>
      <c r="CJ6115" s="98"/>
    </row>
    <row r="6116" spans="1:88">
      <c r="A6116" s="97">
        <v>6115</v>
      </c>
      <c r="B6116" s="98">
        <v>2.1739130000000002</v>
      </c>
      <c r="C6116" s="165">
        <v>51</v>
      </c>
      <c r="D6116" s="98">
        <v>0.10204081600000001</v>
      </c>
      <c r="E6116" s="98">
        <v>2.0408163E-2</v>
      </c>
      <c r="F6116" s="98">
        <v>0</v>
      </c>
      <c r="G6116" s="98">
        <v>0</v>
      </c>
      <c r="H6116" s="98">
        <v>0</v>
      </c>
      <c r="I6116" s="98">
        <v>0</v>
      </c>
      <c r="J6116" s="98">
        <v>0</v>
      </c>
      <c r="K6116" s="98">
        <v>1</v>
      </c>
      <c r="L6116" s="98">
        <v>0</v>
      </c>
      <c r="M6116" s="98">
        <v>0</v>
      </c>
      <c r="N6116" s="98">
        <v>0</v>
      </c>
      <c r="O6116" s="98">
        <v>0</v>
      </c>
      <c r="P6116" s="98">
        <v>0</v>
      </c>
      <c r="Q6116" s="98">
        <v>0.25</v>
      </c>
      <c r="R6116" s="98">
        <v>0</v>
      </c>
      <c r="S6116" s="98">
        <v>0.75</v>
      </c>
      <c r="T6116" s="98">
        <v>0</v>
      </c>
      <c r="U6116" s="98">
        <v>0</v>
      </c>
      <c r="V6116" s="98">
        <v>0</v>
      </c>
      <c r="W6116" s="98">
        <v>0</v>
      </c>
      <c r="X6116" s="98">
        <v>0</v>
      </c>
      <c r="Y6116" s="98">
        <v>0</v>
      </c>
      <c r="Z6116" s="98">
        <v>0.33333333300000001</v>
      </c>
      <c r="AA6116" s="98">
        <v>0</v>
      </c>
      <c r="AB6116" s="98">
        <v>0</v>
      </c>
      <c r="AC6116" s="98">
        <v>0.66666666699999999</v>
      </c>
      <c r="AD6116" s="98">
        <v>0</v>
      </c>
      <c r="AE6116" s="98">
        <v>0</v>
      </c>
      <c r="AF6116" s="98">
        <v>0.66666666699999999</v>
      </c>
      <c r="AG6116" s="98">
        <v>0</v>
      </c>
      <c r="AH6116" s="98">
        <v>0</v>
      </c>
      <c r="AI6116" s="98">
        <v>0.33333333300000001</v>
      </c>
      <c r="AJ6116" s="98">
        <v>0</v>
      </c>
      <c r="AK6116" s="98">
        <v>0</v>
      </c>
      <c r="AL6116" s="98">
        <v>0</v>
      </c>
      <c r="AM6116" s="98">
        <v>0</v>
      </c>
      <c r="AN6116" s="98">
        <v>0</v>
      </c>
      <c r="AO6116" s="98">
        <v>0</v>
      </c>
      <c r="AP6116" s="98">
        <v>0.33333333300000001</v>
      </c>
      <c r="AQ6116" s="98">
        <v>0.66666666699999999</v>
      </c>
      <c r="AR6116" s="98">
        <v>0</v>
      </c>
      <c r="AS6116" s="98">
        <v>0</v>
      </c>
      <c r="AT6116" s="98">
        <v>0</v>
      </c>
      <c r="AU6116" s="98">
        <v>0</v>
      </c>
      <c r="AV6116" s="98">
        <v>0</v>
      </c>
      <c r="AW6116" s="98">
        <v>0</v>
      </c>
      <c r="AX6116" s="98">
        <v>0</v>
      </c>
      <c r="AY6116" s="98">
        <v>0.38629999999999998</v>
      </c>
      <c r="AZ6116" s="98">
        <v>0.75</v>
      </c>
      <c r="BA6116" s="166">
        <v>2</v>
      </c>
      <c r="BB6116" s="167">
        <v>7</v>
      </c>
      <c r="BC6116" s="110">
        <v>6.58</v>
      </c>
      <c r="BD6116" s="305">
        <f t="shared" si="190"/>
        <v>46.06</v>
      </c>
      <c r="BE6116" s="168">
        <v>68</v>
      </c>
      <c r="BF6116" s="168">
        <v>4</v>
      </c>
      <c r="BG6116" s="98">
        <v>11.515000000000001</v>
      </c>
      <c r="BH6116" s="110">
        <v>46.06</v>
      </c>
      <c r="BI6116" s="98">
        <v>0</v>
      </c>
      <c r="BJ6116" s="98">
        <v>0.29092400000000002</v>
      </c>
      <c r="BK6116" s="98">
        <v>0</v>
      </c>
      <c r="BL6116" s="167">
        <v>0</v>
      </c>
      <c r="BM6116" s="167">
        <v>0</v>
      </c>
      <c r="BN6116" s="98">
        <v>0</v>
      </c>
      <c r="BO6116" s="98">
        <v>0</v>
      </c>
      <c r="BP6116" s="98">
        <v>0</v>
      </c>
      <c r="BQ6116" s="98">
        <v>0</v>
      </c>
      <c r="BR6116" s="98">
        <v>0.70907500000000001</v>
      </c>
      <c r="BS6116" s="98">
        <v>0</v>
      </c>
      <c r="BT6116" s="98">
        <v>0</v>
      </c>
      <c r="BU6116" s="98">
        <v>0</v>
      </c>
      <c r="BV6116" s="98">
        <v>0</v>
      </c>
      <c r="BW6116" s="98">
        <v>0</v>
      </c>
      <c r="BX6116" s="98">
        <v>0</v>
      </c>
      <c r="BY6116" s="98">
        <v>68</v>
      </c>
      <c r="BZ6116" s="98">
        <v>1722</v>
      </c>
      <c r="CA6116" s="98">
        <v>33.905416786075399</v>
      </c>
      <c r="CB6116" s="98">
        <v>2.2999999999999998</v>
      </c>
      <c r="CC6116" s="98">
        <v>2082</v>
      </c>
      <c r="CD6116" s="169">
        <v>2</v>
      </c>
      <c r="CE6116" s="98">
        <v>32.57</v>
      </c>
      <c r="CF6116" s="98">
        <f t="shared" si="191"/>
        <v>12.581790999999999</v>
      </c>
      <c r="CG6116" s="98"/>
      <c r="CH6116" s="98"/>
      <c r="CI6116" s="98"/>
      <c r="CJ6116" s="98"/>
    </row>
    <row r="6117" spans="1:88">
      <c r="A6117" s="97">
        <v>6116</v>
      </c>
      <c r="B6117" s="98">
        <v>0</v>
      </c>
      <c r="C6117" s="165">
        <v>75</v>
      </c>
      <c r="D6117" s="98">
        <v>6.6666666999999999E-2</v>
      </c>
      <c r="E6117" s="98">
        <v>1.3333332999999999E-2</v>
      </c>
      <c r="F6117" s="98">
        <v>0</v>
      </c>
      <c r="G6117" s="98">
        <v>0.33333333300000001</v>
      </c>
      <c r="H6117" s="98">
        <v>0</v>
      </c>
      <c r="I6117" s="98">
        <v>0</v>
      </c>
      <c r="J6117" s="98">
        <v>0</v>
      </c>
      <c r="K6117" s="98">
        <v>0.66666666699999999</v>
      </c>
      <c r="L6117" s="98">
        <v>0</v>
      </c>
      <c r="M6117" s="98">
        <v>0</v>
      </c>
      <c r="N6117" s="98">
        <v>0</v>
      </c>
      <c r="O6117" s="98">
        <v>0</v>
      </c>
      <c r="P6117" s="98">
        <v>0</v>
      </c>
      <c r="Q6117" s="98">
        <v>0.66666666699999999</v>
      </c>
      <c r="R6117" s="98">
        <v>0</v>
      </c>
      <c r="S6117" s="98">
        <v>0.33333333300000001</v>
      </c>
      <c r="T6117" s="98">
        <v>0</v>
      </c>
      <c r="U6117" s="98">
        <v>0</v>
      </c>
      <c r="V6117" s="98">
        <v>0</v>
      </c>
      <c r="W6117" s="98">
        <v>0</v>
      </c>
      <c r="X6117" s="98">
        <v>0</v>
      </c>
      <c r="Y6117" s="98">
        <v>0</v>
      </c>
      <c r="Z6117" s="98">
        <v>0</v>
      </c>
      <c r="AA6117" s="98">
        <v>0</v>
      </c>
      <c r="AB6117" s="98">
        <v>0</v>
      </c>
      <c r="AC6117" s="98">
        <v>0</v>
      </c>
      <c r="AD6117" s="98">
        <v>0</v>
      </c>
      <c r="AE6117" s="98">
        <v>0</v>
      </c>
      <c r="AF6117" s="98">
        <v>0</v>
      </c>
      <c r="AG6117" s="98">
        <v>0</v>
      </c>
      <c r="AH6117" s="98">
        <v>0</v>
      </c>
      <c r="AI6117" s="98">
        <v>0</v>
      </c>
      <c r="AJ6117" s="98">
        <v>0</v>
      </c>
      <c r="AK6117" s="98">
        <v>0</v>
      </c>
      <c r="AL6117" s="98">
        <v>0</v>
      </c>
      <c r="AM6117" s="98">
        <v>0</v>
      </c>
      <c r="AN6117" s="98">
        <v>0</v>
      </c>
      <c r="AO6117" s="98">
        <v>0</v>
      </c>
      <c r="AP6117" s="98">
        <v>0</v>
      </c>
      <c r="AQ6117" s="98">
        <v>0</v>
      </c>
      <c r="AR6117" s="98">
        <v>0</v>
      </c>
      <c r="AS6117" s="98">
        <v>0</v>
      </c>
      <c r="AT6117" s="98">
        <v>0</v>
      </c>
      <c r="AU6117" s="98">
        <v>0</v>
      </c>
      <c r="AV6117" s="98">
        <v>0</v>
      </c>
      <c r="AW6117" s="98">
        <v>0</v>
      </c>
      <c r="AX6117" s="98">
        <v>0</v>
      </c>
      <c r="AY6117" s="98">
        <v>5.0099999999999999E-2</v>
      </c>
      <c r="AZ6117" s="98">
        <v>0.33333333300000001</v>
      </c>
      <c r="BA6117" s="166">
        <v>26</v>
      </c>
      <c r="BB6117" s="167">
        <v>45</v>
      </c>
      <c r="BC6117" s="110">
        <v>5.6455549999999999</v>
      </c>
      <c r="BD6117" s="305">
        <f t="shared" si="190"/>
        <v>254.04997499999999</v>
      </c>
      <c r="BE6117" s="168">
        <v>68</v>
      </c>
      <c r="BF6117" s="168">
        <v>3</v>
      </c>
      <c r="BG6117" s="98">
        <v>82.486599999999996</v>
      </c>
      <c r="BH6117" s="110">
        <v>247.46</v>
      </c>
      <c r="BI6117" s="98">
        <v>0.37628099999999998</v>
      </c>
      <c r="BJ6117" s="98">
        <v>0.108305</v>
      </c>
      <c r="BK6117" s="98">
        <v>3.5892E-2</v>
      </c>
      <c r="BL6117" s="167">
        <v>0</v>
      </c>
      <c r="BM6117" s="167">
        <v>0</v>
      </c>
      <c r="BN6117" s="98">
        <v>0.10795200000000001</v>
      </c>
      <c r="BO6117" s="98">
        <v>0</v>
      </c>
      <c r="BP6117" s="98">
        <v>2.5093000000000001E-2</v>
      </c>
      <c r="BQ6117" s="98">
        <v>0</v>
      </c>
      <c r="BR6117" s="98">
        <v>0.22234400000000001</v>
      </c>
      <c r="BS6117" s="98">
        <v>0</v>
      </c>
      <c r="BT6117" s="98">
        <v>2.8274000000000001E-2</v>
      </c>
      <c r="BU6117" s="98">
        <v>5.8276000000000001E-2</v>
      </c>
      <c r="BV6117" s="98">
        <v>3.7580000000000002E-2</v>
      </c>
      <c r="BW6117" s="98">
        <v>0</v>
      </c>
      <c r="BX6117" s="98">
        <v>0</v>
      </c>
      <c r="BY6117" s="98">
        <v>68</v>
      </c>
      <c r="BZ6117" s="98">
        <v>1721</v>
      </c>
      <c r="CA6117" s="98">
        <v>43</v>
      </c>
      <c r="CB6117" s="98">
        <v>11.5</v>
      </c>
      <c r="CC6117" s="98">
        <v>2088</v>
      </c>
      <c r="CD6117" s="169">
        <v>2</v>
      </c>
      <c r="CE6117" s="98">
        <v>52.07</v>
      </c>
      <c r="CF6117" s="98">
        <f t="shared" si="191"/>
        <v>2.6087069999999999</v>
      </c>
      <c r="CG6117" s="98"/>
      <c r="CH6117" s="98"/>
      <c r="CI6117" s="98"/>
      <c r="CJ6117" s="98"/>
    </row>
    <row r="6118" spans="1:88">
      <c r="A6118" s="97">
        <v>6117</v>
      </c>
      <c r="B6118" s="98">
        <v>0</v>
      </c>
      <c r="C6118" s="165">
        <v>0</v>
      </c>
      <c r="D6118" s="98">
        <v>0</v>
      </c>
      <c r="E6118" s="98">
        <v>0</v>
      </c>
      <c r="F6118" s="98">
        <v>0</v>
      </c>
      <c r="G6118" s="98">
        <v>0.1</v>
      </c>
      <c r="H6118" s="98">
        <v>0</v>
      </c>
      <c r="I6118" s="98">
        <v>0</v>
      </c>
      <c r="J6118" s="98">
        <v>0</v>
      </c>
      <c r="K6118" s="98">
        <v>0.9</v>
      </c>
      <c r="L6118" s="98">
        <v>0</v>
      </c>
      <c r="M6118" s="98">
        <v>0</v>
      </c>
      <c r="N6118" s="98">
        <v>0</v>
      </c>
      <c r="O6118" s="98">
        <v>0</v>
      </c>
      <c r="P6118" s="98">
        <v>0</v>
      </c>
      <c r="Q6118" s="98">
        <v>0.6</v>
      </c>
      <c r="R6118" s="98">
        <v>0.1</v>
      </c>
      <c r="S6118" s="98">
        <v>0.3</v>
      </c>
      <c r="T6118" s="98">
        <v>0</v>
      </c>
      <c r="U6118" s="98">
        <v>0</v>
      </c>
      <c r="V6118" s="98">
        <v>0</v>
      </c>
      <c r="W6118" s="98">
        <v>0</v>
      </c>
      <c r="X6118" s="98">
        <v>0</v>
      </c>
      <c r="Y6118" s="98">
        <v>0</v>
      </c>
      <c r="Z6118" s="98">
        <v>0</v>
      </c>
      <c r="AA6118" s="98">
        <v>0</v>
      </c>
      <c r="AB6118" s="98">
        <v>0</v>
      </c>
      <c r="AC6118" s="98">
        <v>0</v>
      </c>
      <c r="AD6118" s="98">
        <v>0</v>
      </c>
      <c r="AE6118" s="98">
        <v>0</v>
      </c>
      <c r="AF6118" s="98">
        <v>0</v>
      </c>
      <c r="AG6118" s="98">
        <v>0</v>
      </c>
      <c r="AH6118" s="98">
        <v>0</v>
      </c>
      <c r="AI6118" s="98">
        <v>0</v>
      </c>
      <c r="AJ6118" s="98">
        <v>0</v>
      </c>
      <c r="AK6118" s="98">
        <v>0</v>
      </c>
      <c r="AL6118" s="98">
        <v>0</v>
      </c>
      <c r="AM6118" s="98">
        <v>0</v>
      </c>
      <c r="AN6118" s="98">
        <v>0</v>
      </c>
      <c r="AO6118" s="98">
        <v>0</v>
      </c>
      <c r="AP6118" s="98">
        <v>0</v>
      </c>
      <c r="AQ6118" s="98">
        <v>0</v>
      </c>
      <c r="AR6118" s="98">
        <v>0</v>
      </c>
      <c r="AS6118" s="98">
        <v>0</v>
      </c>
      <c r="AT6118" s="98">
        <v>0</v>
      </c>
      <c r="AU6118" s="98">
        <v>0</v>
      </c>
      <c r="AV6118" s="98">
        <v>0</v>
      </c>
      <c r="AW6118" s="98">
        <v>0</v>
      </c>
      <c r="AX6118" s="98">
        <v>1</v>
      </c>
      <c r="AY6118" s="98">
        <v>5.3400000000000003E-2</v>
      </c>
      <c r="AZ6118" s="98">
        <v>0.1</v>
      </c>
      <c r="BA6118" s="166">
        <v>31</v>
      </c>
      <c r="BB6118" s="167">
        <v>90</v>
      </c>
      <c r="BC6118" s="110">
        <v>5.9059999999999997</v>
      </c>
      <c r="BD6118" s="305">
        <f t="shared" si="190"/>
        <v>531.54</v>
      </c>
      <c r="BE6118" s="168">
        <v>20</v>
      </c>
      <c r="BF6118" s="168">
        <v>10</v>
      </c>
      <c r="BG6118" s="98">
        <v>53.154000000000003</v>
      </c>
      <c r="BH6118" s="110">
        <v>531.54</v>
      </c>
      <c r="BI6118" s="98">
        <v>3.0873000000000001E-2</v>
      </c>
      <c r="BJ6118" s="98">
        <v>0.402945</v>
      </c>
      <c r="BK6118" s="98">
        <v>8.448E-2</v>
      </c>
      <c r="BL6118" s="167">
        <v>0</v>
      </c>
      <c r="BM6118" s="167">
        <v>0</v>
      </c>
      <c r="BN6118" s="98">
        <v>0</v>
      </c>
      <c r="BO6118" s="98">
        <v>0</v>
      </c>
      <c r="BP6118" s="98">
        <v>0</v>
      </c>
      <c r="BQ6118" s="98">
        <v>0</v>
      </c>
      <c r="BR6118" s="98">
        <v>0.15718799999999999</v>
      </c>
      <c r="BS6118" s="98">
        <v>0</v>
      </c>
      <c r="BT6118" s="98">
        <v>0</v>
      </c>
      <c r="BU6118" s="98">
        <v>0.108902</v>
      </c>
      <c r="BV6118" s="98">
        <v>5.4399999999999997E-2</v>
      </c>
      <c r="BW6118" s="98">
        <v>0.12101199999999999</v>
      </c>
      <c r="BX6118" s="98">
        <v>4.0196000000000003E-2</v>
      </c>
      <c r="BY6118" s="98">
        <v>20</v>
      </c>
      <c r="BZ6118" s="98">
        <v>1721</v>
      </c>
      <c r="CA6118" s="98">
        <v>25</v>
      </c>
      <c r="CB6118" s="98">
        <v>16.100000000000001</v>
      </c>
      <c r="CC6118" s="98">
        <v>2089</v>
      </c>
      <c r="CD6118" s="169">
        <v>2</v>
      </c>
      <c r="CE6118" s="98">
        <v>30.65</v>
      </c>
      <c r="CF6118" s="98">
        <f t="shared" si="191"/>
        <v>1.6367100000000001</v>
      </c>
      <c r="CG6118" s="98"/>
      <c r="CH6118" s="98"/>
      <c r="CI6118" s="98"/>
      <c r="CJ6118" s="98"/>
    </row>
    <row r="6119" spans="1:88">
      <c r="A6119" s="97">
        <v>6118</v>
      </c>
      <c r="B6119" s="98">
        <v>0.66442400000000001</v>
      </c>
      <c r="C6119" s="165">
        <v>50</v>
      </c>
      <c r="D6119" s="98">
        <v>0.34</v>
      </c>
      <c r="E6119" s="98">
        <v>0</v>
      </c>
      <c r="F6119" s="98">
        <v>0</v>
      </c>
      <c r="G6119" s="98">
        <v>0</v>
      </c>
      <c r="H6119" s="98">
        <v>0</v>
      </c>
      <c r="I6119" s="98">
        <v>0</v>
      </c>
      <c r="J6119" s="98">
        <v>0</v>
      </c>
      <c r="K6119" s="98">
        <v>1</v>
      </c>
      <c r="L6119" s="98">
        <v>0</v>
      </c>
      <c r="M6119" s="98">
        <v>0</v>
      </c>
      <c r="N6119" s="98">
        <v>0</v>
      </c>
      <c r="O6119" s="98">
        <v>0</v>
      </c>
      <c r="P6119" s="98">
        <v>0</v>
      </c>
      <c r="Q6119" s="98">
        <v>0.75</v>
      </c>
      <c r="R6119" s="98">
        <v>0.125</v>
      </c>
      <c r="S6119" s="98">
        <v>0.125</v>
      </c>
      <c r="T6119" s="98">
        <v>0</v>
      </c>
      <c r="U6119" s="98">
        <v>0.4</v>
      </c>
      <c r="V6119" s="98">
        <v>0.2</v>
      </c>
      <c r="W6119" s="98">
        <v>0</v>
      </c>
      <c r="X6119" s="98">
        <v>0</v>
      </c>
      <c r="Y6119" s="98">
        <v>0.2</v>
      </c>
      <c r="Z6119" s="98">
        <v>0</v>
      </c>
      <c r="AA6119" s="98">
        <v>0</v>
      </c>
      <c r="AB6119" s="98">
        <v>0.2</v>
      </c>
      <c r="AC6119" s="98">
        <v>0</v>
      </c>
      <c r="AD6119" s="98">
        <v>0.6</v>
      </c>
      <c r="AE6119" s="98">
        <v>0</v>
      </c>
      <c r="AF6119" s="98">
        <v>0.4</v>
      </c>
      <c r="AG6119" s="98">
        <v>0</v>
      </c>
      <c r="AH6119" s="98">
        <v>0</v>
      </c>
      <c r="AI6119" s="98">
        <v>0</v>
      </c>
      <c r="AJ6119" s="98">
        <v>0</v>
      </c>
      <c r="AK6119" s="98">
        <v>0</v>
      </c>
      <c r="AL6119" s="98">
        <v>0</v>
      </c>
      <c r="AM6119" s="98">
        <v>0</v>
      </c>
      <c r="AN6119" s="98">
        <v>0</v>
      </c>
      <c r="AO6119" s="98">
        <v>0</v>
      </c>
      <c r="AP6119" s="98">
        <v>0.28571428599999998</v>
      </c>
      <c r="AQ6119" s="98">
        <v>0</v>
      </c>
      <c r="AR6119" s="98">
        <v>0</v>
      </c>
      <c r="AS6119" s="98">
        <v>0</v>
      </c>
      <c r="AT6119" s="98">
        <v>0.14285714299999999</v>
      </c>
      <c r="AU6119" s="98">
        <v>0</v>
      </c>
      <c r="AV6119" s="98">
        <v>0</v>
      </c>
      <c r="AW6119" s="98">
        <v>0</v>
      </c>
      <c r="AX6119" s="98">
        <v>0.571428571</v>
      </c>
      <c r="AY6119" s="98">
        <v>0.35959999999999998</v>
      </c>
      <c r="AZ6119" s="98">
        <v>1</v>
      </c>
      <c r="BA6119" s="166">
        <v>15</v>
      </c>
      <c r="BB6119" s="167">
        <v>40</v>
      </c>
      <c r="BC6119" s="110">
        <v>4.5127499999999996</v>
      </c>
      <c r="BD6119" s="305">
        <f t="shared" si="190"/>
        <v>180.51</v>
      </c>
      <c r="BE6119" s="168">
        <v>36</v>
      </c>
      <c r="BF6119" s="168">
        <v>8</v>
      </c>
      <c r="BG6119" s="98">
        <v>22.563700000000001</v>
      </c>
      <c r="BH6119" s="110">
        <v>180.51</v>
      </c>
      <c r="BI6119" s="98">
        <v>0</v>
      </c>
      <c r="BJ6119" s="98">
        <v>0.31360900000000003</v>
      </c>
      <c r="BK6119" s="98">
        <v>0.13229399999999999</v>
      </c>
      <c r="BL6119" s="167">
        <v>0</v>
      </c>
      <c r="BM6119" s="167">
        <v>0</v>
      </c>
      <c r="BN6119" s="98">
        <v>7.4859999999999996E-2</v>
      </c>
      <c r="BO6119" s="98">
        <v>0</v>
      </c>
      <c r="BP6119" s="98">
        <v>0</v>
      </c>
      <c r="BQ6119" s="98">
        <v>0</v>
      </c>
      <c r="BR6119" s="98">
        <v>6.8507999999999999E-2</v>
      </c>
      <c r="BS6119" s="98">
        <v>0</v>
      </c>
      <c r="BT6119" s="98">
        <v>0</v>
      </c>
      <c r="BU6119" s="98">
        <v>2.6491000000000001E-2</v>
      </c>
      <c r="BV6119" s="98">
        <v>0</v>
      </c>
      <c r="BW6119" s="98">
        <v>0.19700300000000001</v>
      </c>
      <c r="BX6119" s="98">
        <v>0.18723100000000001</v>
      </c>
      <c r="BY6119" s="98">
        <v>36</v>
      </c>
      <c r="BZ6119" s="98">
        <v>1721</v>
      </c>
      <c r="CA6119" s="98">
        <v>25</v>
      </c>
      <c r="CB6119" s="98">
        <v>19.55</v>
      </c>
      <c r="CC6119" s="98">
        <v>2094</v>
      </c>
      <c r="CD6119" s="169">
        <v>2</v>
      </c>
      <c r="CE6119" s="98">
        <v>187.19</v>
      </c>
      <c r="CF6119" s="98">
        <f t="shared" si="191"/>
        <v>67.313524000000001</v>
      </c>
      <c r="CG6119" s="98"/>
      <c r="CH6119" s="98"/>
      <c r="CI6119" s="98"/>
      <c r="CJ6119" s="98"/>
    </row>
    <row r="6120" spans="1:88">
      <c r="A6120" s="97">
        <v>6119</v>
      </c>
      <c r="B6120" s="98">
        <v>2.1965309999999998</v>
      </c>
      <c r="C6120" s="165">
        <v>53</v>
      </c>
      <c r="D6120" s="98">
        <v>0.20754717</v>
      </c>
      <c r="E6120" s="98">
        <v>3.7735849000000002E-2</v>
      </c>
      <c r="F6120" s="98">
        <v>0</v>
      </c>
      <c r="G6120" s="98">
        <v>0.83333333300000001</v>
      </c>
      <c r="H6120" s="98">
        <v>0</v>
      </c>
      <c r="I6120" s="98">
        <v>0</v>
      </c>
      <c r="J6120" s="98">
        <v>0</v>
      </c>
      <c r="K6120" s="98">
        <v>0.16666666699999999</v>
      </c>
      <c r="L6120" s="98">
        <v>0</v>
      </c>
      <c r="M6120" s="98">
        <v>0</v>
      </c>
      <c r="N6120" s="98">
        <v>0</v>
      </c>
      <c r="O6120" s="98">
        <v>0</v>
      </c>
      <c r="P6120" s="98">
        <v>0</v>
      </c>
      <c r="Q6120" s="98">
        <v>0.5</v>
      </c>
      <c r="R6120" s="98">
        <v>0.5</v>
      </c>
      <c r="S6120" s="98">
        <v>0</v>
      </c>
      <c r="T6120" s="98">
        <v>0</v>
      </c>
      <c r="U6120" s="98">
        <v>0</v>
      </c>
      <c r="V6120" s="98">
        <v>0</v>
      </c>
      <c r="W6120" s="98">
        <v>0</v>
      </c>
      <c r="X6120" s="98">
        <v>0</v>
      </c>
      <c r="Y6120" s="98">
        <v>0</v>
      </c>
      <c r="Z6120" s="98">
        <v>0</v>
      </c>
      <c r="AA6120" s="98">
        <v>0</v>
      </c>
      <c r="AB6120" s="98">
        <v>1</v>
      </c>
      <c r="AC6120" s="98">
        <v>0</v>
      </c>
      <c r="AD6120" s="98">
        <v>1</v>
      </c>
      <c r="AE6120" s="98">
        <v>0</v>
      </c>
      <c r="AF6120" s="98">
        <v>0</v>
      </c>
      <c r="AG6120" s="98">
        <v>0</v>
      </c>
      <c r="AH6120" s="98">
        <v>0</v>
      </c>
      <c r="AI6120" s="98">
        <v>0</v>
      </c>
      <c r="AJ6120" s="98">
        <v>0</v>
      </c>
      <c r="AK6120" s="98">
        <v>0</v>
      </c>
      <c r="AL6120" s="98">
        <v>0</v>
      </c>
      <c r="AM6120" s="98">
        <v>0</v>
      </c>
      <c r="AN6120" s="98">
        <v>0</v>
      </c>
      <c r="AO6120" s="98">
        <v>0</v>
      </c>
      <c r="AP6120" s="98">
        <v>0.5</v>
      </c>
      <c r="AQ6120" s="98">
        <v>0</v>
      </c>
      <c r="AR6120" s="98">
        <v>0</v>
      </c>
      <c r="AS6120" s="98">
        <v>0</v>
      </c>
      <c r="AT6120" s="98">
        <v>0</v>
      </c>
      <c r="AU6120" s="98">
        <v>0</v>
      </c>
      <c r="AV6120" s="98">
        <v>0</v>
      </c>
      <c r="AW6120" s="98">
        <v>0</v>
      </c>
      <c r="AX6120" s="98">
        <v>0.5</v>
      </c>
      <c r="AY6120" s="98">
        <v>7.9799999999999996E-2</v>
      </c>
      <c r="AZ6120" s="98">
        <v>0.33333333300000001</v>
      </c>
      <c r="BA6120" s="166">
        <v>23</v>
      </c>
      <c r="BB6120" s="167">
        <v>39</v>
      </c>
      <c r="BC6120" s="110">
        <v>4.5792299999999999</v>
      </c>
      <c r="BD6120" s="305">
        <f t="shared" si="190"/>
        <v>178.58996999999999</v>
      </c>
      <c r="BE6120" s="168">
        <v>50</v>
      </c>
      <c r="BF6120" s="168">
        <v>6</v>
      </c>
      <c r="BG6120" s="98">
        <v>28.973299999999998</v>
      </c>
      <c r="BH6120" s="110">
        <v>173.84</v>
      </c>
      <c r="BI6120" s="98">
        <v>0.381967</v>
      </c>
      <c r="BJ6120" s="98">
        <v>0.45827400000000001</v>
      </c>
      <c r="BK6120" s="98">
        <v>8.2360000000000003E-3</v>
      </c>
      <c r="BL6120" s="167">
        <v>0</v>
      </c>
      <c r="BM6120" s="167">
        <v>0</v>
      </c>
      <c r="BN6120" s="98">
        <v>3.0325999999999999E-2</v>
      </c>
      <c r="BO6120" s="98">
        <v>0</v>
      </c>
      <c r="BP6120" s="98">
        <v>0</v>
      </c>
      <c r="BQ6120" s="98">
        <v>0</v>
      </c>
      <c r="BR6120" s="98">
        <v>8.3668999999999993E-2</v>
      </c>
      <c r="BS6120" s="98">
        <v>0</v>
      </c>
      <c r="BT6120" s="98">
        <v>0</v>
      </c>
      <c r="BU6120" s="98">
        <v>0</v>
      </c>
      <c r="BV6120" s="98">
        <v>1.0854000000000001E-2</v>
      </c>
      <c r="BW6120" s="98">
        <v>2.6671E-2</v>
      </c>
      <c r="BX6120" s="98">
        <v>0</v>
      </c>
      <c r="BY6120" s="98">
        <v>50</v>
      </c>
      <c r="BZ6120" s="98">
        <v>1721</v>
      </c>
      <c r="CA6120" s="98">
        <v>26</v>
      </c>
      <c r="CB6120" s="98">
        <v>3.45</v>
      </c>
      <c r="CC6120" s="98">
        <v>2096</v>
      </c>
      <c r="CD6120" s="169">
        <v>2</v>
      </c>
      <c r="CE6120" s="98">
        <v>92.12</v>
      </c>
      <c r="CF6120" s="98">
        <f t="shared" si="191"/>
        <v>7.3511759999999997</v>
      </c>
      <c r="CG6120" s="98"/>
      <c r="CH6120" s="98"/>
      <c r="CI6120" s="98"/>
      <c r="CJ6120" s="98"/>
    </row>
    <row r="6121" spans="1:88">
      <c r="A6121" s="97">
        <v>6120</v>
      </c>
      <c r="B6121" s="98">
        <v>0</v>
      </c>
      <c r="C6121" s="165">
        <v>11</v>
      </c>
      <c r="D6121" s="98">
        <v>0</v>
      </c>
      <c r="E6121" s="98">
        <v>0</v>
      </c>
      <c r="F6121" s="98">
        <v>0</v>
      </c>
      <c r="G6121" s="98">
        <v>0</v>
      </c>
      <c r="H6121" s="98">
        <v>0</v>
      </c>
      <c r="I6121" s="98">
        <v>0</v>
      </c>
      <c r="J6121" s="98">
        <v>0</v>
      </c>
      <c r="K6121" s="98">
        <v>1</v>
      </c>
      <c r="L6121" s="98">
        <v>0</v>
      </c>
      <c r="M6121" s="98">
        <v>0</v>
      </c>
      <c r="N6121" s="98">
        <v>0</v>
      </c>
      <c r="O6121" s="98">
        <v>0</v>
      </c>
      <c r="P6121" s="98">
        <v>0</v>
      </c>
      <c r="Q6121" s="98">
        <v>0</v>
      </c>
      <c r="R6121" s="98">
        <v>0</v>
      </c>
      <c r="S6121" s="98">
        <v>1</v>
      </c>
      <c r="T6121" s="98">
        <v>0</v>
      </c>
      <c r="U6121" s="98">
        <v>0</v>
      </c>
      <c r="V6121" s="98">
        <v>0</v>
      </c>
      <c r="W6121" s="98">
        <v>0</v>
      </c>
      <c r="X6121" s="98">
        <v>0</v>
      </c>
      <c r="Y6121" s="98">
        <v>0</v>
      </c>
      <c r="Z6121" s="98">
        <v>0</v>
      </c>
      <c r="AA6121" s="98">
        <v>0</v>
      </c>
      <c r="AB6121" s="98">
        <v>0</v>
      </c>
      <c r="AC6121" s="98">
        <v>0</v>
      </c>
      <c r="AD6121" s="98">
        <v>0</v>
      </c>
      <c r="AE6121" s="98">
        <v>0</v>
      </c>
      <c r="AF6121" s="98">
        <v>0</v>
      </c>
      <c r="AG6121" s="98">
        <v>0</v>
      </c>
      <c r="AH6121" s="98">
        <v>0</v>
      </c>
      <c r="AI6121" s="98">
        <v>0</v>
      </c>
      <c r="AJ6121" s="98">
        <v>0</v>
      </c>
      <c r="AK6121" s="98">
        <v>0</v>
      </c>
      <c r="AL6121" s="98">
        <v>0</v>
      </c>
      <c r="AM6121" s="98">
        <v>0</v>
      </c>
      <c r="AN6121" s="98">
        <v>0</v>
      </c>
      <c r="AO6121" s="98">
        <v>0</v>
      </c>
      <c r="AP6121" s="98">
        <v>0</v>
      </c>
      <c r="AQ6121" s="98">
        <v>0</v>
      </c>
      <c r="AR6121" s="98">
        <v>0</v>
      </c>
      <c r="AS6121" s="98">
        <v>0</v>
      </c>
      <c r="AT6121" s="98">
        <v>0</v>
      </c>
      <c r="AU6121" s="98">
        <v>0</v>
      </c>
      <c r="AV6121" s="98">
        <v>0</v>
      </c>
      <c r="AW6121" s="98">
        <v>0</v>
      </c>
      <c r="AX6121" s="98">
        <v>1</v>
      </c>
      <c r="AY6121" s="98">
        <v>0.12859999999999999</v>
      </c>
      <c r="AZ6121" s="98">
        <v>0.33333333300000001</v>
      </c>
      <c r="BA6121" s="166">
        <v>13</v>
      </c>
      <c r="BB6121" s="167">
        <v>26</v>
      </c>
      <c r="BC6121" s="110">
        <v>6.1788460000000001</v>
      </c>
      <c r="BD6121" s="305">
        <f t="shared" si="190"/>
        <v>160.64999599999999</v>
      </c>
      <c r="BE6121" s="168">
        <v>30</v>
      </c>
      <c r="BF6121" s="168">
        <v>6</v>
      </c>
      <c r="BG6121" s="98">
        <v>26.774999999999999</v>
      </c>
      <c r="BH6121" s="110">
        <v>160.65</v>
      </c>
      <c r="BI6121" s="98">
        <v>0</v>
      </c>
      <c r="BJ6121" s="98">
        <v>0.20626</v>
      </c>
      <c r="BK6121" s="98">
        <v>0.14218500000000001</v>
      </c>
      <c r="BL6121" s="167">
        <v>0</v>
      </c>
      <c r="BM6121" s="167">
        <v>0</v>
      </c>
      <c r="BN6121" s="98">
        <v>0.174898</v>
      </c>
      <c r="BO6121" s="98">
        <v>0</v>
      </c>
      <c r="BP6121" s="98">
        <v>3.3417000000000002E-2</v>
      </c>
      <c r="BQ6121" s="98">
        <v>0</v>
      </c>
      <c r="BR6121" s="98">
        <v>0.167851</v>
      </c>
      <c r="BS6121" s="98">
        <v>0</v>
      </c>
      <c r="BT6121" s="98">
        <v>8.7977E-2</v>
      </c>
      <c r="BU6121" s="98">
        <v>5.6498E-2</v>
      </c>
      <c r="BV6121" s="98">
        <v>0</v>
      </c>
      <c r="BW6121" s="98">
        <v>0</v>
      </c>
      <c r="BX6121" s="98">
        <v>0.130909</v>
      </c>
      <c r="BY6121" s="98">
        <v>30</v>
      </c>
      <c r="BZ6121" s="98">
        <v>1721</v>
      </c>
      <c r="CA6121" s="98">
        <v>33.900133485826899</v>
      </c>
      <c r="CB6121" s="98">
        <v>12.65</v>
      </c>
      <c r="CC6121" s="98">
        <v>2099</v>
      </c>
      <c r="CD6121" s="169">
        <v>2</v>
      </c>
      <c r="CE6121" s="98">
        <v>22.09</v>
      </c>
      <c r="CF6121" s="98">
        <f t="shared" si="191"/>
        <v>2.8407739999999997</v>
      </c>
      <c r="CG6121" s="98"/>
      <c r="CH6121" s="98"/>
      <c r="CI6121" s="98"/>
      <c r="CJ6121" s="98"/>
    </row>
    <row r="6122" spans="1:88">
      <c r="A6122" s="97">
        <v>6121</v>
      </c>
      <c r="B6122" s="98">
        <v>0</v>
      </c>
      <c r="C6122" s="165">
        <v>0</v>
      </c>
      <c r="D6122" s="98">
        <v>0</v>
      </c>
      <c r="E6122" s="98">
        <v>0</v>
      </c>
      <c r="F6122" s="98">
        <v>0</v>
      </c>
      <c r="G6122" s="98">
        <v>0</v>
      </c>
      <c r="H6122" s="98">
        <v>0</v>
      </c>
      <c r="I6122" s="98">
        <v>0</v>
      </c>
      <c r="J6122" s="98">
        <v>0</v>
      </c>
      <c r="K6122" s="98">
        <v>1</v>
      </c>
      <c r="L6122" s="98">
        <v>0</v>
      </c>
      <c r="M6122" s="98">
        <v>0</v>
      </c>
      <c r="N6122" s="98">
        <v>0</v>
      </c>
      <c r="O6122" s="98">
        <v>0</v>
      </c>
      <c r="P6122" s="98">
        <v>0</v>
      </c>
      <c r="Q6122" s="98">
        <v>1</v>
      </c>
      <c r="R6122" s="98">
        <v>0</v>
      </c>
      <c r="S6122" s="98">
        <v>0</v>
      </c>
      <c r="T6122" s="98">
        <v>0</v>
      </c>
      <c r="U6122" s="98">
        <v>0</v>
      </c>
      <c r="V6122" s="98">
        <v>0</v>
      </c>
      <c r="W6122" s="98">
        <v>0</v>
      </c>
      <c r="X6122" s="98">
        <v>0</v>
      </c>
      <c r="Y6122" s="98">
        <v>0</v>
      </c>
      <c r="Z6122" s="98">
        <v>0</v>
      </c>
      <c r="AA6122" s="98">
        <v>0</v>
      </c>
      <c r="AB6122" s="98">
        <v>0</v>
      </c>
      <c r="AC6122" s="98">
        <v>0</v>
      </c>
      <c r="AD6122" s="98">
        <v>0</v>
      </c>
      <c r="AE6122" s="98">
        <v>0</v>
      </c>
      <c r="AF6122" s="98">
        <v>0</v>
      </c>
      <c r="AG6122" s="98">
        <v>0</v>
      </c>
      <c r="AH6122" s="98">
        <v>0</v>
      </c>
      <c r="AI6122" s="98">
        <v>0</v>
      </c>
      <c r="AJ6122" s="98">
        <v>0</v>
      </c>
      <c r="AK6122" s="98">
        <v>0</v>
      </c>
      <c r="AL6122" s="98">
        <v>0</v>
      </c>
      <c r="AM6122" s="98">
        <v>0</v>
      </c>
      <c r="AN6122" s="98">
        <v>0</v>
      </c>
      <c r="AO6122" s="98">
        <v>0</v>
      </c>
      <c r="AP6122" s="98">
        <v>0</v>
      </c>
      <c r="AQ6122" s="98">
        <v>0</v>
      </c>
      <c r="AR6122" s="98">
        <v>0</v>
      </c>
      <c r="AS6122" s="98">
        <v>0</v>
      </c>
      <c r="AT6122" s="98">
        <v>0</v>
      </c>
      <c r="AU6122" s="98">
        <v>0</v>
      </c>
      <c r="AV6122" s="98">
        <v>0</v>
      </c>
      <c r="AW6122" s="98">
        <v>0</v>
      </c>
      <c r="AX6122" s="98">
        <v>0</v>
      </c>
      <c r="AY6122" s="98">
        <v>0.19989999999999999</v>
      </c>
      <c r="AZ6122" s="98">
        <v>1</v>
      </c>
      <c r="BA6122" s="166">
        <v>5</v>
      </c>
      <c r="BB6122" s="167">
        <v>7</v>
      </c>
      <c r="BC6122" s="110">
        <v>7.0328569999999999</v>
      </c>
      <c r="BD6122" s="305">
        <f t="shared" si="190"/>
        <v>49.229998999999999</v>
      </c>
      <c r="BE6122" s="168">
        <v>31</v>
      </c>
      <c r="BF6122" s="168">
        <v>2</v>
      </c>
      <c r="BG6122" s="98">
        <v>24.614999999999998</v>
      </c>
      <c r="BH6122" s="110">
        <v>49.23</v>
      </c>
      <c r="BI6122" s="98">
        <v>0</v>
      </c>
      <c r="BJ6122" s="98">
        <v>0</v>
      </c>
      <c r="BK6122" s="98">
        <v>8.2672999999999996E-2</v>
      </c>
      <c r="BL6122" s="167">
        <v>0</v>
      </c>
      <c r="BM6122" s="167">
        <v>0</v>
      </c>
      <c r="BN6122" s="98">
        <v>0</v>
      </c>
      <c r="BO6122" s="98">
        <v>0</v>
      </c>
      <c r="BP6122" s="98">
        <v>0.113548</v>
      </c>
      <c r="BQ6122" s="98">
        <v>0</v>
      </c>
      <c r="BR6122" s="98">
        <v>0.80377799999999999</v>
      </c>
      <c r="BS6122" s="98">
        <v>0</v>
      </c>
      <c r="BT6122" s="98">
        <v>0</v>
      </c>
      <c r="BU6122" s="98">
        <v>0</v>
      </c>
      <c r="BV6122" s="98">
        <v>0</v>
      </c>
      <c r="BW6122" s="98">
        <v>0</v>
      </c>
      <c r="BX6122" s="98">
        <v>0</v>
      </c>
      <c r="BY6122" s="98">
        <v>31</v>
      </c>
      <c r="BZ6122" s="98">
        <v>1720</v>
      </c>
      <c r="CA6122" s="98">
        <v>33.894850185578399</v>
      </c>
      <c r="CB6122" s="98">
        <v>6.9</v>
      </c>
      <c r="CC6122" s="98">
        <v>2105</v>
      </c>
      <c r="CD6122" s="169">
        <v>2</v>
      </c>
      <c r="CE6122" s="98">
        <v>154.01</v>
      </c>
      <c r="CF6122" s="98">
        <f t="shared" si="191"/>
        <v>30.786598999999999</v>
      </c>
      <c r="CG6122" s="98"/>
      <c r="CH6122" s="98"/>
      <c r="CI6122" s="98"/>
      <c r="CJ6122" s="98"/>
    </row>
    <row r="6123" spans="1:88">
      <c r="A6123" s="97">
        <v>6122</v>
      </c>
      <c r="B6123" s="98">
        <v>0</v>
      </c>
      <c r="C6123" s="165">
        <v>43</v>
      </c>
      <c r="D6123" s="98">
        <v>0.37209302300000002</v>
      </c>
      <c r="E6123" s="98">
        <v>2.3255814E-2</v>
      </c>
      <c r="F6123" s="98">
        <v>0</v>
      </c>
      <c r="G6123" s="98">
        <v>0.66666666699999999</v>
      </c>
      <c r="H6123" s="98">
        <v>0</v>
      </c>
      <c r="I6123" s="98">
        <v>0</v>
      </c>
      <c r="J6123" s="98">
        <v>0</v>
      </c>
      <c r="K6123" s="98">
        <v>0.33333333300000001</v>
      </c>
      <c r="L6123" s="98">
        <v>0</v>
      </c>
      <c r="M6123" s="98">
        <v>0</v>
      </c>
      <c r="N6123" s="98">
        <v>0</v>
      </c>
      <c r="O6123" s="98">
        <v>0</v>
      </c>
      <c r="P6123" s="98">
        <v>0</v>
      </c>
      <c r="Q6123" s="98">
        <v>0</v>
      </c>
      <c r="R6123" s="98">
        <v>0.33333333300000001</v>
      </c>
      <c r="S6123" s="98">
        <v>0.66666666699999999</v>
      </c>
      <c r="T6123" s="98">
        <v>0</v>
      </c>
      <c r="U6123" s="98">
        <v>0</v>
      </c>
      <c r="V6123" s="98">
        <v>0</v>
      </c>
      <c r="W6123" s="98">
        <v>0</v>
      </c>
      <c r="X6123" s="98">
        <v>0</v>
      </c>
      <c r="Y6123" s="98">
        <v>0</v>
      </c>
      <c r="Z6123" s="98">
        <v>0</v>
      </c>
      <c r="AA6123" s="98">
        <v>0</v>
      </c>
      <c r="AB6123" s="98">
        <v>0</v>
      </c>
      <c r="AC6123" s="98">
        <v>1</v>
      </c>
      <c r="AD6123" s="98">
        <v>0</v>
      </c>
      <c r="AE6123" s="98">
        <v>0</v>
      </c>
      <c r="AF6123" s="98">
        <v>1</v>
      </c>
      <c r="AG6123" s="98">
        <v>0</v>
      </c>
      <c r="AH6123" s="98">
        <v>0</v>
      </c>
      <c r="AI6123" s="98">
        <v>0</v>
      </c>
      <c r="AJ6123" s="98">
        <v>0</v>
      </c>
      <c r="AK6123" s="98">
        <v>0</v>
      </c>
      <c r="AL6123" s="98">
        <v>0</v>
      </c>
      <c r="AM6123" s="98">
        <v>0</v>
      </c>
      <c r="AN6123" s="98">
        <v>0</v>
      </c>
      <c r="AO6123" s="98">
        <v>0</v>
      </c>
      <c r="AP6123" s="98">
        <v>0</v>
      </c>
      <c r="AQ6123" s="98">
        <v>0.5</v>
      </c>
      <c r="AR6123" s="98">
        <v>0</v>
      </c>
      <c r="AS6123" s="98">
        <v>0</v>
      </c>
      <c r="AT6123" s="98">
        <v>0</v>
      </c>
      <c r="AU6123" s="98">
        <v>0</v>
      </c>
      <c r="AV6123" s="98">
        <v>0</v>
      </c>
      <c r="AW6123" s="98">
        <v>0</v>
      </c>
      <c r="AX6123" s="98">
        <v>0.5</v>
      </c>
      <c r="AY6123" s="98">
        <v>0.44359999999999999</v>
      </c>
      <c r="AZ6123" s="98">
        <v>0.66666666699999999</v>
      </c>
      <c r="BA6123" s="166">
        <v>12</v>
      </c>
      <c r="BB6123" s="167">
        <v>12</v>
      </c>
      <c r="BC6123" s="110">
        <v>5.2291660000000002</v>
      </c>
      <c r="BD6123" s="305">
        <f t="shared" si="190"/>
        <v>62.749992000000006</v>
      </c>
      <c r="BE6123" s="168">
        <v>55</v>
      </c>
      <c r="BF6123" s="168">
        <v>3</v>
      </c>
      <c r="BG6123" s="98">
        <v>16.586600000000001</v>
      </c>
      <c r="BH6123" s="110">
        <v>49.76</v>
      </c>
      <c r="BI6123" s="98">
        <v>0.19941</v>
      </c>
      <c r="BJ6123" s="98">
        <v>0.206039</v>
      </c>
      <c r="BK6123" s="98">
        <v>6.9959999999999996E-3</v>
      </c>
      <c r="BL6123" s="167">
        <v>0</v>
      </c>
      <c r="BM6123" s="167">
        <v>0</v>
      </c>
      <c r="BN6123" s="98">
        <v>0.10753</v>
      </c>
      <c r="BO6123" s="98">
        <v>0</v>
      </c>
      <c r="BP6123" s="98">
        <v>0</v>
      </c>
      <c r="BQ6123" s="98">
        <v>0</v>
      </c>
      <c r="BR6123" s="98">
        <v>0.13386100000000001</v>
      </c>
      <c r="BS6123" s="98">
        <v>1.2336E-2</v>
      </c>
      <c r="BT6123" s="98">
        <v>2.1911E-2</v>
      </c>
      <c r="BU6123" s="98">
        <v>8.3778000000000005E-2</v>
      </c>
      <c r="BV6123" s="98">
        <v>0</v>
      </c>
      <c r="BW6123" s="98">
        <v>0</v>
      </c>
      <c r="BX6123" s="98">
        <v>0.228134</v>
      </c>
      <c r="BY6123" s="98">
        <v>55</v>
      </c>
      <c r="BZ6123" s="98">
        <v>1720</v>
      </c>
      <c r="CA6123" s="98">
        <v>50</v>
      </c>
      <c r="CB6123" s="98">
        <v>5.75</v>
      </c>
      <c r="CC6123" s="98">
        <v>2106</v>
      </c>
      <c r="CD6123" s="169">
        <v>2</v>
      </c>
      <c r="CE6123" s="98">
        <v>30</v>
      </c>
      <c r="CF6123" s="98">
        <f t="shared" si="191"/>
        <v>13.308</v>
      </c>
      <c r="CG6123" s="98"/>
      <c r="CH6123" s="98"/>
      <c r="CI6123" s="98"/>
      <c r="CJ6123" s="98"/>
    </row>
    <row r="6124" spans="1:88">
      <c r="A6124" s="97">
        <v>6123</v>
      </c>
      <c r="B6124" s="98">
        <v>0</v>
      </c>
      <c r="C6124" s="165">
        <v>15</v>
      </c>
      <c r="D6124" s="98">
        <v>0.4</v>
      </c>
      <c r="E6124" s="98">
        <v>0</v>
      </c>
      <c r="F6124" s="98">
        <v>0</v>
      </c>
      <c r="G6124" s="98">
        <v>1</v>
      </c>
      <c r="H6124" s="98">
        <v>0</v>
      </c>
      <c r="I6124" s="98">
        <v>0</v>
      </c>
      <c r="J6124" s="98">
        <v>0</v>
      </c>
      <c r="K6124" s="98">
        <v>0</v>
      </c>
      <c r="L6124" s="98">
        <v>0</v>
      </c>
      <c r="M6124" s="98">
        <v>0</v>
      </c>
      <c r="N6124" s="98">
        <v>0</v>
      </c>
      <c r="O6124" s="98">
        <v>0</v>
      </c>
      <c r="P6124" s="98">
        <v>0</v>
      </c>
      <c r="Q6124" s="98">
        <v>1</v>
      </c>
      <c r="R6124" s="98">
        <v>0</v>
      </c>
      <c r="S6124" s="98">
        <v>0</v>
      </c>
      <c r="T6124" s="98">
        <v>0</v>
      </c>
      <c r="U6124" s="98">
        <v>0</v>
      </c>
      <c r="V6124" s="98">
        <v>0</v>
      </c>
      <c r="W6124" s="98">
        <v>0</v>
      </c>
      <c r="X6124" s="98">
        <v>0</v>
      </c>
      <c r="Y6124" s="98">
        <v>0</v>
      </c>
      <c r="Z6124" s="98">
        <v>0</v>
      </c>
      <c r="AA6124" s="98">
        <v>0</v>
      </c>
      <c r="AB6124" s="98">
        <v>0</v>
      </c>
      <c r="AC6124" s="98">
        <v>1</v>
      </c>
      <c r="AD6124" s="98">
        <v>0</v>
      </c>
      <c r="AE6124" s="98">
        <v>0</v>
      </c>
      <c r="AF6124" s="98">
        <v>1</v>
      </c>
      <c r="AG6124" s="98">
        <v>0</v>
      </c>
      <c r="AH6124" s="98">
        <v>0</v>
      </c>
      <c r="AI6124" s="98">
        <v>0</v>
      </c>
      <c r="AJ6124" s="98">
        <v>0</v>
      </c>
      <c r="AK6124" s="98">
        <v>0</v>
      </c>
      <c r="AL6124" s="98">
        <v>0</v>
      </c>
      <c r="AM6124" s="98">
        <v>0</v>
      </c>
      <c r="AN6124" s="98">
        <v>0</v>
      </c>
      <c r="AO6124" s="98">
        <v>0</v>
      </c>
      <c r="AP6124" s="98">
        <v>1</v>
      </c>
      <c r="AQ6124" s="98">
        <v>0</v>
      </c>
      <c r="AR6124" s="98">
        <v>0</v>
      </c>
      <c r="AS6124" s="98">
        <v>0</v>
      </c>
      <c r="AT6124" s="98">
        <v>0</v>
      </c>
      <c r="AU6124" s="98">
        <v>0</v>
      </c>
      <c r="AV6124" s="98">
        <v>0</v>
      </c>
      <c r="AW6124" s="98">
        <v>0</v>
      </c>
      <c r="AX6124" s="98">
        <v>0</v>
      </c>
      <c r="AY6124" s="98">
        <v>0.17050000000000001</v>
      </c>
      <c r="AZ6124" s="98">
        <v>1</v>
      </c>
      <c r="BA6124" s="166">
        <v>4</v>
      </c>
      <c r="BB6124" s="167">
        <v>4</v>
      </c>
      <c r="BC6124" s="110">
        <v>7.8925000000000001</v>
      </c>
      <c r="BD6124" s="305">
        <f t="shared" si="190"/>
        <v>31.57</v>
      </c>
      <c r="BE6124" s="168">
        <v>0</v>
      </c>
      <c r="BF6124" s="168">
        <v>1</v>
      </c>
      <c r="BG6124" s="98">
        <v>31.57</v>
      </c>
      <c r="BH6124" s="110">
        <v>31.57</v>
      </c>
      <c r="BI6124" s="98">
        <v>0</v>
      </c>
      <c r="BJ6124" s="98">
        <v>0</v>
      </c>
      <c r="BK6124" s="98">
        <v>6.8101999999999996E-2</v>
      </c>
      <c r="BL6124" s="167">
        <v>0</v>
      </c>
      <c r="BM6124" s="167">
        <v>0</v>
      </c>
      <c r="BN6124" s="98">
        <v>0.23091500000000001</v>
      </c>
      <c r="BO6124" s="98">
        <v>0</v>
      </c>
      <c r="BP6124" s="98">
        <v>0.17041400000000001</v>
      </c>
      <c r="BQ6124" s="98">
        <v>0</v>
      </c>
      <c r="BR6124" s="98">
        <v>0</v>
      </c>
      <c r="BS6124" s="98">
        <v>0</v>
      </c>
      <c r="BT6124" s="98">
        <v>0</v>
      </c>
      <c r="BU6124" s="98">
        <v>0</v>
      </c>
      <c r="BV6124" s="98">
        <v>0</v>
      </c>
      <c r="BW6124" s="98">
        <v>0</v>
      </c>
      <c r="BX6124" s="98">
        <v>0.53056599999999998</v>
      </c>
      <c r="BY6124" s="98">
        <v>0</v>
      </c>
      <c r="BZ6124" s="98">
        <v>1720</v>
      </c>
      <c r="CA6124" s="98">
        <v>53</v>
      </c>
      <c r="CB6124" s="98">
        <v>4.5999999999999996</v>
      </c>
      <c r="CC6124" s="98">
        <v>2117</v>
      </c>
      <c r="CD6124" s="169">
        <v>2</v>
      </c>
      <c r="CE6124" s="98">
        <v>33.369999999999997</v>
      </c>
      <c r="CF6124" s="98">
        <f t="shared" si="191"/>
        <v>5.6895850000000001</v>
      </c>
      <c r="CG6124" s="98"/>
      <c r="CH6124" s="98"/>
      <c r="CI6124" s="98"/>
      <c r="CJ6124" s="98"/>
    </row>
    <row r="6125" spans="1:88">
      <c r="A6125" s="97">
        <v>6124</v>
      </c>
      <c r="B6125" s="98">
        <v>0</v>
      </c>
      <c r="C6125" s="165">
        <v>3</v>
      </c>
      <c r="D6125" s="98">
        <v>0</v>
      </c>
      <c r="E6125" s="98">
        <v>0</v>
      </c>
      <c r="F6125" s="98">
        <v>0</v>
      </c>
      <c r="G6125" s="98">
        <v>1</v>
      </c>
      <c r="H6125" s="98">
        <v>0</v>
      </c>
      <c r="I6125" s="98">
        <v>0</v>
      </c>
      <c r="J6125" s="98">
        <v>0</v>
      </c>
      <c r="K6125" s="98">
        <v>0</v>
      </c>
      <c r="L6125" s="98">
        <v>0</v>
      </c>
      <c r="M6125" s="98">
        <v>0</v>
      </c>
      <c r="N6125" s="98">
        <v>0</v>
      </c>
      <c r="O6125" s="98">
        <v>0</v>
      </c>
      <c r="P6125" s="98">
        <v>0</v>
      </c>
      <c r="Q6125" s="98">
        <v>0.5</v>
      </c>
      <c r="R6125" s="98">
        <v>0</v>
      </c>
      <c r="S6125" s="98">
        <v>0.5</v>
      </c>
      <c r="T6125" s="98">
        <v>0</v>
      </c>
      <c r="U6125" s="98">
        <v>0</v>
      </c>
      <c r="V6125" s="98">
        <v>0</v>
      </c>
      <c r="W6125" s="98">
        <v>0</v>
      </c>
      <c r="X6125" s="98">
        <v>0</v>
      </c>
      <c r="Y6125" s="98">
        <v>0</v>
      </c>
      <c r="Z6125" s="98">
        <v>0</v>
      </c>
      <c r="AA6125" s="98">
        <v>0</v>
      </c>
      <c r="AB6125" s="98">
        <v>0</v>
      </c>
      <c r="AC6125" s="98">
        <v>0</v>
      </c>
      <c r="AD6125" s="98">
        <v>0</v>
      </c>
      <c r="AE6125" s="98">
        <v>0</v>
      </c>
      <c r="AF6125" s="98">
        <v>0</v>
      </c>
      <c r="AG6125" s="98">
        <v>0</v>
      </c>
      <c r="AH6125" s="98">
        <v>0</v>
      </c>
      <c r="AI6125" s="98">
        <v>0</v>
      </c>
      <c r="AJ6125" s="98">
        <v>0</v>
      </c>
      <c r="AK6125" s="98">
        <v>0</v>
      </c>
      <c r="AL6125" s="98">
        <v>0</v>
      </c>
      <c r="AM6125" s="98">
        <v>0</v>
      </c>
      <c r="AN6125" s="98">
        <v>0</v>
      </c>
      <c r="AO6125" s="98">
        <v>0</v>
      </c>
      <c r="AP6125" s="98">
        <v>0</v>
      </c>
      <c r="AQ6125" s="98">
        <v>0</v>
      </c>
      <c r="AR6125" s="98">
        <v>0</v>
      </c>
      <c r="AS6125" s="98">
        <v>0</v>
      </c>
      <c r="AT6125" s="98">
        <v>0</v>
      </c>
      <c r="AU6125" s="98">
        <v>0</v>
      </c>
      <c r="AV6125" s="98">
        <v>0</v>
      </c>
      <c r="AW6125" s="98">
        <v>0</v>
      </c>
      <c r="AX6125" s="98">
        <v>0</v>
      </c>
      <c r="AY6125" s="98">
        <v>0</v>
      </c>
      <c r="AZ6125" s="98">
        <v>0</v>
      </c>
      <c r="BA6125" s="166">
        <v>11</v>
      </c>
      <c r="BB6125" s="167">
        <v>18</v>
      </c>
      <c r="BC6125" s="110">
        <v>8.3772219999999997</v>
      </c>
      <c r="BD6125" s="305">
        <f t="shared" si="190"/>
        <v>150.789996</v>
      </c>
      <c r="BE6125" s="168">
        <v>69</v>
      </c>
      <c r="BF6125" s="168">
        <v>2</v>
      </c>
      <c r="BG6125" s="98">
        <v>75.394999999999996</v>
      </c>
      <c r="BH6125" s="110">
        <v>150.79</v>
      </c>
      <c r="BI6125" s="98">
        <v>0.26744200000000001</v>
      </c>
      <c r="BJ6125" s="98">
        <v>0.17779700000000001</v>
      </c>
      <c r="BK6125" s="98">
        <v>0</v>
      </c>
      <c r="BL6125" s="167">
        <v>0</v>
      </c>
      <c r="BM6125" s="167">
        <v>0</v>
      </c>
      <c r="BN6125" s="98">
        <v>0</v>
      </c>
      <c r="BO6125" s="98">
        <v>0</v>
      </c>
      <c r="BP6125" s="98">
        <v>0.159832</v>
      </c>
      <c r="BQ6125" s="98">
        <v>0</v>
      </c>
      <c r="BR6125" s="98">
        <v>0</v>
      </c>
      <c r="BS6125" s="98">
        <v>0</v>
      </c>
      <c r="BT6125" s="98">
        <v>0</v>
      </c>
      <c r="BU6125" s="98">
        <v>0</v>
      </c>
      <c r="BV6125" s="98">
        <v>3.8733999999999998E-2</v>
      </c>
      <c r="BW6125" s="98">
        <v>0</v>
      </c>
      <c r="BX6125" s="98">
        <v>0.35619200000000001</v>
      </c>
      <c r="BY6125" s="98">
        <v>69</v>
      </c>
      <c r="BZ6125" s="98">
        <v>1719</v>
      </c>
      <c r="CA6125" s="98">
        <v>36</v>
      </c>
      <c r="CB6125" s="98">
        <v>4.5999999999999996</v>
      </c>
      <c r="CC6125" s="98">
        <v>2128</v>
      </c>
      <c r="CD6125" s="169">
        <v>2</v>
      </c>
      <c r="CE6125" s="98">
        <v>153.06</v>
      </c>
      <c r="CF6125" s="98">
        <f t="shared" si="191"/>
        <v>0</v>
      </c>
      <c r="CG6125" s="98"/>
      <c r="CH6125" s="98"/>
      <c r="CI6125" s="98"/>
      <c r="CJ6125" s="98"/>
    </row>
    <row r="6126" spans="1:88">
      <c r="A6126" s="97">
        <v>6125</v>
      </c>
      <c r="B6126" s="98">
        <v>2.0833330000000001</v>
      </c>
      <c r="C6126" s="165">
        <v>53</v>
      </c>
      <c r="D6126" s="98">
        <v>0.16981132099999999</v>
      </c>
      <c r="E6126" s="98">
        <v>0</v>
      </c>
      <c r="F6126" s="98">
        <v>0</v>
      </c>
      <c r="G6126" s="98">
        <v>0</v>
      </c>
      <c r="H6126" s="98">
        <v>0</v>
      </c>
      <c r="I6126" s="98">
        <v>0</v>
      </c>
      <c r="J6126" s="98">
        <v>0</v>
      </c>
      <c r="K6126" s="98">
        <v>1</v>
      </c>
      <c r="L6126" s="98">
        <v>0</v>
      </c>
      <c r="M6126" s="98">
        <v>0</v>
      </c>
      <c r="N6126" s="98">
        <v>0</v>
      </c>
      <c r="O6126" s="98">
        <v>0</v>
      </c>
      <c r="P6126" s="98">
        <v>0</v>
      </c>
      <c r="Q6126" s="98">
        <v>0.75</v>
      </c>
      <c r="R6126" s="98">
        <v>0</v>
      </c>
      <c r="S6126" s="98">
        <v>0.25</v>
      </c>
      <c r="T6126" s="98">
        <v>0</v>
      </c>
      <c r="U6126" s="98">
        <v>0</v>
      </c>
      <c r="V6126" s="98">
        <v>0.66666666699999999</v>
      </c>
      <c r="W6126" s="98">
        <v>0</v>
      </c>
      <c r="X6126" s="98">
        <v>0</v>
      </c>
      <c r="Y6126" s="98">
        <v>0</v>
      </c>
      <c r="Z6126" s="98">
        <v>0</v>
      </c>
      <c r="AA6126" s="98">
        <v>0</v>
      </c>
      <c r="AB6126" s="98">
        <v>0</v>
      </c>
      <c r="AC6126" s="98">
        <v>0.33333333300000001</v>
      </c>
      <c r="AD6126" s="98">
        <v>0.66666666699999999</v>
      </c>
      <c r="AE6126" s="98">
        <v>0</v>
      </c>
      <c r="AF6126" s="98">
        <v>0.33333333300000001</v>
      </c>
      <c r="AG6126" s="98">
        <v>0</v>
      </c>
      <c r="AH6126" s="98">
        <v>0</v>
      </c>
      <c r="AI6126" s="98">
        <v>0</v>
      </c>
      <c r="AJ6126" s="98">
        <v>0</v>
      </c>
      <c r="AK6126" s="98">
        <v>0</v>
      </c>
      <c r="AL6126" s="98">
        <v>0</v>
      </c>
      <c r="AM6126" s="98">
        <v>0</v>
      </c>
      <c r="AN6126" s="98">
        <v>0</v>
      </c>
      <c r="AO6126" s="98">
        <v>0</v>
      </c>
      <c r="AP6126" s="98">
        <v>0.25</v>
      </c>
      <c r="AQ6126" s="98">
        <v>0</v>
      </c>
      <c r="AR6126" s="98">
        <v>0</v>
      </c>
      <c r="AS6126" s="98">
        <v>0</v>
      </c>
      <c r="AT6126" s="98">
        <v>0.25</v>
      </c>
      <c r="AU6126" s="98">
        <v>0</v>
      </c>
      <c r="AV6126" s="98">
        <v>0</v>
      </c>
      <c r="AW6126" s="98">
        <v>0</v>
      </c>
      <c r="AX6126" s="98">
        <v>0.5</v>
      </c>
      <c r="AY6126" s="98">
        <v>0.35460000000000003</v>
      </c>
      <c r="AZ6126" s="98">
        <v>1</v>
      </c>
      <c r="BA6126" s="166">
        <v>10</v>
      </c>
      <c r="BB6126" s="167">
        <v>20</v>
      </c>
      <c r="BC6126" s="110">
        <v>4.7679999999999998</v>
      </c>
      <c r="BD6126" s="305">
        <f t="shared" si="190"/>
        <v>95.36</v>
      </c>
      <c r="BE6126" s="168">
        <v>31</v>
      </c>
      <c r="BF6126" s="168">
        <v>4</v>
      </c>
      <c r="BG6126" s="98">
        <v>23.217500000000001</v>
      </c>
      <c r="BH6126" s="110">
        <v>92.87</v>
      </c>
      <c r="BI6126" s="98">
        <v>6.096E-2</v>
      </c>
      <c r="BJ6126" s="98">
        <v>8.1659999999999996E-2</v>
      </c>
      <c r="BK6126" s="98">
        <v>0.119126</v>
      </c>
      <c r="BL6126" s="167">
        <v>0</v>
      </c>
      <c r="BM6126" s="167">
        <v>0</v>
      </c>
      <c r="BN6126" s="98">
        <v>0</v>
      </c>
      <c r="BO6126" s="98">
        <v>0</v>
      </c>
      <c r="BP6126" s="98">
        <v>0</v>
      </c>
      <c r="BQ6126" s="98">
        <v>0</v>
      </c>
      <c r="BR6126" s="98">
        <v>0.69633599999999996</v>
      </c>
      <c r="BS6126" s="98">
        <v>0</v>
      </c>
      <c r="BT6126" s="98">
        <v>0</v>
      </c>
      <c r="BU6126" s="98">
        <v>4.1916000000000002E-2</v>
      </c>
      <c r="BV6126" s="98">
        <v>0</v>
      </c>
      <c r="BW6126" s="98">
        <v>0</v>
      </c>
      <c r="BX6126" s="98">
        <v>0</v>
      </c>
      <c r="BY6126" s="98">
        <v>31</v>
      </c>
      <c r="BZ6126" s="98">
        <v>1718</v>
      </c>
      <c r="CA6126" s="98">
        <v>33.889566885329998</v>
      </c>
      <c r="CB6126" s="98">
        <v>10.35</v>
      </c>
      <c r="CC6126" s="98">
        <v>2129</v>
      </c>
      <c r="CD6126" s="169">
        <v>2</v>
      </c>
      <c r="CE6126" s="98">
        <v>29.47</v>
      </c>
      <c r="CF6126" s="98">
        <f t="shared" si="191"/>
        <v>10.450062000000001</v>
      </c>
      <c r="CG6126" s="98"/>
      <c r="CH6126" s="98"/>
      <c r="CI6126" s="98"/>
      <c r="CJ6126" s="98"/>
    </row>
    <row r="6127" spans="1:88">
      <c r="A6127" s="97">
        <v>6126</v>
      </c>
      <c r="B6127" s="98">
        <v>1.0989009999999999</v>
      </c>
      <c r="C6127" s="165">
        <v>0</v>
      </c>
      <c r="D6127" s="98">
        <v>0</v>
      </c>
      <c r="E6127" s="98">
        <v>0</v>
      </c>
      <c r="F6127" s="98">
        <v>0</v>
      </c>
      <c r="G6127" s="98">
        <v>0</v>
      </c>
      <c r="H6127" s="98">
        <v>0</v>
      </c>
      <c r="I6127" s="98">
        <v>0</v>
      </c>
      <c r="J6127" s="98">
        <v>0</v>
      </c>
      <c r="K6127" s="98">
        <v>1</v>
      </c>
      <c r="L6127" s="98">
        <v>0</v>
      </c>
      <c r="M6127" s="98">
        <v>0</v>
      </c>
      <c r="N6127" s="98">
        <v>0</v>
      </c>
      <c r="O6127" s="98">
        <v>0</v>
      </c>
      <c r="P6127" s="98">
        <v>0</v>
      </c>
      <c r="Q6127" s="98">
        <v>1</v>
      </c>
      <c r="R6127" s="98">
        <v>0</v>
      </c>
      <c r="S6127" s="98">
        <v>0</v>
      </c>
      <c r="T6127" s="98">
        <v>0</v>
      </c>
      <c r="U6127" s="98">
        <v>0</v>
      </c>
      <c r="V6127" s="98">
        <v>0</v>
      </c>
      <c r="W6127" s="98">
        <v>0</v>
      </c>
      <c r="X6127" s="98">
        <v>0</v>
      </c>
      <c r="Y6127" s="98">
        <v>0</v>
      </c>
      <c r="Z6127" s="98">
        <v>0</v>
      </c>
      <c r="AA6127" s="98">
        <v>0</v>
      </c>
      <c r="AB6127" s="98">
        <v>0</v>
      </c>
      <c r="AC6127" s="98">
        <v>0</v>
      </c>
      <c r="AD6127" s="98">
        <v>0</v>
      </c>
      <c r="AE6127" s="98">
        <v>0</v>
      </c>
      <c r="AF6127" s="98">
        <v>0</v>
      </c>
      <c r="AG6127" s="98">
        <v>0</v>
      </c>
      <c r="AH6127" s="98">
        <v>0</v>
      </c>
      <c r="AI6127" s="98">
        <v>0</v>
      </c>
      <c r="AJ6127" s="98">
        <v>0</v>
      </c>
      <c r="AK6127" s="98">
        <v>0</v>
      </c>
      <c r="AL6127" s="98">
        <v>0</v>
      </c>
      <c r="AM6127" s="98">
        <v>0</v>
      </c>
      <c r="AN6127" s="98">
        <v>0</v>
      </c>
      <c r="AO6127" s="98">
        <v>0</v>
      </c>
      <c r="AP6127" s="98">
        <v>0</v>
      </c>
      <c r="AQ6127" s="98">
        <v>0</v>
      </c>
      <c r="AR6127" s="98">
        <v>0</v>
      </c>
      <c r="AS6127" s="98">
        <v>0</v>
      </c>
      <c r="AT6127" s="98">
        <v>0</v>
      </c>
      <c r="AU6127" s="98">
        <v>0</v>
      </c>
      <c r="AV6127" s="98">
        <v>0</v>
      </c>
      <c r="AW6127" s="98">
        <v>0</v>
      </c>
      <c r="AX6127" s="98">
        <v>0</v>
      </c>
      <c r="AY6127" s="98">
        <v>4.1000000000000002E-2</v>
      </c>
      <c r="AZ6127" s="98">
        <v>0.5</v>
      </c>
      <c r="BA6127" s="166">
        <v>8</v>
      </c>
      <c r="BB6127" s="167">
        <v>8</v>
      </c>
      <c r="BC6127" s="110">
        <v>8.7662499999999994</v>
      </c>
      <c r="BD6127" s="305">
        <f t="shared" si="190"/>
        <v>70.13</v>
      </c>
      <c r="BE6127" s="168">
        <v>107</v>
      </c>
      <c r="BF6127" s="168">
        <v>2</v>
      </c>
      <c r="BG6127" s="98">
        <v>35.064999999999998</v>
      </c>
      <c r="BH6127" s="110">
        <v>70.13</v>
      </c>
      <c r="BI6127" s="98">
        <v>8.8537000000000005E-2</v>
      </c>
      <c r="BJ6127" s="98">
        <v>0.27023900000000001</v>
      </c>
      <c r="BK6127" s="98">
        <v>3.7136000000000002E-2</v>
      </c>
      <c r="BL6127" s="167">
        <v>0</v>
      </c>
      <c r="BM6127" s="167">
        <v>0</v>
      </c>
      <c r="BN6127" s="98">
        <v>0.28758600000000001</v>
      </c>
      <c r="BO6127" s="98">
        <v>0</v>
      </c>
      <c r="BP6127" s="98">
        <v>7.8256999999999993E-2</v>
      </c>
      <c r="BQ6127" s="98">
        <v>0</v>
      </c>
      <c r="BR6127" s="98">
        <v>0.13942399999999999</v>
      </c>
      <c r="BS6127" s="98">
        <v>0</v>
      </c>
      <c r="BT6127" s="98">
        <v>0</v>
      </c>
      <c r="BU6127" s="98">
        <v>9.8817000000000002E-2</v>
      </c>
      <c r="BV6127" s="98">
        <v>0</v>
      </c>
      <c r="BW6127" s="98">
        <v>0</v>
      </c>
      <c r="BX6127" s="98">
        <v>0</v>
      </c>
      <c r="BY6127" s="98">
        <v>107</v>
      </c>
      <c r="BZ6127" s="98">
        <v>1718</v>
      </c>
      <c r="CA6127" s="98">
        <v>33.884283585081498</v>
      </c>
      <c r="CB6127" s="98">
        <v>2.2999999999999998</v>
      </c>
      <c r="CC6127" s="98">
        <v>2138</v>
      </c>
      <c r="CD6127" s="169">
        <v>2</v>
      </c>
      <c r="CE6127" s="98">
        <v>67.59</v>
      </c>
      <c r="CF6127" s="98">
        <f t="shared" si="191"/>
        <v>2.7711900000000003</v>
      </c>
      <c r="CG6127" s="98"/>
      <c r="CH6127" s="98"/>
      <c r="CI6127" s="98"/>
      <c r="CJ6127" s="98"/>
    </row>
    <row r="6128" spans="1:88">
      <c r="A6128" s="97">
        <v>6127</v>
      </c>
      <c r="B6128" s="98">
        <v>0.816326</v>
      </c>
      <c r="C6128" s="165">
        <v>22</v>
      </c>
      <c r="D6128" s="98">
        <v>0.36363636399999999</v>
      </c>
      <c r="E6128" s="98">
        <v>4.5454545999999998E-2</v>
      </c>
      <c r="F6128" s="98">
        <v>0</v>
      </c>
      <c r="G6128" s="98">
        <v>0</v>
      </c>
      <c r="H6128" s="98">
        <v>0</v>
      </c>
      <c r="I6128" s="98">
        <v>0</v>
      </c>
      <c r="J6128" s="98">
        <v>0</v>
      </c>
      <c r="K6128" s="98">
        <v>1</v>
      </c>
      <c r="L6128" s="98">
        <v>0</v>
      </c>
      <c r="M6128" s="98">
        <v>0</v>
      </c>
      <c r="N6128" s="98">
        <v>0</v>
      </c>
      <c r="O6128" s="98">
        <v>0</v>
      </c>
      <c r="P6128" s="98">
        <v>0</v>
      </c>
      <c r="Q6128" s="98">
        <v>0.33333333300000001</v>
      </c>
      <c r="R6128" s="98">
        <v>0</v>
      </c>
      <c r="S6128" s="98">
        <v>0.66666666699999999</v>
      </c>
      <c r="T6128" s="98">
        <v>0</v>
      </c>
      <c r="U6128" s="98">
        <v>0</v>
      </c>
      <c r="V6128" s="98">
        <v>0</v>
      </c>
      <c r="W6128" s="98">
        <v>0</v>
      </c>
      <c r="X6128" s="98">
        <v>0</v>
      </c>
      <c r="Y6128" s="98">
        <v>0</v>
      </c>
      <c r="Z6128" s="98">
        <v>0</v>
      </c>
      <c r="AA6128" s="98">
        <v>0</v>
      </c>
      <c r="AB6128" s="98">
        <v>0</v>
      </c>
      <c r="AC6128" s="98">
        <v>1</v>
      </c>
      <c r="AD6128" s="98">
        <v>0</v>
      </c>
      <c r="AE6128" s="98">
        <v>0</v>
      </c>
      <c r="AF6128" s="98">
        <v>1</v>
      </c>
      <c r="AG6128" s="98">
        <v>0</v>
      </c>
      <c r="AH6128" s="98">
        <v>0</v>
      </c>
      <c r="AI6128" s="98">
        <v>0</v>
      </c>
      <c r="AJ6128" s="98">
        <v>0</v>
      </c>
      <c r="AK6128" s="98">
        <v>0</v>
      </c>
      <c r="AL6128" s="98">
        <v>0</v>
      </c>
      <c r="AM6128" s="98">
        <v>0</v>
      </c>
      <c r="AN6128" s="98">
        <v>0</v>
      </c>
      <c r="AO6128" s="98">
        <v>0</v>
      </c>
      <c r="AP6128" s="98">
        <v>0</v>
      </c>
      <c r="AQ6128" s="98">
        <v>0</v>
      </c>
      <c r="AR6128" s="98">
        <v>0</v>
      </c>
      <c r="AS6128" s="98">
        <v>0</v>
      </c>
      <c r="AT6128" s="98">
        <v>0</v>
      </c>
      <c r="AU6128" s="98">
        <v>0</v>
      </c>
      <c r="AV6128" s="98">
        <v>0</v>
      </c>
      <c r="AW6128" s="98">
        <v>0</v>
      </c>
      <c r="AX6128" s="98">
        <v>1</v>
      </c>
      <c r="AY6128" s="98">
        <v>0.12540000000000001</v>
      </c>
      <c r="AZ6128" s="98">
        <v>0.33333333300000001</v>
      </c>
      <c r="BA6128" s="166">
        <v>18</v>
      </c>
      <c r="BB6128" s="167">
        <v>21</v>
      </c>
      <c r="BC6128" s="110">
        <v>4.8490469999999997</v>
      </c>
      <c r="BD6128" s="305">
        <f t="shared" si="190"/>
        <v>101.82998699999999</v>
      </c>
      <c r="BE6128" s="168">
        <v>81</v>
      </c>
      <c r="BF6128" s="168">
        <v>3</v>
      </c>
      <c r="BG6128" s="98">
        <v>31.783300000000001</v>
      </c>
      <c r="BH6128" s="110">
        <v>95.35</v>
      </c>
      <c r="BI6128" s="98">
        <v>0.13298399999999999</v>
      </c>
      <c r="BJ6128" s="98">
        <v>0.36104900000000001</v>
      </c>
      <c r="BK6128" s="98">
        <v>5.5800000000000002E-2</v>
      </c>
      <c r="BL6128" s="167">
        <v>0</v>
      </c>
      <c r="BM6128" s="167">
        <v>0</v>
      </c>
      <c r="BN6128" s="98">
        <v>4.8549000000000002E-2</v>
      </c>
      <c r="BO6128" s="98">
        <v>0</v>
      </c>
      <c r="BP6128" s="98">
        <v>5.2220000000000003E-2</v>
      </c>
      <c r="BQ6128" s="98">
        <v>0</v>
      </c>
      <c r="BR6128" s="98">
        <v>0.22109000000000001</v>
      </c>
      <c r="BS6128" s="98">
        <v>0</v>
      </c>
      <c r="BT6128" s="98">
        <v>0</v>
      </c>
      <c r="BU6128" s="98">
        <v>4.3226000000000001E-2</v>
      </c>
      <c r="BV6128" s="98">
        <v>4.3868999999999998E-2</v>
      </c>
      <c r="BW6128" s="98">
        <v>4.1207000000000001E-2</v>
      </c>
      <c r="BX6128" s="98">
        <v>0</v>
      </c>
      <c r="BY6128" s="98">
        <v>81</v>
      </c>
      <c r="BZ6128" s="98">
        <v>1718</v>
      </c>
      <c r="CA6128" s="98">
        <v>33.879000284832998</v>
      </c>
      <c r="CB6128" s="98">
        <v>4.5999999999999996</v>
      </c>
      <c r="CC6128" s="98">
        <v>2141</v>
      </c>
      <c r="CD6128" s="169">
        <v>2</v>
      </c>
      <c r="CE6128" s="98">
        <v>51.04</v>
      </c>
      <c r="CF6128" s="98">
        <f t="shared" si="191"/>
        <v>6.4004160000000008</v>
      </c>
      <c r="CG6128" s="98"/>
      <c r="CH6128" s="98"/>
      <c r="CI6128" s="98"/>
      <c r="CJ6128" s="98"/>
    </row>
    <row r="6129" spans="1:88">
      <c r="A6129" s="97">
        <v>6128</v>
      </c>
      <c r="B6129" s="98">
        <v>0</v>
      </c>
      <c r="C6129" s="165">
        <v>46</v>
      </c>
      <c r="D6129" s="98">
        <v>0</v>
      </c>
      <c r="E6129" s="98">
        <v>0</v>
      </c>
      <c r="F6129" s="98">
        <v>0</v>
      </c>
      <c r="G6129" s="98">
        <v>1</v>
      </c>
      <c r="H6129" s="98">
        <v>0</v>
      </c>
      <c r="I6129" s="98">
        <v>0</v>
      </c>
      <c r="J6129" s="98">
        <v>0</v>
      </c>
      <c r="K6129" s="98">
        <v>0</v>
      </c>
      <c r="L6129" s="98">
        <v>0</v>
      </c>
      <c r="M6129" s="98">
        <v>0</v>
      </c>
      <c r="N6129" s="98">
        <v>0</v>
      </c>
      <c r="O6129" s="98">
        <v>0</v>
      </c>
      <c r="P6129" s="98">
        <v>0</v>
      </c>
      <c r="Q6129" s="98">
        <v>1</v>
      </c>
      <c r="R6129" s="98">
        <v>0</v>
      </c>
      <c r="S6129" s="98">
        <v>0</v>
      </c>
      <c r="T6129" s="98">
        <v>0</v>
      </c>
      <c r="U6129" s="98">
        <v>0</v>
      </c>
      <c r="V6129" s="98">
        <v>0</v>
      </c>
      <c r="W6129" s="98">
        <v>0</v>
      </c>
      <c r="X6129" s="98">
        <v>0</v>
      </c>
      <c r="Y6129" s="98">
        <v>0</v>
      </c>
      <c r="Z6129" s="98">
        <v>0</v>
      </c>
      <c r="AA6129" s="98">
        <v>0</v>
      </c>
      <c r="AB6129" s="98">
        <v>1</v>
      </c>
      <c r="AC6129" s="98">
        <v>0</v>
      </c>
      <c r="AD6129" s="98">
        <v>0</v>
      </c>
      <c r="AE6129" s="98">
        <v>0</v>
      </c>
      <c r="AF6129" s="98">
        <v>1</v>
      </c>
      <c r="AG6129" s="98">
        <v>0</v>
      </c>
      <c r="AH6129" s="98">
        <v>0</v>
      </c>
      <c r="AI6129" s="98">
        <v>0</v>
      </c>
      <c r="AJ6129" s="98">
        <v>0</v>
      </c>
      <c r="AK6129" s="98">
        <v>0</v>
      </c>
      <c r="AL6129" s="98">
        <v>0</v>
      </c>
      <c r="AM6129" s="98">
        <v>0</v>
      </c>
      <c r="AN6129" s="98">
        <v>0</v>
      </c>
      <c r="AO6129" s="98">
        <v>0</v>
      </c>
      <c r="AP6129" s="98">
        <v>0</v>
      </c>
      <c r="AQ6129" s="98">
        <v>0</v>
      </c>
      <c r="AR6129" s="98">
        <v>0</v>
      </c>
      <c r="AS6129" s="98">
        <v>0</v>
      </c>
      <c r="AT6129" s="98">
        <v>1</v>
      </c>
      <c r="AU6129" s="98">
        <v>0</v>
      </c>
      <c r="AV6129" s="98">
        <v>0</v>
      </c>
      <c r="AW6129" s="98">
        <v>0</v>
      </c>
      <c r="AX6129" s="98">
        <v>0</v>
      </c>
      <c r="AY6129" s="98">
        <v>9.74E-2</v>
      </c>
      <c r="AZ6129" s="98">
        <v>0.5</v>
      </c>
      <c r="BA6129" s="166">
        <v>11</v>
      </c>
      <c r="BB6129" s="167">
        <v>15</v>
      </c>
      <c r="BC6129" s="110">
        <v>6.0893329999999999</v>
      </c>
      <c r="BD6129" s="305">
        <f t="shared" si="190"/>
        <v>91.339995000000002</v>
      </c>
      <c r="BE6129" s="168">
        <v>13</v>
      </c>
      <c r="BF6129" s="168">
        <v>2</v>
      </c>
      <c r="BG6129" s="98">
        <v>41.52</v>
      </c>
      <c r="BH6129" s="110">
        <v>83.04</v>
      </c>
      <c r="BI6129" s="98">
        <v>0.46676299999999998</v>
      </c>
      <c r="BJ6129" s="98">
        <v>8.4295999999999996E-2</v>
      </c>
      <c r="BK6129" s="98">
        <v>3.1189000000000001E-2</v>
      </c>
      <c r="BL6129" s="167">
        <v>0</v>
      </c>
      <c r="BM6129" s="167">
        <v>0</v>
      </c>
      <c r="BN6129" s="98">
        <v>0.22037499999999999</v>
      </c>
      <c r="BO6129" s="98">
        <v>0</v>
      </c>
      <c r="BP6129" s="98">
        <v>0</v>
      </c>
      <c r="BQ6129" s="98">
        <v>0</v>
      </c>
      <c r="BR6129" s="98">
        <v>0</v>
      </c>
      <c r="BS6129" s="98">
        <v>0</v>
      </c>
      <c r="BT6129" s="98">
        <v>0</v>
      </c>
      <c r="BU6129" s="98">
        <v>1.1920999999999999E-2</v>
      </c>
      <c r="BV6129" s="98">
        <v>0</v>
      </c>
      <c r="BW6129" s="98">
        <v>0</v>
      </c>
      <c r="BX6129" s="98">
        <v>0.18545200000000001</v>
      </c>
      <c r="BY6129" s="98">
        <v>13</v>
      </c>
      <c r="BZ6129" s="98">
        <v>1718</v>
      </c>
      <c r="CA6129" s="98">
        <v>45</v>
      </c>
      <c r="CB6129" s="98">
        <v>3.45</v>
      </c>
      <c r="CC6129" s="98">
        <v>2142</v>
      </c>
      <c r="CD6129" s="169">
        <v>2</v>
      </c>
      <c r="CE6129" s="98">
        <v>104.6</v>
      </c>
      <c r="CF6129" s="98">
        <f t="shared" si="191"/>
        <v>10.188039999999999</v>
      </c>
      <c r="CG6129" s="98"/>
      <c r="CH6129" s="98"/>
      <c r="CI6129" s="98"/>
      <c r="CJ6129" s="98"/>
    </row>
    <row r="6130" spans="1:88">
      <c r="A6130" s="97">
        <v>6129</v>
      </c>
      <c r="B6130" s="98">
        <v>0</v>
      </c>
      <c r="C6130" s="165">
        <v>0</v>
      </c>
      <c r="D6130" s="98">
        <v>0</v>
      </c>
      <c r="E6130" s="98">
        <v>0</v>
      </c>
      <c r="F6130" s="98">
        <v>0</v>
      </c>
      <c r="G6130" s="98">
        <v>0</v>
      </c>
      <c r="H6130" s="98">
        <v>0</v>
      </c>
      <c r="I6130" s="98">
        <v>0</v>
      </c>
      <c r="J6130" s="98">
        <v>0</v>
      </c>
      <c r="K6130" s="98">
        <v>1</v>
      </c>
      <c r="L6130" s="98">
        <v>0</v>
      </c>
      <c r="M6130" s="98">
        <v>0</v>
      </c>
      <c r="N6130" s="98">
        <v>0</v>
      </c>
      <c r="O6130" s="98">
        <v>0</v>
      </c>
      <c r="P6130" s="98">
        <v>0</v>
      </c>
      <c r="Q6130" s="98">
        <v>0.5</v>
      </c>
      <c r="R6130" s="98">
        <v>0.5</v>
      </c>
      <c r="S6130" s="98">
        <v>0</v>
      </c>
      <c r="T6130" s="98">
        <v>0</v>
      </c>
      <c r="U6130" s="98">
        <v>0</v>
      </c>
      <c r="V6130" s="98">
        <v>0</v>
      </c>
      <c r="W6130" s="98">
        <v>0</v>
      </c>
      <c r="X6130" s="98">
        <v>0</v>
      </c>
      <c r="Y6130" s="98">
        <v>0</v>
      </c>
      <c r="Z6130" s="98">
        <v>0</v>
      </c>
      <c r="AA6130" s="98">
        <v>0</v>
      </c>
      <c r="AB6130" s="98">
        <v>0</v>
      </c>
      <c r="AC6130" s="98">
        <v>0</v>
      </c>
      <c r="AD6130" s="98">
        <v>0</v>
      </c>
      <c r="AE6130" s="98">
        <v>0</v>
      </c>
      <c r="AF6130" s="98">
        <v>0</v>
      </c>
      <c r="AG6130" s="98">
        <v>0</v>
      </c>
      <c r="AH6130" s="98">
        <v>0</v>
      </c>
      <c r="AI6130" s="98">
        <v>0</v>
      </c>
      <c r="AJ6130" s="98">
        <v>0</v>
      </c>
      <c r="AK6130" s="98">
        <v>0</v>
      </c>
      <c r="AL6130" s="98">
        <v>0</v>
      </c>
      <c r="AM6130" s="98">
        <v>0</v>
      </c>
      <c r="AN6130" s="98">
        <v>0</v>
      </c>
      <c r="AO6130" s="98">
        <v>0</v>
      </c>
      <c r="AP6130" s="98">
        <v>0</v>
      </c>
      <c r="AQ6130" s="98">
        <v>0</v>
      </c>
      <c r="AR6130" s="98">
        <v>0</v>
      </c>
      <c r="AS6130" s="98">
        <v>0</v>
      </c>
      <c r="AT6130" s="98">
        <v>0</v>
      </c>
      <c r="AU6130" s="98">
        <v>0</v>
      </c>
      <c r="AV6130" s="98">
        <v>0</v>
      </c>
      <c r="AW6130" s="98">
        <v>0</v>
      </c>
      <c r="AX6130" s="98">
        <v>1</v>
      </c>
      <c r="AY6130" s="98">
        <v>5.3199999999999997E-2</v>
      </c>
      <c r="AZ6130" s="98">
        <v>0.5</v>
      </c>
      <c r="BA6130" s="166">
        <v>9</v>
      </c>
      <c r="BB6130" s="167">
        <v>12</v>
      </c>
      <c r="BC6130" s="110">
        <v>5.7658329999999998</v>
      </c>
      <c r="BD6130" s="305">
        <f t="shared" si="190"/>
        <v>69.189995999999994</v>
      </c>
      <c r="BE6130" s="168">
        <v>67</v>
      </c>
      <c r="BF6130" s="168">
        <v>2</v>
      </c>
      <c r="BG6130" s="98">
        <v>34.594999999999999</v>
      </c>
      <c r="BH6130" s="110">
        <v>69.19</v>
      </c>
      <c r="BI6130" s="98">
        <v>4.3358000000000001E-2</v>
      </c>
      <c r="BJ6130" s="98">
        <v>0.17690400000000001</v>
      </c>
      <c r="BK6130" s="98">
        <v>0.116635</v>
      </c>
      <c r="BL6130" s="167">
        <v>0</v>
      </c>
      <c r="BM6130" s="167">
        <v>0</v>
      </c>
      <c r="BN6130" s="98">
        <v>0.25437199999999999</v>
      </c>
      <c r="BO6130" s="98">
        <v>0</v>
      </c>
      <c r="BP6130" s="98">
        <v>0</v>
      </c>
      <c r="BQ6130" s="98">
        <v>0</v>
      </c>
      <c r="BR6130" s="98">
        <v>0.18485299999999999</v>
      </c>
      <c r="BS6130" s="98">
        <v>0</v>
      </c>
      <c r="BT6130" s="98">
        <v>0</v>
      </c>
      <c r="BU6130" s="98">
        <v>0</v>
      </c>
      <c r="BV6130" s="98">
        <v>9.3798999999999993E-2</v>
      </c>
      <c r="BW6130" s="98">
        <v>0</v>
      </c>
      <c r="BX6130" s="98">
        <v>0.130076</v>
      </c>
      <c r="BY6130" s="98">
        <v>67</v>
      </c>
      <c r="BZ6130" s="98">
        <v>1717</v>
      </c>
      <c r="CA6130" s="98">
        <v>29</v>
      </c>
      <c r="CB6130" s="98">
        <v>4.5999999999999996</v>
      </c>
      <c r="CC6130" s="98">
        <v>2147</v>
      </c>
      <c r="CD6130" s="169">
        <v>2</v>
      </c>
      <c r="CE6130" s="98">
        <v>53.44</v>
      </c>
      <c r="CF6130" s="98">
        <f t="shared" si="191"/>
        <v>2.8430079999999998</v>
      </c>
      <c r="CG6130" s="98"/>
      <c r="CH6130" s="98"/>
      <c r="CI6130" s="98"/>
      <c r="CJ6130" s="98"/>
    </row>
    <row r="6131" spans="1:88">
      <c r="A6131" s="97">
        <v>6130</v>
      </c>
      <c r="B6131" s="98">
        <v>0.36529600000000001</v>
      </c>
      <c r="C6131" s="165">
        <v>60</v>
      </c>
      <c r="D6131" s="98">
        <v>0.86666666699999995</v>
      </c>
      <c r="E6131" s="98">
        <v>3.3333333E-2</v>
      </c>
      <c r="F6131" s="98">
        <v>0</v>
      </c>
      <c r="G6131" s="98">
        <v>0</v>
      </c>
      <c r="H6131" s="98">
        <v>0</v>
      </c>
      <c r="I6131" s="98">
        <v>0</v>
      </c>
      <c r="J6131" s="98">
        <v>0</v>
      </c>
      <c r="K6131" s="98">
        <v>1</v>
      </c>
      <c r="L6131" s="98">
        <v>0</v>
      </c>
      <c r="M6131" s="98">
        <v>0</v>
      </c>
      <c r="N6131" s="98">
        <v>0</v>
      </c>
      <c r="O6131" s="98">
        <v>0</v>
      </c>
      <c r="P6131" s="98">
        <v>0</v>
      </c>
      <c r="Q6131" s="98">
        <v>0.85714285700000004</v>
      </c>
      <c r="R6131" s="98">
        <v>0</v>
      </c>
      <c r="S6131" s="98">
        <v>0.14285714299999999</v>
      </c>
      <c r="T6131" s="98">
        <v>0</v>
      </c>
      <c r="U6131" s="98">
        <v>0</v>
      </c>
      <c r="V6131" s="98">
        <v>0</v>
      </c>
      <c r="W6131" s="98">
        <v>0</v>
      </c>
      <c r="X6131" s="98">
        <v>0</v>
      </c>
      <c r="Y6131" s="98">
        <v>0</v>
      </c>
      <c r="Z6131" s="98">
        <v>0</v>
      </c>
      <c r="AA6131" s="98">
        <v>0</v>
      </c>
      <c r="AB6131" s="98">
        <v>0.5</v>
      </c>
      <c r="AC6131" s="98">
        <v>0.5</v>
      </c>
      <c r="AD6131" s="98">
        <v>0.5</v>
      </c>
      <c r="AE6131" s="98">
        <v>0</v>
      </c>
      <c r="AF6131" s="98">
        <v>0.5</v>
      </c>
      <c r="AG6131" s="98">
        <v>0</v>
      </c>
      <c r="AH6131" s="98">
        <v>0</v>
      </c>
      <c r="AI6131" s="98">
        <v>0</v>
      </c>
      <c r="AJ6131" s="98">
        <v>0</v>
      </c>
      <c r="AK6131" s="98">
        <v>0</v>
      </c>
      <c r="AL6131" s="98">
        <v>0</v>
      </c>
      <c r="AM6131" s="98">
        <v>0</v>
      </c>
      <c r="AN6131" s="98">
        <v>0</v>
      </c>
      <c r="AO6131" s="98">
        <v>0</v>
      </c>
      <c r="AP6131" s="98">
        <v>0.5</v>
      </c>
      <c r="AQ6131" s="98">
        <v>0</v>
      </c>
      <c r="AR6131" s="98">
        <v>0</v>
      </c>
      <c r="AS6131" s="98">
        <v>0</v>
      </c>
      <c r="AT6131" s="98">
        <v>0</v>
      </c>
      <c r="AU6131" s="98">
        <v>0</v>
      </c>
      <c r="AV6131" s="98">
        <v>0</v>
      </c>
      <c r="AW6131" s="98">
        <v>0</v>
      </c>
      <c r="AX6131" s="98">
        <v>0.5</v>
      </c>
      <c r="AY6131" s="98">
        <v>9.74E-2</v>
      </c>
      <c r="AZ6131" s="98">
        <v>0.428571429</v>
      </c>
      <c r="BA6131" s="166">
        <v>24</v>
      </c>
      <c r="BB6131" s="167">
        <v>42</v>
      </c>
      <c r="BC6131" s="110">
        <v>6.3321420000000002</v>
      </c>
      <c r="BD6131" s="305">
        <f t="shared" si="190"/>
        <v>265.94996400000002</v>
      </c>
      <c r="BE6131" s="168">
        <v>40</v>
      </c>
      <c r="BF6131" s="168">
        <v>7</v>
      </c>
      <c r="BG6131" s="98">
        <v>36.767099999999999</v>
      </c>
      <c r="BH6131" s="110">
        <v>257.37</v>
      </c>
      <c r="BI6131" s="98">
        <v>0.22540299999999999</v>
      </c>
      <c r="BJ6131" s="98">
        <v>8.9543999999999999E-2</v>
      </c>
      <c r="BK6131" s="98">
        <v>6.6781999999999994E-2</v>
      </c>
      <c r="BL6131" s="167">
        <v>0</v>
      </c>
      <c r="BM6131" s="167">
        <v>0</v>
      </c>
      <c r="BN6131" s="98">
        <v>4.2890999999999999E-2</v>
      </c>
      <c r="BO6131" s="98">
        <v>0</v>
      </c>
      <c r="BP6131" s="98">
        <v>0</v>
      </c>
      <c r="BQ6131" s="98">
        <v>0</v>
      </c>
      <c r="BR6131" s="98">
        <v>0.43970799999999999</v>
      </c>
      <c r="BS6131" s="98">
        <v>0</v>
      </c>
      <c r="BT6131" s="98">
        <v>4.0069E-2</v>
      </c>
      <c r="BU6131" s="98">
        <v>2.7916E-2</v>
      </c>
      <c r="BV6131" s="98">
        <v>2.0053000000000001E-2</v>
      </c>
      <c r="BW6131" s="98">
        <v>1.9526000000000002E-2</v>
      </c>
      <c r="BX6131" s="98">
        <v>2.8104000000000001E-2</v>
      </c>
      <c r="BY6131" s="98">
        <v>40</v>
      </c>
      <c r="BZ6131" s="98">
        <v>1717</v>
      </c>
      <c r="CA6131" s="98">
        <v>33.873716984584597</v>
      </c>
      <c r="CB6131" s="98">
        <v>20.7</v>
      </c>
      <c r="CC6131" s="98">
        <v>2151</v>
      </c>
      <c r="CD6131" s="169">
        <v>2</v>
      </c>
      <c r="CE6131" s="98">
        <v>51.38</v>
      </c>
      <c r="CF6131" s="98">
        <f t="shared" si="191"/>
        <v>5.0044120000000003</v>
      </c>
      <c r="CG6131" s="98"/>
      <c r="CH6131" s="98"/>
      <c r="CI6131" s="98"/>
      <c r="CJ6131" s="98"/>
    </row>
    <row r="6132" spans="1:88">
      <c r="A6132" s="97">
        <v>6131</v>
      </c>
      <c r="B6132" s="98">
        <v>0</v>
      </c>
      <c r="C6132" s="165">
        <v>66</v>
      </c>
      <c r="D6132" s="98">
        <v>3.0303030000000002E-2</v>
      </c>
      <c r="E6132" s="98">
        <v>0</v>
      </c>
      <c r="F6132" s="98">
        <v>0</v>
      </c>
      <c r="G6132" s="98">
        <v>0.33333333300000001</v>
      </c>
      <c r="H6132" s="98">
        <v>0</v>
      </c>
      <c r="I6132" s="98">
        <v>0</v>
      </c>
      <c r="J6132" s="98">
        <v>0</v>
      </c>
      <c r="K6132" s="98">
        <v>0.66666666699999999</v>
      </c>
      <c r="L6132" s="98">
        <v>0</v>
      </c>
      <c r="M6132" s="98">
        <v>0</v>
      </c>
      <c r="N6132" s="98">
        <v>0</v>
      </c>
      <c r="O6132" s="98">
        <v>0</v>
      </c>
      <c r="P6132" s="98">
        <v>0</v>
      </c>
      <c r="Q6132" s="98">
        <v>0</v>
      </c>
      <c r="R6132" s="98">
        <v>0</v>
      </c>
      <c r="S6132" s="98">
        <v>1</v>
      </c>
      <c r="T6132" s="98">
        <v>0</v>
      </c>
      <c r="U6132" s="98">
        <v>0</v>
      </c>
      <c r="V6132" s="98">
        <v>0</v>
      </c>
      <c r="W6132" s="98">
        <v>0</v>
      </c>
      <c r="X6132" s="98">
        <v>0</v>
      </c>
      <c r="Y6132" s="98">
        <v>0</v>
      </c>
      <c r="Z6132" s="98">
        <v>0</v>
      </c>
      <c r="AA6132" s="98">
        <v>0</v>
      </c>
      <c r="AB6132" s="98">
        <v>0</v>
      </c>
      <c r="AC6132" s="98">
        <v>0</v>
      </c>
      <c r="AD6132" s="98">
        <v>0</v>
      </c>
      <c r="AE6132" s="98">
        <v>0</v>
      </c>
      <c r="AF6132" s="98">
        <v>0</v>
      </c>
      <c r="AG6132" s="98">
        <v>0</v>
      </c>
      <c r="AH6132" s="98">
        <v>0</v>
      </c>
      <c r="AI6132" s="98">
        <v>0</v>
      </c>
      <c r="AJ6132" s="98">
        <v>0</v>
      </c>
      <c r="AK6132" s="98">
        <v>0</v>
      </c>
      <c r="AL6132" s="98">
        <v>0</v>
      </c>
      <c r="AM6132" s="98">
        <v>0</v>
      </c>
      <c r="AN6132" s="98">
        <v>0</v>
      </c>
      <c r="AO6132" s="98">
        <v>0</v>
      </c>
      <c r="AP6132" s="98">
        <v>0</v>
      </c>
      <c r="AQ6132" s="98">
        <v>0</v>
      </c>
      <c r="AR6132" s="98">
        <v>0</v>
      </c>
      <c r="AS6132" s="98">
        <v>0</v>
      </c>
      <c r="AT6132" s="98">
        <v>0</v>
      </c>
      <c r="AU6132" s="98">
        <v>0</v>
      </c>
      <c r="AV6132" s="98">
        <v>0</v>
      </c>
      <c r="AW6132" s="98">
        <v>0</v>
      </c>
      <c r="AX6132" s="98">
        <v>0</v>
      </c>
      <c r="AY6132" s="98">
        <v>0.13589999999999999</v>
      </c>
      <c r="AZ6132" s="98">
        <v>1</v>
      </c>
      <c r="BA6132" s="166">
        <v>9</v>
      </c>
      <c r="BB6132" s="167">
        <v>29</v>
      </c>
      <c r="BC6132" s="110">
        <v>4.7699999999999996</v>
      </c>
      <c r="BD6132" s="305">
        <f t="shared" si="190"/>
        <v>138.32999999999998</v>
      </c>
      <c r="BE6132" s="168">
        <v>32</v>
      </c>
      <c r="BF6132" s="168">
        <v>3</v>
      </c>
      <c r="BG6132" s="98">
        <v>46.11</v>
      </c>
      <c r="BH6132" s="110">
        <v>138.33000000000001</v>
      </c>
      <c r="BI6132" s="98">
        <v>0.68807600000000002</v>
      </c>
      <c r="BJ6132" s="98">
        <v>4.4867999999999998E-2</v>
      </c>
      <c r="BK6132" s="98">
        <v>0</v>
      </c>
      <c r="BL6132" s="167">
        <v>0</v>
      </c>
      <c r="BM6132" s="167">
        <v>0</v>
      </c>
      <c r="BN6132" s="98">
        <v>0</v>
      </c>
      <c r="BO6132" s="98">
        <v>0</v>
      </c>
      <c r="BP6132" s="98">
        <v>0</v>
      </c>
      <c r="BQ6132" s="98">
        <v>0</v>
      </c>
      <c r="BR6132" s="98">
        <v>0</v>
      </c>
      <c r="BS6132" s="98">
        <v>0</v>
      </c>
      <c r="BT6132" s="98">
        <v>0.12306499999999999</v>
      </c>
      <c r="BU6132" s="98">
        <v>1.8874999999999999E-2</v>
      </c>
      <c r="BV6132" s="98">
        <v>0</v>
      </c>
      <c r="BW6132" s="98">
        <v>0.125114</v>
      </c>
      <c r="BX6132" s="98">
        <v>0</v>
      </c>
      <c r="BY6132" s="98">
        <v>32</v>
      </c>
      <c r="BZ6132" s="98">
        <v>1717</v>
      </c>
      <c r="CA6132" s="98">
        <v>72</v>
      </c>
      <c r="CB6132" s="98">
        <v>42.55</v>
      </c>
      <c r="CC6132" s="98">
        <v>2156</v>
      </c>
      <c r="CD6132" s="169">
        <v>2</v>
      </c>
      <c r="CE6132" s="98">
        <v>28.25</v>
      </c>
      <c r="CF6132" s="98">
        <f t="shared" si="191"/>
        <v>3.839175</v>
      </c>
      <c r="CG6132" s="98"/>
      <c r="CH6132" s="98"/>
      <c r="CI6132" s="98"/>
      <c r="CJ6132" s="98"/>
    </row>
    <row r="6133" spans="1:88">
      <c r="A6133" s="97">
        <v>6132</v>
      </c>
      <c r="B6133" s="98">
        <v>0</v>
      </c>
      <c r="C6133" s="165">
        <v>68</v>
      </c>
      <c r="D6133" s="98">
        <v>0.264705882</v>
      </c>
      <c r="E6133" s="98">
        <v>0</v>
      </c>
      <c r="F6133" s="98">
        <v>0</v>
      </c>
      <c r="G6133" s="98">
        <v>0</v>
      </c>
      <c r="H6133" s="98">
        <v>0</v>
      </c>
      <c r="I6133" s="98">
        <v>0</v>
      </c>
      <c r="J6133" s="98">
        <v>0</v>
      </c>
      <c r="K6133" s="98">
        <v>1</v>
      </c>
      <c r="L6133" s="98">
        <v>0</v>
      </c>
      <c r="M6133" s="98">
        <v>0</v>
      </c>
      <c r="N6133" s="98">
        <v>0</v>
      </c>
      <c r="O6133" s="98">
        <v>0</v>
      </c>
      <c r="P6133" s="98">
        <v>0</v>
      </c>
      <c r="Q6133" s="98">
        <v>1</v>
      </c>
      <c r="R6133" s="98">
        <v>0</v>
      </c>
      <c r="S6133" s="98">
        <v>0</v>
      </c>
      <c r="T6133" s="98">
        <v>0</v>
      </c>
      <c r="U6133" s="98">
        <v>0</v>
      </c>
      <c r="V6133" s="98">
        <v>0</v>
      </c>
      <c r="W6133" s="98">
        <v>0</v>
      </c>
      <c r="X6133" s="98">
        <v>0</v>
      </c>
      <c r="Y6133" s="98">
        <v>0</v>
      </c>
      <c r="Z6133" s="98">
        <v>0</v>
      </c>
      <c r="AA6133" s="98">
        <v>0</v>
      </c>
      <c r="AB6133" s="98">
        <v>0</v>
      </c>
      <c r="AC6133" s="98">
        <v>0</v>
      </c>
      <c r="AD6133" s="98">
        <v>0</v>
      </c>
      <c r="AE6133" s="98">
        <v>0</v>
      </c>
      <c r="AF6133" s="98">
        <v>0</v>
      </c>
      <c r="AG6133" s="98">
        <v>0</v>
      </c>
      <c r="AH6133" s="98">
        <v>0</v>
      </c>
      <c r="AI6133" s="98">
        <v>0</v>
      </c>
      <c r="AJ6133" s="98">
        <v>0</v>
      </c>
      <c r="AK6133" s="98">
        <v>0</v>
      </c>
      <c r="AL6133" s="98">
        <v>0</v>
      </c>
      <c r="AM6133" s="98">
        <v>0</v>
      </c>
      <c r="AN6133" s="98">
        <v>0</v>
      </c>
      <c r="AO6133" s="98">
        <v>0</v>
      </c>
      <c r="AP6133" s="98">
        <v>0</v>
      </c>
      <c r="AQ6133" s="98">
        <v>0</v>
      </c>
      <c r="AR6133" s="98">
        <v>0</v>
      </c>
      <c r="AS6133" s="98">
        <v>0</v>
      </c>
      <c r="AT6133" s="98">
        <v>0</v>
      </c>
      <c r="AU6133" s="98">
        <v>0</v>
      </c>
      <c r="AV6133" s="98">
        <v>0</v>
      </c>
      <c r="AW6133" s="98">
        <v>0</v>
      </c>
      <c r="AX6133" s="98">
        <v>0</v>
      </c>
      <c r="AY6133" s="98">
        <v>0</v>
      </c>
      <c r="AZ6133" s="98">
        <v>0</v>
      </c>
      <c r="BA6133" s="166">
        <v>5</v>
      </c>
      <c r="BB6133" s="167">
        <v>5</v>
      </c>
      <c r="BC6133" s="110">
        <v>7.23</v>
      </c>
      <c r="BD6133" s="305">
        <f t="shared" si="190"/>
        <v>36.150000000000006</v>
      </c>
      <c r="BE6133" s="168">
        <v>0</v>
      </c>
      <c r="BF6133" s="168">
        <v>1</v>
      </c>
      <c r="BG6133" s="98">
        <v>36.15</v>
      </c>
      <c r="BH6133" s="110">
        <v>36.15</v>
      </c>
      <c r="BI6133" s="98">
        <v>0</v>
      </c>
      <c r="BJ6133" s="98">
        <v>0</v>
      </c>
      <c r="BK6133" s="98">
        <v>9.6542000000000003E-2</v>
      </c>
      <c r="BL6133" s="167">
        <v>0</v>
      </c>
      <c r="BM6133" s="167">
        <v>0</v>
      </c>
      <c r="BN6133" s="98">
        <v>0.30401099999999998</v>
      </c>
      <c r="BO6133" s="98">
        <v>0</v>
      </c>
      <c r="BP6133" s="98">
        <v>0.16569800000000001</v>
      </c>
      <c r="BQ6133" s="98">
        <v>0</v>
      </c>
      <c r="BR6133" s="98">
        <v>0.42019299999999998</v>
      </c>
      <c r="BS6133" s="98">
        <v>0</v>
      </c>
      <c r="BT6133" s="98">
        <v>0</v>
      </c>
      <c r="BU6133" s="98">
        <v>1.3554E-2</v>
      </c>
      <c r="BV6133" s="98">
        <v>0</v>
      </c>
      <c r="BW6133" s="98">
        <v>0</v>
      </c>
      <c r="BX6133" s="98">
        <v>0</v>
      </c>
      <c r="BY6133" s="98">
        <v>0</v>
      </c>
      <c r="BZ6133" s="98">
        <v>1715</v>
      </c>
      <c r="CA6133" s="98">
        <v>33.868433684336097</v>
      </c>
      <c r="CB6133" s="98">
        <v>2.2999999999999998</v>
      </c>
      <c r="CC6133" s="98">
        <v>2157</v>
      </c>
      <c r="CD6133" s="169">
        <v>2</v>
      </c>
      <c r="CE6133" s="98">
        <v>11.6</v>
      </c>
      <c r="CF6133" s="98">
        <f t="shared" si="191"/>
        <v>0</v>
      </c>
      <c r="CG6133" s="98"/>
      <c r="CH6133" s="98"/>
      <c r="CI6133" s="98"/>
      <c r="CJ6133" s="98"/>
    </row>
    <row r="6134" spans="1:88">
      <c r="A6134" s="97">
        <v>6133</v>
      </c>
      <c r="B6134" s="98">
        <v>0.97741</v>
      </c>
      <c r="C6134" s="165">
        <v>21</v>
      </c>
      <c r="D6134" s="98">
        <v>0.1</v>
      </c>
      <c r="E6134" s="98">
        <v>0</v>
      </c>
      <c r="F6134" s="98">
        <v>0</v>
      </c>
      <c r="G6134" s="98">
        <v>1</v>
      </c>
      <c r="H6134" s="98">
        <v>0</v>
      </c>
      <c r="I6134" s="98">
        <v>0</v>
      </c>
      <c r="J6134" s="98">
        <v>0</v>
      </c>
      <c r="K6134" s="98">
        <v>0</v>
      </c>
      <c r="L6134" s="98">
        <v>0</v>
      </c>
      <c r="M6134" s="98">
        <v>0</v>
      </c>
      <c r="N6134" s="98">
        <v>0</v>
      </c>
      <c r="O6134" s="98">
        <v>0</v>
      </c>
      <c r="P6134" s="98">
        <v>0</v>
      </c>
      <c r="Q6134" s="98">
        <v>0.76923076899999998</v>
      </c>
      <c r="R6134" s="98">
        <v>7.6923077000000006E-2</v>
      </c>
      <c r="S6134" s="98">
        <v>0.15384615400000001</v>
      </c>
      <c r="T6134" s="98">
        <v>0</v>
      </c>
      <c r="U6134" s="98">
        <v>0</v>
      </c>
      <c r="V6134" s="98">
        <v>0</v>
      </c>
      <c r="W6134" s="98">
        <v>0</v>
      </c>
      <c r="X6134" s="98">
        <v>0</v>
      </c>
      <c r="Y6134" s="98">
        <v>0</v>
      </c>
      <c r="Z6134" s="98">
        <v>0</v>
      </c>
      <c r="AA6134" s="98">
        <v>0</v>
      </c>
      <c r="AB6134" s="98">
        <v>0.66666666699999999</v>
      </c>
      <c r="AC6134" s="98">
        <v>0.33333333300000001</v>
      </c>
      <c r="AD6134" s="98">
        <v>0.66666666699999999</v>
      </c>
      <c r="AE6134" s="98">
        <v>0</v>
      </c>
      <c r="AF6134" s="98">
        <v>0.33333333300000001</v>
      </c>
      <c r="AG6134" s="98">
        <v>0</v>
      </c>
      <c r="AH6134" s="98">
        <v>0</v>
      </c>
      <c r="AI6134" s="98">
        <v>0</v>
      </c>
      <c r="AJ6134" s="98">
        <v>0</v>
      </c>
      <c r="AK6134" s="98">
        <v>0</v>
      </c>
      <c r="AL6134" s="98">
        <v>0</v>
      </c>
      <c r="AM6134" s="98">
        <v>0</v>
      </c>
      <c r="AN6134" s="98">
        <v>0</v>
      </c>
      <c r="AO6134" s="98">
        <v>0</v>
      </c>
      <c r="AP6134" s="98">
        <v>1</v>
      </c>
      <c r="AQ6134" s="98">
        <v>0</v>
      </c>
      <c r="AR6134" s="98">
        <v>0</v>
      </c>
      <c r="AS6134" s="98">
        <v>0</v>
      </c>
      <c r="AT6134" s="98">
        <v>0</v>
      </c>
      <c r="AU6134" s="98">
        <v>0</v>
      </c>
      <c r="AV6134" s="98">
        <v>0</v>
      </c>
      <c r="AW6134" s="98">
        <v>0</v>
      </c>
      <c r="AX6134" s="98">
        <v>0</v>
      </c>
      <c r="AY6134" s="98">
        <v>7.8799999999999995E-2</v>
      </c>
      <c r="AZ6134" s="98">
        <v>0.25</v>
      </c>
      <c r="BA6134" s="166">
        <v>26</v>
      </c>
      <c r="BB6134" s="167">
        <v>60</v>
      </c>
      <c r="BC6134" s="110">
        <v>5.532</v>
      </c>
      <c r="BD6134" s="305">
        <f t="shared" si="190"/>
        <v>331.92</v>
      </c>
      <c r="BE6134" s="168">
        <v>11</v>
      </c>
      <c r="BF6134" s="168">
        <v>13</v>
      </c>
      <c r="BG6134" s="98">
        <v>25.532299999999999</v>
      </c>
      <c r="BH6134" s="110">
        <v>331.92</v>
      </c>
      <c r="BI6134" s="98">
        <v>0.36044399999999999</v>
      </c>
      <c r="BJ6134" s="98">
        <v>0.19539100000000001</v>
      </c>
      <c r="BK6134" s="98">
        <v>4.7477999999999999E-2</v>
      </c>
      <c r="BL6134" s="167">
        <v>0</v>
      </c>
      <c r="BM6134" s="167">
        <v>0</v>
      </c>
      <c r="BN6134" s="98">
        <v>6.8848000000000006E-2</v>
      </c>
      <c r="BO6134" s="98">
        <v>0</v>
      </c>
      <c r="BP6134" s="98">
        <v>0</v>
      </c>
      <c r="BQ6134" s="98">
        <v>0</v>
      </c>
      <c r="BR6134" s="98">
        <v>0</v>
      </c>
      <c r="BS6134" s="98">
        <v>0</v>
      </c>
      <c r="BT6134" s="98">
        <v>0.31231300000000001</v>
      </c>
      <c r="BU6134" s="98">
        <v>7.038E-3</v>
      </c>
      <c r="BV6134" s="98">
        <v>8.4849999999999995E-3</v>
      </c>
      <c r="BW6134" s="98">
        <v>0</v>
      </c>
      <c r="BX6134" s="98">
        <v>0</v>
      </c>
      <c r="BY6134" s="98">
        <v>11</v>
      </c>
      <c r="BZ6134" s="98">
        <v>1713</v>
      </c>
      <c r="CA6134" s="98">
        <v>38</v>
      </c>
      <c r="CB6134" s="98">
        <v>24.15</v>
      </c>
      <c r="CC6134" s="98">
        <v>2166</v>
      </c>
      <c r="CD6134" s="169">
        <v>2</v>
      </c>
      <c r="CE6134" s="98">
        <v>197.84</v>
      </c>
      <c r="CF6134" s="98">
        <f t="shared" si="191"/>
        <v>15.589791999999999</v>
      </c>
      <c r="CG6134" s="98"/>
      <c r="CH6134" s="98"/>
      <c r="CI6134" s="98"/>
      <c r="CJ6134" s="98"/>
    </row>
    <row r="6135" spans="1:88">
      <c r="A6135" s="97">
        <v>6134</v>
      </c>
      <c r="B6135" s="98">
        <v>0.22046299999999999</v>
      </c>
      <c r="C6135" s="165">
        <v>0</v>
      </c>
      <c r="D6135" s="98">
        <v>0</v>
      </c>
      <c r="E6135" s="98">
        <v>0</v>
      </c>
      <c r="F6135" s="98">
        <v>0</v>
      </c>
      <c r="G6135" s="98">
        <v>0</v>
      </c>
      <c r="H6135" s="98">
        <v>0</v>
      </c>
      <c r="I6135" s="98">
        <v>0</v>
      </c>
      <c r="J6135" s="98">
        <v>0</v>
      </c>
      <c r="K6135" s="98">
        <v>1</v>
      </c>
      <c r="L6135" s="98">
        <v>0</v>
      </c>
      <c r="M6135" s="98">
        <v>0</v>
      </c>
      <c r="N6135" s="98">
        <v>0</v>
      </c>
      <c r="O6135" s="98">
        <v>0</v>
      </c>
      <c r="P6135" s="98">
        <v>0</v>
      </c>
      <c r="Q6135" s="98">
        <v>0.2</v>
      </c>
      <c r="R6135" s="98">
        <v>0</v>
      </c>
      <c r="S6135" s="98">
        <v>0.8</v>
      </c>
      <c r="T6135" s="98">
        <v>0</v>
      </c>
      <c r="U6135" s="98">
        <v>0</v>
      </c>
      <c r="V6135" s="98">
        <v>0</v>
      </c>
      <c r="W6135" s="98">
        <v>0</v>
      </c>
      <c r="X6135" s="98">
        <v>0</v>
      </c>
      <c r="Y6135" s="98">
        <v>0</v>
      </c>
      <c r="Z6135" s="98">
        <v>0</v>
      </c>
      <c r="AA6135" s="98">
        <v>0</v>
      </c>
      <c r="AB6135" s="98">
        <v>0</v>
      </c>
      <c r="AC6135" s="98">
        <v>1</v>
      </c>
      <c r="AD6135" s="98">
        <v>0</v>
      </c>
      <c r="AE6135" s="98">
        <v>0</v>
      </c>
      <c r="AF6135" s="98">
        <v>1</v>
      </c>
      <c r="AG6135" s="98">
        <v>0</v>
      </c>
      <c r="AH6135" s="98">
        <v>0</v>
      </c>
      <c r="AI6135" s="98">
        <v>0</v>
      </c>
      <c r="AJ6135" s="98">
        <v>0</v>
      </c>
      <c r="AK6135" s="98">
        <v>0</v>
      </c>
      <c r="AL6135" s="98">
        <v>0</v>
      </c>
      <c r="AM6135" s="98">
        <v>0</v>
      </c>
      <c r="AN6135" s="98">
        <v>0</v>
      </c>
      <c r="AO6135" s="98">
        <v>0</v>
      </c>
      <c r="AP6135" s="98">
        <v>1</v>
      </c>
      <c r="AQ6135" s="98">
        <v>0</v>
      </c>
      <c r="AR6135" s="98">
        <v>0</v>
      </c>
      <c r="AS6135" s="98">
        <v>0</v>
      </c>
      <c r="AT6135" s="98">
        <v>0</v>
      </c>
      <c r="AU6135" s="98">
        <v>0</v>
      </c>
      <c r="AV6135" s="98">
        <v>0</v>
      </c>
      <c r="AW6135" s="98">
        <v>0</v>
      </c>
      <c r="AX6135" s="98">
        <v>0</v>
      </c>
      <c r="AY6135" s="98">
        <v>2.8799999999999999E-2</v>
      </c>
      <c r="AZ6135" s="98">
        <v>0.2</v>
      </c>
      <c r="BA6135" s="166">
        <v>22</v>
      </c>
      <c r="BB6135" s="167">
        <v>54</v>
      </c>
      <c r="BC6135" s="110">
        <v>5.1092589999999998</v>
      </c>
      <c r="BD6135" s="305">
        <f t="shared" si="190"/>
        <v>275.89998600000001</v>
      </c>
      <c r="BE6135" s="168">
        <v>40</v>
      </c>
      <c r="BF6135" s="168">
        <v>5</v>
      </c>
      <c r="BG6135" s="98">
        <v>53.884</v>
      </c>
      <c r="BH6135" s="110">
        <v>269.42</v>
      </c>
      <c r="BI6135" s="98">
        <v>0.16907800000000001</v>
      </c>
      <c r="BJ6135" s="98">
        <v>0.331262</v>
      </c>
      <c r="BK6135" s="98">
        <v>0.10610899999999999</v>
      </c>
      <c r="BL6135" s="167">
        <v>0</v>
      </c>
      <c r="BM6135" s="167">
        <v>0</v>
      </c>
      <c r="BN6135" s="98">
        <v>7.4708999999999998E-2</v>
      </c>
      <c r="BO6135" s="98">
        <v>0</v>
      </c>
      <c r="BP6135" s="98">
        <v>1.8737E-2</v>
      </c>
      <c r="BQ6135" s="98">
        <v>0</v>
      </c>
      <c r="BR6135" s="98">
        <v>8.0477000000000007E-2</v>
      </c>
      <c r="BS6135" s="98">
        <v>0.11249099999999999</v>
      </c>
      <c r="BT6135" s="98">
        <v>0</v>
      </c>
      <c r="BU6135" s="98">
        <v>3.1671999999999999E-2</v>
      </c>
      <c r="BV6135" s="98">
        <v>7.5459999999999999E-2</v>
      </c>
      <c r="BW6135" s="98">
        <v>0</v>
      </c>
      <c r="BX6135" s="98">
        <v>0</v>
      </c>
      <c r="BY6135" s="98">
        <v>40</v>
      </c>
      <c r="BZ6135" s="98">
        <v>1712</v>
      </c>
      <c r="CA6135" s="98">
        <v>33.863150384087596</v>
      </c>
      <c r="CB6135" s="98">
        <v>20.7</v>
      </c>
      <c r="CC6135" s="98">
        <v>2180</v>
      </c>
      <c r="CD6135" s="169">
        <v>2</v>
      </c>
      <c r="CE6135" s="98">
        <v>105.58</v>
      </c>
      <c r="CF6135" s="98">
        <f t="shared" si="191"/>
        <v>3.0407039999999999</v>
      </c>
      <c r="CG6135" s="98"/>
      <c r="CH6135" s="98"/>
      <c r="CI6135" s="98"/>
      <c r="CJ6135" s="98"/>
    </row>
    <row r="6136" spans="1:88">
      <c r="A6136" s="97">
        <v>6135</v>
      </c>
      <c r="B6136" s="98">
        <v>4</v>
      </c>
      <c r="C6136" s="165">
        <v>45</v>
      </c>
      <c r="D6136" s="98">
        <v>0.26666666700000002</v>
      </c>
      <c r="E6136" s="98">
        <v>2.2222222E-2</v>
      </c>
      <c r="F6136" s="98">
        <v>0</v>
      </c>
      <c r="G6136" s="98">
        <v>1</v>
      </c>
      <c r="H6136" s="98">
        <v>0</v>
      </c>
      <c r="I6136" s="98">
        <v>0</v>
      </c>
      <c r="J6136" s="98">
        <v>0</v>
      </c>
      <c r="K6136" s="98">
        <v>0</v>
      </c>
      <c r="L6136" s="98">
        <v>0</v>
      </c>
      <c r="M6136" s="98">
        <v>0</v>
      </c>
      <c r="N6136" s="98">
        <v>0</v>
      </c>
      <c r="O6136" s="98">
        <v>0</v>
      </c>
      <c r="P6136" s="98">
        <v>0</v>
      </c>
      <c r="Q6136" s="98">
        <v>0</v>
      </c>
      <c r="R6136" s="98">
        <v>1</v>
      </c>
      <c r="S6136" s="98">
        <v>0</v>
      </c>
      <c r="T6136" s="98">
        <v>0</v>
      </c>
      <c r="U6136" s="98">
        <v>0</v>
      </c>
      <c r="V6136" s="98">
        <v>0</v>
      </c>
      <c r="W6136" s="98">
        <v>0</v>
      </c>
      <c r="X6136" s="98">
        <v>0</v>
      </c>
      <c r="Y6136" s="98">
        <v>0</v>
      </c>
      <c r="Z6136" s="98">
        <v>0</v>
      </c>
      <c r="AA6136" s="98">
        <v>0</v>
      </c>
      <c r="AB6136" s="98">
        <v>0</v>
      </c>
      <c r="AC6136" s="98">
        <v>0</v>
      </c>
      <c r="AD6136" s="98">
        <v>0</v>
      </c>
      <c r="AE6136" s="98">
        <v>0</v>
      </c>
      <c r="AF6136" s="98">
        <v>0</v>
      </c>
      <c r="AG6136" s="98">
        <v>0</v>
      </c>
      <c r="AH6136" s="98">
        <v>0</v>
      </c>
      <c r="AI6136" s="98">
        <v>0</v>
      </c>
      <c r="AJ6136" s="98">
        <v>0</v>
      </c>
      <c r="AK6136" s="98">
        <v>0</v>
      </c>
      <c r="AL6136" s="98">
        <v>0</v>
      </c>
      <c r="AM6136" s="98">
        <v>0</v>
      </c>
      <c r="AN6136" s="98">
        <v>0</v>
      </c>
      <c r="AO6136" s="98">
        <v>0</v>
      </c>
      <c r="AP6136" s="98">
        <v>0</v>
      </c>
      <c r="AQ6136" s="98">
        <v>0</v>
      </c>
      <c r="AR6136" s="98">
        <v>0</v>
      </c>
      <c r="AS6136" s="98">
        <v>0</v>
      </c>
      <c r="AT6136" s="98">
        <v>0</v>
      </c>
      <c r="AU6136" s="98">
        <v>0</v>
      </c>
      <c r="AV6136" s="98">
        <v>0</v>
      </c>
      <c r="AW6136" s="98">
        <v>0</v>
      </c>
      <c r="AX6136" s="98">
        <v>1</v>
      </c>
      <c r="AY6136" s="98">
        <v>0.46939999999999998</v>
      </c>
      <c r="AZ6136" s="98">
        <v>1</v>
      </c>
      <c r="BA6136" s="166">
        <v>4</v>
      </c>
      <c r="BB6136" s="167">
        <v>4</v>
      </c>
      <c r="BC6136" s="110">
        <v>5</v>
      </c>
      <c r="BD6136" s="305">
        <f t="shared" si="190"/>
        <v>20</v>
      </c>
      <c r="BE6136" s="168">
        <v>0</v>
      </c>
      <c r="BF6136" s="168">
        <v>1</v>
      </c>
      <c r="BG6136" s="98">
        <v>20</v>
      </c>
      <c r="BH6136" s="110">
        <v>20</v>
      </c>
      <c r="BI6136" s="98">
        <v>0</v>
      </c>
      <c r="BJ6136" s="98">
        <v>0.15611800000000001</v>
      </c>
      <c r="BK6136" s="98">
        <v>0</v>
      </c>
      <c r="BL6136" s="167">
        <v>0</v>
      </c>
      <c r="BM6136" s="167">
        <v>0</v>
      </c>
      <c r="BN6136" s="98">
        <v>0</v>
      </c>
      <c r="BO6136" s="98">
        <v>0</v>
      </c>
      <c r="BP6136" s="98">
        <v>0</v>
      </c>
      <c r="BQ6136" s="98">
        <v>0</v>
      </c>
      <c r="BR6136" s="98">
        <v>0.56962000000000002</v>
      </c>
      <c r="BS6136" s="98">
        <v>0</v>
      </c>
      <c r="BT6136" s="98">
        <v>0</v>
      </c>
      <c r="BU6136" s="98">
        <v>0.15611800000000001</v>
      </c>
      <c r="BV6136" s="98">
        <v>0</v>
      </c>
      <c r="BW6136" s="98">
        <v>0.118143</v>
      </c>
      <c r="BX6136" s="98">
        <v>0</v>
      </c>
      <c r="BY6136" s="98">
        <v>0</v>
      </c>
      <c r="BZ6136" s="98">
        <v>1710</v>
      </c>
      <c r="CA6136" s="98">
        <v>46</v>
      </c>
      <c r="CB6136" s="98">
        <v>2.2999999999999998</v>
      </c>
      <c r="CC6136" s="98">
        <v>2183</v>
      </c>
      <c r="CD6136" s="169">
        <v>2</v>
      </c>
      <c r="CE6136" s="98">
        <v>40.56</v>
      </c>
      <c r="CF6136" s="98">
        <f t="shared" si="191"/>
        <v>19.038864</v>
      </c>
      <c r="CG6136" s="98"/>
      <c r="CH6136" s="98"/>
      <c r="CI6136" s="98"/>
      <c r="CJ6136" s="98"/>
    </row>
    <row r="6137" spans="1:88">
      <c r="A6137" s="97">
        <v>6136</v>
      </c>
      <c r="B6137" s="98">
        <v>0</v>
      </c>
      <c r="C6137" s="165">
        <v>51</v>
      </c>
      <c r="D6137" s="98">
        <v>0.62745097999999999</v>
      </c>
      <c r="E6137" s="98">
        <v>7.8431372999999999E-2</v>
      </c>
      <c r="F6137" s="98">
        <v>0</v>
      </c>
      <c r="G6137" s="98">
        <v>1</v>
      </c>
      <c r="H6137" s="98">
        <v>0</v>
      </c>
      <c r="I6137" s="98">
        <v>0</v>
      </c>
      <c r="J6137" s="98">
        <v>0</v>
      </c>
      <c r="K6137" s="98">
        <v>0</v>
      </c>
      <c r="L6137" s="98">
        <v>0</v>
      </c>
      <c r="M6137" s="98">
        <v>0</v>
      </c>
      <c r="N6137" s="98">
        <v>0</v>
      </c>
      <c r="O6137" s="98">
        <v>0</v>
      </c>
      <c r="P6137" s="98">
        <v>0</v>
      </c>
      <c r="Q6137" s="98">
        <v>0</v>
      </c>
      <c r="R6137" s="98">
        <v>1</v>
      </c>
      <c r="S6137" s="98">
        <v>0</v>
      </c>
      <c r="T6137" s="98">
        <v>0</v>
      </c>
      <c r="U6137" s="98">
        <v>0</v>
      </c>
      <c r="V6137" s="98">
        <v>1</v>
      </c>
      <c r="W6137" s="98">
        <v>0</v>
      </c>
      <c r="X6137" s="98">
        <v>0</v>
      </c>
      <c r="Y6137" s="98">
        <v>0</v>
      </c>
      <c r="Z6137" s="98">
        <v>0</v>
      </c>
      <c r="AA6137" s="98">
        <v>0</v>
      </c>
      <c r="AB6137" s="98">
        <v>0</v>
      </c>
      <c r="AC6137" s="98">
        <v>0</v>
      </c>
      <c r="AD6137" s="98">
        <v>1</v>
      </c>
      <c r="AE6137" s="98">
        <v>0</v>
      </c>
      <c r="AF6137" s="98">
        <v>0</v>
      </c>
      <c r="AG6137" s="98">
        <v>0</v>
      </c>
      <c r="AH6137" s="98">
        <v>0</v>
      </c>
      <c r="AI6137" s="98">
        <v>0</v>
      </c>
      <c r="AJ6137" s="98">
        <v>0</v>
      </c>
      <c r="AK6137" s="98">
        <v>0</v>
      </c>
      <c r="AL6137" s="98">
        <v>0</v>
      </c>
      <c r="AM6137" s="98">
        <v>0</v>
      </c>
      <c r="AN6137" s="98">
        <v>0</v>
      </c>
      <c r="AO6137" s="98">
        <v>0</v>
      </c>
      <c r="AP6137" s="98">
        <v>0</v>
      </c>
      <c r="AQ6137" s="98">
        <v>0</v>
      </c>
      <c r="AR6137" s="98">
        <v>0</v>
      </c>
      <c r="AS6137" s="98">
        <v>1</v>
      </c>
      <c r="AT6137" s="98">
        <v>0</v>
      </c>
      <c r="AU6137" s="98">
        <v>0</v>
      </c>
      <c r="AV6137" s="98">
        <v>0</v>
      </c>
      <c r="AW6137" s="98">
        <v>0</v>
      </c>
      <c r="AX6137" s="98">
        <v>0</v>
      </c>
      <c r="AY6137" s="98">
        <v>0.44729999999999998</v>
      </c>
      <c r="AZ6137" s="98">
        <v>1</v>
      </c>
      <c r="BA6137" s="166">
        <v>5</v>
      </c>
      <c r="BB6137" s="167">
        <v>6</v>
      </c>
      <c r="BC6137" s="110">
        <v>5.2266659999999998</v>
      </c>
      <c r="BD6137" s="305">
        <f t="shared" si="190"/>
        <v>31.359995999999999</v>
      </c>
      <c r="BE6137" s="168">
        <v>0</v>
      </c>
      <c r="BF6137" s="168">
        <v>1</v>
      </c>
      <c r="BG6137" s="98">
        <v>31.36</v>
      </c>
      <c r="BH6137" s="110">
        <v>31.36</v>
      </c>
      <c r="BI6137" s="98">
        <v>0.26116</v>
      </c>
      <c r="BJ6137" s="98">
        <v>0.176339</v>
      </c>
      <c r="BK6137" s="98">
        <v>6.0586000000000001E-2</v>
      </c>
      <c r="BL6137" s="167">
        <v>0</v>
      </c>
      <c r="BM6137" s="167">
        <v>0</v>
      </c>
      <c r="BN6137" s="98">
        <v>0</v>
      </c>
      <c r="BO6137" s="98">
        <v>0</v>
      </c>
      <c r="BP6137" s="98">
        <v>0</v>
      </c>
      <c r="BQ6137" s="98">
        <v>0</v>
      </c>
      <c r="BR6137" s="98">
        <v>0.33354499999999998</v>
      </c>
      <c r="BS6137" s="98">
        <v>0</v>
      </c>
      <c r="BT6137" s="98">
        <v>0</v>
      </c>
      <c r="BU6137" s="98">
        <v>0</v>
      </c>
      <c r="BV6137" s="98">
        <v>0</v>
      </c>
      <c r="BW6137" s="98">
        <v>0</v>
      </c>
      <c r="BX6137" s="98">
        <v>0.16836699999999999</v>
      </c>
      <c r="BY6137" s="98">
        <v>0</v>
      </c>
      <c r="BZ6137" s="98">
        <v>1710</v>
      </c>
      <c r="CA6137" s="98">
        <v>26</v>
      </c>
      <c r="CB6137" s="98">
        <v>2.2999999999999998</v>
      </c>
      <c r="CC6137" s="98">
        <v>2184</v>
      </c>
      <c r="CD6137" s="169">
        <v>2</v>
      </c>
      <c r="CE6137" s="98">
        <v>5.15</v>
      </c>
      <c r="CF6137" s="98">
        <f t="shared" si="191"/>
        <v>2.3035950000000001</v>
      </c>
      <c r="CG6137" s="98"/>
      <c r="CH6137" s="98"/>
      <c r="CI6137" s="98"/>
      <c r="CJ6137" s="98"/>
    </row>
    <row r="6138" spans="1:88">
      <c r="A6138" s="97">
        <v>6137</v>
      </c>
      <c r="B6138" s="98">
        <v>2.1164019999999999</v>
      </c>
      <c r="C6138" s="165">
        <v>0</v>
      </c>
      <c r="D6138" s="98">
        <v>0</v>
      </c>
      <c r="E6138" s="98">
        <v>0</v>
      </c>
      <c r="F6138" s="98">
        <v>0</v>
      </c>
      <c r="G6138" s="98">
        <v>0</v>
      </c>
      <c r="H6138" s="98">
        <v>0</v>
      </c>
      <c r="I6138" s="98">
        <v>0</v>
      </c>
      <c r="J6138" s="98">
        <v>0</v>
      </c>
      <c r="K6138" s="98">
        <v>1</v>
      </c>
      <c r="L6138" s="98">
        <v>0</v>
      </c>
      <c r="M6138" s="98">
        <v>0</v>
      </c>
      <c r="N6138" s="98">
        <v>0</v>
      </c>
      <c r="O6138" s="98">
        <v>0</v>
      </c>
      <c r="P6138" s="98">
        <v>0</v>
      </c>
      <c r="Q6138" s="98">
        <v>1</v>
      </c>
      <c r="R6138" s="98">
        <v>0</v>
      </c>
      <c r="S6138" s="98">
        <v>0</v>
      </c>
      <c r="T6138" s="98">
        <v>0</v>
      </c>
      <c r="U6138" s="98">
        <v>0</v>
      </c>
      <c r="V6138" s="98">
        <v>0.2</v>
      </c>
      <c r="W6138" s="98">
        <v>0</v>
      </c>
      <c r="X6138" s="98">
        <v>0</v>
      </c>
      <c r="Y6138" s="98">
        <v>0</v>
      </c>
      <c r="Z6138" s="98">
        <v>0</v>
      </c>
      <c r="AA6138" s="98">
        <v>0</v>
      </c>
      <c r="AB6138" s="98">
        <v>0</v>
      </c>
      <c r="AC6138" s="98">
        <v>0.8</v>
      </c>
      <c r="AD6138" s="98">
        <v>0.2</v>
      </c>
      <c r="AE6138" s="98">
        <v>0</v>
      </c>
      <c r="AF6138" s="98">
        <v>0.8</v>
      </c>
      <c r="AG6138" s="98">
        <v>0</v>
      </c>
      <c r="AH6138" s="98">
        <v>0</v>
      </c>
      <c r="AI6138" s="98">
        <v>0</v>
      </c>
      <c r="AJ6138" s="98">
        <v>0</v>
      </c>
      <c r="AK6138" s="98">
        <v>0</v>
      </c>
      <c r="AL6138" s="98">
        <v>0</v>
      </c>
      <c r="AM6138" s="98">
        <v>0</v>
      </c>
      <c r="AN6138" s="98">
        <v>0</v>
      </c>
      <c r="AO6138" s="98">
        <v>0</v>
      </c>
      <c r="AP6138" s="98">
        <v>0.571428571</v>
      </c>
      <c r="AQ6138" s="98">
        <v>0</v>
      </c>
      <c r="AR6138" s="98">
        <v>0</v>
      </c>
      <c r="AS6138" s="98">
        <v>0</v>
      </c>
      <c r="AT6138" s="98">
        <v>0.14285714299999999</v>
      </c>
      <c r="AU6138" s="98">
        <v>0</v>
      </c>
      <c r="AV6138" s="98">
        <v>0</v>
      </c>
      <c r="AW6138" s="98">
        <v>0</v>
      </c>
      <c r="AX6138" s="98">
        <v>0.28571428599999998</v>
      </c>
      <c r="AY6138" s="98">
        <v>0.17050000000000001</v>
      </c>
      <c r="AZ6138" s="98">
        <v>1</v>
      </c>
      <c r="BA6138" s="166">
        <v>19</v>
      </c>
      <c r="BB6138" s="167">
        <v>45</v>
      </c>
      <c r="BC6138" s="110">
        <v>6.893777</v>
      </c>
      <c r="BD6138" s="305">
        <f t="shared" si="190"/>
        <v>310.219965</v>
      </c>
      <c r="BE6138" s="168">
        <v>38</v>
      </c>
      <c r="BF6138" s="168">
        <v>7</v>
      </c>
      <c r="BG6138" s="98">
        <v>42.261400000000002</v>
      </c>
      <c r="BH6138" s="110">
        <v>295.83</v>
      </c>
      <c r="BI6138" s="98">
        <v>0</v>
      </c>
      <c r="BJ6138" s="98">
        <v>8.5278999999999994E-2</v>
      </c>
      <c r="BK6138" s="98">
        <v>0.13169</v>
      </c>
      <c r="BL6138" s="167">
        <v>0</v>
      </c>
      <c r="BM6138" s="167">
        <v>0</v>
      </c>
      <c r="BN6138" s="98">
        <v>7.7769000000000005E-2</v>
      </c>
      <c r="BO6138" s="98">
        <v>0</v>
      </c>
      <c r="BP6138" s="98">
        <v>4.4731E-2</v>
      </c>
      <c r="BQ6138" s="98">
        <v>0</v>
      </c>
      <c r="BR6138" s="98">
        <v>0.39372099999999999</v>
      </c>
      <c r="BS6138" s="98">
        <v>0</v>
      </c>
      <c r="BT6138" s="98">
        <v>5.8631000000000003E-2</v>
      </c>
      <c r="BU6138" s="98">
        <v>2.5559999999999999E-2</v>
      </c>
      <c r="BV6138" s="98">
        <v>9.5189999999999997E-3</v>
      </c>
      <c r="BW6138" s="98">
        <v>3.1621000000000003E-2</v>
      </c>
      <c r="BX6138" s="98">
        <v>0.14147299999999999</v>
      </c>
      <c r="BY6138" s="98">
        <v>38</v>
      </c>
      <c r="BZ6138" s="98">
        <v>1709</v>
      </c>
      <c r="CA6138" s="98">
        <v>33.857867083839203</v>
      </c>
      <c r="CB6138" s="98">
        <v>24.15</v>
      </c>
      <c r="CC6138" s="98">
        <v>2185</v>
      </c>
      <c r="CD6138" s="169">
        <v>2</v>
      </c>
      <c r="CE6138" s="98">
        <v>124.9</v>
      </c>
      <c r="CF6138" s="98">
        <f t="shared" si="191"/>
        <v>21.295450000000002</v>
      </c>
      <c r="CG6138" s="98"/>
      <c r="CH6138" s="98"/>
      <c r="CI6138" s="98"/>
      <c r="CJ6138" s="98"/>
    </row>
    <row r="6139" spans="1:88">
      <c r="A6139" s="97">
        <v>6138</v>
      </c>
      <c r="B6139" s="98">
        <v>2.5</v>
      </c>
      <c r="C6139" s="165">
        <v>37</v>
      </c>
      <c r="D6139" s="98">
        <v>8.8235294000000006E-2</v>
      </c>
      <c r="E6139" s="98">
        <v>5.8823528999999999E-2</v>
      </c>
      <c r="F6139" s="98">
        <v>0</v>
      </c>
      <c r="G6139" s="98">
        <v>0</v>
      </c>
      <c r="H6139" s="98">
        <v>0</v>
      </c>
      <c r="I6139" s="98">
        <v>0</v>
      </c>
      <c r="J6139" s="98">
        <v>0</v>
      </c>
      <c r="K6139" s="98">
        <v>1</v>
      </c>
      <c r="L6139" s="98">
        <v>0</v>
      </c>
      <c r="M6139" s="98">
        <v>0</v>
      </c>
      <c r="N6139" s="98">
        <v>0</v>
      </c>
      <c r="O6139" s="98">
        <v>0</v>
      </c>
      <c r="P6139" s="98">
        <v>0</v>
      </c>
      <c r="Q6139" s="98">
        <v>0.5</v>
      </c>
      <c r="R6139" s="98">
        <v>0</v>
      </c>
      <c r="S6139" s="98">
        <v>0.5</v>
      </c>
      <c r="T6139" s="98">
        <v>0</v>
      </c>
      <c r="U6139" s="98">
        <v>0</v>
      </c>
      <c r="V6139" s="98">
        <v>0</v>
      </c>
      <c r="W6139" s="98">
        <v>0</v>
      </c>
      <c r="X6139" s="98">
        <v>0</v>
      </c>
      <c r="Y6139" s="98">
        <v>0</v>
      </c>
      <c r="Z6139" s="98">
        <v>0.66666666699999999</v>
      </c>
      <c r="AA6139" s="98">
        <v>0</v>
      </c>
      <c r="AB6139" s="98">
        <v>0</v>
      </c>
      <c r="AC6139" s="98">
        <v>0.33333333300000001</v>
      </c>
      <c r="AD6139" s="98">
        <v>0</v>
      </c>
      <c r="AE6139" s="98">
        <v>0</v>
      </c>
      <c r="AF6139" s="98">
        <v>0.33333333300000001</v>
      </c>
      <c r="AG6139" s="98">
        <v>0</v>
      </c>
      <c r="AH6139" s="98">
        <v>0</v>
      </c>
      <c r="AI6139" s="98">
        <v>0.66666666699999999</v>
      </c>
      <c r="AJ6139" s="98">
        <v>0</v>
      </c>
      <c r="AK6139" s="98">
        <v>0</v>
      </c>
      <c r="AL6139" s="98">
        <v>0</v>
      </c>
      <c r="AM6139" s="98">
        <v>0</v>
      </c>
      <c r="AN6139" s="98">
        <v>0</v>
      </c>
      <c r="AO6139" s="98">
        <v>0</v>
      </c>
      <c r="AP6139" s="98">
        <v>1</v>
      </c>
      <c r="AQ6139" s="98">
        <v>0</v>
      </c>
      <c r="AR6139" s="98">
        <v>0</v>
      </c>
      <c r="AS6139" s="98">
        <v>0</v>
      </c>
      <c r="AT6139" s="98">
        <v>0</v>
      </c>
      <c r="AU6139" s="98">
        <v>0</v>
      </c>
      <c r="AV6139" s="98">
        <v>0</v>
      </c>
      <c r="AW6139" s="98">
        <v>0</v>
      </c>
      <c r="AX6139" s="98">
        <v>0</v>
      </c>
      <c r="AY6139" s="98">
        <v>0.43869999999999998</v>
      </c>
      <c r="AZ6139" s="98">
        <v>0.75</v>
      </c>
      <c r="BA6139" s="166">
        <v>8</v>
      </c>
      <c r="BB6139" s="167">
        <v>10</v>
      </c>
      <c r="BC6139" s="110">
        <v>5.2539999999999996</v>
      </c>
      <c r="BD6139" s="305">
        <f t="shared" si="190"/>
        <v>52.539999999999992</v>
      </c>
      <c r="BE6139" s="168">
        <v>64</v>
      </c>
      <c r="BF6139" s="168">
        <v>4</v>
      </c>
      <c r="BG6139" s="98">
        <v>13.135</v>
      </c>
      <c r="BH6139" s="110">
        <v>52.54</v>
      </c>
      <c r="BI6139" s="98">
        <v>0</v>
      </c>
      <c r="BJ6139" s="98">
        <v>0.118766</v>
      </c>
      <c r="BK6139" s="98">
        <v>5.1199000000000001E-2</v>
      </c>
      <c r="BL6139" s="167">
        <v>0</v>
      </c>
      <c r="BM6139" s="167">
        <v>0</v>
      </c>
      <c r="BN6139" s="98">
        <v>0</v>
      </c>
      <c r="BO6139" s="98">
        <v>0</v>
      </c>
      <c r="BP6139" s="98">
        <v>7.5370999999999994E-2</v>
      </c>
      <c r="BQ6139" s="98">
        <v>0</v>
      </c>
      <c r="BR6139" s="98">
        <v>0.59059700000000004</v>
      </c>
      <c r="BS6139" s="98">
        <v>0</v>
      </c>
      <c r="BT6139" s="98">
        <v>0.13304099999999999</v>
      </c>
      <c r="BU6139" s="98">
        <v>3.1022999999999998E-2</v>
      </c>
      <c r="BV6139" s="98">
        <v>0</v>
      </c>
      <c r="BW6139" s="98">
        <v>0</v>
      </c>
      <c r="BX6139" s="98">
        <v>0</v>
      </c>
      <c r="BY6139" s="98">
        <v>64</v>
      </c>
      <c r="BZ6139" s="98">
        <v>1709</v>
      </c>
      <c r="CA6139" s="98">
        <v>33.852583783590703</v>
      </c>
      <c r="CB6139" s="98">
        <v>6.9</v>
      </c>
      <c r="CC6139" s="98">
        <v>2187</v>
      </c>
      <c r="CD6139" s="169">
        <v>2</v>
      </c>
      <c r="CE6139" s="98">
        <v>13.69</v>
      </c>
      <c r="CF6139" s="98">
        <f t="shared" si="191"/>
        <v>6.0058029999999993</v>
      </c>
      <c r="CG6139" s="98"/>
      <c r="CH6139" s="98"/>
      <c r="CI6139" s="98"/>
      <c r="CJ6139" s="98"/>
    </row>
    <row r="6140" spans="1:88">
      <c r="A6140" s="97">
        <v>6139</v>
      </c>
      <c r="B6140" s="98">
        <v>0.36496299999999998</v>
      </c>
      <c r="C6140" s="165">
        <v>44</v>
      </c>
      <c r="D6140" s="98">
        <v>0</v>
      </c>
      <c r="E6140" s="98">
        <v>0</v>
      </c>
      <c r="F6140" s="98">
        <v>0</v>
      </c>
      <c r="G6140" s="98">
        <v>0</v>
      </c>
      <c r="H6140" s="98">
        <v>0</v>
      </c>
      <c r="I6140" s="98">
        <v>0</v>
      </c>
      <c r="J6140" s="98">
        <v>0</v>
      </c>
      <c r="K6140" s="98">
        <v>1</v>
      </c>
      <c r="L6140" s="98">
        <v>0</v>
      </c>
      <c r="M6140" s="98">
        <v>0</v>
      </c>
      <c r="N6140" s="98">
        <v>0</v>
      </c>
      <c r="O6140" s="98">
        <v>0</v>
      </c>
      <c r="P6140" s="98">
        <v>0</v>
      </c>
      <c r="Q6140" s="98">
        <v>1</v>
      </c>
      <c r="R6140" s="98">
        <v>0</v>
      </c>
      <c r="S6140" s="98">
        <v>0</v>
      </c>
      <c r="T6140" s="98">
        <v>0</v>
      </c>
      <c r="U6140" s="98">
        <v>0</v>
      </c>
      <c r="V6140" s="98">
        <v>0</v>
      </c>
      <c r="W6140" s="98">
        <v>0</v>
      </c>
      <c r="X6140" s="98">
        <v>0</v>
      </c>
      <c r="Y6140" s="98">
        <v>0</v>
      </c>
      <c r="Z6140" s="98">
        <v>1</v>
      </c>
      <c r="AA6140" s="98">
        <v>0</v>
      </c>
      <c r="AB6140" s="98">
        <v>0</v>
      </c>
      <c r="AC6140" s="98">
        <v>0</v>
      </c>
      <c r="AD6140" s="98">
        <v>0</v>
      </c>
      <c r="AE6140" s="98">
        <v>0</v>
      </c>
      <c r="AF6140" s="98">
        <v>0</v>
      </c>
      <c r="AG6140" s="98">
        <v>0</v>
      </c>
      <c r="AH6140" s="98">
        <v>0</v>
      </c>
      <c r="AI6140" s="98">
        <v>1</v>
      </c>
      <c r="AJ6140" s="98">
        <v>0</v>
      </c>
      <c r="AK6140" s="98">
        <v>0</v>
      </c>
      <c r="AL6140" s="98">
        <v>0</v>
      </c>
      <c r="AM6140" s="98">
        <v>0</v>
      </c>
      <c r="AN6140" s="98">
        <v>0</v>
      </c>
      <c r="AO6140" s="98">
        <v>0</v>
      </c>
      <c r="AP6140" s="98">
        <v>0.5</v>
      </c>
      <c r="AQ6140" s="98">
        <v>0</v>
      </c>
      <c r="AR6140" s="98">
        <v>0</v>
      </c>
      <c r="AS6140" s="98">
        <v>0</v>
      </c>
      <c r="AT6140" s="98">
        <v>0</v>
      </c>
      <c r="AU6140" s="98">
        <v>0</v>
      </c>
      <c r="AV6140" s="98">
        <v>0</v>
      </c>
      <c r="AW6140" s="98">
        <v>0</v>
      </c>
      <c r="AX6140" s="98">
        <v>0.5</v>
      </c>
      <c r="AY6140" s="98">
        <v>0.1186</v>
      </c>
      <c r="AZ6140" s="98">
        <v>0.28571428599999998</v>
      </c>
      <c r="BA6140" s="166">
        <v>22</v>
      </c>
      <c r="BB6140" s="167">
        <v>35</v>
      </c>
      <c r="BC6140" s="110">
        <v>7.4077140000000004</v>
      </c>
      <c r="BD6140" s="305">
        <f t="shared" si="190"/>
        <v>259.26999000000001</v>
      </c>
      <c r="BE6140" s="168">
        <v>31</v>
      </c>
      <c r="BF6140" s="168">
        <v>7</v>
      </c>
      <c r="BG6140" s="98">
        <v>37.038499999999999</v>
      </c>
      <c r="BH6140" s="110">
        <v>259.27</v>
      </c>
      <c r="BI6140" s="98">
        <v>0.115729</v>
      </c>
      <c r="BJ6140" s="98">
        <v>0.31701400000000002</v>
      </c>
      <c r="BK6140" s="98">
        <v>6.7904999999999993E-2</v>
      </c>
      <c r="BL6140" s="167">
        <v>0</v>
      </c>
      <c r="BM6140" s="167">
        <v>0</v>
      </c>
      <c r="BN6140" s="98">
        <v>3.5966999999999999E-2</v>
      </c>
      <c r="BO6140" s="98">
        <v>0</v>
      </c>
      <c r="BP6140" s="98">
        <v>6.7238999999999993E-2</v>
      </c>
      <c r="BQ6140" s="98">
        <v>0</v>
      </c>
      <c r="BR6140" s="98">
        <v>8.8579999999999996E-3</v>
      </c>
      <c r="BS6140" s="98">
        <v>2.4310999999999999E-2</v>
      </c>
      <c r="BT6140" s="98">
        <v>7.2600999999999999E-2</v>
      </c>
      <c r="BU6140" s="98">
        <v>0.13983999999999999</v>
      </c>
      <c r="BV6140" s="98">
        <v>0</v>
      </c>
      <c r="BW6140" s="98">
        <v>0</v>
      </c>
      <c r="BX6140" s="98">
        <v>0.150531</v>
      </c>
      <c r="BY6140" s="98">
        <v>31</v>
      </c>
      <c r="BZ6140" s="98">
        <v>1708</v>
      </c>
      <c r="CA6140" s="98">
        <v>33.847300483342302</v>
      </c>
      <c r="CB6140" s="98">
        <v>16.100000000000001</v>
      </c>
      <c r="CC6140" s="98">
        <v>2195</v>
      </c>
      <c r="CD6140" s="169">
        <v>2</v>
      </c>
      <c r="CE6140" s="98">
        <v>20.079999999999998</v>
      </c>
      <c r="CF6140" s="98">
        <f t="shared" si="191"/>
        <v>2.3814879999999996</v>
      </c>
      <c r="CG6140" s="98"/>
      <c r="CH6140" s="98"/>
      <c r="CI6140" s="98"/>
      <c r="CJ6140" s="98"/>
    </row>
    <row r="6141" spans="1:88">
      <c r="A6141" s="97">
        <v>6140</v>
      </c>
      <c r="B6141" s="98">
        <v>0.24154500000000001</v>
      </c>
      <c r="C6141" s="165">
        <v>80</v>
      </c>
      <c r="D6141" s="98">
        <v>0.38750000000000001</v>
      </c>
      <c r="E6141" s="98">
        <v>0</v>
      </c>
      <c r="F6141" s="98">
        <v>0</v>
      </c>
      <c r="G6141" s="98">
        <v>0</v>
      </c>
      <c r="H6141" s="98">
        <v>0</v>
      </c>
      <c r="I6141" s="98">
        <v>0</v>
      </c>
      <c r="J6141" s="98">
        <v>0</v>
      </c>
      <c r="K6141" s="98">
        <v>1</v>
      </c>
      <c r="L6141" s="98">
        <v>0</v>
      </c>
      <c r="M6141" s="98">
        <v>0</v>
      </c>
      <c r="N6141" s="98">
        <v>0</v>
      </c>
      <c r="O6141" s="98">
        <v>0</v>
      </c>
      <c r="P6141" s="98">
        <v>0</v>
      </c>
      <c r="Q6141" s="98">
        <v>0</v>
      </c>
      <c r="R6141" s="98">
        <v>1</v>
      </c>
      <c r="S6141" s="98">
        <v>0</v>
      </c>
      <c r="T6141" s="98">
        <v>0</v>
      </c>
      <c r="U6141" s="98">
        <v>0</v>
      </c>
      <c r="V6141" s="98">
        <v>0</v>
      </c>
      <c r="W6141" s="98">
        <v>0</v>
      </c>
      <c r="X6141" s="98">
        <v>0</v>
      </c>
      <c r="Y6141" s="98">
        <v>0</v>
      </c>
      <c r="Z6141" s="98">
        <v>0</v>
      </c>
      <c r="AA6141" s="98">
        <v>0</v>
      </c>
      <c r="AB6141" s="98">
        <v>0</v>
      </c>
      <c r="AC6141" s="98">
        <v>0</v>
      </c>
      <c r="AD6141" s="98">
        <v>0</v>
      </c>
      <c r="AE6141" s="98">
        <v>0</v>
      </c>
      <c r="AF6141" s="98">
        <v>0</v>
      </c>
      <c r="AG6141" s="98">
        <v>0</v>
      </c>
      <c r="AH6141" s="98">
        <v>0</v>
      </c>
      <c r="AI6141" s="98">
        <v>0</v>
      </c>
      <c r="AJ6141" s="98">
        <v>0</v>
      </c>
      <c r="AK6141" s="98">
        <v>0</v>
      </c>
      <c r="AL6141" s="98">
        <v>0</v>
      </c>
      <c r="AM6141" s="98">
        <v>0</v>
      </c>
      <c r="AN6141" s="98">
        <v>0</v>
      </c>
      <c r="AO6141" s="98">
        <v>0</v>
      </c>
      <c r="AP6141" s="98">
        <v>0</v>
      </c>
      <c r="AQ6141" s="98">
        <v>0</v>
      </c>
      <c r="AR6141" s="98">
        <v>0</v>
      </c>
      <c r="AS6141" s="98">
        <v>0</v>
      </c>
      <c r="AT6141" s="98">
        <v>0</v>
      </c>
      <c r="AU6141" s="98">
        <v>0</v>
      </c>
      <c r="AV6141" s="98">
        <v>0</v>
      </c>
      <c r="AW6141" s="98">
        <v>0</v>
      </c>
      <c r="AX6141" s="98">
        <v>1</v>
      </c>
      <c r="AY6141" s="98">
        <v>1.7299999999999999E-2</v>
      </c>
      <c r="AZ6141" s="98">
        <v>0.2</v>
      </c>
      <c r="BA6141" s="166">
        <v>27</v>
      </c>
      <c r="BB6141" s="167">
        <v>57</v>
      </c>
      <c r="BC6141" s="110">
        <v>7.5054379999999998</v>
      </c>
      <c r="BD6141" s="305">
        <f t="shared" si="190"/>
        <v>427.80996599999997</v>
      </c>
      <c r="BE6141" s="168">
        <v>54</v>
      </c>
      <c r="BF6141" s="168">
        <v>5</v>
      </c>
      <c r="BG6141" s="98">
        <v>82.762</v>
      </c>
      <c r="BH6141" s="110">
        <v>413.81</v>
      </c>
      <c r="BI6141" s="98">
        <v>5.0651000000000002E-2</v>
      </c>
      <c r="BJ6141" s="98">
        <v>6.4667000000000002E-2</v>
      </c>
      <c r="BK6141" s="98">
        <v>0.179454</v>
      </c>
      <c r="BL6141" s="167">
        <v>0</v>
      </c>
      <c r="BM6141" s="167">
        <v>0</v>
      </c>
      <c r="BN6141" s="98">
        <v>2.3899E-2</v>
      </c>
      <c r="BO6141" s="98">
        <v>0</v>
      </c>
      <c r="BP6141" s="98">
        <v>1.4982000000000001E-2</v>
      </c>
      <c r="BQ6141" s="98">
        <v>0</v>
      </c>
      <c r="BR6141" s="98">
        <v>0.31485400000000002</v>
      </c>
      <c r="BS6141" s="98">
        <v>0</v>
      </c>
      <c r="BT6141" s="98">
        <v>0</v>
      </c>
      <c r="BU6141" s="98">
        <v>2.392E-3</v>
      </c>
      <c r="BV6141" s="98">
        <v>1.4426E-2</v>
      </c>
      <c r="BW6141" s="98">
        <v>2.6582000000000001E-2</v>
      </c>
      <c r="BX6141" s="98">
        <v>0.30808799999999997</v>
      </c>
      <c r="BY6141" s="98">
        <v>54</v>
      </c>
      <c r="BZ6141" s="98">
        <v>1708</v>
      </c>
      <c r="CA6141" s="98">
        <v>31</v>
      </c>
      <c r="CB6141" s="98">
        <v>27.6</v>
      </c>
      <c r="CC6141" s="98">
        <v>2197</v>
      </c>
      <c r="CD6141" s="169">
        <v>2</v>
      </c>
      <c r="CE6141" s="98">
        <v>80.599999999999994</v>
      </c>
      <c r="CF6141" s="98">
        <f t="shared" si="191"/>
        <v>1.39438</v>
      </c>
      <c r="CG6141" s="98"/>
      <c r="CH6141" s="98"/>
      <c r="CI6141" s="98"/>
      <c r="CJ6141" s="98"/>
    </row>
    <row r="6142" spans="1:88">
      <c r="A6142" s="97">
        <v>6141</v>
      </c>
      <c r="B6142" s="98">
        <v>0.96551699999999996</v>
      </c>
      <c r="C6142" s="165">
        <v>35</v>
      </c>
      <c r="D6142" s="98">
        <v>0.485714286</v>
      </c>
      <c r="E6142" s="98">
        <v>2.8571428999999999E-2</v>
      </c>
      <c r="F6142" s="98">
        <v>0</v>
      </c>
      <c r="G6142" s="98">
        <v>0.2</v>
      </c>
      <c r="H6142" s="98">
        <v>0</v>
      </c>
      <c r="I6142" s="98">
        <v>0</v>
      </c>
      <c r="J6142" s="98">
        <v>0</v>
      </c>
      <c r="K6142" s="98">
        <v>0.8</v>
      </c>
      <c r="L6142" s="98">
        <v>0</v>
      </c>
      <c r="M6142" s="98">
        <v>0</v>
      </c>
      <c r="N6142" s="98">
        <v>0</v>
      </c>
      <c r="O6142" s="98">
        <v>0</v>
      </c>
      <c r="P6142" s="98">
        <v>0</v>
      </c>
      <c r="Q6142" s="98">
        <v>0.5</v>
      </c>
      <c r="R6142" s="98">
        <v>0</v>
      </c>
      <c r="S6142" s="98">
        <v>0.5</v>
      </c>
      <c r="T6142" s="98">
        <v>0</v>
      </c>
      <c r="U6142" s="98">
        <v>0</v>
      </c>
      <c r="V6142" s="98">
        <v>0</v>
      </c>
      <c r="W6142" s="98">
        <v>0</v>
      </c>
      <c r="X6142" s="98">
        <v>0</v>
      </c>
      <c r="Y6142" s="98">
        <v>0</v>
      </c>
      <c r="Z6142" s="98">
        <v>0.33333333300000001</v>
      </c>
      <c r="AA6142" s="98">
        <v>0</v>
      </c>
      <c r="AB6142" s="98">
        <v>0.33333333300000001</v>
      </c>
      <c r="AC6142" s="98">
        <v>0.33333333300000001</v>
      </c>
      <c r="AD6142" s="98">
        <v>0.33333333300000001</v>
      </c>
      <c r="AE6142" s="98">
        <v>0</v>
      </c>
      <c r="AF6142" s="98">
        <v>0.33333333300000001</v>
      </c>
      <c r="AG6142" s="98">
        <v>0</v>
      </c>
      <c r="AH6142" s="98">
        <v>0</v>
      </c>
      <c r="AI6142" s="98">
        <v>0.33333333300000001</v>
      </c>
      <c r="AJ6142" s="98">
        <v>0</v>
      </c>
      <c r="AK6142" s="98">
        <v>0</v>
      </c>
      <c r="AL6142" s="98">
        <v>0</v>
      </c>
      <c r="AM6142" s="98">
        <v>0</v>
      </c>
      <c r="AN6142" s="98">
        <v>0</v>
      </c>
      <c r="AO6142" s="98">
        <v>0</v>
      </c>
      <c r="AP6142" s="98">
        <v>1</v>
      </c>
      <c r="AQ6142" s="98">
        <v>0</v>
      </c>
      <c r="AR6142" s="98">
        <v>0</v>
      </c>
      <c r="AS6142" s="98">
        <v>0</v>
      </c>
      <c r="AT6142" s="98">
        <v>0</v>
      </c>
      <c r="AU6142" s="98">
        <v>0</v>
      </c>
      <c r="AV6142" s="98">
        <v>0</v>
      </c>
      <c r="AW6142" s="98">
        <v>0</v>
      </c>
      <c r="AX6142" s="98">
        <v>0</v>
      </c>
      <c r="AY6142" s="98">
        <v>0.1208</v>
      </c>
      <c r="AZ6142" s="98">
        <v>0.4</v>
      </c>
      <c r="BA6142" s="166">
        <v>25</v>
      </c>
      <c r="BB6142" s="167">
        <v>45</v>
      </c>
      <c r="BC6142" s="110">
        <v>5.9728880000000002</v>
      </c>
      <c r="BD6142" s="305">
        <f t="shared" si="190"/>
        <v>268.77996000000002</v>
      </c>
      <c r="BE6142" s="168">
        <v>30</v>
      </c>
      <c r="BF6142" s="168">
        <v>10</v>
      </c>
      <c r="BG6142" s="98">
        <v>26.878</v>
      </c>
      <c r="BH6142" s="110">
        <v>268.77999999999997</v>
      </c>
      <c r="BI6142" s="98">
        <v>0.26775599999999999</v>
      </c>
      <c r="BJ6142" s="98">
        <v>3.7957999999999999E-2</v>
      </c>
      <c r="BK6142" s="98">
        <v>3.9198999999999998E-2</v>
      </c>
      <c r="BL6142" s="167">
        <v>0</v>
      </c>
      <c r="BM6142" s="167">
        <v>0</v>
      </c>
      <c r="BN6142" s="98">
        <v>0.223775</v>
      </c>
      <c r="BO6142" s="98">
        <v>0</v>
      </c>
      <c r="BP6142" s="98">
        <v>0</v>
      </c>
      <c r="BQ6142" s="98">
        <v>0</v>
      </c>
      <c r="BR6142" s="98">
        <v>5.5842999999999997E-2</v>
      </c>
      <c r="BS6142" s="98">
        <v>5.212E-2</v>
      </c>
      <c r="BT6142" s="98">
        <v>0.176034</v>
      </c>
      <c r="BU6142" s="98">
        <v>0</v>
      </c>
      <c r="BV6142" s="98">
        <v>2.5548999999999999E-2</v>
      </c>
      <c r="BW6142" s="98">
        <v>0.12175999999999999</v>
      </c>
      <c r="BX6142" s="98">
        <v>0</v>
      </c>
      <c r="BY6142" s="98">
        <v>30</v>
      </c>
      <c r="BZ6142" s="98">
        <v>1708</v>
      </c>
      <c r="CA6142" s="98">
        <v>65</v>
      </c>
      <c r="CB6142" s="98">
        <v>28.75</v>
      </c>
      <c r="CC6142" s="98">
        <v>2202</v>
      </c>
      <c r="CD6142" s="169">
        <v>2</v>
      </c>
      <c r="CE6142" s="98">
        <v>135.06</v>
      </c>
      <c r="CF6142" s="98">
        <f t="shared" si="191"/>
        <v>16.315248</v>
      </c>
      <c r="CG6142" s="98"/>
      <c r="CH6142" s="98"/>
      <c r="CI6142" s="98"/>
      <c r="CJ6142" s="98"/>
    </row>
    <row r="6143" spans="1:88">
      <c r="A6143" s="97">
        <v>6142</v>
      </c>
      <c r="B6143" s="98">
        <v>0</v>
      </c>
      <c r="C6143" s="165">
        <v>66</v>
      </c>
      <c r="D6143" s="98">
        <v>0.31818181800000001</v>
      </c>
      <c r="E6143" s="98">
        <v>3.0303030000000002E-2</v>
      </c>
      <c r="F6143" s="98">
        <v>0</v>
      </c>
      <c r="G6143" s="98">
        <v>0.85714285700000004</v>
      </c>
      <c r="H6143" s="98">
        <v>0</v>
      </c>
      <c r="I6143" s="98">
        <v>0</v>
      </c>
      <c r="J6143" s="98">
        <v>0</v>
      </c>
      <c r="K6143" s="98">
        <v>0.14285714299999999</v>
      </c>
      <c r="L6143" s="98">
        <v>0</v>
      </c>
      <c r="M6143" s="98">
        <v>0</v>
      </c>
      <c r="N6143" s="98">
        <v>0</v>
      </c>
      <c r="O6143" s="98">
        <v>0</v>
      </c>
      <c r="P6143" s="98">
        <v>0</v>
      </c>
      <c r="Q6143" s="98">
        <v>1</v>
      </c>
      <c r="R6143" s="98">
        <v>0</v>
      </c>
      <c r="S6143" s="98">
        <v>0</v>
      </c>
      <c r="T6143" s="98">
        <v>0</v>
      </c>
      <c r="U6143" s="98">
        <v>0</v>
      </c>
      <c r="V6143" s="98">
        <v>0</v>
      </c>
      <c r="W6143" s="98">
        <v>0</v>
      </c>
      <c r="X6143" s="98">
        <v>0</v>
      </c>
      <c r="Y6143" s="98">
        <v>0</v>
      </c>
      <c r="Z6143" s="98">
        <v>0</v>
      </c>
      <c r="AA6143" s="98">
        <v>0</v>
      </c>
      <c r="AB6143" s="98">
        <v>0</v>
      </c>
      <c r="AC6143" s="98">
        <v>0</v>
      </c>
      <c r="AD6143" s="98">
        <v>0</v>
      </c>
      <c r="AE6143" s="98">
        <v>0</v>
      </c>
      <c r="AF6143" s="98">
        <v>0</v>
      </c>
      <c r="AG6143" s="98">
        <v>0</v>
      </c>
      <c r="AH6143" s="98">
        <v>0</v>
      </c>
      <c r="AI6143" s="98">
        <v>0</v>
      </c>
      <c r="AJ6143" s="98">
        <v>0</v>
      </c>
      <c r="AK6143" s="98">
        <v>0</v>
      </c>
      <c r="AL6143" s="98">
        <v>0</v>
      </c>
      <c r="AM6143" s="98">
        <v>0</v>
      </c>
      <c r="AN6143" s="98">
        <v>0</v>
      </c>
      <c r="AO6143" s="98">
        <v>0</v>
      </c>
      <c r="AP6143" s="98">
        <v>0</v>
      </c>
      <c r="AQ6143" s="98">
        <v>0</v>
      </c>
      <c r="AR6143" s="98">
        <v>0</v>
      </c>
      <c r="AS6143" s="98">
        <v>0</v>
      </c>
      <c r="AT6143" s="98">
        <v>0</v>
      </c>
      <c r="AU6143" s="98">
        <v>0</v>
      </c>
      <c r="AV6143" s="98">
        <v>0</v>
      </c>
      <c r="AW6143" s="98">
        <v>0</v>
      </c>
      <c r="AX6143" s="98">
        <v>0</v>
      </c>
      <c r="AY6143" s="98">
        <v>0</v>
      </c>
      <c r="AZ6143" s="98">
        <v>0</v>
      </c>
      <c r="BA6143" s="166">
        <v>16</v>
      </c>
      <c r="BB6143" s="167">
        <v>26</v>
      </c>
      <c r="BC6143" s="110">
        <v>6.2353839999999998</v>
      </c>
      <c r="BD6143" s="305">
        <f t="shared" si="190"/>
        <v>162.11998399999999</v>
      </c>
      <c r="BE6143" s="168">
        <v>49</v>
      </c>
      <c r="BF6143" s="168">
        <v>7</v>
      </c>
      <c r="BG6143" s="98">
        <v>20.388500000000001</v>
      </c>
      <c r="BH6143" s="110">
        <v>142.72</v>
      </c>
      <c r="BI6143" s="98">
        <v>0.41826400000000002</v>
      </c>
      <c r="BJ6143" s="98">
        <v>0.28507500000000002</v>
      </c>
      <c r="BK6143" s="98">
        <v>0</v>
      </c>
      <c r="BL6143" s="167">
        <v>0</v>
      </c>
      <c r="BM6143" s="167">
        <v>0</v>
      </c>
      <c r="BN6143" s="98">
        <v>5.6229000000000001E-2</v>
      </c>
      <c r="BO6143" s="98">
        <v>0</v>
      </c>
      <c r="BP6143" s="98">
        <v>4.8777000000000001E-2</v>
      </c>
      <c r="BQ6143" s="98">
        <v>0</v>
      </c>
      <c r="BR6143" s="98">
        <v>0.12864900000000001</v>
      </c>
      <c r="BS6143" s="98">
        <v>0</v>
      </c>
      <c r="BT6143" s="98">
        <v>0</v>
      </c>
      <c r="BU6143" s="98">
        <v>0</v>
      </c>
      <c r="BV6143" s="98">
        <v>0</v>
      </c>
      <c r="BW6143" s="98">
        <v>6.3003000000000003E-2</v>
      </c>
      <c r="BX6143" s="98">
        <v>0</v>
      </c>
      <c r="BY6143" s="98">
        <v>49</v>
      </c>
      <c r="BZ6143" s="98">
        <v>1708</v>
      </c>
      <c r="CA6143" s="98">
        <v>33</v>
      </c>
      <c r="CB6143" s="98">
        <v>5.75</v>
      </c>
      <c r="CC6143" s="98">
        <v>2204</v>
      </c>
      <c r="CD6143" s="169">
        <v>2</v>
      </c>
      <c r="CE6143" s="98">
        <v>32.159999999999997</v>
      </c>
      <c r="CF6143" s="98">
        <f t="shared" si="191"/>
        <v>0</v>
      </c>
      <c r="CG6143" s="98"/>
      <c r="CH6143" s="98"/>
      <c r="CI6143" s="98"/>
      <c r="CJ6143" s="98"/>
    </row>
    <row r="6144" spans="1:88">
      <c r="A6144" s="97">
        <v>6143</v>
      </c>
      <c r="B6144" s="98">
        <v>0.90722700000000001</v>
      </c>
      <c r="C6144" s="165">
        <v>0</v>
      </c>
      <c r="D6144" s="98">
        <v>0</v>
      </c>
      <c r="E6144" s="98">
        <v>0</v>
      </c>
      <c r="F6144" s="98">
        <v>0</v>
      </c>
      <c r="G6144" s="98">
        <v>0</v>
      </c>
      <c r="H6144" s="98">
        <v>0</v>
      </c>
      <c r="I6144" s="98">
        <v>0</v>
      </c>
      <c r="J6144" s="98">
        <v>0</v>
      </c>
      <c r="K6144" s="98">
        <v>1</v>
      </c>
      <c r="L6144" s="98">
        <v>0</v>
      </c>
      <c r="M6144" s="98">
        <v>0</v>
      </c>
      <c r="N6144" s="98">
        <v>0</v>
      </c>
      <c r="O6144" s="98">
        <v>0</v>
      </c>
      <c r="P6144" s="98">
        <v>0</v>
      </c>
      <c r="Q6144" s="98">
        <v>0.16666666699999999</v>
      </c>
      <c r="R6144" s="98">
        <v>0</v>
      </c>
      <c r="S6144" s="98">
        <v>0.83333333300000001</v>
      </c>
      <c r="T6144" s="98">
        <v>0</v>
      </c>
      <c r="U6144" s="98">
        <v>0</v>
      </c>
      <c r="V6144" s="98">
        <v>0</v>
      </c>
      <c r="W6144" s="98">
        <v>0</v>
      </c>
      <c r="X6144" s="98">
        <v>0</v>
      </c>
      <c r="Y6144" s="98">
        <v>0</v>
      </c>
      <c r="Z6144" s="98">
        <v>0</v>
      </c>
      <c r="AA6144" s="98">
        <v>0</v>
      </c>
      <c r="AB6144" s="98">
        <v>0</v>
      </c>
      <c r="AC6144" s="98">
        <v>1</v>
      </c>
      <c r="AD6144" s="98">
        <v>0</v>
      </c>
      <c r="AE6144" s="98">
        <v>0</v>
      </c>
      <c r="AF6144" s="98">
        <v>1</v>
      </c>
      <c r="AG6144" s="98">
        <v>0</v>
      </c>
      <c r="AH6144" s="98">
        <v>0</v>
      </c>
      <c r="AI6144" s="98">
        <v>0</v>
      </c>
      <c r="AJ6144" s="98">
        <v>0</v>
      </c>
      <c r="AK6144" s="98">
        <v>0</v>
      </c>
      <c r="AL6144" s="98">
        <v>0</v>
      </c>
      <c r="AM6144" s="98">
        <v>0</v>
      </c>
      <c r="AN6144" s="98">
        <v>0</v>
      </c>
      <c r="AO6144" s="98">
        <v>0</v>
      </c>
      <c r="AP6144" s="98">
        <v>1</v>
      </c>
      <c r="AQ6144" s="98">
        <v>0</v>
      </c>
      <c r="AR6144" s="98">
        <v>0</v>
      </c>
      <c r="AS6144" s="98">
        <v>0</v>
      </c>
      <c r="AT6144" s="98">
        <v>0</v>
      </c>
      <c r="AU6144" s="98">
        <v>0</v>
      </c>
      <c r="AV6144" s="98">
        <v>0</v>
      </c>
      <c r="AW6144" s="98">
        <v>0</v>
      </c>
      <c r="AX6144" s="98">
        <v>0</v>
      </c>
      <c r="AY6144" s="98">
        <v>9.8400000000000001E-2</v>
      </c>
      <c r="AZ6144" s="98">
        <v>0.4</v>
      </c>
      <c r="BA6144" s="166">
        <v>16</v>
      </c>
      <c r="BB6144" s="167">
        <v>42</v>
      </c>
      <c r="BC6144" s="110">
        <v>5.4852379999999998</v>
      </c>
      <c r="BD6144" s="305">
        <f t="shared" si="190"/>
        <v>230.37999600000001</v>
      </c>
      <c r="BE6144" s="168">
        <v>67</v>
      </c>
      <c r="BF6144" s="168">
        <v>6</v>
      </c>
      <c r="BG6144" s="98">
        <v>35.813299999999998</v>
      </c>
      <c r="BH6144" s="110">
        <v>214.88</v>
      </c>
      <c r="BI6144" s="98">
        <v>2.4001000000000001E-2</v>
      </c>
      <c r="BJ6144" s="98">
        <v>1.6074999999999999E-2</v>
      </c>
      <c r="BK6144" s="98">
        <v>0.17005799999999999</v>
      </c>
      <c r="BL6144" s="167">
        <v>0</v>
      </c>
      <c r="BM6144" s="167">
        <v>0</v>
      </c>
      <c r="BN6144" s="98">
        <v>4.9873000000000001E-2</v>
      </c>
      <c r="BO6144" s="98">
        <v>0</v>
      </c>
      <c r="BP6144" s="98">
        <v>2.8454E-2</v>
      </c>
      <c r="BQ6144" s="98">
        <v>0</v>
      </c>
      <c r="BR6144" s="98">
        <v>0.28053600000000001</v>
      </c>
      <c r="BS6144" s="98">
        <v>3.1036999999999999E-2</v>
      </c>
      <c r="BT6144" s="98">
        <v>0.108206</v>
      </c>
      <c r="BU6144" s="98">
        <v>4.3149E-2</v>
      </c>
      <c r="BV6144" s="98">
        <v>0</v>
      </c>
      <c r="BW6144" s="98">
        <v>0.248608</v>
      </c>
      <c r="BX6144" s="98">
        <v>0</v>
      </c>
      <c r="BY6144" s="98">
        <v>67</v>
      </c>
      <c r="BZ6144" s="98">
        <v>1708</v>
      </c>
      <c r="CA6144" s="98">
        <v>33.842017183093802</v>
      </c>
      <c r="CB6144" s="98">
        <v>16.100000000000001</v>
      </c>
      <c r="CC6144" s="98">
        <v>2211</v>
      </c>
      <c r="CD6144" s="169">
        <v>2</v>
      </c>
      <c r="CE6144" s="98">
        <v>60.07</v>
      </c>
      <c r="CF6144" s="98">
        <f t="shared" si="191"/>
        <v>5.9108879999999999</v>
      </c>
      <c r="CG6144" s="98"/>
      <c r="CH6144" s="98"/>
      <c r="CI6144" s="98"/>
      <c r="CJ6144" s="98"/>
    </row>
    <row r="6145" spans="1:88">
      <c r="A6145" s="97">
        <v>6144</v>
      </c>
      <c r="B6145" s="98">
        <v>3.2786879999999998</v>
      </c>
      <c r="C6145" s="165">
        <v>51</v>
      </c>
      <c r="D6145" s="98">
        <v>0.43137254899999999</v>
      </c>
      <c r="E6145" s="98">
        <v>0</v>
      </c>
      <c r="F6145" s="98">
        <v>0</v>
      </c>
      <c r="G6145" s="98">
        <v>1</v>
      </c>
      <c r="H6145" s="98">
        <v>0</v>
      </c>
      <c r="I6145" s="98">
        <v>0</v>
      </c>
      <c r="J6145" s="98">
        <v>0</v>
      </c>
      <c r="K6145" s="98">
        <v>0</v>
      </c>
      <c r="L6145" s="98">
        <v>0</v>
      </c>
      <c r="M6145" s="98">
        <v>0</v>
      </c>
      <c r="N6145" s="98">
        <v>0</v>
      </c>
      <c r="O6145" s="98">
        <v>0</v>
      </c>
      <c r="P6145" s="98">
        <v>0</v>
      </c>
      <c r="Q6145" s="98">
        <v>1</v>
      </c>
      <c r="R6145" s="98">
        <v>0</v>
      </c>
      <c r="S6145" s="98">
        <v>0</v>
      </c>
      <c r="T6145" s="98">
        <v>0</v>
      </c>
      <c r="U6145" s="98">
        <v>0</v>
      </c>
      <c r="V6145" s="98">
        <v>0</v>
      </c>
      <c r="W6145" s="98">
        <v>0</v>
      </c>
      <c r="X6145" s="98">
        <v>0</v>
      </c>
      <c r="Y6145" s="98">
        <v>0</v>
      </c>
      <c r="Z6145" s="98">
        <v>0.5</v>
      </c>
      <c r="AA6145" s="98">
        <v>0</v>
      </c>
      <c r="AB6145" s="98">
        <v>0</v>
      </c>
      <c r="AC6145" s="98">
        <v>0.5</v>
      </c>
      <c r="AD6145" s="98">
        <v>0</v>
      </c>
      <c r="AE6145" s="98">
        <v>0</v>
      </c>
      <c r="AF6145" s="98">
        <v>0.5</v>
      </c>
      <c r="AG6145" s="98">
        <v>0</v>
      </c>
      <c r="AH6145" s="98">
        <v>0</v>
      </c>
      <c r="AI6145" s="98">
        <v>0.5</v>
      </c>
      <c r="AJ6145" s="98">
        <v>0</v>
      </c>
      <c r="AK6145" s="98">
        <v>0</v>
      </c>
      <c r="AL6145" s="98">
        <v>0</v>
      </c>
      <c r="AM6145" s="98">
        <v>0</v>
      </c>
      <c r="AN6145" s="98">
        <v>0</v>
      </c>
      <c r="AO6145" s="98">
        <v>0</v>
      </c>
      <c r="AP6145" s="98">
        <v>1</v>
      </c>
      <c r="AQ6145" s="98">
        <v>0</v>
      </c>
      <c r="AR6145" s="98">
        <v>0</v>
      </c>
      <c r="AS6145" s="98">
        <v>0</v>
      </c>
      <c r="AT6145" s="98">
        <v>0</v>
      </c>
      <c r="AU6145" s="98">
        <v>0</v>
      </c>
      <c r="AV6145" s="98">
        <v>0</v>
      </c>
      <c r="AW6145" s="98">
        <v>0</v>
      </c>
      <c r="AX6145" s="98">
        <v>0</v>
      </c>
      <c r="AY6145" s="98">
        <v>0.31209999999999999</v>
      </c>
      <c r="AZ6145" s="98">
        <v>1</v>
      </c>
      <c r="BA6145" s="166">
        <v>6</v>
      </c>
      <c r="BB6145" s="167">
        <v>7</v>
      </c>
      <c r="BC6145" s="110">
        <v>7.5514279999999996</v>
      </c>
      <c r="BD6145" s="305">
        <f t="shared" si="190"/>
        <v>52.859995999999995</v>
      </c>
      <c r="BE6145" s="168">
        <v>56</v>
      </c>
      <c r="BF6145" s="168">
        <v>2</v>
      </c>
      <c r="BG6145" s="98">
        <v>26.43</v>
      </c>
      <c r="BH6145" s="110">
        <v>52.86</v>
      </c>
      <c r="BI6145" s="98">
        <v>0.15134300000000001</v>
      </c>
      <c r="BJ6145" s="98">
        <v>0.15701799999999999</v>
      </c>
      <c r="BK6145" s="98">
        <v>0</v>
      </c>
      <c r="BL6145" s="167">
        <v>0</v>
      </c>
      <c r="BM6145" s="167">
        <v>0</v>
      </c>
      <c r="BN6145" s="98">
        <v>7.0374000000000006E-2</v>
      </c>
      <c r="BO6145" s="98">
        <v>0</v>
      </c>
      <c r="BP6145" s="98">
        <v>0</v>
      </c>
      <c r="BQ6145" s="98">
        <v>0</v>
      </c>
      <c r="BR6145" s="98">
        <v>0.33030599999999999</v>
      </c>
      <c r="BS6145" s="98">
        <v>0</v>
      </c>
      <c r="BT6145" s="98">
        <v>0</v>
      </c>
      <c r="BU6145" s="98">
        <v>0</v>
      </c>
      <c r="BV6145" s="98">
        <v>0</v>
      </c>
      <c r="BW6145" s="98">
        <v>0</v>
      </c>
      <c r="BX6145" s="98">
        <v>0.29095700000000002</v>
      </c>
      <c r="BY6145" s="98">
        <v>56</v>
      </c>
      <c r="BZ6145" s="98">
        <v>1707</v>
      </c>
      <c r="CA6145" s="98">
        <v>28</v>
      </c>
      <c r="CB6145" s="98">
        <v>2.2999999999999998</v>
      </c>
      <c r="CC6145" s="98">
        <v>2213</v>
      </c>
      <c r="CD6145" s="169">
        <v>2</v>
      </c>
      <c r="CE6145" s="98">
        <v>24.4</v>
      </c>
      <c r="CF6145" s="98">
        <f t="shared" si="191"/>
        <v>7.6152399999999991</v>
      </c>
      <c r="CG6145" s="98"/>
      <c r="CH6145" s="98"/>
      <c r="CI6145" s="98"/>
      <c r="CJ6145" s="98"/>
    </row>
    <row r="6146" spans="1:88">
      <c r="A6146" s="97">
        <v>6145</v>
      </c>
      <c r="B6146" s="98">
        <v>0.80152599999999996</v>
      </c>
      <c r="C6146" s="165">
        <v>85</v>
      </c>
      <c r="D6146" s="98">
        <v>5.8823528999999999E-2</v>
      </c>
      <c r="E6146" s="98">
        <v>2.3529412E-2</v>
      </c>
      <c r="F6146" s="98">
        <v>0</v>
      </c>
      <c r="G6146" s="98">
        <v>0.6</v>
      </c>
      <c r="H6146" s="98">
        <v>0</v>
      </c>
      <c r="I6146" s="98">
        <v>0</v>
      </c>
      <c r="J6146" s="98">
        <v>0</v>
      </c>
      <c r="K6146" s="98">
        <v>0.4</v>
      </c>
      <c r="L6146" s="98">
        <v>0</v>
      </c>
      <c r="M6146" s="98">
        <v>0</v>
      </c>
      <c r="N6146" s="98">
        <v>0</v>
      </c>
      <c r="O6146" s="98">
        <v>0</v>
      </c>
      <c r="P6146" s="98">
        <v>0</v>
      </c>
      <c r="Q6146" s="98">
        <v>0.6</v>
      </c>
      <c r="R6146" s="98">
        <v>0.4</v>
      </c>
      <c r="S6146" s="98">
        <v>0</v>
      </c>
      <c r="T6146" s="98">
        <v>0</v>
      </c>
      <c r="U6146" s="98">
        <v>0</v>
      </c>
      <c r="V6146" s="98">
        <v>0</v>
      </c>
      <c r="W6146" s="98">
        <v>0</v>
      </c>
      <c r="X6146" s="98">
        <v>0</v>
      </c>
      <c r="Y6146" s="98">
        <v>0</v>
      </c>
      <c r="Z6146" s="98">
        <v>1</v>
      </c>
      <c r="AA6146" s="98">
        <v>0</v>
      </c>
      <c r="AB6146" s="98">
        <v>0</v>
      </c>
      <c r="AC6146" s="98">
        <v>0</v>
      </c>
      <c r="AD6146" s="98">
        <v>0</v>
      </c>
      <c r="AE6146" s="98">
        <v>0</v>
      </c>
      <c r="AF6146" s="98">
        <v>0</v>
      </c>
      <c r="AG6146" s="98">
        <v>0</v>
      </c>
      <c r="AH6146" s="98">
        <v>0</v>
      </c>
      <c r="AI6146" s="98">
        <v>1</v>
      </c>
      <c r="AJ6146" s="98">
        <v>0</v>
      </c>
      <c r="AK6146" s="98">
        <v>0</v>
      </c>
      <c r="AL6146" s="98">
        <v>0</v>
      </c>
      <c r="AM6146" s="98">
        <v>0</v>
      </c>
      <c r="AN6146" s="98">
        <v>0</v>
      </c>
      <c r="AO6146" s="98">
        <v>0</v>
      </c>
      <c r="AP6146" s="98">
        <v>0.5</v>
      </c>
      <c r="AQ6146" s="98">
        <v>0</v>
      </c>
      <c r="AR6146" s="98">
        <v>0</v>
      </c>
      <c r="AS6146" s="98">
        <v>0</v>
      </c>
      <c r="AT6146" s="98">
        <v>0</v>
      </c>
      <c r="AU6146" s="98">
        <v>0</v>
      </c>
      <c r="AV6146" s="98">
        <v>0</v>
      </c>
      <c r="AW6146" s="98">
        <v>0</v>
      </c>
      <c r="AX6146" s="98">
        <v>0.5</v>
      </c>
      <c r="AY6146" s="98">
        <v>0.11310000000000001</v>
      </c>
      <c r="AZ6146" s="98">
        <v>0.8</v>
      </c>
      <c r="BA6146" s="166">
        <v>41</v>
      </c>
      <c r="BB6146" s="167">
        <v>89</v>
      </c>
      <c r="BC6146" s="110">
        <v>5.3489880000000003</v>
      </c>
      <c r="BD6146" s="305">
        <f t="shared" si="190"/>
        <v>476.059932</v>
      </c>
      <c r="BE6146" s="168">
        <v>22</v>
      </c>
      <c r="BF6146" s="168">
        <v>5</v>
      </c>
      <c r="BG6146" s="98">
        <v>92.432000000000002</v>
      </c>
      <c r="BH6146" s="110">
        <v>462.16</v>
      </c>
      <c r="BI6146" s="98">
        <v>0.36010799999999998</v>
      </c>
      <c r="BJ6146" s="98">
        <v>0.14260500000000001</v>
      </c>
      <c r="BK6146" s="98">
        <v>5.7228000000000001E-2</v>
      </c>
      <c r="BL6146" s="167">
        <v>0</v>
      </c>
      <c r="BM6146" s="167">
        <v>0</v>
      </c>
      <c r="BN6146" s="98">
        <v>0.11122700000000001</v>
      </c>
      <c r="BO6146" s="98">
        <v>0</v>
      </c>
      <c r="BP6146" s="98">
        <v>3.1336999999999997E-2</v>
      </c>
      <c r="BQ6146" s="98">
        <v>0</v>
      </c>
      <c r="BR6146" s="98">
        <v>0.219365</v>
      </c>
      <c r="BS6146" s="98">
        <v>0</v>
      </c>
      <c r="BT6146" s="98">
        <v>0</v>
      </c>
      <c r="BU6146" s="98">
        <v>3.8705999999999997E-2</v>
      </c>
      <c r="BV6146" s="98">
        <v>1.3846000000000001E-2</v>
      </c>
      <c r="BW6146" s="98">
        <v>6.437E-3</v>
      </c>
      <c r="BX6146" s="98">
        <v>1.9134999999999999E-2</v>
      </c>
      <c r="BY6146" s="98">
        <v>22</v>
      </c>
      <c r="BZ6146" s="98">
        <v>1706</v>
      </c>
      <c r="CA6146" s="98">
        <v>26</v>
      </c>
      <c r="CB6146" s="98">
        <v>46</v>
      </c>
      <c r="CC6146" s="98">
        <v>2214</v>
      </c>
      <c r="CD6146" s="169">
        <v>2</v>
      </c>
      <c r="CE6146" s="98">
        <v>39.270000000000003</v>
      </c>
      <c r="CF6146" s="98">
        <f t="shared" si="191"/>
        <v>4.4414370000000005</v>
      </c>
      <c r="CG6146" s="98"/>
      <c r="CH6146" s="98"/>
      <c r="CI6146" s="98"/>
      <c r="CJ6146" s="98"/>
    </row>
    <row r="6147" spans="1:88">
      <c r="A6147" s="97">
        <v>6146</v>
      </c>
      <c r="B6147" s="98">
        <v>1.611721</v>
      </c>
      <c r="C6147" s="165">
        <v>46</v>
      </c>
      <c r="D6147" s="98">
        <v>0.73913043499999997</v>
      </c>
      <c r="E6147" s="98">
        <v>6.5217391E-2</v>
      </c>
      <c r="F6147" s="98">
        <v>0</v>
      </c>
      <c r="G6147" s="98">
        <v>0</v>
      </c>
      <c r="H6147" s="98">
        <v>0</v>
      </c>
      <c r="I6147" s="98">
        <v>0</v>
      </c>
      <c r="J6147" s="98">
        <v>0</v>
      </c>
      <c r="K6147" s="98">
        <v>1</v>
      </c>
      <c r="L6147" s="98">
        <v>0</v>
      </c>
      <c r="M6147" s="98">
        <v>0</v>
      </c>
      <c r="N6147" s="98">
        <v>0</v>
      </c>
      <c r="O6147" s="98">
        <v>0</v>
      </c>
      <c r="P6147" s="98">
        <v>0</v>
      </c>
      <c r="Q6147" s="98">
        <v>1</v>
      </c>
      <c r="R6147" s="98">
        <v>0</v>
      </c>
      <c r="S6147" s="98">
        <v>0</v>
      </c>
      <c r="T6147" s="98">
        <v>0</v>
      </c>
      <c r="U6147" s="98">
        <v>0</v>
      </c>
      <c r="V6147" s="98">
        <v>0</v>
      </c>
      <c r="W6147" s="98">
        <v>0</v>
      </c>
      <c r="X6147" s="98">
        <v>0</v>
      </c>
      <c r="Y6147" s="98">
        <v>0</v>
      </c>
      <c r="Z6147" s="98">
        <v>0.25</v>
      </c>
      <c r="AA6147" s="98">
        <v>0</v>
      </c>
      <c r="AB6147" s="98">
        <v>0.75</v>
      </c>
      <c r="AC6147" s="98">
        <v>0</v>
      </c>
      <c r="AD6147" s="98">
        <v>0.75</v>
      </c>
      <c r="AE6147" s="98">
        <v>0</v>
      </c>
      <c r="AF6147" s="98">
        <v>0</v>
      </c>
      <c r="AG6147" s="98">
        <v>0</v>
      </c>
      <c r="AH6147" s="98">
        <v>0</v>
      </c>
      <c r="AI6147" s="98">
        <v>0.25</v>
      </c>
      <c r="AJ6147" s="98">
        <v>0</v>
      </c>
      <c r="AK6147" s="98">
        <v>0</v>
      </c>
      <c r="AL6147" s="98">
        <v>0</v>
      </c>
      <c r="AM6147" s="98">
        <v>0</v>
      </c>
      <c r="AN6147" s="98">
        <v>0</v>
      </c>
      <c r="AO6147" s="98">
        <v>0</v>
      </c>
      <c r="AP6147" s="98">
        <v>1</v>
      </c>
      <c r="AQ6147" s="98">
        <v>0</v>
      </c>
      <c r="AR6147" s="98">
        <v>0</v>
      </c>
      <c r="AS6147" s="98">
        <v>0</v>
      </c>
      <c r="AT6147" s="98">
        <v>0</v>
      </c>
      <c r="AU6147" s="98">
        <v>0</v>
      </c>
      <c r="AV6147" s="98">
        <v>0</v>
      </c>
      <c r="AW6147" s="98">
        <v>0</v>
      </c>
      <c r="AX6147" s="98">
        <v>0</v>
      </c>
      <c r="AY6147" s="98">
        <v>0.20949999999999999</v>
      </c>
      <c r="AZ6147" s="98">
        <v>0.83333333300000001</v>
      </c>
      <c r="BA6147" s="166">
        <v>14</v>
      </c>
      <c r="BB6147" s="167">
        <v>42</v>
      </c>
      <c r="BC6147" s="110">
        <v>6.1952379999999998</v>
      </c>
      <c r="BD6147" s="305">
        <f t="shared" ref="BD6147:BD6210" si="192">BB6147*BC6147</f>
        <v>260.199996</v>
      </c>
      <c r="BE6147" s="168">
        <v>46</v>
      </c>
      <c r="BF6147" s="168">
        <v>6</v>
      </c>
      <c r="BG6147" s="98">
        <v>37.704999999999998</v>
      </c>
      <c r="BH6147" s="110">
        <v>226.23</v>
      </c>
      <c r="BI6147" s="98">
        <v>4.3274E-2</v>
      </c>
      <c r="BJ6147" s="98">
        <v>4.5041999999999999E-2</v>
      </c>
      <c r="BK6147" s="98">
        <v>7.9653000000000002E-2</v>
      </c>
      <c r="BL6147" s="167">
        <v>0</v>
      </c>
      <c r="BM6147" s="167">
        <v>0</v>
      </c>
      <c r="BN6147" s="98">
        <v>0.150952</v>
      </c>
      <c r="BO6147" s="98">
        <v>0</v>
      </c>
      <c r="BP6147" s="98">
        <v>0</v>
      </c>
      <c r="BQ6147" s="98">
        <v>0</v>
      </c>
      <c r="BR6147" s="98">
        <v>0.248198</v>
      </c>
      <c r="BS6147" s="98">
        <v>0.16372700000000001</v>
      </c>
      <c r="BT6147" s="98">
        <v>0.18353</v>
      </c>
      <c r="BU6147" s="98">
        <v>2.1210000000000001E-3</v>
      </c>
      <c r="BV6147" s="98">
        <v>0</v>
      </c>
      <c r="BW6147" s="98">
        <v>0</v>
      </c>
      <c r="BX6147" s="98">
        <v>8.3499000000000004E-2</v>
      </c>
      <c r="BY6147" s="98">
        <v>46</v>
      </c>
      <c r="BZ6147" s="98">
        <v>1706</v>
      </c>
      <c r="CA6147" s="98">
        <v>33.836733882845301</v>
      </c>
      <c r="CB6147" s="98">
        <v>23</v>
      </c>
      <c r="CC6147" s="98">
        <v>2216</v>
      </c>
      <c r="CD6147" s="169">
        <v>2</v>
      </c>
      <c r="CE6147" s="98">
        <v>44.84</v>
      </c>
      <c r="CF6147" s="98">
        <f t="shared" ref="CF6147:CF6210" si="193">CE6147*AY6147</f>
        <v>9.3939800000000009</v>
      </c>
      <c r="CG6147" s="98"/>
      <c r="CH6147" s="98"/>
      <c r="CI6147" s="98"/>
      <c r="CJ6147" s="98"/>
    </row>
    <row r="6148" spans="1:88">
      <c r="A6148" s="97">
        <v>6147</v>
      </c>
      <c r="B6148" s="98">
        <v>1.119402</v>
      </c>
      <c r="C6148" s="165">
        <v>32</v>
      </c>
      <c r="D6148" s="98">
        <v>0</v>
      </c>
      <c r="E6148" s="98">
        <v>0</v>
      </c>
      <c r="F6148" s="98">
        <v>0</v>
      </c>
      <c r="G6148" s="98">
        <v>0</v>
      </c>
      <c r="H6148" s="98">
        <v>0</v>
      </c>
      <c r="I6148" s="98">
        <v>0</v>
      </c>
      <c r="J6148" s="98">
        <v>0</v>
      </c>
      <c r="K6148" s="98">
        <v>1</v>
      </c>
      <c r="L6148" s="98">
        <v>0</v>
      </c>
      <c r="M6148" s="98">
        <v>0</v>
      </c>
      <c r="N6148" s="98">
        <v>0</v>
      </c>
      <c r="O6148" s="98">
        <v>0</v>
      </c>
      <c r="P6148" s="98">
        <v>0</v>
      </c>
      <c r="Q6148" s="98">
        <v>0.5</v>
      </c>
      <c r="R6148" s="98">
        <v>0.25</v>
      </c>
      <c r="S6148" s="98">
        <v>0.25</v>
      </c>
      <c r="T6148" s="98">
        <v>0</v>
      </c>
      <c r="U6148" s="98">
        <v>0</v>
      </c>
      <c r="V6148" s="98">
        <v>0</v>
      </c>
      <c r="W6148" s="98">
        <v>0</v>
      </c>
      <c r="X6148" s="98">
        <v>0</v>
      </c>
      <c r="Y6148" s="98">
        <v>0</v>
      </c>
      <c r="Z6148" s="98">
        <v>0</v>
      </c>
      <c r="AA6148" s="98">
        <v>0</v>
      </c>
      <c r="AB6148" s="98">
        <v>0</v>
      </c>
      <c r="AC6148" s="98">
        <v>0</v>
      </c>
      <c r="AD6148" s="98">
        <v>0</v>
      </c>
      <c r="AE6148" s="98">
        <v>0</v>
      </c>
      <c r="AF6148" s="98">
        <v>0</v>
      </c>
      <c r="AG6148" s="98">
        <v>0</v>
      </c>
      <c r="AH6148" s="98">
        <v>0</v>
      </c>
      <c r="AI6148" s="98">
        <v>0</v>
      </c>
      <c r="AJ6148" s="98">
        <v>0</v>
      </c>
      <c r="AK6148" s="98">
        <v>0</v>
      </c>
      <c r="AL6148" s="98">
        <v>0</v>
      </c>
      <c r="AM6148" s="98">
        <v>0</v>
      </c>
      <c r="AN6148" s="98">
        <v>0</v>
      </c>
      <c r="AO6148" s="98">
        <v>0</v>
      </c>
      <c r="AP6148" s="98">
        <v>0</v>
      </c>
      <c r="AQ6148" s="98">
        <v>0</v>
      </c>
      <c r="AR6148" s="98">
        <v>0</v>
      </c>
      <c r="AS6148" s="98">
        <v>0</v>
      </c>
      <c r="AT6148" s="98">
        <v>0</v>
      </c>
      <c r="AU6148" s="98">
        <v>0</v>
      </c>
      <c r="AV6148" s="98">
        <v>0</v>
      </c>
      <c r="AW6148" s="98">
        <v>0</v>
      </c>
      <c r="AX6148" s="98">
        <v>0</v>
      </c>
      <c r="AY6148" s="98">
        <v>7.8299999999999995E-2</v>
      </c>
      <c r="AZ6148" s="98">
        <v>0.25</v>
      </c>
      <c r="BA6148" s="166">
        <v>10</v>
      </c>
      <c r="BB6148" s="167">
        <v>19</v>
      </c>
      <c r="BC6148" s="110">
        <v>9.1394730000000006</v>
      </c>
      <c r="BD6148" s="305">
        <f t="shared" si="192"/>
        <v>173.64998700000001</v>
      </c>
      <c r="BE6148" s="168">
        <v>47</v>
      </c>
      <c r="BF6148" s="168">
        <v>4</v>
      </c>
      <c r="BG6148" s="98">
        <v>41.74</v>
      </c>
      <c r="BH6148" s="110">
        <v>166.96</v>
      </c>
      <c r="BI6148" s="98">
        <v>0.57733800000000002</v>
      </c>
      <c r="BJ6148" s="98">
        <v>0</v>
      </c>
      <c r="BK6148" s="98">
        <v>0</v>
      </c>
      <c r="BL6148" s="167">
        <v>0</v>
      </c>
      <c r="BM6148" s="167">
        <v>0</v>
      </c>
      <c r="BN6148" s="98">
        <v>0</v>
      </c>
      <c r="BO6148" s="98">
        <v>0</v>
      </c>
      <c r="BP6148" s="98">
        <v>0</v>
      </c>
      <c r="BQ6148" s="98">
        <v>0</v>
      </c>
      <c r="BR6148" s="98">
        <v>0.36375999999999997</v>
      </c>
      <c r="BS6148" s="98">
        <v>0</v>
      </c>
      <c r="BT6148" s="98">
        <v>0</v>
      </c>
      <c r="BU6148" s="98">
        <v>0</v>
      </c>
      <c r="BV6148" s="98">
        <v>6.96E-3</v>
      </c>
      <c r="BW6148" s="98">
        <v>0</v>
      </c>
      <c r="BX6148" s="98">
        <v>5.194E-2</v>
      </c>
      <c r="BY6148" s="98">
        <v>47</v>
      </c>
      <c r="BZ6148" s="98">
        <v>1705</v>
      </c>
      <c r="CA6148" s="98">
        <v>41</v>
      </c>
      <c r="CB6148" s="98">
        <v>11.5</v>
      </c>
      <c r="CC6148" s="98">
        <v>2224</v>
      </c>
      <c r="CD6148" s="169">
        <v>2</v>
      </c>
      <c r="CE6148" s="98">
        <v>141.77000000000001</v>
      </c>
      <c r="CF6148" s="98">
        <f t="shared" si="193"/>
        <v>11.100591</v>
      </c>
      <c r="CG6148" s="98"/>
      <c r="CH6148" s="98"/>
      <c r="CI6148" s="98"/>
      <c r="CJ6148" s="98"/>
    </row>
    <row r="6149" spans="1:88">
      <c r="A6149" s="97">
        <v>6148</v>
      </c>
      <c r="B6149" s="98">
        <v>2.4912800000000002</v>
      </c>
      <c r="C6149" s="165">
        <v>50</v>
      </c>
      <c r="D6149" s="98">
        <v>0.02</v>
      </c>
      <c r="E6149" s="98">
        <v>0</v>
      </c>
      <c r="F6149" s="98">
        <v>0</v>
      </c>
      <c r="G6149" s="98">
        <v>0</v>
      </c>
      <c r="H6149" s="98">
        <v>0</v>
      </c>
      <c r="I6149" s="98">
        <v>0</v>
      </c>
      <c r="J6149" s="98">
        <v>0</v>
      </c>
      <c r="K6149" s="98">
        <v>1</v>
      </c>
      <c r="L6149" s="98">
        <v>0</v>
      </c>
      <c r="M6149" s="98">
        <v>0</v>
      </c>
      <c r="N6149" s="98">
        <v>0</v>
      </c>
      <c r="O6149" s="98">
        <v>0</v>
      </c>
      <c r="P6149" s="98">
        <v>0</v>
      </c>
      <c r="Q6149" s="98">
        <v>0</v>
      </c>
      <c r="R6149" s="98">
        <v>0</v>
      </c>
      <c r="S6149" s="98">
        <v>1</v>
      </c>
      <c r="T6149" s="98">
        <v>0</v>
      </c>
      <c r="U6149" s="98">
        <v>0</v>
      </c>
      <c r="V6149" s="98">
        <v>0</v>
      </c>
      <c r="W6149" s="98">
        <v>0</v>
      </c>
      <c r="X6149" s="98">
        <v>0</v>
      </c>
      <c r="Y6149" s="98">
        <v>0</v>
      </c>
      <c r="Z6149" s="98">
        <v>0</v>
      </c>
      <c r="AA6149" s="98">
        <v>0</v>
      </c>
      <c r="AB6149" s="98">
        <v>0</v>
      </c>
      <c r="AC6149" s="98">
        <v>0</v>
      </c>
      <c r="AD6149" s="98">
        <v>0</v>
      </c>
      <c r="AE6149" s="98">
        <v>0</v>
      </c>
      <c r="AF6149" s="98">
        <v>0</v>
      </c>
      <c r="AG6149" s="98">
        <v>0</v>
      </c>
      <c r="AH6149" s="98">
        <v>0</v>
      </c>
      <c r="AI6149" s="98">
        <v>0</v>
      </c>
      <c r="AJ6149" s="98">
        <v>0</v>
      </c>
      <c r="AK6149" s="98">
        <v>0</v>
      </c>
      <c r="AL6149" s="98">
        <v>0</v>
      </c>
      <c r="AM6149" s="98">
        <v>0</v>
      </c>
      <c r="AN6149" s="98">
        <v>0</v>
      </c>
      <c r="AO6149" s="98">
        <v>0</v>
      </c>
      <c r="AP6149" s="98">
        <v>0</v>
      </c>
      <c r="AQ6149" s="98">
        <v>0</v>
      </c>
      <c r="AR6149" s="98">
        <v>0</v>
      </c>
      <c r="AS6149" s="98">
        <v>0</v>
      </c>
      <c r="AT6149" s="98">
        <v>0</v>
      </c>
      <c r="AU6149" s="98">
        <v>0</v>
      </c>
      <c r="AV6149" s="98">
        <v>0</v>
      </c>
      <c r="AW6149" s="98">
        <v>0</v>
      </c>
      <c r="AX6149" s="98">
        <v>0</v>
      </c>
      <c r="AY6149" s="98">
        <v>0</v>
      </c>
      <c r="AZ6149" s="98">
        <v>0</v>
      </c>
      <c r="BA6149" s="166">
        <v>7</v>
      </c>
      <c r="BB6149" s="167">
        <v>7</v>
      </c>
      <c r="BC6149" s="110">
        <v>5.7342849999999999</v>
      </c>
      <c r="BD6149" s="305">
        <f t="shared" si="192"/>
        <v>40.139994999999999</v>
      </c>
      <c r="BE6149" s="168">
        <v>0</v>
      </c>
      <c r="BF6149" s="168">
        <v>1</v>
      </c>
      <c r="BG6149" s="98">
        <v>40.14</v>
      </c>
      <c r="BH6149" s="110">
        <v>40.14</v>
      </c>
      <c r="BI6149" s="98">
        <v>6.0447000000000001E-2</v>
      </c>
      <c r="BJ6149" s="98">
        <v>0</v>
      </c>
      <c r="BK6149" s="98">
        <v>5.4200999999999999E-2</v>
      </c>
      <c r="BL6149" s="167">
        <v>0</v>
      </c>
      <c r="BM6149" s="167">
        <v>0</v>
      </c>
      <c r="BN6149" s="98">
        <v>0</v>
      </c>
      <c r="BO6149" s="98">
        <v>0</v>
      </c>
      <c r="BP6149" s="98">
        <v>0.13278200000000001</v>
      </c>
      <c r="BQ6149" s="98">
        <v>0</v>
      </c>
      <c r="BR6149" s="98">
        <v>0.28591499999999997</v>
      </c>
      <c r="BS6149" s="98">
        <v>0</v>
      </c>
      <c r="BT6149" s="98">
        <v>0.191214</v>
      </c>
      <c r="BU6149" s="98">
        <v>0.21116199999999999</v>
      </c>
      <c r="BV6149" s="98">
        <v>6.4274999999999999E-2</v>
      </c>
      <c r="BW6149" s="98">
        <v>0</v>
      </c>
      <c r="BX6149" s="98">
        <v>0</v>
      </c>
      <c r="BY6149" s="98">
        <v>0</v>
      </c>
      <c r="BZ6149" s="98">
        <v>1705</v>
      </c>
      <c r="CA6149" s="98">
        <v>33.831450582596901</v>
      </c>
      <c r="CB6149" s="98">
        <v>2.2999999999999998</v>
      </c>
      <c r="CC6149" s="98">
        <v>2232</v>
      </c>
      <c r="CD6149" s="169">
        <v>2</v>
      </c>
      <c r="CE6149" s="98">
        <v>32</v>
      </c>
      <c r="CF6149" s="98">
        <f t="shared" si="193"/>
        <v>0</v>
      </c>
      <c r="CG6149" s="98"/>
      <c r="CH6149" s="98"/>
      <c r="CI6149" s="98"/>
      <c r="CJ6149" s="98"/>
    </row>
    <row r="6150" spans="1:88">
      <c r="A6150" s="97">
        <v>6149</v>
      </c>
      <c r="B6150" s="98">
        <v>0.76190400000000003</v>
      </c>
      <c r="C6150" s="165">
        <v>58</v>
      </c>
      <c r="D6150" s="98">
        <v>0.20689655200000001</v>
      </c>
      <c r="E6150" s="98">
        <v>3.4482759000000002E-2</v>
      </c>
      <c r="F6150" s="98">
        <v>0</v>
      </c>
      <c r="G6150" s="98">
        <v>1</v>
      </c>
      <c r="H6150" s="98">
        <v>0</v>
      </c>
      <c r="I6150" s="98">
        <v>0</v>
      </c>
      <c r="J6150" s="98">
        <v>0</v>
      </c>
      <c r="K6150" s="98">
        <v>0</v>
      </c>
      <c r="L6150" s="98">
        <v>0</v>
      </c>
      <c r="M6150" s="98">
        <v>0</v>
      </c>
      <c r="N6150" s="98">
        <v>0</v>
      </c>
      <c r="O6150" s="98">
        <v>0</v>
      </c>
      <c r="P6150" s="98">
        <v>0</v>
      </c>
      <c r="Q6150" s="98">
        <v>0.66666666699999999</v>
      </c>
      <c r="R6150" s="98">
        <v>0</v>
      </c>
      <c r="S6150" s="98">
        <v>0.33333333300000001</v>
      </c>
      <c r="T6150" s="98">
        <v>0</v>
      </c>
      <c r="U6150" s="98">
        <v>0</v>
      </c>
      <c r="V6150" s="98">
        <v>0</v>
      </c>
      <c r="W6150" s="98">
        <v>0</v>
      </c>
      <c r="X6150" s="98">
        <v>0</v>
      </c>
      <c r="Y6150" s="98">
        <v>0</v>
      </c>
      <c r="Z6150" s="98">
        <v>0</v>
      </c>
      <c r="AA6150" s="98">
        <v>0</v>
      </c>
      <c r="AB6150" s="98">
        <v>1</v>
      </c>
      <c r="AC6150" s="98">
        <v>0</v>
      </c>
      <c r="AD6150" s="98">
        <v>1</v>
      </c>
      <c r="AE6150" s="98">
        <v>0</v>
      </c>
      <c r="AF6150" s="98">
        <v>0</v>
      </c>
      <c r="AG6150" s="98">
        <v>0</v>
      </c>
      <c r="AH6150" s="98">
        <v>0</v>
      </c>
      <c r="AI6150" s="98">
        <v>0</v>
      </c>
      <c r="AJ6150" s="98">
        <v>0</v>
      </c>
      <c r="AK6150" s="98">
        <v>0</v>
      </c>
      <c r="AL6150" s="98">
        <v>0</v>
      </c>
      <c r="AM6150" s="98">
        <v>0</v>
      </c>
      <c r="AN6150" s="98">
        <v>0</v>
      </c>
      <c r="AO6150" s="98">
        <v>0</v>
      </c>
      <c r="AP6150" s="98">
        <v>0.5</v>
      </c>
      <c r="AQ6150" s="98">
        <v>0</v>
      </c>
      <c r="AR6150" s="98">
        <v>0</v>
      </c>
      <c r="AS6150" s="98">
        <v>0</v>
      </c>
      <c r="AT6150" s="98">
        <v>0</v>
      </c>
      <c r="AU6150" s="98">
        <v>0</v>
      </c>
      <c r="AV6150" s="98">
        <v>0</v>
      </c>
      <c r="AW6150" s="98">
        <v>0</v>
      </c>
      <c r="AX6150" s="98">
        <v>0.5</v>
      </c>
      <c r="AY6150" s="98">
        <v>0.25069999999999998</v>
      </c>
      <c r="AZ6150" s="98">
        <v>0.66666666699999999</v>
      </c>
      <c r="BA6150" s="166">
        <v>10</v>
      </c>
      <c r="BB6150" s="167">
        <v>20</v>
      </c>
      <c r="BC6150" s="110">
        <v>5.2965</v>
      </c>
      <c r="BD6150" s="305">
        <f t="shared" si="192"/>
        <v>105.93</v>
      </c>
      <c r="BE6150" s="168">
        <v>36</v>
      </c>
      <c r="BF6150" s="168">
        <v>6</v>
      </c>
      <c r="BG6150" s="98">
        <v>17.655000000000001</v>
      </c>
      <c r="BH6150" s="110">
        <v>105.93</v>
      </c>
      <c r="BI6150" s="98">
        <v>0</v>
      </c>
      <c r="BJ6150" s="98">
        <v>0.155385</v>
      </c>
      <c r="BK6150" s="98">
        <v>9.0437000000000003E-2</v>
      </c>
      <c r="BL6150" s="167">
        <v>0</v>
      </c>
      <c r="BM6150" s="167">
        <v>0</v>
      </c>
      <c r="BN6150" s="98">
        <v>0.12961300000000001</v>
      </c>
      <c r="BO6150" s="98">
        <v>0</v>
      </c>
      <c r="BP6150" s="98">
        <v>4.9277000000000001E-2</v>
      </c>
      <c r="BQ6150" s="98">
        <v>0</v>
      </c>
      <c r="BR6150" s="98">
        <v>5.4657999999999998E-2</v>
      </c>
      <c r="BS6150" s="98">
        <v>0</v>
      </c>
      <c r="BT6150" s="98">
        <v>0.52062600000000003</v>
      </c>
      <c r="BU6150" s="98">
        <v>0</v>
      </c>
      <c r="BV6150" s="98">
        <v>0</v>
      </c>
      <c r="BW6150" s="98">
        <v>0</v>
      </c>
      <c r="BX6150" s="98">
        <v>0</v>
      </c>
      <c r="BY6150" s="98">
        <v>36</v>
      </c>
      <c r="BZ6150" s="98">
        <v>691</v>
      </c>
      <c r="CA6150" s="98">
        <v>28</v>
      </c>
      <c r="CB6150" s="98">
        <v>6.9</v>
      </c>
      <c r="CC6150" s="98">
        <v>2233</v>
      </c>
      <c r="CD6150" s="169">
        <v>2</v>
      </c>
      <c r="CE6150" s="98">
        <v>23.7</v>
      </c>
      <c r="CF6150" s="98">
        <f t="shared" si="193"/>
        <v>5.9415899999999997</v>
      </c>
      <c r="CG6150" s="98"/>
      <c r="CH6150" s="98"/>
      <c r="CI6150" s="98"/>
      <c r="CJ6150" s="98"/>
    </row>
    <row r="6151" spans="1:88">
      <c r="A6151" s="97">
        <v>6150</v>
      </c>
      <c r="B6151" s="98">
        <v>1.436464</v>
      </c>
      <c r="C6151" s="165">
        <v>0</v>
      </c>
      <c r="D6151" s="98">
        <v>0</v>
      </c>
      <c r="E6151" s="98">
        <v>0</v>
      </c>
      <c r="F6151" s="98">
        <v>0</v>
      </c>
      <c r="G6151" s="98">
        <v>0</v>
      </c>
      <c r="H6151" s="98">
        <v>0</v>
      </c>
      <c r="I6151" s="98">
        <v>0</v>
      </c>
      <c r="J6151" s="98">
        <v>0</v>
      </c>
      <c r="K6151" s="98">
        <v>1</v>
      </c>
      <c r="L6151" s="98">
        <v>0</v>
      </c>
      <c r="M6151" s="98">
        <v>0</v>
      </c>
      <c r="N6151" s="98">
        <v>0</v>
      </c>
      <c r="O6151" s="98">
        <v>0</v>
      </c>
      <c r="P6151" s="98">
        <v>0</v>
      </c>
      <c r="Q6151" s="98">
        <v>0</v>
      </c>
      <c r="R6151" s="98">
        <v>0</v>
      </c>
      <c r="S6151" s="98">
        <v>1</v>
      </c>
      <c r="T6151" s="98">
        <v>0</v>
      </c>
      <c r="U6151" s="98">
        <v>0</v>
      </c>
      <c r="V6151" s="98">
        <v>0</v>
      </c>
      <c r="W6151" s="98">
        <v>0</v>
      </c>
      <c r="X6151" s="98">
        <v>0</v>
      </c>
      <c r="Y6151" s="98">
        <v>0</v>
      </c>
      <c r="Z6151" s="98">
        <v>0</v>
      </c>
      <c r="AA6151" s="98">
        <v>0</v>
      </c>
      <c r="AB6151" s="98">
        <v>1</v>
      </c>
      <c r="AC6151" s="98">
        <v>0</v>
      </c>
      <c r="AD6151" s="98">
        <v>1</v>
      </c>
      <c r="AE6151" s="98">
        <v>0</v>
      </c>
      <c r="AF6151" s="98">
        <v>0</v>
      </c>
      <c r="AG6151" s="98">
        <v>0</v>
      </c>
      <c r="AH6151" s="98">
        <v>0</v>
      </c>
      <c r="AI6151" s="98">
        <v>0</v>
      </c>
      <c r="AJ6151" s="98">
        <v>0</v>
      </c>
      <c r="AK6151" s="98">
        <v>0</v>
      </c>
      <c r="AL6151" s="98">
        <v>0</v>
      </c>
      <c r="AM6151" s="98">
        <v>0</v>
      </c>
      <c r="AN6151" s="98">
        <v>0</v>
      </c>
      <c r="AO6151" s="98">
        <v>0</v>
      </c>
      <c r="AP6151" s="98">
        <v>1</v>
      </c>
      <c r="AQ6151" s="98">
        <v>0</v>
      </c>
      <c r="AR6151" s="98">
        <v>0</v>
      </c>
      <c r="AS6151" s="98">
        <v>0</v>
      </c>
      <c r="AT6151" s="98">
        <v>0</v>
      </c>
      <c r="AU6151" s="98">
        <v>0</v>
      </c>
      <c r="AV6151" s="98">
        <v>0</v>
      </c>
      <c r="AW6151" s="98">
        <v>0</v>
      </c>
      <c r="AX6151" s="98">
        <v>0</v>
      </c>
      <c r="AY6151" s="98">
        <v>0.1132</v>
      </c>
      <c r="AZ6151" s="98">
        <v>0.33333333300000001</v>
      </c>
      <c r="BA6151" s="166">
        <v>21</v>
      </c>
      <c r="BB6151" s="167">
        <v>40</v>
      </c>
      <c r="BC6151" s="110">
        <v>5.8555000000000001</v>
      </c>
      <c r="BD6151" s="305">
        <f t="shared" si="192"/>
        <v>234.22</v>
      </c>
      <c r="BE6151" s="168">
        <v>113</v>
      </c>
      <c r="BF6151" s="168">
        <v>3</v>
      </c>
      <c r="BG6151" s="98">
        <v>60.316600000000001</v>
      </c>
      <c r="BH6151" s="110">
        <v>180.95</v>
      </c>
      <c r="BI6151" s="98">
        <v>0</v>
      </c>
      <c r="BJ6151" s="98">
        <v>0</v>
      </c>
      <c r="BK6151" s="98">
        <v>0.15562300000000001</v>
      </c>
      <c r="BL6151" s="167">
        <v>0</v>
      </c>
      <c r="BM6151" s="167">
        <v>0</v>
      </c>
      <c r="BN6151" s="98">
        <v>0.29582700000000001</v>
      </c>
      <c r="BO6151" s="98">
        <v>0</v>
      </c>
      <c r="BP6151" s="98">
        <v>3.5921000000000002E-2</v>
      </c>
      <c r="BQ6151" s="98">
        <v>0</v>
      </c>
      <c r="BR6151" s="98">
        <v>0.24327099999999999</v>
      </c>
      <c r="BS6151" s="98">
        <v>0.11533499999999999</v>
      </c>
      <c r="BT6151" s="98">
        <v>5.6920999999999999E-2</v>
      </c>
      <c r="BU6151" s="98">
        <v>1.3705E-2</v>
      </c>
      <c r="BV6151" s="98">
        <v>8.3392999999999995E-2</v>
      </c>
      <c r="BW6151" s="98">
        <v>0</v>
      </c>
      <c r="BX6151" s="98">
        <v>0</v>
      </c>
      <c r="BY6151" s="98">
        <v>113</v>
      </c>
      <c r="BZ6151" s="98">
        <v>1704</v>
      </c>
      <c r="CA6151" s="98">
        <v>33.826167282348401</v>
      </c>
      <c r="CB6151" s="98">
        <v>20.7</v>
      </c>
      <c r="CC6151" s="98">
        <v>2236</v>
      </c>
      <c r="CD6151" s="169">
        <v>2</v>
      </c>
      <c r="CE6151" s="98">
        <v>60.09</v>
      </c>
      <c r="CF6151" s="98">
        <f t="shared" si="193"/>
        <v>6.8021880000000001</v>
      </c>
      <c r="CG6151" s="98"/>
      <c r="CH6151" s="98"/>
      <c r="CI6151" s="98"/>
      <c r="CJ6151" s="98"/>
    </row>
    <row r="6152" spans="1:88">
      <c r="A6152" s="97">
        <v>6151</v>
      </c>
      <c r="B6152" s="98">
        <v>0.86206799999999995</v>
      </c>
      <c r="C6152" s="165">
        <v>0</v>
      </c>
      <c r="D6152" s="98">
        <v>0</v>
      </c>
      <c r="E6152" s="98">
        <v>0</v>
      </c>
      <c r="F6152" s="98">
        <v>0</v>
      </c>
      <c r="G6152" s="98">
        <v>0</v>
      </c>
      <c r="H6152" s="98">
        <v>0</v>
      </c>
      <c r="I6152" s="98">
        <v>0</v>
      </c>
      <c r="J6152" s="98">
        <v>0</v>
      </c>
      <c r="K6152" s="98">
        <v>1</v>
      </c>
      <c r="L6152" s="98">
        <v>0</v>
      </c>
      <c r="M6152" s="98">
        <v>0</v>
      </c>
      <c r="N6152" s="98">
        <v>0</v>
      </c>
      <c r="O6152" s="98">
        <v>0</v>
      </c>
      <c r="P6152" s="98">
        <v>0</v>
      </c>
      <c r="Q6152" s="98">
        <v>8.3333332999999996E-2</v>
      </c>
      <c r="R6152" s="98">
        <v>0</v>
      </c>
      <c r="S6152" s="98">
        <v>0.91666666699999999</v>
      </c>
      <c r="T6152" s="98">
        <v>0</v>
      </c>
      <c r="U6152" s="98">
        <v>0</v>
      </c>
      <c r="V6152" s="98">
        <v>0.5</v>
      </c>
      <c r="W6152" s="98">
        <v>0</v>
      </c>
      <c r="X6152" s="98">
        <v>0</v>
      </c>
      <c r="Y6152" s="98">
        <v>0</v>
      </c>
      <c r="Z6152" s="98">
        <v>0.5</v>
      </c>
      <c r="AA6152" s="98">
        <v>0</v>
      </c>
      <c r="AB6152" s="98">
        <v>0</v>
      </c>
      <c r="AC6152" s="98">
        <v>0</v>
      </c>
      <c r="AD6152" s="98">
        <v>0.5</v>
      </c>
      <c r="AE6152" s="98">
        <v>0</v>
      </c>
      <c r="AF6152" s="98">
        <v>0</v>
      </c>
      <c r="AG6152" s="98">
        <v>0</v>
      </c>
      <c r="AH6152" s="98">
        <v>0</v>
      </c>
      <c r="AI6152" s="98">
        <v>0.5</v>
      </c>
      <c r="AJ6152" s="98">
        <v>0</v>
      </c>
      <c r="AK6152" s="98">
        <v>0</v>
      </c>
      <c r="AL6152" s="98">
        <v>0</v>
      </c>
      <c r="AM6152" s="98">
        <v>0</v>
      </c>
      <c r="AN6152" s="98">
        <v>0</v>
      </c>
      <c r="AO6152" s="98">
        <v>0</v>
      </c>
      <c r="AP6152" s="98">
        <v>0.5</v>
      </c>
      <c r="AQ6152" s="98">
        <v>0</v>
      </c>
      <c r="AR6152" s="98">
        <v>0</v>
      </c>
      <c r="AS6152" s="98">
        <v>0</v>
      </c>
      <c r="AT6152" s="98">
        <v>0.5</v>
      </c>
      <c r="AU6152" s="98">
        <v>0</v>
      </c>
      <c r="AV6152" s="98">
        <v>0</v>
      </c>
      <c r="AW6152" s="98">
        <v>0</v>
      </c>
      <c r="AX6152" s="98">
        <v>0</v>
      </c>
      <c r="AY6152" s="98">
        <v>0.26640000000000003</v>
      </c>
      <c r="AZ6152" s="98">
        <v>0.58333333300000001</v>
      </c>
      <c r="BA6152" s="166">
        <v>26</v>
      </c>
      <c r="BB6152" s="167">
        <v>57</v>
      </c>
      <c r="BC6152" s="110">
        <v>4.3292979999999996</v>
      </c>
      <c r="BD6152" s="305">
        <f t="shared" si="192"/>
        <v>246.76998599999999</v>
      </c>
      <c r="BE6152" s="168">
        <v>27</v>
      </c>
      <c r="BF6152" s="168">
        <v>12</v>
      </c>
      <c r="BG6152" s="98">
        <v>19.730799999999999</v>
      </c>
      <c r="BH6152" s="110">
        <v>236.77</v>
      </c>
      <c r="BI6152" s="98">
        <v>7.4271000000000004E-2</v>
      </c>
      <c r="BJ6152" s="98">
        <v>7.9372999999999999E-2</v>
      </c>
      <c r="BK6152" s="98">
        <v>0.15754000000000001</v>
      </c>
      <c r="BL6152" s="167">
        <v>0</v>
      </c>
      <c r="BM6152" s="167">
        <v>0</v>
      </c>
      <c r="BN6152" s="98">
        <v>7.1310999999999999E-2</v>
      </c>
      <c r="BO6152" s="98">
        <v>0</v>
      </c>
      <c r="BP6152" s="98">
        <v>0</v>
      </c>
      <c r="BQ6152" s="98">
        <v>0</v>
      </c>
      <c r="BR6152" s="98">
        <v>8.1242999999999996E-2</v>
      </c>
      <c r="BS6152" s="98">
        <v>0</v>
      </c>
      <c r="BT6152" s="98">
        <v>0.32664700000000002</v>
      </c>
      <c r="BU6152" s="98">
        <v>7.2946999999999998E-2</v>
      </c>
      <c r="BV6152" s="98">
        <v>1.7954000000000001E-2</v>
      </c>
      <c r="BW6152" s="98">
        <v>0.11871</v>
      </c>
      <c r="BX6152" s="98">
        <v>0</v>
      </c>
      <c r="BY6152" s="98">
        <v>27</v>
      </c>
      <c r="BZ6152" s="98">
        <v>673</v>
      </c>
      <c r="CA6152" s="98">
        <v>33.8208839820999</v>
      </c>
      <c r="CB6152" s="98">
        <v>31.05</v>
      </c>
      <c r="CC6152" s="98">
        <v>2240</v>
      </c>
      <c r="CD6152" s="169">
        <v>2</v>
      </c>
      <c r="CE6152" s="98">
        <v>38.549999999999997</v>
      </c>
      <c r="CF6152" s="98">
        <f t="shared" si="193"/>
        <v>10.26972</v>
      </c>
      <c r="CG6152" s="98"/>
      <c r="CH6152" s="98"/>
      <c r="CI6152" s="98"/>
      <c r="CJ6152" s="98"/>
    </row>
    <row r="6153" spans="1:88">
      <c r="A6153" s="97">
        <v>6152</v>
      </c>
      <c r="B6153" s="98">
        <v>0.73394400000000004</v>
      </c>
      <c r="C6153" s="165">
        <v>51</v>
      </c>
      <c r="D6153" s="98">
        <v>1.9607843E-2</v>
      </c>
      <c r="E6153" s="98">
        <v>0</v>
      </c>
      <c r="F6153" s="98">
        <v>0</v>
      </c>
      <c r="G6153" s="98">
        <v>0</v>
      </c>
      <c r="H6153" s="98">
        <v>0</v>
      </c>
      <c r="I6153" s="98">
        <v>0</v>
      </c>
      <c r="J6153" s="98">
        <v>0</v>
      </c>
      <c r="K6153" s="98">
        <v>1</v>
      </c>
      <c r="L6153" s="98">
        <v>0</v>
      </c>
      <c r="M6153" s="98">
        <v>0</v>
      </c>
      <c r="N6153" s="98">
        <v>0</v>
      </c>
      <c r="O6153" s="98">
        <v>0</v>
      </c>
      <c r="P6153" s="98">
        <v>0</v>
      </c>
      <c r="Q6153" s="98">
        <v>0.66666666699999999</v>
      </c>
      <c r="R6153" s="98">
        <v>0</v>
      </c>
      <c r="S6153" s="98">
        <v>0.33333333300000001</v>
      </c>
      <c r="T6153" s="98">
        <v>0</v>
      </c>
      <c r="U6153" s="98">
        <v>0</v>
      </c>
      <c r="V6153" s="98">
        <v>0</v>
      </c>
      <c r="W6153" s="98">
        <v>0</v>
      </c>
      <c r="X6153" s="98">
        <v>0</v>
      </c>
      <c r="Y6153" s="98">
        <v>0</v>
      </c>
      <c r="Z6153" s="98">
        <v>0</v>
      </c>
      <c r="AA6153" s="98">
        <v>0</v>
      </c>
      <c r="AB6153" s="98">
        <v>0.5</v>
      </c>
      <c r="AC6153" s="98">
        <v>0.5</v>
      </c>
      <c r="AD6153" s="98">
        <v>0.5</v>
      </c>
      <c r="AE6153" s="98">
        <v>0</v>
      </c>
      <c r="AF6153" s="98">
        <v>0.5</v>
      </c>
      <c r="AG6153" s="98">
        <v>0</v>
      </c>
      <c r="AH6153" s="98">
        <v>0</v>
      </c>
      <c r="AI6153" s="98">
        <v>0</v>
      </c>
      <c r="AJ6153" s="98">
        <v>0</v>
      </c>
      <c r="AK6153" s="98">
        <v>0</v>
      </c>
      <c r="AL6153" s="98">
        <v>0</v>
      </c>
      <c r="AM6153" s="98">
        <v>0</v>
      </c>
      <c r="AN6153" s="98">
        <v>0</v>
      </c>
      <c r="AO6153" s="98">
        <v>0</v>
      </c>
      <c r="AP6153" s="98">
        <v>0.33333333300000001</v>
      </c>
      <c r="AQ6153" s="98">
        <v>0.33333333300000001</v>
      </c>
      <c r="AR6153" s="98">
        <v>0</v>
      </c>
      <c r="AS6153" s="98">
        <v>0</v>
      </c>
      <c r="AT6153" s="98">
        <v>0</v>
      </c>
      <c r="AU6153" s="98">
        <v>0</v>
      </c>
      <c r="AV6153" s="98">
        <v>0</v>
      </c>
      <c r="AW6153" s="98">
        <v>0</v>
      </c>
      <c r="AX6153" s="98">
        <v>0.33333333300000001</v>
      </c>
      <c r="AY6153" s="98">
        <v>0.2238</v>
      </c>
      <c r="AZ6153" s="98">
        <v>1</v>
      </c>
      <c r="BA6153" s="166">
        <v>10</v>
      </c>
      <c r="BB6153" s="167">
        <v>15</v>
      </c>
      <c r="BC6153" s="110">
        <v>5.3353330000000003</v>
      </c>
      <c r="BD6153" s="305">
        <f t="shared" si="192"/>
        <v>80.029995</v>
      </c>
      <c r="BE6153" s="168">
        <v>72</v>
      </c>
      <c r="BF6153" s="168">
        <v>3</v>
      </c>
      <c r="BG6153" s="98">
        <v>26.676600000000001</v>
      </c>
      <c r="BH6153" s="110">
        <v>80.03</v>
      </c>
      <c r="BI6153" s="98">
        <v>0.40959600000000002</v>
      </c>
      <c r="BJ6153" s="98">
        <v>0.36973600000000001</v>
      </c>
      <c r="BK6153" s="98">
        <v>0</v>
      </c>
      <c r="BL6153" s="167">
        <v>0</v>
      </c>
      <c r="BM6153" s="167">
        <v>0</v>
      </c>
      <c r="BN6153" s="98">
        <v>5.7470000000000004E-3</v>
      </c>
      <c r="BO6153" s="98">
        <v>0</v>
      </c>
      <c r="BP6153" s="98">
        <v>0</v>
      </c>
      <c r="BQ6153" s="98">
        <v>0</v>
      </c>
      <c r="BR6153" s="98">
        <v>0</v>
      </c>
      <c r="BS6153" s="98">
        <v>0</v>
      </c>
      <c r="BT6153" s="98">
        <v>0</v>
      </c>
      <c r="BU6153" s="98">
        <v>3.7399999999999998E-4</v>
      </c>
      <c r="BV6153" s="98">
        <v>8.9591000000000004E-2</v>
      </c>
      <c r="BW6153" s="98">
        <v>2.9988000000000001E-2</v>
      </c>
      <c r="BX6153" s="98">
        <v>9.4964000000000007E-2</v>
      </c>
      <c r="BY6153" s="98">
        <v>72</v>
      </c>
      <c r="BZ6153" s="98">
        <v>1704</v>
      </c>
      <c r="CA6153" s="98">
        <v>33.8156006818515</v>
      </c>
      <c r="CB6153" s="98">
        <v>3.45</v>
      </c>
      <c r="CC6153" s="98">
        <v>2248</v>
      </c>
      <c r="CD6153" s="169">
        <v>2</v>
      </c>
      <c r="CE6153" s="98">
        <v>35.25</v>
      </c>
      <c r="CF6153" s="98">
        <f t="shared" si="193"/>
        <v>7.8889500000000004</v>
      </c>
      <c r="CG6153" s="98"/>
      <c r="CH6153" s="98"/>
      <c r="CI6153" s="98"/>
      <c r="CJ6153" s="98"/>
    </row>
    <row r="6154" spans="1:88">
      <c r="A6154" s="97">
        <v>6153</v>
      </c>
      <c r="B6154" s="98">
        <v>2.5641020000000001</v>
      </c>
      <c r="C6154" s="165">
        <v>69</v>
      </c>
      <c r="D6154" s="98">
        <v>0.144927536</v>
      </c>
      <c r="E6154" s="98">
        <v>0</v>
      </c>
      <c r="F6154" s="98">
        <v>0</v>
      </c>
      <c r="G6154" s="98">
        <v>0</v>
      </c>
      <c r="H6154" s="98">
        <v>0</v>
      </c>
      <c r="I6154" s="98">
        <v>0</v>
      </c>
      <c r="J6154" s="98">
        <v>0</v>
      </c>
      <c r="K6154" s="98">
        <v>1</v>
      </c>
      <c r="L6154" s="98">
        <v>0</v>
      </c>
      <c r="M6154" s="98">
        <v>0</v>
      </c>
      <c r="N6154" s="98">
        <v>0</v>
      </c>
      <c r="O6154" s="98">
        <v>0</v>
      </c>
      <c r="P6154" s="98">
        <v>0</v>
      </c>
      <c r="Q6154" s="98">
        <v>1</v>
      </c>
      <c r="R6154" s="98">
        <v>0</v>
      </c>
      <c r="S6154" s="98">
        <v>0</v>
      </c>
      <c r="T6154" s="98">
        <v>0</v>
      </c>
      <c r="U6154" s="98">
        <v>0</v>
      </c>
      <c r="V6154" s="98">
        <v>0</v>
      </c>
      <c r="W6154" s="98">
        <v>0</v>
      </c>
      <c r="X6154" s="98">
        <v>0</v>
      </c>
      <c r="Y6154" s="98">
        <v>0</v>
      </c>
      <c r="Z6154" s="98">
        <v>0</v>
      </c>
      <c r="AA6154" s="98">
        <v>0</v>
      </c>
      <c r="AB6154" s="98">
        <v>0</v>
      </c>
      <c r="AC6154" s="98">
        <v>1</v>
      </c>
      <c r="AD6154" s="98">
        <v>0</v>
      </c>
      <c r="AE6154" s="98">
        <v>0</v>
      </c>
      <c r="AF6154" s="98">
        <v>1</v>
      </c>
      <c r="AG6154" s="98">
        <v>0</v>
      </c>
      <c r="AH6154" s="98">
        <v>0</v>
      </c>
      <c r="AI6154" s="98">
        <v>0</v>
      </c>
      <c r="AJ6154" s="98">
        <v>0</v>
      </c>
      <c r="AK6154" s="98">
        <v>0</v>
      </c>
      <c r="AL6154" s="98">
        <v>0</v>
      </c>
      <c r="AM6154" s="98">
        <v>0</v>
      </c>
      <c r="AN6154" s="98">
        <v>0</v>
      </c>
      <c r="AO6154" s="98">
        <v>0</v>
      </c>
      <c r="AP6154" s="98">
        <v>1</v>
      </c>
      <c r="AQ6154" s="98">
        <v>0</v>
      </c>
      <c r="AR6154" s="98">
        <v>0</v>
      </c>
      <c r="AS6154" s="98">
        <v>0</v>
      </c>
      <c r="AT6154" s="98">
        <v>0</v>
      </c>
      <c r="AU6154" s="98">
        <v>0</v>
      </c>
      <c r="AV6154" s="98">
        <v>0</v>
      </c>
      <c r="AW6154" s="98">
        <v>0</v>
      </c>
      <c r="AX6154" s="98">
        <v>0</v>
      </c>
      <c r="AY6154" s="98">
        <v>0.1709</v>
      </c>
      <c r="AZ6154" s="98">
        <v>1</v>
      </c>
      <c r="BA6154" s="166">
        <v>8</v>
      </c>
      <c r="BB6154" s="167">
        <v>10</v>
      </c>
      <c r="BC6154" s="110">
        <v>3.8809999999999998</v>
      </c>
      <c r="BD6154" s="305">
        <f t="shared" si="192"/>
        <v>38.809999999999995</v>
      </c>
      <c r="BE6154" s="168">
        <v>0</v>
      </c>
      <c r="BF6154" s="168">
        <v>1</v>
      </c>
      <c r="BG6154" s="98">
        <v>38.81</v>
      </c>
      <c r="BH6154" s="110">
        <v>38.81</v>
      </c>
      <c r="BI6154" s="98">
        <v>0</v>
      </c>
      <c r="BJ6154" s="98">
        <v>0.32027800000000001</v>
      </c>
      <c r="BK6154" s="98">
        <v>0.18732199999999999</v>
      </c>
      <c r="BL6154" s="167">
        <v>0</v>
      </c>
      <c r="BM6154" s="167">
        <v>0</v>
      </c>
      <c r="BN6154" s="98">
        <v>0.211285</v>
      </c>
      <c r="BO6154" s="98">
        <v>0</v>
      </c>
      <c r="BP6154" s="98">
        <v>0.121618</v>
      </c>
      <c r="BQ6154" s="98">
        <v>0</v>
      </c>
      <c r="BR6154" s="98">
        <v>0</v>
      </c>
      <c r="BS6154" s="98">
        <v>0.11698</v>
      </c>
      <c r="BT6154" s="98">
        <v>0</v>
      </c>
      <c r="BU6154" s="98">
        <v>0</v>
      </c>
      <c r="BV6154" s="98">
        <v>4.2514000000000003E-2</v>
      </c>
      <c r="BW6154" s="98">
        <v>0</v>
      </c>
      <c r="BX6154" s="98">
        <v>0</v>
      </c>
      <c r="BY6154" s="98">
        <v>0</v>
      </c>
      <c r="BZ6154" s="98">
        <v>1703</v>
      </c>
      <c r="CA6154" s="98">
        <v>33.810317381602999</v>
      </c>
      <c r="CB6154" s="98">
        <v>3.45</v>
      </c>
      <c r="CC6154" s="98">
        <v>2251</v>
      </c>
      <c r="CD6154" s="169">
        <v>2</v>
      </c>
      <c r="CE6154" s="98">
        <v>83.27</v>
      </c>
      <c r="CF6154" s="98">
        <f t="shared" si="193"/>
        <v>14.230842999999998</v>
      </c>
      <c r="CG6154" s="98"/>
      <c r="CH6154" s="98"/>
      <c r="CI6154" s="98"/>
      <c r="CJ6154" s="98"/>
    </row>
    <row r="6155" spans="1:88">
      <c r="A6155" s="97">
        <v>6154</v>
      </c>
      <c r="B6155" s="98">
        <v>0.76190400000000003</v>
      </c>
      <c r="C6155" s="165">
        <v>53</v>
      </c>
      <c r="D6155" s="98">
        <v>0.16981132099999999</v>
      </c>
      <c r="E6155" s="98">
        <v>3.7735849000000002E-2</v>
      </c>
      <c r="F6155" s="98">
        <v>0</v>
      </c>
      <c r="G6155" s="98">
        <v>0</v>
      </c>
      <c r="H6155" s="98">
        <v>0</v>
      </c>
      <c r="I6155" s="98">
        <v>0</v>
      </c>
      <c r="J6155" s="98">
        <v>0</v>
      </c>
      <c r="K6155" s="98">
        <v>1</v>
      </c>
      <c r="L6155" s="98">
        <v>0</v>
      </c>
      <c r="M6155" s="98">
        <v>0</v>
      </c>
      <c r="N6155" s="98">
        <v>0</v>
      </c>
      <c r="O6155" s="98">
        <v>0</v>
      </c>
      <c r="P6155" s="98">
        <v>0</v>
      </c>
      <c r="Q6155" s="98">
        <v>0.4</v>
      </c>
      <c r="R6155" s="98">
        <v>0.2</v>
      </c>
      <c r="S6155" s="98">
        <v>0.4</v>
      </c>
      <c r="T6155" s="98">
        <v>0</v>
      </c>
      <c r="U6155" s="98">
        <v>0</v>
      </c>
      <c r="V6155" s="98">
        <v>0</v>
      </c>
      <c r="W6155" s="98">
        <v>0</v>
      </c>
      <c r="X6155" s="98">
        <v>0</v>
      </c>
      <c r="Y6155" s="98">
        <v>0</v>
      </c>
      <c r="Z6155" s="98">
        <v>0</v>
      </c>
      <c r="AA6155" s="98">
        <v>0</v>
      </c>
      <c r="AB6155" s="98">
        <v>1</v>
      </c>
      <c r="AC6155" s="98">
        <v>0</v>
      </c>
      <c r="AD6155" s="98">
        <v>1</v>
      </c>
      <c r="AE6155" s="98">
        <v>0</v>
      </c>
      <c r="AF6155" s="98">
        <v>0</v>
      </c>
      <c r="AG6155" s="98">
        <v>0</v>
      </c>
      <c r="AH6155" s="98">
        <v>0</v>
      </c>
      <c r="AI6155" s="98">
        <v>0</v>
      </c>
      <c r="AJ6155" s="98">
        <v>0</v>
      </c>
      <c r="AK6155" s="98">
        <v>0</v>
      </c>
      <c r="AL6155" s="98">
        <v>0</v>
      </c>
      <c r="AM6155" s="98">
        <v>0</v>
      </c>
      <c r="AN6155" s="98">
        <v>0</v>
      </c>
      <c r="AO6155" s="98">
        <v>0</v>
      </c>
      <c r="AP6155" s="98">
        <v>1</v>
      </c>
      <c r="AQ6155" s="98">
        <v>0</v>
      </c>
      <c r="AR6155" s="98">
        <v>0</v>
      </c>
      <c r="AS6155" s="98">
        <v>0</v>
      </c>
      <c r="AT6155" s="98">
        <v>0</v>
      </c>
      <c r="AU6155" s="98">
        <v>0</v>
      </c>
      <c r="AV6155" s="98">
        <v>0</v>
      </c>
      <c r="AW6155" s="98">
        <v>0</v>
      </c>
      <c r="AX6155" s="98">
        <v>0</v>
      </c>
      <c r="AY6155" s="98">
        <v>0.13900000000000001</v>
      </c>
      <c r="AZ6155" s="98">
        <v>0.5</v>
      </c>
      <c r="BA6155" s="166">
        <v>24</v>
      </c>
      <c r="BB6155" s="167">
        <v>29</v>
      </c>
      <c r="BC6155" s="110">
        <v>6.8865509999999999</v>
      </c>
      <c r="BD6155" s="305">
        <f t="shared" si="192"/>
        <v>199.709979</v>
      </c>
      <c r="BE6155" s="168">
        <v>33</v>
      </c>
      <c r="BF6155" s="168">
        <v>5</v>
      </c>
      <c r="BG6155" s="98">
        <v>39.942</v>
      </c>
      <c r="BH6155" s="110">
        <v>199.71</v>
      </c>
      <c r="BI6155" s="98">
        <v>9.8500000000000004E-2</v>
      </c>
      <c r="BJ6155" s="98">
        <v>0.30192799999999997</v>
      </c>
      <c r="BK6155" s="98">
        <v>0.10961</v>
      </c>
      <c r="BL6155" s="167">
        <v>0</v>
      </c>
      <c r="BM6155" s="167">
        <v>0</v>
      </c>
      <c r="BN6155" s="98">
        <v>0.20357700000000001</v>
      </c>
      <c r="BO6155" s="98">
        <v>0</v>
      </c>
      <c r="BP6155" s="98">
        <v>0</v>
      </c>
      <c r="BQ6155" s="98">
        <v>0</v>
      </c>
      <c r="BR6155" s="98">
        <v>0.191221</v>
      </c>
      <c r="BS6155" s="98">
        <v>2.4413000000000001E-2</v>
      </c>
      <c r="BT6155" s="98">
        <v>1.111E-2</v>
      </c>
      <c r="BU6155" s="98">
        <v>5.9637999999999997E-2</v>
      </c>
      <c r="BV6155" s="98">
        <v>0</v>
      </c>
      <c r="BW6155" s="98">
        <v>0</v>
      </c>
      <c r="BX6155" s="98">
        <v>0</v>
      </c>
      <c r="BY6155" s="98">
        <v>33</v>
      </c>
      <c r="BZ6155" s="98">
        <v>1703</v>
      </c>
      <c r="CA6155" s="98">
        <v>49</v>
      </c>
      <c r="CB6155" s="98">
        <v>14.95</v>
      </c>
      <c r="CC6155" s="98">
        <v>2261</v>
      </c>
      <c r="CD6155" s="169">
        <v>2</v>
      </c>
      <c r="CE6155" s="98">
        <v>64.22</v>
      </c>
      <c r="CF6155" s="98">
        <f t="shared" si="193"/>
        <v>8.9265800000000013</v>
      </c>
      <c r="CG6155" s="98"/>
      <c r="CH6155" s="98"/>
      <c r="CI6155" s="98"/>
      <c r="CJ6155" s="98"/>
    </row>
    <row r="6156" spans="1:88">
      <c r="A6156" s="97">
        <v>6155</v>
      </c>
      <c r="B6156" s="98">
        <v>0</v>
      </c>
      <c r="C6156" s="165">
        <v>44</v>
      </c>
      <c r="D6156" s="98">
        <v>0.590909091</v>
      </c>
      <c r="E6156" s="98">
        <v>0</v>
      </c>
      <c r="F6156" s="98">
        <v>0</v>
      </c>
      <c r="G6156" s="98">
        <v>0</v>
      </c>
      <c r="H6156" s="98">
        <v>0</v>
      </c>
      <c r="I6156" s="98">
        <v>0</v>
      </c>
      <c r="J6156" s="98">
        <v>0</v>
      </c>
      <c r="K6156" s="98">
        <v>1</v>
      </c>
      <c r="L6156" s="98">
        <v>0</v>
      </c>
      <c r="M6156" s="98">
        <v>0</v>
      </c>
      <c r="N6156" s="98">
        <v>0</v>
      </c>
      <c r="O6156" s="98">
        <v>0</v>
      </c>
      <c r="P6156" s="98">
        <v>0</v>
      </c>
      <c r="Q6156" s="98">
        <v>0.5</v>
      </c>
      <c r="R6156" s="98">
        <v>0</v>
      </c>
      <c r="S6156" s="98">
        <v>0.5</v>
      </c>
      <c r="T6156" s="98">
        <v>0</v>
      </c>
      <c r="U6156" s="98">
        <v>0</v>
      </c>
      <c r="V6156" s="98">
        <v>0</v>
      </c>
      <c r="W6156" s="98">
        <v>0</v>
      </c>
      <c r="X6156" s="98">
        <v>0</v>
      </c>
      <c r="Y6156" s="98">
        <v>0</v>
      </c>
      <c r="Z6156" s="98">
        <v>0</v>
      </c>
      <c r="AA6156" s="98">
        <v>0</v>
      </c>
      <c r="AB6156" s="98">
        <v>0</v>
      </c>
      <c r="AC6156" s="98">
        <v>1</v>
      </c>
      <c r="AD6156" s="98">
        <v>0</v>
      </c>
      <c r="AE6156" s="98">
        <v>0</v>
      </c>
      <c r="AF6156" s="98">
        <v>1</v>
      </c>
      <c r="AG6156" s="98">
        <v>0</v>
      </c>
      <c r="AH6156" s="98">
        <v>0</v>
      </c>
      <c r="AI6156" s="98">
        <v>0</v>
      </c>
      <c r="AJ6156" s="98">
        <v>0</v>
      </c>
      <c r="AK6156" s="98">
        <v>0</v>
      </c>
      <c r="AL6156" s="98">
        <v>0</v>
      </c>
      <c r="AM6156" s="98">
        <v>0</v>
      </c>
      <c r="AN6156" s="98">
        <v>0</v>
      </c>
      <c r="AO6156" s="98">
        <v>0</v>
      </c>
      <c r="AP6156" s="98">
        <v>0.5</v>
      </c>
      <c r="AQ6156" s="98">
        <v>0</v>
      </c>
      <c r="AR6156" s="98">
        <v>0</v>
      </c>
      <c r="AS6156" s="98">
        <v>0</v>
      </c>
      <c r="AT6156" s="98">
        <v>0</v>
      </c>
      <c r="AU6156" s="98">
        <v>0</v>
      </c>
      <c r="AV6156" s="98">
        <v>0</v>
      </c>
      <c r="AW6156" s="98">
        <v>0</v>
      </c>
      <c r="AX6156" s="98">
        <v>0.5</v>
      </c>
      <c r="AY6156" s="98">
        <v>0.30249999999999999</v>
      </c>
      <c r="AZ6156" s="98">
        <v>1</v>
      </c>
      <c r="BA6156" s="166">
        <v>6</v>
      </c>
      <c r="BB6156" s="167">
        <v>6</v>
      </c>
      <c r="BC6156" s="110">
        <v>6.7116660000000001</v>
      </c>
      <c r="BD6156" s="305">
        <f t="shared" si="192"/>
        <v>40.269995999999999</v>
      </c>
      <c r="BE6156" s="168">
        <v>18</v>
      </c>
      <c r="BF6156" s="168">
        <v>2</v>
      </c>
      <c r="BG6156" s="98">
        <v>20.135000000000002</v>
      </c>
      <c r="BH6156" s="110">
        <v>40.270000000000003</v>
      </c>
      <c r="BI6156" s="98">
        <v>0</v>
      </c>
      <c r="BJ6156" s="98">
        <v>8.5175000000000001E-2</v>
      </c>
      <c r="BK6156" s="98">
        <v>0</v>
      </c>
      <c r="BL6156" s="167">
        <v>0</v>
      </c>
      <c r="BM6156" s="167">
        <v>0</v>
      </c>
      <c r="BN6156" s="98">
        <v>0.199652</v>
      </c>
      <c r="BO6156" s="98">
        <v>0</v>
      </c>
      <c r="BP6156" s="98">
        <v>0.13980600000000001</v>
      </c>
      <c r="BQ6156" s="98">
        <v>0</v>
      </c>
      <c r="BR6156" s="98">
        <v>0.34467300000000001</v>
      </c>
      <c r="BS6156" s="98">
        <v>0</v>
      </c>
      <c r="BT6156" s="98">
        <v>0.23069200000000001</v>
      </c>
      <c r="BU6156" s="98">
        <v>0</v>
      </c>
      <c r="BV6156" s="98">
        <v>0</v>
      </c>
      <c r="BW6156" s="98">
        <v>0</v>
      </c>
      <c r="BX6156" s="98">
        <v>0</v>
      </c>
      <c r="BY6156" s="98">
        <v>18</v>
      </c>
      <c r="BZ6156" s="98">
        <v>1703</v>
      </c>
      <c r="CA6156" s="98">
        <v>33.805034081354499</v>
      </c>
      <c r="CB6156" s="98">
        <v>4.5999999999999996</v>
      </c>
      <c r="CC6156" s="98">
        <v>2265</v>
      </c>
      <c r="CD6156" s="169">
        <v>2</v>
      </c>
      <c r="CE6156" s="98">
        <v>166.73</v>
      </c>
      <c r="CF6156" s="98">
        <f t="shared" si="193"/>
        <v>50.435824999999994</v>
      </c>
      <c r="CG6156" s="98"/>
      <c r="CH6156" s="98"/>
      <c r="CI6156" s="98"/>
      <c r="CJ6156" s="98"/>
    </row>
    <row r="6157" spans="1:88">
      <c r="A6157" s="97">
        <v>6156</v>
      </c>
      <c r="B6157" s="98">
        <v>0.57142800000000005</v>
      </c>
      <c r="C6157" s="165">
        <v>0</v>
      </c>
      <c r="D6157" s="98">
        <v>0</v>
      </c>
      <c r="E6157" s="98">
        <v>0</v>
      </c>
      <c r="F6157" s="98">
        <v>0</v>
      </c>
      <c r="G6157" s="98">
        <v>0.6</v>
      </c>
      <c r="H6157" s="98">
        <v>0</v>
      </c>
      <c r="I6157" s="98">
        <v>0</v>
      </c>
      <c r="J6157" s="98">
        <v>0</v>
      </c>
      <c r="K6157" s="98">
        <v>0.4</v>
      </c>
      <c r="L6157" s="98">
        <v>0</v>
      </c>
      <c r="M6157" s="98">
        <v>0</v>
      </c>
      <c r="N6157" s="98">
        <v>0</v>
      </c>
      <c r="O6157" s="98">
        <v>0</v>
      </c>
      <c r="P6157" s="98">
        <v>0</v>
      </c>
      <c r="Q6157" s="98">
        <v>1</v>
      </c>
      <c r="R6157" s="98">
        <v>0</v>
      </c>
      <c r="S6157" s="98">
        <v>0</v>
      </c>
      <c r="T6157" s="98">
        <v>0</v>
      </c>
      <c r="U6157" s="98">
        <v>0</v>
      </c>
      <c r="V6157" s="98">
        <v>0</v>
      </c>
      <c r="W6157" s="98">
        <v>0</v>
      </c>
      <c r="X6157" s="98">
        <v>0</v>
      </c>
      <c r="Y6157" s="98">
        <v>0</v>
      </c>
      <c r="Z6157" s="98">
        <v>0</v>
      </c>
      <c r="AA6157" s="98">
        <v>0</v>
      </c>
      <c r="AB6157" s="98">
        <v>0</v>
      </c>
      <c r="AC6157" s="98">
        <v>0</v>
      </c>
      <c r="AD6157" s="98">
        <v>0</v>
      </c>
      <c r="AE6157" s="98">
        <v>0</v>
      </c>
      <c r="AF6157" s="98">
        <v>0</v>
      </c>
      <c r="AG6157" s="98">
        <v>0</v>
      </c>
      <c r="AH6157" s="98">
        <v>0</v>
      </c>
      <c r="AI6157" s="98">
        <v>0</v>
      </c>
      <c r="AJ6157" s="98">
        <v>0</v>
      </c>
      <c r="AK6157" s="98">
        <v>0</v>
      </c>
      <c r="AL6157" s="98">
        <v>0</v>
      </c>
      <c r="AM6157" s="98">
        <v>0</v>
      </c>
      <c r="AN6157" s="98">
        <v>0</v>
      </c>
      <c r="AO6157" s="98">
        <v>0</v>
      </c>
      <c r="AP6157" s="98">
        <v>0</v>
      </c>
      <c r="AQ6157" s="98">
        <v>0</v>
      </c>
      <c r="AR6157" s="98">
        <v>0</v>
      </c>
      <c r="AS6157" s="98">
        <v>0</v>
      </c>
      <c r="AT6157" s="98">
        <v>0</v>
      </c>
      <c r="AU6157" s="98">
        <v>0</v>
      </c>
      <c r="AV6157" s="98">
        <v>0</v>
      </c>
      <c r="AW6157" s="98">
        <v>0</v>
      </c>
      <c r="AX6157" s="98">
        <v>1</v>
      </c>
      <c r="AY6157" s="98">
        <v>0.1724</v>
      </c>
      <c r="AZ6157" s="98">
        <v>0.4</v>
      </c>
      <c r="BA6157" s="166">
        <v>20</v>
      </c>
      <c r="BB6157" s="167">
        <v>31</v>
      </c>
      <c r="BC6157" s="110">
        <v>6.01</v>
      </c>
      <c r="BD6157" s="305">
        <f t="shared" si="192"/>
        <v>186.31</v>
      </c>
      <c r="BE6157" s="168">
        <v>59</v>
      </c>
      <c r="BF6157" s="168">
        <v>5</v>
      </c>
      <c r="BG6157" s="98">
        <v>35.142000000000003</v>
      </c>
      <c r="BH6157" s="110">
        <v>175.71</v>
      </c>
      <c r="BI6157" s="98">
        <v>0.19544500000000001</v>
      </c>
      <c r="BJ6157" s="98">
        <v>0.250552</v>
      </c>
      <c r="BK6157" s="98">
        <v>7.6799999999999993E-2</v>
      </c>
      <c r="BL6157" s="167">
        <v>0</v>
      </c>
      <c r="BM6157" s="167">
        <v>0</v>
      </c>
      <c r="BN6157" s="98">
        <v>0</v>
      </c>
      <c r="BO6157" s="98">
        <v>0</v>
      </c>
      <c r="BP6157" s="98">
        <v>3.1306E-2</v>
      </c>
      <c r="BQ6157" s="98">
        <v>0</v>
      </c>
      <c r="BR6157" s="98">
        <v>0.24695400000000001</v>
      </c>
      <c r="BS6157" s="98">
        <v>7.659E-3</v>
      </c>
      <c r="BT6157" s="98">
        <v>0</v>
      </c>
      <c r="BU6157" s="98">
        <v>9.6745999999999999E-2</v>
      </c>
      <c r="BV6157" s="98">
        <v>0</v>
      </c>
      <c r="BW6157" s="98">
        <v>0</v>
      </c>
      <c r="BX6157" s="98">
        <v>9.4534999999999994E-2</v>
      </c>
      <c r="BY6157" s="98">
        <v>59</v>
      </c>
      <c r="BZ6157" s="98">
        <v>1703</v>
      </c>
      <c r="CA6157" s="98">
        <v>60</v>
      </c>
      <c r="CB6157" s="98">
        <v>6.9</v>
      </c>
      <c r="CC6157" s="98">
        <v>2266</v>
      </c>
      <c r="CD6157" s="169">
        <v>2</v>
      </c>
      <c r="CE6157" s="98">
        <v>37.799999999999997</v>
      </c>
      <c r="CF6157" s="98">
        <f t="shared" si="193"/>
        <v>6.5167199999999994</v>
      </c>
      <c r="CG6157" s="98"/>
      <c r="CH6157" s="98"/>
      <c r="CI6157" s="98"/>
      <c r="CJ6157" s="98"/>
    </row>
    <row r="6158" spans="1:88">
      <c r="A6158" s="97">
        <v>6157</v>
      </c>
      <c r="B6158" s="98">
        <v>0</v>
      </c>
      <c r="C6158" s="165">
        <v>10</v>
      </c>
      <c r="D6158" s="98">
        <v>0</v>
      </c>
      <c r="E6158" s="98">
        <v>0</v>
      </c>
      <c r="F6158" s="98">
        <v>0</v>
      </c>
      <c r="G6158" s="98">
        <v>0.33333333300000001</v>
      </c>
      <c r="H6158" s="98">
        <v>0</v>
      </c>
      <c r="I6158" s="98">
        <v>0</v>
      </c>
      <c r="J6158" s="98">
        <v>0</v>
      </c>
      <c r="K6158" s="98">
        <v>0.66666666699999999</v>
      </c>
      <c r="L6158" s="98">
        <v>0</v>
      </c>
      <c r="M6158" s="98">
        <v>0</v>
      </c>
      <c r="N6158" s="98">
        <v>0</v>
      </c>
      <c r="O6158" s="98">
        <v>0</v>
      </c>
      <c r="P6158" s="98">
        <v>0</v>
      </c>
      <c r="Q6158" s="98">
        <v>0</v>
      </c>
      <c r="R6158" s="98">
        <v>0</v>
      </c>
      <c r="S6158" s="98">
        <v>1</v>
      </c>
      <c r="T6158" s="98">
        <v>0</v>
      </c>
      <c r="U6158" s="98">
        <v>0</v>
      </c>
      <c r="V6158" s="98">
        <v>0</v>
      </c>
      <c r="W6158" s="98">
        <v>0</v>
      </c>
      <c r="X6158" s="98">
        <v>0</v>
      </c>
      <c r="Y6158" s="98">
        <v>0</v>
      </c>
      <c r="Z6158" s="98">
        <v>0</v>
      </c>
      <c r="AA6158" s="98">
        <v>0</v>
      </c>
      <c r="AB6158" s="98">
        <v>0</v>
      </c>
      <c r="AC6158" s="98">
        <v>0</v>
      </c>
      <c r="AD6158" s="98">
        <v>0</v>
      </c>
      <c r="AE6158" s="98">
        <v>0</v>
      </c>
      <c r="AF6158" s="98">
        <v>0</v>
      </c>
      <c r="AG6158" s="98">
        <v>0</v>
      </c>
      <c r="AH6158" s="98">
        <v>0</v>
      </c>
      <c r="AI6158" s="98">
        <v>0</v>
      </c>
      <c r="AJ6158" s="98">
        <v>0</v>
      </c>
      <c r="AK6158" s="98">
        <v>0</v>
      </c>
      <c r="AL6158" s="98">
        <v>0</v>
      </c>
      <c r="AM6158" s="98">
        <v>0</v>
      </c>
      <c r="AN6158" s="98">
        <v>0</v>
      </c>
      <c r="AO6158" s="98">
        <v>0</v>
      </c>
      <c r="AP6158" s="98">
        <v>0</v>
      </c>
      <c r="AQ6158" s="98">
        <v>0</v>
      </c>
      <c r="AR6158" s="98">
        <v>0</v>
      </c>
      <c r="AS6158" s="98">
        <v>0</v>
      </c>
      <c r="AT6158" s="98">
        <v>0</v>
      </c>
      <c r="AU6158" s="98">
        <v>0</v>
      </c>
      <c r="AV6158" s="98">
        <v>0</v>
      </c>
      <c r="AW6158" s="98">
        <v>0</v>
      </c>
      <c r="AX6158" s="98">
        <v>1</v>
      </c>
      <c r="AY6158" s="98">
        <v>9.64E-2</v>
      </c>
      <c r="AZ6158" s="98">
        <v>0.33333333300000001</v>
      </c>
      <c r="BA6158" s="166">
        <v>10</v>
      </c>
      <c r="BB6158" s="167">
        <v>13</v>
      </c>
      <c r="BC6158" s="110">
        <v>6.6161529999999997</v>
      </c>
      <c r="BD6158" s="305">
        <f t="shared" si="192"/>
        <v>86.00998899999999</v>
      </c>
      <c r="BE6158" s="168">
        <v>8</v>
      </c>
      <c r="BF6158" s="168">
        <v>3</v>
      </c>
      <c r="BG6158" s="98">
        <v>24.01</v>
      </c>
      <c r="BH6158" s="110">
        <v>72.03</v>
      </c>
      <c r="BI6158" s="98">
        <v>0</v>
      </c>
      <c r="BJ6158" s="98">
        <v>0.22018599999999999</v>
      </c>
      <c r="BK6158" s="98">
        <v>7.4690999999999994E-2</v>
      </c>
      <c r="BL6158" s="167">
        <v>0</v>
      </c>
      <c r="BM6158" s="167">
        <v>0</v>
      </c>
      <c r="BN6158" s="98">
        <v>0.27766200000000002</v>
      </c>
      <c r="BO6158" s="98">
        <v>0</v>
      </c>
      <c r="BP6158" s="98">
        <v>8.3158999999999997E-2</v>
      </c>
      <c r="BQ6158" s="98">
        <v>0</v>
      </c>
      <c r="BR6158" s="98">
        <v>0.33055600000000002</v>
      </c>
      <c r="BS6158" s="98">
        <v>0</v>
      </c>
      <c r="BT6158" s="98">
        <v>0</v>
      </c>
      <c r="BU6158" s="98">
        <v>0</v>
      </c>
      <c r="BV6158" s="98">
        <v>1.3743999999999999E-2</v>
      </c>
      <c r="BW6158" s="98">
        <v>0</v>
      </c>
      <c r="BX6158" s="98">
        <v>0</v>
      </c>
      <c r="BY6158" s="98">
        <v>8</v>
      </c>
      <c r="BZ6158" s="98">
        <v>1702</v>
      </c>
      <c r="CA6158" s="98">
        <v>35</v>
      </c>
      <c r="CB6158" s="98">
        <v>4.5999999999999996</v>
      </c>
      <c r="CC6158" s="98">
        <v>2273</v>
      </c>
      <c r="CD6158" s="169">
        <v>2</v>
      </c>
      <c r="CE6158" s="98">
        <v>1.48</v>
      </c>
      <c r="CF6158" s="98">
        <f t="shared" si="193"/>
        <v>0.14267199999999999</v>
      </c>
      <c r="CG6158" s="98"/>
      <c r="CH6158" s="98"/>
      <c r="CI6158" s="98"/>
      <c r="CJ6158" s="98"/>
    </row>
    <row r="6159" spans="1:88">
      <c r="A6159" s="97">
        <v>6158</v>
      </c>
      <c r="B6159" s="98">
        <v>0</v>
      </c>
      <c r="C6159" s="165">
        <v>55</v>
      </c>
      <c r="D6159" s="98">
        <v>0.58181818200000002</v>
      </c>
      <c r="E6159" s="98">
        <v>1.8181817999999999E-2</v>
      </c>
      <c r="F6159" s="98">
        <v>0</v>
      </c>
      <c r="G6159" s="98">
        <v>0</v>
      </c>
      <c r="H6159" s="98">
        <v>0</v>
      </c>
      <c r="I6159" s="98">
        <v>0</v>
      </c>
      <c r="J6159" s="98">
        <v>0</v>
      </c>
      <c r="K6159" s="98">
        <v>1</v>
      </c>
      <c r="L6159" s="98">
        <v>0</v>
      </c>
      <c r="M6159" s="98">
        <v>0</v>
      </c>
      <c r="N6159" s="98">
        <v>0</v>
      </c>
      <c r="O6159" s="98">
        <v>0</v>
      </c>
      <c r="P6159" s="98">
        <v>0</v>
      </c>
      <c r="Q6159" s="98">
        <v>0.5</v>
      </c>
      <c r="R6159" s="98">
        <v>0</v>
      </c>
      <c r="S6159" s="98">
        <v>0.5</v>
      </c>
      <c r="T6159" s="98">
        <v>0</v>
      </c>
      <c r="U6159" s="98">
        <v>0</v>
      </c>
      <c r="V6159" s="98">
        <v>0</v>
      </c>
      <c r="W6159" s="98">
        <v>0</v>
      </c>
      <c r="X6159" s="98">
        <v>0</v>
      </c>
      <c r="Y6159" s="98">
        <v>0</v>
      </c>
      <c r="Z6159" s="98">
        <v>0</v>
      </c>
      <c r="AA6159" s="98">
        <v>0</v>
      </c>
      <c r="AB6159" s="98">
        <v>0</v>
      </c>
      <c r="AC6159" s="98">
        <v>1</v>
      </c>
      <c r="AD6159" s="98">
        <v>0</v>
      </c>
      <c r="AE6159" s="98">
        <v>0</v>
      </c>
      <c r="AF6159" s="98">
        <v>1</v>
      </c>
      <c r="AG6159" s="98">
        <v>0</v>
      </c>
      <c r="AH6159" s="98">
        <v>0</v>
      </c>
      <c r="AI6159" s="98">
        <v>0</v>
      </c>
      <c r="AJ6159" s="98">
        <v>0</v>
      </c>
      <c r="AK6159" s="98">
        <v>0</v>
      </c>
      <c r="AL6159" s="98">
        <v>0</v>
      </c>
      <c r="AM6159" s="98">
        <v>0</v>
      </c>
      <c r="AN6159" s="98">
        <v>0</v>
      </c>
      <c r="AO6159" s="98">
        <v>0</v>
      </c>
      <c r="AP6159" s="98">
        <v>1</v>
      </c>
      <c r="AQ6159" s="98">
        <v>0</v>
      </c>
      <c r="AR6159" s="98">
        <v>0</v>
      </c>
      <c r="AS6159" s="98">
        <v>0</v>
      </c>
      <c r="AT6159" s="98">
        <v>0</v>
      </c>
      <c r="AU6159" s="98">
        <v>0</v>
      </c>
      <c r="AV6159" s="98">
        <v>0</v>
      </c>
      <c r="AW6159" s="98">
        <v>0</v>
      </c>
      <c r="AX6159" s="98">
        <v>0</v>
      </c>
      <c r="AY6159" s="98">
        <v>4.4900000000000002E-2</v>
      </c>
      <c r="AZ6159" s="98">
        <v>0.25</v>
      </c>
      <c r="BA6159" s="166">
        <v>17</v>
      </c>
      <c r="BB6159" s="167">
        <v>23</v>
      </c>
      <c r="BC6159" s="110">
        <v>7.84</v>
      </c>
      <c r="BD6159" s="305">
        <f t="shared" si="192"/>
        <v>180.32</v>
      </c>
      <c r="BE6159" s="168">
        <v>57</v>
      </c>
      <c r="BF6159" s="168">
        <v>4</v>
      </c>
      <c r="BG6159" s="98">
        <v>43.83</v>
      </c>
      <c r="BH6159" s="110">
        <v>175.32</v>
      </c>
      <c r="BI6159" s="98">
        <v>0.20625099999999999</v>
      </c>
      <c r="BJ6159" s="98">
        <v>7.2381000000000001E-2</v>
      </c>
      <c r="BK6159" s="98">
        <v>5.8977000000000002E-2</v>
      </c>
      <c r="BL6159" s="167">
        <v>0</v>
      </c>
      <c r="BM6159" s="167">
        <v>0</v>
      </c>
      <c r="BN6159" s="98">
        <v>0.10814500000000001</v>
      </c>
      <c r="BO6159" s="98">
        <v>0</v>
      </c>
      <c r="BP6159" s="98">
        <v>0</v>
      </c>
      <c r="BQ6159" s="98">
        <v>0</v>
      </c>
      <c r="BR6159" s="98">
        <v>0.49520799999999998</v>
      </c>
      <c r="BS6159" s="98">
        <v>0</v>
      </c>
      <c r="BT6159" s="98">
        <v>0</v>
      </c>
      <c r="BU6159" s="98">
        <v>4.8479999999999999E-3</v>
      </c>
      <c r="BV6159" s="98">
        <v>0</v>
      </c>
      <c r="BW6159" s="98">
        <v>5.4185999999999998E-2</v>
      </c>
      <c r="BX6159" s="98">
        <v>0</v>
      </c>
      <c r="BY6159" s="98">
        <v>57</v>
      </c>
      <c r="BZ6159" s="98">
        <v>1702</v>
      </c>
      <c r="CA6159" s="98">
        <v>33.799750781106098</v>
      </c>
      <c r="CB6159" s="98">
        <v>14.95</v>
      </c>
      <c r="CC6159" s="98">
        <v>2281</v>
      </c>
      <c r="CD6159" s="169">
        <v>2</v>
      </c>
      <c r="CE6159" s="98">
        <v>64.55</v>
      </c>
      <c r="CF6159" s="98">
        <f t="shared" si="193"/>
        <v>2.8982950000000001</v>
      </c>
      <c r="CG6159" s="98"/>
      <c r="CH6159" s="98"/>
      <c r="CI6159" s="98"/>
      <c r="CJ6159" s="98"/>
    </row>
    <row r="6160" spans="1:88">
      <c r="A6160" s="97">
        <v>6159</v>
      </c>
      <c r="B6160" s="98">
        <v>0.53842500000000004</v>
      </c>
      <c r="C6160" s="165">
        <v>64</v>
      </c>
      <c r="D6160" s="98">
        <v>0.765625</v>
      </c>
      <c r="E6160" s="98">
        <v>9.375E-2</v>
      </c>
      <c r="F6160" s="98">
        <v>0</v>
      </c>
      <c r="G6160" s="98">
        <v>1</v>
      </c>
      <c r="H6160" s="98">
        <v>0</v>
      </c>
      <c r="I6160" s="98">
        <v>0</v>
      </c>
      <c r="J6160" s="98">
        <v>0</v>
      </c>
      <c r="K6160" s="98">
        <v>0</v>
      </c>
      <c r="L6160" s="98">
        <v>0</v>
      </c>
      <c r="M6160" s="98">
        <v>0</v>
      </c>
      <c r="N6160" s="98">
        <v>0</v>
      </c>
      <c r="O6160" s="98">
        <v>0</v>
      </c>
      <c r="P6160" s="98">
        <v>0</v>
      </c>
      <c r="Q6160" s="98">
        <v>0.25</v>
      </c>
      <c r="R6160" s="98">
        <v>0.375</v>
      </c>
      <c r="S6160" s="98">
        <v>0.375</v>
      </c>
      <c r="T6160" s="98">
        <v>0</v>
      </c>
      <c r="U6160" s="98">
        <v>0</v>
      </c>
      <c r="V6160" s="98">
        <v>0</v>
      </c>
      <c r="W6160" s="98">
        <v>0</v>
      </c>
      <c r="X6160" s="98">
        <v>0</v>
      </c>
      <c r="Y6160" s="98">
        <v>0</v>
      </c>
      <c r="Z6160" s="98">
        <v>0</v>
      </c>
      <c r="AA6160" s="98">
        <v>0</v>
      </c>
      <c r="AB6160" s="98">
        <v>0</v>
      </c>
      <c r="AC6160" s="98">
        <v>0</v>
      </c>
      <c r="AD6160" s="98">
        <v>0</v>
      </c>
      <c r="AE6160" s="98">
        <v>0</v>
      </c>
      <c r="AF6160" s="98">
        <v>0</v>
      </c>
      <c r="AG6160" s="98">
        <v>0</v>
      </c>
      <c r="AH6160" s="98">
        <v>0</v>
      </c>
      <c r="AI6160" s="98">
        <v>0</v>
      </c>
      <c r="AJ6160" s="98">
        <v>0</v>
      </c>
      <c r="AK6160" s="98">
        <v>0</v>
      </c>
      <c r="AL6160" s="98">
        <v>0</v>
      </c>
      <c r="AM6160" s="98">
        <v>0</v>
      </c>
      <c r="AN6160" s="98">
        <v>0</v>
      </c>
      <c r="AO6160" s="98">
        <v>0</v>
      </c>
      <c r="AP6160" s="98">
        <v>0</v>
      </c>
      <c r="AQ6160" s="98">
        <v>0</v>
      </c>
      <c r="AR6160" s="98">
        <v>0</v>
      </c>
      <c r="AS6160" s="98">
        <v>0</v>
      </c>
      <c r="AT6160" s="98">
        <v>0</v>
      </c>
      <c r="AU6160" s="98">
        <v>0</v>
      </c>
      <c r="AV6160" s="98">
        <v>0</v>
      </c>
      <c r="AW6160" s="98">
        <v>0</v>
      </c>
      <c r="AX6160" s="98">
        <v>0</v>
      </c>
      <c r="AY6160" s="98">
        <v>0</v>
      </c>
      <c r="AZ6160" s="98">
        <v>0</v>
      </c>
      <c r="BA6160" s="166">
        <v>24</v>
      </c>
      <c r="BB6160" s="167">
        <v>46</v>
      </c>
      <c r="BC6160" s="110">
        <v>6.0434780000000003</v>
      </c>
      <c r="BD6160" s="305">
        <f t="shared" si="192"/>
        <v>277.99998800000003</v>
      </c>
      <c r="BE6160" s="168">
        <v>36</v>
      </c>
      <c r="BF6160" s="168">
        <v>8</v>
      </c>
      <c r="BG6160" s="98">
        <v>34.75</v>
      </c>
      <c r="BH6160" s="110">
        <v>278</v>
      </c>
      <c r="BI6160" s="98">
        <v>0.30776399999999998</v>
      </c>
      <c r="BJ6160" s="98">
        <v>6.9170999999999996E-2</v>
      </c>
      <c r="BK6160" s="98">
        <v>2.8149E-2</v>
      </c>
      <c r="BL6160" s="167">
        <v>0</v>
      </c>
      <c r="BM6160" s="167">
        <v>0</v>
      </c>
      <c r="BN6160" s="98">
        <v>0.22212899999999999</v>
      </c>
      <c r="BO6160" s="98">
        <v>0</v>
      </c>
      <c r="BP6160" s="98">
        <v>0</v>
      </c>
      <c r="BQ6160" s="98">
        <v>0</v>
      </c>
      <c r="BR6160" s="98">
        <v>3.7288000000000002E-2</v>
      </c>
      <c r="BS6160" s="98">
        <v>1.5661999999999999E-2</v>
      </c>
      <c r="BT6160" s="98">
        <v>9.9030000000000007E-2</v>
      </c>
      <c r="BU6160" s="98">
        <v>4.58E-2</v>
      </c>
      <c r="BV6160" s="98">
        <v>0</v>
      </c>
      <c r="BW6160" s="98">
        <v>3.3451000000000002E-2</v>
      </c>
      <c r="BX6160" s="98">
        <v>0.14155100000000001</v>
      </c>
      <c r="BY6160" s="98">
        <v>36</v>
      </c>
      <c r="BZ6160" s="98">
        <v>1702</v>
      </c>
      <c r="CA6160" s="98">
        <v>50</v>
      </c>
      <c r="CB6160" s="98">
        <v>18.399999999999999</v>
      </c>
      <c r="CC6160" s="98">
        <v>2283</v>
      </c>
      <c r="CD6160" s="169">
        <v>2</v>
      </c>
      <c r="CE6160" s="98">
        <v>136.22999999999999</v>
      </c>
      <c r="CF6160" s="98">
        <f t="shared" si="193"/>
        <v>0</v>
      </c>
      <c r="CG6160" s="98"/>
      <c r="CH6160" s="98"/>
      <c r="CI6160" s="98"/>
      <c r="CJ6160" s="98"/>
    </row>
    <row r="6161" spans="1:88">
      <c r="A6161" s="97">
        <v>6160</v>
      </c>
      <c r="B6161" s="98">
        <v>0</v>
      </c>
      <c r="C6161" s="165">
        <v>39</v>
      </c>
      <c r="D6161" s="98">
        <v>0</v>
      </c>
      <c r="E6161" s="98">
        <v>0</v>
      </c>
      <c r="F6161" s="98">
        <v>0</v>
      </c>
      <c r="G6161" s="98">
        <v>0</v>
      </c>
      <c r="H6161" s="98">
        <v>0</v>
      </c>
      <c r="I6161" s="98">
        <v>0</v>
      </c>
      <c r="J6161" s="98">
        <v>0</v>
      </c>
      <c r="K6161" s="98">
        <v>1</v>
      </c>
      <c r="L6161" s="98">
        <v>0</v>
      </c>
      <c r="M6161" s="98">
        <v>0</v>
      </c>
      <c r="N6161" s="98">
        <v>0</v>
      </c>
      <c r="O6161" s="98">
        <v>0</v>
      </c>
      <c r="P6161" s="98">
        <v>0</v>
      </c>
      <c r="Q6161" s="98">
        <v>0.33333333300000001</v>
      </c>
      <c r="R6161" s="98">
        <v>0.66666666699999999</v>
      </c>
      <c r="S6161" s="98">
        <v>0</v>
      </c>
      <c r="T6161" s="98">
        <v>0</v>
      </c>
      <c r="U6161" s="98">
        <v>0</v>
      </c>
      <c r="V6161" s="98">
        <v>0</v>
      </c>
      <c r="W6161" s="98">
        <v>0</v>
      </c>
      <c r="X6161" s="98">
        <v>0</v>
      </c>
      <c r="Y6161" s="98">
        <v>0</v>
      </c>
      <c r="Z6161" s="98">
        <v>0</v>
      </c>
      <c r="AA6161" s="98">
        <v>0</v>
      </c>
      <c r="AB6161" s="98">
        <v>0</v>
      </c>
      <c r="AC6161" s="98">
        <v>0</v>
      </c>
      <c r="AD6161" s="98">
        <v>0</v>
      </c>
      <c r="AE6161" s="98">
        <v>0</v>
      </c>
      <c r="AF6161" s="98">
        <v>0</v>
      </c>
      <c r="AG6161" s="98">
        <v>0</v>
      </c>
      <c r="AH6161" s="98">
        <v>0</v>
      </c>
      <c r="AI6161" s="98">
        <v>0</v>
      </c>
      <c r="AJ6161" s="98">
        <v>0</v>
      </c>
      <c r="AK6161" s="98">
        <v>0</v>
      </c>
      <c r="AL6161" s="98">
        <v>0</v>
      </c>
      <c r="AM6161" s="98">
        <v>0</v>
      </c>
      <c r="AN6161" s="98">
        <v>0</v>
      </c>
      <c r="AO6161" s="98">
        <v>0</v>
      </c>
      <c r="AP6161" s="98">
        <v>0</v>
      </c>
      <c r="AQ6161" s="98">
        <v>0</v>
      </c>
      <c r="AR6161" s="98">
        <v>0</v>
      </c>
      <c r="AS6161" s="98">
        <v>0</v>
      </c>
      <c r="AT6161" s="98">
        <v>0</v>
      </c>
      <c r="AU6161" s="98">
        <v>0</v>
      </c>
      <c r="AV6161" s="98">
        <v>0</v>
      </c>
      <c r="AW6161" s="98">
        <v>0</v>
      </c>
      <c r="AX6161" s="98">
        <v>1</v>
      </c>
      <c r="AY6161" s="98">
        <v>0.15179999999999999</v>
      </c>
      <c r="AZ6161" s="98">
        <v>0.33333333300000001</v>
      </c>
      <c r="BA6161" s="166">
        <v>14</v>
      </c>
      <c r="BB6161" s="167">
        <v>21</v>
      </c>
      <c r="BC6161" s="110">
        <v>6.0019039999999997</v>
      </c>
      <c r="BD6161" s="305">
        <f t="shared" si="192"/>
        <v>126.03998399999999</v>
      </c>
      <c r="BE6161" s="168">
        <v>52</v>
      </c>
      <c r="BF6161" s="168">
        <v>3</v>
      </c>
      <c r="BG6161" s="98">
        <v>39.083300000000001</v>
      </c>
      <c r="BH6161" s="110">
        <v>117.25</v>
      </c>
      <c r="BI6161" s="108">
        <v>-2.3016000000000002E-2</v>
      </c>
      <c r="BJ6161" s="98">
        <v>0.272816</v>
      </c>
      <c r="BK6161" s="98">
        <v>0.15320300000000001</v>
      </c>
      <c r="BL6161" s="167">
        <v>0</v>
      </c>
      <c r="BM6161" s="167">
        <v>0</v>
      </c>
      <c r="BN6161" s="98">
        <v>0</v>
      </c>
      <c r="BO6161" s="98">
        <v>0</v>
      </c>
      <c r="BP6161" s="98">
        <v>0</v>
      </c>
      <c r="BQ6161" s="98">
        <v>0</v>
      </c>
      <c r="BR6161" s="98">
        <v>0.37785400000000002</v>
      </c>
      <c r="BS6161" s="98">
        <v>0.121478</v>
      </c>
      <c r="BT6161" s="98">
        <v>0</v>
      </c>
      <c r="BU6161" s="98">
        <v>4.4964999999999998E-2</v>
      </c>
      <c r="BV6161" s="98">
        <v>0</v>
      </c>
      <c r="BW6161" s="98">
        <v>5.2697000000000001E-2</v>
      </c>
      <c r="BX6161" s="98">
        <v>0</v>
      </c>
      <c r="BY6161" s="98">
        <v>52</v>
      </c>
      <c r="BZ6161" s="98">
        <v>1702</v>
      </c>
      <c r="CA6161" s="98">
        <v>31</v>
      </c>
      <c r="CB6161" s="98">
        <v>10.35</v>
      </c>
      <c r="CC6161" s="98">
        <v>2285</v>
      </c>
      <c r="CD6161" s="169">
        <v>2</v>
      </c>
      <c r="CE6161" s="98">
        <v>35.369999999999997</v>
      </c>
      <c r="CF6161" s="98">
        <f t="shared" si="193"/>
        <v>5.369165999999999</v>
      </c>
      <c r="CG6161" s="98"/>
      <c r="CH6161" s="98"/>
      <c r="CI6161" s="98"/>
      <c r="CJ6161" s="98"/>
    </row>
    <row r="6162" spans="1:88">
      <c r="A6162" s="97">
        <v>6161</v>
      </c>
      <c r="B6162" s="98">
        <v>0</v>
      </c>
      <c r="C6162" s="165">
        <v>0</v>
      </c>
      <c r="D6162" s="98">
        <v>0</v>
      </c>
      <c r="E6162" s="98">
        <v>0</v>
      </c>
      <c r="F6162" s="98">
        <v>0</v>
      </c>
      <c r="G6162" s="98">
        <v>0</v>
      </c>
      <c r="H6162" s="98">
        <v>0</v>
      </c>
      <c r="I6162" s="98">
        <v>0</v>
      </c>
      <c r="J6162" s="98">
        <v>0</v>
      </c>
      <c r="K6162" s="98">
        <v>1</v>
      </c>
      <c r="L6162" s="98">
        <v>0</v>
      </c>
      <c r="M6162" s="98">
        <v>0</v>
      </c>
      <c r="N6162" s="98">
        <v>0</v>
      </c>
      <c r="O6162" s="98">
        <v>0</v>
      </c>
      <c r="P6162" s="98">
        <v>0</v>
      </c>
      <c r="Q6162" s="98">
        <v>0</v>
      </c>
      <c r="R6162" s="98">
        <v>0.5</v>
      </c>
      <c r="S6162" s="98">
        <v>0.5</v>
      </c>
      <c r="T6162" s="98">
        <v>0</v>
      </c>
      <c r="U6162" s="98">
        <v>0</v>
      </c>
      <c r="V6162" s="98">
        <v>0</v>
      </c>
      <c r="W6162" s="98">
        <v>0</v>
      </c>
      <c r="X6162" s="98">
        <v>0</v>
      </c>
      <c r="Y6162" s="98">
        <v>0</v>
      </c>
      <c r="Z6162" s="98">
        <v>0</v>
      </c>
      <c r="AA6162" s="98">
        <v>0</v>
      </c>
      <c r="AB6162" s="98">
        <v>0</v>
      </c>
      <c r="AC6162" s="98">
        <v>0</v>
      </c>
      <c r="AD6162" s="98">
        <v>0</v>
      </c>
      <c r="AE6162" s="98">
        <v>0</v>
      </c>
      <c r="AF6162" s="98">
        <v>0</v>
      </c>
      <c r="AG6162" s="98">
        <v>0</v>
      </c>
      <c r="AH6162" s="98">
        <v>0</v>
      </c>
      <c r="AI6162" s="98">
        <v>0</v>
      </c>
      <c r="AJ6162" s="98">
        <v>0</v>
      </c>
      <c r="AK6162" s="98">
        <v>0</v>
      </c>
      <c r="AL6162" s="98">
        <v>0</v>
      </c>
      <c r="AM6162" s="98">
        <v>0</v>
      </c>
      <c r="AN6162" s="98">
        <v>0</v>
      </c>
      <c r="AO6162" s="98">
        <v>0</v>
      </c>
      <c r="AP6162" s="98">
        <v>0</v>
      </c>
      <c r="AQ6162" s="98">
        <v>0</v>
      </c>
      <c r="AR6162" s="98">
        <v>0</v>
      </c>
      <c r="AS6162" s="98">
        <v>0</v>
      </c>
      <c r="AT6162" s="98">
        <v>0</v>
      </c>
      <c r="AU6162" s="98">
        <v>0</v>
      </c>
      <c r="AV6162" s="98">
        <v>0</v>
      </c>
      <c r="AW6162" s="98">
        <v>0</v>
      </c>
      <c r="AX6162" s="98">
        <v>0</v>
      </c>
      <c r="AY6162" s="98">
        <v>0</v>
      </c>
      <c r="AZ6162" s="98">
        <v>0</v>
      </c>
      <c r="BA6162" s="166">
        <v>10</v>
      </c>
      <c r="BB6162" s="167">
        <v>11</v>
      </c>
      <c r="BC6162" s="110">
        <v>5.1645450000000004</v>
      </c>
      <c r="BD6162" s="305">
        <f t="shared" si="192"/>
        <v>56.809995000000001</v>
      </c>
      <c r="BE6162" s="168">
        <v>81</v>
      </c>
      <c r="BF6162" s="168">
        <v>2</v>
      </c>
      <c r="BG6162" s="98">
        <v>28.405000000000001</v>
      </c>
      <c r="BH6162" s="110">
        <v>56.81</v>
      </c>
      <c r="BI6162" s="98">
        <v>0</v>
      </c>
      <c r="BJ6162" s="98">
        <v>5.0590000000000003E-2</v>
      </c>
      <c r="BK6162" s="98">
        <v>0.216863</v>
      </c>
      <c r="BL6162" s="167">
        <v>0</v>
      </c>
      <c r="BM6162" s="167">
        <v>0</v>
      </c>
      <c r="BN6162" s="98">
        <v>0</v>
      </c>
      <c r="BO6162" s="98">
        <v>0</v>
      </c>
      <c r="BP6162" s="98">
        <v>0.104384</v>
      </c>
      <c r="BQ6162" s="98">
        <v>0</v>
      </c>
      <c r="BR6162" s="98">
        <v>0.38246200000000002</v>
      </c>
      <c r="BS6162" s="98">
        <v>0</v>
      </c>
      <c r="BT6162" s="98">
        <v>0</v>
      </c>
      <c r="BU6162" s="98">
        <v>5.8684E-2</v>
      </c>
      <c r="BV6162" s="98">
        <v>1.8381000000000002E-2</v>
      </c>
      <c r="BW6162" s="98">
        <v>0</v>
      </c>
      <c r="BX6162" s="98">
        <v>0.16863400000000001</v>
      </c>
      <c r="BY6162" s="98">
        <v>81</v>
      </c>
      <c r="BZ6162" s="98">
        <v>1702</v>
      </c>
      <c r="CA6162" s="98">
        <v>27</v>
      </c>
      <c r="CB6162" s="98">
        <v>3.45</v>
      </c>
      <c r="CC6162" s="98">
        <v>2287</v>
      </c>
      <c r="CD6162" s="169">
        <v>2</v>
      </c>
      <c r="CE6162" s="98">
        <v>70.569999999999993</v>
      </c>
      <c r="CF6162" s="98">
        <f t="shared" si="193"/>
        <v>0</v>
      </c>
      <c r="CG6162" s="98"/>
      <c r="CH6162" s="98"/>
      <c r="CI6162" s="98"/>
      <c r="CJ6162" s="98"/>
    </row>
    <row r="6163" spans="1:88">
      <c r="A6163" s="97">
        <v>6162</v>
      </c>
      <c r="B6163" s="98">
        <v>1.324854</v>
      </c>
      <c r="C6163" s="165">
        <v>17</v>
      </c>
      <c r="D6163" s="98">
        <v>0.117647059</v>
      </c>
      <c r="E6163" s="98">
        <v>0</v>
      </c>
      <c r="F6163" s="98">
        <v>0</v>
      </c>
      <c r="G6163" s="98">
        <v>0.5</v>
      </c>
      <c r="H6163" s="98">
        <v>0</v>
      </c>
      <c r="I6163" s="98">
        <v>0</v>
      </c>
      <c r="J6163" s="98">
        <v>0</v>
      </c>
      <c r="K6163" s="98">
        <v>0.5</v>
      </c>
      <c r="L6163" s="98">
        <v>0</v>
      </c>
      <c r="M6163" s="98">
        <v>0</v>
      </c>
      <c r="N6163" s="98">
        <v>0</v>
      </c>
      <c r="O6163" s="98">
        <v>0</v>
      </c>
      <c r="P6163" s="98">
        <v>0</v>
      </c>
      <c r="Q6163" s="98">
        <v>1</v>
      </c>
      <c r="R6163" s="98">
        <v>0</v>
      </c>
      <c r="S6163" s="98">
        <v>0</v>
      </c>
      <c r="T6163" s="98">
        <v>0</v>
      </c>
      <c r="U6163" s="98">
        <v>0</v>
      </c>
      <c r="V6163" s="98">
        <v>0</v>
      </c>
      <c r="W6163" s="98">
        <v>0</v>
      </c>
      <c r="X6163" s="98">
        <v>0</v>
      </c>
      <c r="Y6163" s="98">
        <v>0</v>
      </c>
      <c r="Z6163" s="98">
        <v>1</v>
      </c>
      <c r="AA6163" s="98">
        <v>0</v>
      </c>
      <c r="AB6163" s="98">
        <v>0</v>
      </c>
      <c r="AC6163" s="98">
        <v>0</v>
      </c>
      <c r="AD6163" s="98">
        <v>0</v>
      </c>
      <c r="AE6163" s="98">
        <v>0</v>
      </c>
      <c r="AF6163" s="98">
        <v>0</v>
      </c>
      <c r="AG6163" s="98">
        <v>0</v>
      </c>
      <c r="AH6163" s="98">
        <v>0</v>
      </c>
      <c r="AI6163" s="98">
        <v>1</v>
      </c>
      <c r="AJ6163" s="98">
        <v>0</v>
      </c>
      <c r="AK6163" s="98">
        <v>0</v>
      </c>
      <c r="AL6163" s="98">
        <v>0</v>
      </c>
      <c r="AM6163" s="98">
        <v>0</v>
      </c>
      <c r="AN6163" s="98">
        <v>0</v>
      </c>
      <c r="AO6163" s="98">
        <v>0</v>
      </c>
      <c r="AP6163" s="98">
        <v>1</v>
      </c>
      <c r="AQ6163" s="98">
        <v>0</v>
      </c>
      <c r="AR6163" s="98">
        <v>0</v>
      </c>
      <c r="AS6163" s="98">
        <v>0</v>
      </c>
      <c r="AT6163" s="98">
        <v>0</v>
      </c>
      <c r="AU6163" s="98">
        <v>0</v>
      </c>
      <c r="AV6163" s="98">
        <v>0</v>
      </c>
      <c r="AW6163" s="98">
        <v>0</v>
      </c>
      <c r="AX6163" s="98">
        <v>0</v>
      </c>
      <c r="AY6163" s="98">
        <v>0.28470000000000001</v>
      </c>
      <c r="AZ6163" s="98">
        <v>1</v>
      </c>
      <c r="BA6163" s="166">
        <v>9</v>
      </c>
      <c r="BB6163" s="167">
        <v>9</v>
      </c>
      <c r="BC6163" s="110">
        <v>6.6411110000000004</v>
      </c>
      <c r="BD6163" s="305">
        <f t="shared" si="192"/>
        <v>59.769999000000006</v>
      </c>
      <c r="BE6163" s="168">
        <v>109</v>
      </c>
      <c r="BF6163" s="168">
        <v>2</v>
      </c>
      <c r="BG6163" s="98">
        <v>29.885000000000002</v>
      </c>
      <c r="BH6163" s="110">
        <v>59.77</v>
      </c>
      <c r="BI6163" s="98">
        <v>0.20161999999999999</v>
      </c>
      <c r="BJ6163" s="98">
        <v>0.166273</v>
      </c>
      <c r="BK6163" s="98">
        <v>2.4594000000000001E-2</v>
      </c>
      <c r="BL6163" s="167">
        <v>0</v>
      </c>
      <c r="BM6163" s="167">
        <v>0</v>
      </c>
      <c r="BN6163" s="98">
        <v>0.108247</v>
      </c>
      <c r="BO6163" s="98">
        <v>0</v>
      </c>
      <c r="BP6163" s="98">
        <v>0</v>
      </c>
      <c r="BQ6163" s="98">
        <v>0</v>
      </c>
      <c r="BR6163" s="98">
        <v>0.24609700000000001</v>
      </c>
      <c r="BS6163" s="98">
        <v>0</v>
      </c>
      <c r="BT6163" s="98">
        <v>0</v>
      </c>
      <c r="BU6163" s="98">
        <v>7.3194999999999996E-2</v>
      </c>
      <c r="BV6163" s="98">
        <v>0</v>
      </c>
      <c r="BW6163" s="98">
        <v>0</v>
      </c>
      <c r="BX6163" s="98">
        <v>0.17996999999999999</v>
      </c>
      <c r="BY6163" s="98">
        <v>109</v>
      </c>
      <c r="BZ6163" s="98">
        <v>1701</v>
      </c>
      <c r="CA6163" s="98">
        <v>30</v>
      </c>
      <c r="CB6163" s="98">
        <v>2.2999999999999998</v>
      </c>
      <c r="CC6163" s="98">
        <v>2290</v>
      </c>
      <c r="CD6163" s="169">
        <v>2</v>
      </c>
      <c r="CE6163" s="98">
        <v>40.1</v>
      </c>
      <c r="CF6163" s="98">
        <f t="shared" si="193"/>
        <v>11.41647</v>
      </c>
      <c r="CG6163" s="98"/>
      <c r="CH6163" s="98"/>
      <c r="CI6163" s="98"/>
      <c r="CJ6163" s="98"/>
    </row>
    <row r="6164" spans="1:88">
      <c r="A6164" s="97">
        <v>6163</v>
      </c>
      <c r="B6164" s="98">
        <v>0.54421699999999995</v>
      </c>
      <c r="C6164" s="165">
        <v>79</v>
      </c>
      <c r="D6164" s="98">
        <v>1.2658228000000001E-2</v>
      </c>
      <c r="E6164" s="98">
        <v>0</v>
      </c>
      <c r="F6164" s="98">
        <v>0</v>
      </c>
      <c r="G6164" s="98">
        <v>0</v>
      </c>
      <c r="H6164" s="98">
        <v>0</v>
      </c>
      <c r="I6164" s="98">
        <v>0</v>
      </c>
      <c r="J6164" s="98">
        <v>0</v>
      </c>
      <c r="K6164" s="98">
        <v>1</v>
      </c>
      <c r="L6164" s="98">
        <v>0</v>
      </c>
      <c r="M6164" s="98">
        <v>0</v>
      </c>
      <c r="N6164" s="98">
        <v>0</v>
      </c>
      <c r="O6164" s="98">
        <v>0</v>
      </c>
      <c r="P6164" s="98">
        <v>0</v>
      </c>
      <c r="Q6164" s="98">
        <v>1</v>
      </c>
      <c r="R6164" s="98">
        <v>0</v>
      </c>
      <c r="S6164" s="98">
        <v>0</v>
      </c>
      <c r="T6164" s="98">
        <v>0</v>
      </c>
      <c r="U6164" s="98">
        <v>0</v>
      </c>
      <c r="V6164" s="98">
        <v>0</v>
      </c>
      <c r="W6164" s="98">
        <v>0</v>
      </c>
      <c r="X6164" s="98">
        <v>0</v>
      </c>
      <c r="Y6164" s="98">
        <v>0</v>
      </c>
      <c r="Z6164" s="98">
        <v>0</v>
      </c>
      <c r="AA6164" s="98">
        <v>0</v>
      </c>
      <c r="AB6164" s="98">
        <v>0.33333333300000001</v>
      </c>
      <c r="AC6164" s="98">
        <v>0.66666666699999999</v>
      </c>
      <c r="AD6164" s="98">
        <v>0.33333333300000001</v>
      </c>
      <c r="AE6164" s="98">
        <v>0</v>
      </c>
      <c r="AF6164" s="98">
        <v>0.66666666699999999</v>
      </c>
      <c r="AG6164" s="98">
        <v>0</v>
      </c>
      <c r="AH6164" s="98">
        <v>0</v>
      </c>
      <c r="AI6164" s="98">
        <v>0</v>
      </c>
      <c r="AJ6164" s="98">
        <v>0</v>
      </c>
      <c r="AK6164" s="98">
        <v>0</v>
      </c>
      <c r="AL6164" s="98">
        <v>0</v>
      </c>
      <c r="AM6164" s="98">
        <v>0</v>
      </c>
      <c r="AN6164" s="98">
        <v>0</v>
      </c>
      <c r="AO6164" s="98">
        <v>0</v>
      </c>
      <c r="AP6164" s="98">
        <v>0.5</v>
      </c>
      <c r="AQ6164" s="98">
        <v>0.25</v>
      </c>
      <c r="AR6164" s="98">
        <v>0</v>
      </c>
      <c r="AS6164" s="98">
        <v>0</v>
      </c>
      <c r="AT6164" s="98">
        <v>0</v>
      </c>
      <c r="AU6164" s="98">
        <v>0</v>
      </c>
      <c r="AV6164" s="98">
        <v>0</v>
      </c>
      <c r="AW6164" s="98">
        <v>0</v>
      </c>
      <c r="AX6164" s="98">
        <v>0.25</v>
      </c>
      <c r="AY6164" s="98">
        <v>0.2311</v>
      </c>
      <c r="AZ6164" s="98">
        <v>0.83333333300000001</v>
      </c>
      <c r="BA6164" s="166">
        <v>8</v>
      </c>
      <c r="BB6164" s="167">
        <v>26</v>
      </c>
      <c r="BC6164" s="110">
        <v>5.2165379999999999</v>
      </c>
      <c r="BD6164" s="305">
        <f t="shared" si="192"/>
        <v>135.629988</v>
      </c>
      <c r="BE6164" s="168">
        <v>51</v>
      </c>
      <c r="BF6164" s="168">
        <v>6</v>
      </c>
      <c r="BG6164" s="98">
        <v>22.605</v>
      </c>
      <c r="BH6164" s="110">
        <v>135.63</v>
      </c>
      <c r="BI6164" s="98">
        <v>0</v>
      </c>
      <c r="BJ6164" s="98">
        <v>7.7301999999999996E-2</v>
      </c>
      <c r="BK6164" s="98">
        <v>0.19664200000000001</v>
      </c>
      <c r="BL6164" s="167">
        <v>0</v>
      </c>
      <c r="BM6164" s="167">
        <v>0</v>
      </c>
      <c r="BN6164" s="98">
        <v>0.30180499999999999</v>
      </c>
      <c r="BO6164" s="98">
        <v>0</v>
      </c>
      <c r="BP6164" s="98">
        <v>0</v>
      </c>
      <c r="BQ6164" s="98">
        <v>0</v>
      </c>
      <c r="BR6164" s="98">
        <v>5.0712E-2</v>
      </c>
      <c r="BS6164" s="98">
        <v>0</v>
      </c>
      <c r="BT6164" s="98">
        <v>0.15453500000000001</v>
      </c>
      <c r="BU6164" s="98">
        <v>4.3376999999999999E-2</v>
      </c>
      <c r="BV6164" s="98">
        <v>0</v>
      </c>
      <c r="BW6164" s="98">
        <v>0</v>
      </c>
      <c r="BX6164" s="98">
        <v>0.175624</v>
      </c>
      <c r="BY6164" s="98">
        <v>51</v>
      </c>
      <c r="BZ6164" s="98">
        <v>1701</v>
      </c>
      <c r="CA6164" s="98">
        <v>33.794467480857598</v>
      </c>
      <c r="CB6164" s="98">
        <v>13.8</v>
      </c>
      <c r="CC6164" s="98">
        <v>2292</v>
      </c>
      <c r="CD6164" s="169">
        <v>2</v>
      </c>
      <c r="CE6164" s="98">
        <v>138.75</v>
      </c>
      <c r="CF6164" s="98">
        <f t="shared" si="193"/>
        <v>32.065125000000002</v>
      </c>
      <c r="CG6164" s="98"/>
      <c r="CH6164" s="98"/>
      <c r="CI6164" s="98"/>
      <c r="CJ6164" s="98"/>
    </row>
    <row r="6165" spans="1:88">
      <c r="A6165" s="97">
        <v>6164</v>
      </c>
      <c r="B6165" s="98">
        <v>0.39630100000000001</v>
      </c>
      <c r="C6165" s="165">
        <v>55</v>
      </c>
      <c r="D6165" s="98">
        <v>0.109090909</v>
      </c>
      <c r="E6165" s="98">
        <v>1.8181817999999999E-2</v>
      </c>
      <c r="F6165" s="98">
        <v>0</v>
      </c>
      <c r="G6165" s="98">
        <v>0.105263158</v>
      </c>
      <c r="H6165" s="98">
        <v>0</v>
      </c>
      <c r="I6165" s="98">
        <v>0</v>
      </c>
      <c r="J6165" s="98">
        <v>0</v>
      </c>
      <c r="K6165" s="98">
        <v>0.89473684200000003</v>
      </c>
      <c r="L6165" s="98">
        <v>0</v>
      </c>
      <c r="M6165" s="98">
        <v>0</v>
      </c>
      <c r="N6165" s="98">
        <v>0</v>
      </c>
      <c r="O6165" s="98">
        <v>0</v>
      </c>
      <c r="P6165" s="98">
        <v>0</v>
      </c>
      <c r="Q6165" s="98">
        <v>0.15789473700000001</v>
      </c>
      <c r="R6165" s="98">
        <v>0</v>
      </c>
      <c r="S6165" s="98">
        <v>0.84210526299999999</v>
      </c>
      <c r="T6165" s="98">
        <v>0</v>
      </c>
      <c r="U6165" s="98">
        <v>0</v>
      </c>
      <c r="V6165" s="98">
        <v>0</v>
      </c>
      <c r="W6165" s="98">
        <v>0</v>
      </c>
      <c r="X6165" s="98">
        <v>0</v>
      </c>
      <c r="Y6165" s="98">
        <v>0</v>
      </c>
      <c r="Z6165" s="98">
        <v>1</v>
      </c>
      <c r="AA6165" s="98">
        <v>0</v>
      </c>
      <c r="AB6165" s="98">
        <v>0</v>
      </c>
      <c r="AC6165" s="98">
        <v>0</v>
      </c>
      <c r="AD6165" s="98">
        <v>0</v>
      </c>
      <c r="AE6165" s="98">
        <v>0</v>
      </c>
      <c r="AF6165" s="98">
        <v>0</v>
      </c>
      <c r="AG6165" s="98">
        <v>0</v>
      </c>
      <c r="AH6165" s="98">
        <v>0</v>
      </c>
      <c r="AI6165" s="98">
        <v>1</v>
      </c>
      <c r="AJ6165" s="98">
        <v>0</v>
      </c>
      <c r="AK6165" s="98">
        <v>0</v>
      </c>
      <c r="AL6165" s="98">
        <v>0</v>
      </c>
      <c r="AM6165" s="98">
        <v>0</v>
      </c>
      <c r="AN6165" s="98">
        <v>0</v>
      </c>
      <c r="AO6165" s="98">
        <v>0</v>
      </c>
      <c r="AP6165" s="98">
        <v>0.111111111</v>
      </c>
      <c r="AQ6165" s="98">
        <v>0</v>
      </c>
      <c r="AR6165" s="98">
        <v>0</v>
      </c>
      <c r="AS6165" s="98">
        <v>0</v>
      </c>
      <c r="AT6165" s="98">
        <v>0</v>
      </c>
      <c r="AU6165" s="98">
        <v>0</v>
      </c>
      <c r="AV6165" s="98">
        <v>0</v>
      </c>
      <c r="AW6165" s="98">
        <v>0</v>
      </c>
      <c r="AX6165" s="98">
        <v>0.88888888899999996</v>
      </c>
      <c r="AY6165" s="98">
        <v>0.1925</v>
      </c>
      <c r="AZ6165" s="98">
        <v>0.57894736800000002</v>
      </c>
      <c r="BA6165" s="166">
        <v>35</v>
      </c>
      <c r="BB6165" s="167">
        <v>97</v>
      </c>
      <c r="BC6165" s="110">
        <v>5.1695869999999999</v>
      </c>
      <c r="BD6165" s="305">
        <f t="shared" si="192"/>
        <v>501.44993899999997</v>
      </c>
      <c r="BE6165" s="168">
        <v>19</v>
      </c>
      <c r="BF6165" s="168">
        <v>19</v>
      </c>
      <c r="BG6165" s="98">
        <v>26.008900000000001</v>
      </c>
      <c r="BH6165" s="110">
        <v>494.17</v>
      </c>
      <c r="BI6165" s="98">
        <v>3.1655000000000003E-2</v>
      </c>
      <c r="BJ6165" s="98">
        <v>0.28168199999999999</v>
      </c>
      <c r="BK6165" s="98">
        <v>0.10548399999999999</v>
      </c>
      <c r="BL6165" s="167">
        <v>0</v>
      </c>
      <c r="BM6165" s="167">
        <v>0</v>
      </c>
      <c r="BN6165" s="98">
        <v>1.137E-2</v>
      </c>
      <c r="BO6165" s="98">
        <v>0</v>
      </c>
      <c r="BP6165" s="98">
        <v>0</v>
      </c>
      <c r="BQ6165" s="98">
        <v>0</v>
      </c>
      <c r="BR6165" s="98">
        <v>0.15683800000000001</v>
      </c>
      <c r="BS6165" s="98">
        <v>0</v>
      </c>
      <c r="BT6165" s="98">
        <v>0.106623</v>
      </c>
      <c r="BU6165" s="98">
        <v>0.14852799999999999</v>
      </c>
      <c r="BV6165" s="98">
        <v>2.0979000000000001E-2</v>
      </c>
      <c r="BW6165" s="98">
        <v>0.13683699999999999</v>
      </c>
      <c r="BX6165" s="98">
        <v>0</v>
      </c>
      <c r="BY6165" s="98">
        <v>19</v>
      </c>
      <c r="BZ6165" s="98">
        <v>1701</v>
      </c>
      <c r="CA6165" s="98">
        <v>78</v>
      </c>
      <c r="CB6165" s="98">
        <v>32.200000000000003</v>
      </c>
      <c r="CC6165" s="98">
        <v>2293</v>
      </c>
      <c r="CD6165" s="169">
        <v>2</v>
      </c>
      <c r="CE6165" s="98">
        <v>61.26</v>
      </c>
      <c r="CF6165" s="98">
        <f t="shared" si="193"/>
        <v>11.79255</v>
      </c>
      <c r="CG6165" s="98"/>
      <c r="CH6165" s="98"/>
      <c r="CI6165" s="98"/>
      <c r="CJ6165" s="98"/>
    </row>
    <row r="6166" spans="1:88">
      <c r="A6166" s="97">
        <v>6165</v>
      </c>
      <c r="B6166" s="98">
        <v>1.5</v>
      </c>
      <c r="C6166" s="165">
        <v>53</v>
      </c>
      <c r="D6166" s="98">
        <v>0.28301886799999998</v>
      </c>
      <c r="E6166" s="98">
        <v>1.8867925000000001E-2</v>
      </c>
      <c r="F6166" s="98">
        <v>0</v>
      </c>
      <c r="G6166" s="98">
        <v>0</v>
      </c>
      <c r="H6166" s="98">
        <v>0</v>
      </c>
      <c r="I6166" s="98">
        <v>0</v>
      </c>
      <c r="J6166" s="98">
        <v>0</v>
      </c>
      <c r="K6166" s="98">
        <v>1</v>
      </c>
      <c r="L6166" s="98">
        <v>0</v>
      </c>
      <c r="M6166" s="98">
        <v>0</v>
      </c>
      <c r="N6166" s="98">
        <v>0</v>
      </c>
      <c r="O6166" s="98">
        <v>0</v>
      </c>
      <c r="P6166" s="98">
        <v>0</v>
      </c>
      <c r="Q6166" s="98">
        <v>0.66666666699999999</v>
      </c>
      <c r="R6166" s="98">
        <v>0</v>
      </c>
      <c r="S6166" s="98">
        <v>0.33333333300000001</v>
      </c>
      <c r="T6166" s="98">
        <v>0</v>
      </c>
      <c r="U6166" s="98">
        <v>0</v>
      </c>
      <c r="V6166" s="98">
        <v>0</v>
      </c>
      <c r="W6166" s="98">
        <v>0</v>
      </c>
      <c r="X6166" s="98">
        <v>0</v>
      </c>
      <c r="Y6166" s="98">
        <v>0</v>
      </c>
      <c r="Z6166" s="98">
        <v>0</v>
      </c>
      <c r="AA6166" s="98">
        <v>0</v>
      </c>
      <c r="AB6166" s="98">
        <v>0</v>
      </c>
      <c r="AC6166" s="98">
        <v>0</v>
      </c>
      <c r="AD6166" s="98">
        <v>0</v>
      </c>
      <c r="AE6166" s="98">
        <v>0</v>
      </c>
      <c r="AF6166" s="98">
        <v>0</v>
      </c>
      <c r="AG6166" s="98">
        <v>0</v>
      </c>
      <c r="AH6166" s="98">
        <v>0</v>
      </c>
      <c r="AI6166" s="98">
        <v>0</v>
      </c>
      <c r="AJ6166" s="98">
        <v>0</v>
      </c>
      <c r="AK6166" s="98">
        <v>0</v>
      </c>
      <c r="AL6166" s="98">
        <v>0</v>
      </c>
      <c r="AM6166" s="98">
        <v>0</v>
      </c>
      <c r="AN6166" s="98">
        <v>0</v>
      </c>
      <c r="AO6166" s="98">
        <v>0</v>
      </c>
      <c r="AP6166" s="98">
        <v>0</v>
      </c>
      <c r="AQ6166" s="98">
        <v>0</v>
      </c>
      <c r="AR6166" s="98">
        <v>0</v>
      </c>
      <c r="AS6166" s="98">
        <v>0</v>
      </c>
      <c r="AT6166" s="98">
        <v>0</v>
      </c>
      <c r="AU6166" s="98">
        <v>0</v>
      </c>
      <c r="AV6166" s="98">
        <v>0</v>
      </c>
      <c r="AW6166" s="98">
        <v>0</v>
      </c>
      <c r="AX6166" s="98">
        <v>0</v>
      </c>
      <c r="AY6166" s="98">
        <v>0.1148</v>
      </c>
      <c r="AZ6166" s="98">
        <v>0.33333333300000001</v>
      </c>
      <c r="BA6166" s="166">
        <v>12</v>
      </c>
      <c r="BB6166" s="167">
        <v>18</v>
      </c>
      <c r="BC6166" s="110">
        <v>6.6372220000000004</v>
      </c>
      <c r="BD6166" s="305">
        <f t="shared" si="192"/>
        <v>119.46999600000001</v>
      </c>
      <c r="BE6166" s="168">
        <v>23</v>
      </c>
      <c r="BF6166" s="168">
        <v>3</v>
      </c>
      <c r="BG6166" s="98">
        <v>39.823300000000003</v>
      </c>
      <c r="BH6166" s="110">
        <v>119.47</v>
      </c>
      <c r="BI6166" s="98">
        <v>5.0221000000000002E-2</v>
      </c>
      <c r="BJ6166" s="98">
        <v>1.3809999999999999E-2</v>
      </c>
      <c r="BK6166" s="98">
        <v>9.3411999999999995E-2</v>
      </c>
      <c r="BL6166" s="167">
        <v>0</v>
      </c>
      <c r="BM6166" s="167">
        <v>0</v>
      </c>
      <c r="BN6166" s="98">
        <v>0.18230499999999999</v>
      </c>
      <c r="BO6166" s="98">
        <v>0</v>
      </c>
      <c r="BP6166" s="98">
        <v>0.10864600000000001</v>
      </c>
      <c r="BQ6166" s="98">
        <v>0</v>
      </c>
      <c r="BR6166" s="98">
        <v>0.37607699999999999</v>
      </c>
      <c r="BS6166" s="98">
        <v>0</v>
      </c>
      <c r="BT6166" s="98">
        <v>0</v>
      </c>
      <c r="BU6166" s="98">
        <v>4.1009999999999996E-3</v>
      </c>
      <c r="BV6166" s="98">
        <v>0</v>
      </c>
      <c r="BW6166" s="98">
        <v>0.17142299999999999</v>
      </c>
      <c r="BX6166" s="98">
        <v>0</v>
      </c>
      <c r="BY6166" s="98">
        <v>23</v>
      </c>
      <c r="BZ6166" s="98">
        <v>1701</v>
      </c>
      <c r="CA6166" s="98">
        <v>33.789184180609098</v>
      </c>
      <c r="CB6166" s="98">
        <v>9.1999999999999993</v>
      </c>
      <c r="CC6166" s="98">
        <v>2295</v>
      </c>
      <c r="CD6166" s="169">
        <v>2</v>
      </c>
      <c r="CE6166" s="98">
        <v>28.89</v>
      </c>
      <c r="CF6166" s="98">
        <f t="shared" si="193"/>
        <v>3.3165719999999999</v>
      </c>
      <c r="CG6166" s="98"/>
      <c r="CH6166" s="98"/>
      <c r="CI6166" s="98"/>
      <c r="CJ6166" s="98"/>
    </row>
    <row r="6167" spans="1:88">
      <c r="A6167" s="97">
        <v>6166</v>
      </c>
      <c r="B6167" s="98">
        <v>0</v>
      </c>
      <c r="C6167" s="165">
        <v>60</v>
      </c>
      <c r="D6167" s="98">
        <v>0.63333333300000005</v>
      </c>
      <c r="E6167" s="98">
        <v>0</v>
      </c>
      <c r="F6167" s="98">
        <v>0</v>
      </c>
      <c r="G6167" s="98">
        <v>0.33333333300000001</v>
      </c>
      <c r="H6167" s="98">
        <v>0</v>
      </c>
      <c r="I6167" s="98">
        <v>0</v>
      </c>
      <c r="J6167" s="98">
        <v>0</v>
      </c>
      <c r="K6167" s="98">
        <v>0.66666666699999999</v>
      </c>
      <c r="L6167" s="98">
        <v>0</v>
      </c>
      <c r="M6167" s="98">
        <v>0</v>
      </c>
      <c r="N6167" s="98">
        <v>0</v>
      </c>
      <c r="O6167" s="98">
        <v>0</v>
      </c>
      <c r="P6167" s="98">
        <v>0</v>
      </c>
      <c r="Q6167" s="98">
        <v>0</v>
      </c>
      <c r="R6167" s="98">
        <v>1</v>
      </c>
      <c r="S6167" s="98">
        <v>0</v>
      </c>
      <c r="T6167" s="98">
        <v>0</v>
      </c>
      <c r="U6167" s="98">
        <v>0</v>
      </c>
      <c r="V6167" s="98">
        <v>0</v>
      </c>
      <c r="W6167" s="98">
        <v>0</v>
      </c>
      <c r="X6167" s="98">
        <v>0</v>
      </c>
      <c r="Y6167" s="98">
        <v>0</v>
      </c>
      <c r="Z6167" s="98">
        <v>0</v>
      </c>
      <c r="AA6167" s="98">
        <v>0</v>
      </c>
      <c r="AB6167" s="98">
        <v>0</v>
      </c>
      <c r="AC6167" s="98">
        <v>0</v>
      </c>
      <c r="AD6167" s="98">
        <v>0</v>
      </c>
      <c r="AE6167" s="98">
        <v>0</v>
      </c>
      <c r="AF6167" s="98">
        <v>0</v>
      </c>
      <c r="AG6167" s="98">
        <v>0</v>
      </c>
      <c r="AH6167" s="98">
        <v>0</v>
      </c>
      <c r="AI6167" s="98">
        <v>0</v>
      </c>
      <c r="AJ6167" s="98">
        <v>0</v>
      </c>
      <c r="AK6167" s="98">
        <v>0</v>
      </c>
      <c r="AL6167" s="98">
        <v>0</v>
      </c>
      <c r="AM6167" s="98">
        <v>0</v>
      </c>
      <c r="AN6167" s="98">
        <v>0</v>
      </c>
      <c r="AO6167" s="98">
        <v>0</v>
      </c>
      <c r="AP6167" s="98">
        <v>0</v>
      </c>
      <c r="AQ6167" s="98">
        <v>0</v>
      </c>
      <c r="AR6167" s="98">
        <v>0</v>
      </c>
      <c r="AS6167" s="98">
        <v>0</v>
      </c>
      <c r="AT6167" s="98">
        <v>0</v>
      </c>
      <c r="AU6167" s="98">
        <v>0</v>
      </c>
      <c r="AV6167" s="98">
        <v>0</v>
      </c>
      <c r="AW6167" s="98">
        <v>0</v>
      </c>
      <c r="AX6167" s="98">
        <v>0</v>
      </c>
      <c r="AY6167" s="98">
        <v>4.9000000000000002E-2</v>
      </c>
      <c r="AZ6167" s="98">
        <v>0.33333333300000001</v>
      </c>
      <c r="BA6167" s="166">
        <v>10</v>
      </c>
      <c r="BB6167" s="167">
        <v>16</v>
      </c>
      <c r="BC6167" s="110">
        <v>7.1025</v>
      </c>
      <c r="BD6167" s="305">
        <f t="shared" si="192"/>
        <v>113.64</v>
      </c>
      <c r="BE6167" s="168">
        <v>34</v>
      </c>
      <c r="BF6167" s="168">
        <v>3</v>
      </c>
      <c r="BG6167" s="98">
        <v>37.880000000000003</v>
      </c>
      <c r="BH6167" s="110">
        <v>113.64</v>
      </c>
      <c r="BI6167" s="98">
        <v>0.46119300000000002</v>
      </c>
      <c r="BJ6167" s="98">
        <v>0</v>
      </c>
      <c r="BK6167" s="98">
        <v>2.2790999999999999E-2</v>
      </c>
      <c r="BL6167" s="167">
        <v>0</v>
      </c>
      <c r="BM6167" s="167">
        <v>0</v>
      </c>
      <c r="BN6167" s="98">
        <v>8.0957000000000001E-2</v>
      </c>
      <c r="BO6167" s="98">
        <v>0</v>
      </c>
      <c r="BP6167" s="98">
        <v>5.1389999999999998E-2</v>
      </c>
      <c r="BQ6167" s="98">
        <v>0</v>
      </c>
      <c r="BR6167" s="98">
        <v>0.221752</v>
      </c>
      <c r="BS6167" s="98">
        <v>0</v>
      </c>
      <c r="BT6167" s="98">
        <v>8.7997000000000006E-2</v>
      </c>
      <c r="BU6167" s="98">
        <v>0</v>
      </c>
      <c r="BV6167" s="98">
        <v>0</v>
      </c>
      <c r="BW6167" s="98">
        <v>7.3916999999999997E-2</v>
      </c>
      <c r="BX6167" s="98">
        <v>0</v>
      </c>
      <c r="BY6167" s="98">
        <v>34</v>
      </c>
      <c r="BZ6167" s="98">
        <v>1700</v>
      </c>
      <c r="CA6167" s="98">
        <v>61</v>
      </c>
      <c r="CB6167" s="98">
        <v>5.75</v>
      </c>
      <c r="CC6167" s="98">
        <v>2296</v>
      </c>
      <c r="CD6167" s="169">
        <v>2</v>
      </c>
      <c r="CE6167" s="98">
        <v>237.05</v>
      </c>
      <c r="CF6167" s="98">
        <f t="shared" si="193"/>
        <v>11.615450000000001</v>
      </c>
      <c r="CG6167" s="98"/>
      <c r="CH6167" s="98"/>
      <c r="CI6167" s="98"/>
      <c r="CJ6167" s="98"/>
    </row>
    <row r="6168" spans="1:88">
      <c r="A6168" s="97">
        <v>6167</v>
      </c>
      <c r="B6168" s="98">
        <v>1.197916</v>
      </c>
      <c r="C6168" s="165">
        <v>71</v>
      </c>
      <c r="D6168" s="98">
        <v>0.83098591600000005</v>
      </c>
      <c r="E6168" s="98">
        <v>1.4084507E-2</v>
      </c>
      <c r="F6168" s="98">
        <v>0</v>
      </c>
      <c r="G6168" s="98">
        <v>0.33333333300000001</v>
      </c>
      <c r="H6168" s="98">
        <v>0</v>
      </c>
      <c r="I6168" s="98">
        <v>0</v>
      </c>
      <c r="J6168" s="98">
        <v>0</v>
      </c>
      <c r="K6168" s="98">
        <v>0.66666666699999999</v>
      </c>
      <c r="L6168" s="98">
        <v>0</v>
      </c>
      <c r="M6168" s="98">
        <v>0</v>
      </c>
      <c r="N6168" s="98">
        <v>0</v>
      </c>
      <c r="O6168" s="98">
        <v>0</v>
      </c>
      <c r="P6168" s="98">
        <v>0</v>
      </c>
      <c r="Q6168" s="98">
        <v>0.5</v>
      </c>
      <c r="R6168" s="98">
        <v>0.16666666699999999</v>
      </c>
      <c r="S6168" s="98">
        <v>0.33333333300000001</v>
      </c>
      <c r="T6168" s="98">
        <v>0</v>
      </c>
      <c r="U6168" s="98">
        <v>0</v>
      </c>
      <c r="V6168" s="98">
        <v>0</v>
      </c>
      <c r="W6168" s="98">
        <v>0</v>
      </c>
      <c r="X6168" s="98">
        <v>0</v>
      </c>
      <c r="Y6168" s="98">
        <v>0</v>
      </c>
      <c r="Z6168" s="98">
        <v>0</v>
      </c>
      <c r="AA6168" s="98">
        <v>0</v>
      </c>
      <c r="AB6168" s="98">
        <v>1</v>
      </c>
      <c r="AC6168" s="98">
        <v>0</v>
      </c>
      <c r="AD6168" s="98">
        <v>1</v>
      </c>
      <c r="AE6168" s="98">
        <v>0</v>
      </c>
      <c r="AF6168" s="98">
        <v>0</v>
      </c>
      <c r="AG6168" s="98">
        <v>0</v>
      </c>
      <c r="AH6168" s="98">
        <v>0</v>
      </c>
      <c r="AI6168" s="98">
        <v>0</v>
      </c>
      <c r="AJ6168" s="98">
        <v>0</v>
      </c>
      <c r="AK6168" s="98">
        <v>0</v>
      </c>
      <c r="AL6168" s="98">
        <v>0</v>
      </c>
      <c r="AM6168" s="98">
        <v>0</v>
      </c>
      <c r="AN6168" s="98">
        <v>0</v>
      </c>
      <c r="AO6168" s="98">
        <v>0</v>
      </c>
      <c r="AP6168" s="98">
        <v>0.33333333300000001</v>
      </c>
      <c r="AQ6168" s="98">
        <v>0</v>
      </c>
      <c r="AR6168" s="98">
        <v>0</v>
      </c>
      <c r="AS6168" s="98">
        <v>0</v>
      </c>
      <c r="AT6168" s="98">
        <v>0</v>
      </c>
      <c r="AU6168" s="98">
        <v>0</v>
      </c>
      <c r="AV6168" s="98">
        <v>0</v>
      </c>
      <c r="AW6168" s="98">
        <v>0</v>
      </c>
      <c r="AX6168" s="98">
        <v>0.66666666699999999</v>
      </c>
      <c r="AY6168" s="98">
        <v>0.37980000000000003</v>
      </c>
      <c r="AZ6168" s="98">
        <v>0.5</v>
      </c>
      <c r="BA6168" s="166">
        <v>12</v>
      </c>
      <c r="BB6168" s="167">
        <v>23</v>
      </c>
      <c r="BC6168" s="110">
        <v>7.4821730000000004</v>
      </c>
      <c r="BD6168" s="305">
        <f t="shared" si="192"/>
        <v>172.089979</v>
      </c>
      <c r="BE6168" s="168">
        <v>36</v>
      </c>
      <c r="BF6168" s="168">
        <v>6</v>
      </c>
      <c r="BG6168" s="98">
        <v>28.6816</v>
      </c>
      <c r="BH6168" s="110">
        <v>172.09</v>
      </c>
      <c r="BI6168" s="98">
        <v>0</v>
      </c>
      <c r="BJ6168" s="98">
        <v>0.46487299999999998</v>
      </c>
      <c r="BK6168" s="98">
        <v>0.151199</v>
      </c>
      <c r="BL6168" s="167">
        <v>0</v>
      </c>
      <c r="BM6168" s="167">
        <v>0</v>
      </c>
      <c r="BN6168" s="98">
        <v>6.973E-2</v>
      </c>
      <c r="BO6168" s="98">
        <v>0</v>
      </c>
      <c r="BP6168" s="98">
        <v>0</v>
      </c>
      <c r="BQ6168" s="98">
        <v>0</v>
      </c>
      <c r="BR6168" s="98">
        <v>0.110349</v>
      </c>
      <c r="BS6168" s="98">
        <v>0</v>
      </c>
      <c r="BT6168" s="98">
        <v>0</v>
      </c>
      <c r="BU6168" s="98">
        <v>0</v>
      </c>
      <c r="BV6168" s="98">
        <v>3.7712000000000002E-2</v>
      </c>
      <c r="BW6168" s="98">
        <v>0.166133</v>
      </c>
      <c r="BX6168" s="98">
        <v>0</v>
      </c>
      <c r="BY6168" s="98">
        <v>36</v>
      </c>
      <c r="BZ6168" s="98">
        <v>1698</v>
      </c>
      <c r="CA6168" s="98">
        <v>49</v>
      </c>
      <c r="CB6168" s="98">
        <v>16.100000000000001</v>
      </c>
      <c r="CC6168" s="98">
        <v>2297</v>
      </c>
      <c r="CD6168" s="169">
        <v>2</v>
      </c>
      <c r="CE6168" s="98">
        <v>98.38</v>
      </c>
      <c r="CF6168" s="98">
        <f t="shared" si="193"/>
        <v>37.364724000000002</v>
      </c>
      <c r="CG6168" s="98"/>
      <c r="CH6168" s="98"/>
      <c r="CI6168" s="98"/>
      <c r="CJ6168" s="98"/>
    </row>
    <row r="6169" spans="1:88">
      <c r="A6169" s="97">
        <v>6168</v>
      </c>
      <c r="B6169" s="98">
        <v>1.923076</v>
      </c>
      <c r="C6169" s="165">
        <v>30</v>
      </c>
      <c r="D6169" s="98">
        <v>0.10714285699999999</v>
      </c>
      <c r="E6169" s="98">
        <v>0</v>
      </c>
      <c r="F6169" s="98">
        <v>0</v>
      </c>
      <c r="G6169" s="98">
        <v>0</v>
      </c>
      <c r="H6169" s="98">
        <v>0</v>
      </c>
      <c r="I6169" s="98">
        <v>0</v>
      </c>
      <c r="J6169" s="98">
        <v>0</v>
      </c>
      <c r="K6169" s="98">
        <v>1</v>
      </c>
      <c r="L6169" s="98">
        <v>0</v>
      </c>
      <c r="M6169" s="98">
        <v>0</v>
      </c>
      <c r="N6169" s="98">
        <v>0</v>
      </c>
      <c r="O6169" s="98">
        <v>0</v>
      </c>
      <c r="P6169" s="98">
        <v>0</v>
      </c>
      <c r="Q6169" s="98">
        <v>0</v>
      </c>
      <c r="R6169" s="98">
        <v>0</v>
      </c>
      <c r="S6169" s="98">
        <v>1</v>
      </c>
      <c r="T6169" s="98">
        <v>0</v>
      </c>
      <c r="U6169" s="98">
        <v>0</v>
      </c>
      <c r="V6169" s="98">
        <v>0</v>
      </c>
      <c r="W6169" s="98">
        <v>0</v>
      </c>
      <c r="X6169" s="98">
        <v>0</v>
      </c>
      <c r="Y6169" s="98">
        <v>0</v>
      </c>
      <c r="Z6169" s="98">
        <v>1</v>
      </c>
      <c r="AA6169" s="98">
        <v>0</v>
      </c>
      <c r="AB6169" s="98">
        <v>0</v>
      </c>
      <c r="AC6169" s="98">
        <v>0</v>
      </c>
      <c r="AD6169" s="98">
        <v>0</v>
      </c>
      <c r="AE6169" s="98">
        <v>0</v>
      </c>
      <c r="AF6169" s="98">
        <v>0</v>
      </c>
      <c r="AG6169" s="98">
        <v>0</v>
      </c>
      <c r="AH6169" s="98">
        <v>0</v>
      </c>
      <c r="AI6169" s="98">
        <v>1</v>
      </c>
      <c r="AJ6169" s="98">
        <v>0</v>
      </c>
      <c r="AK6169" s="98">
        <v>0</v>
      </c>
      <c r="AL6169" s="98">
        <v>0</v>
      </c>
      <c r="AM6169" s="98">
        <v>0</v>
      </c>
      <c r="AN6169" s="98">
        <v>0</v>
      </c>
      <c r="AO6169" s="98">
        <v>0</v>
      </c>
      <c r="AP6169" s="98">
        <v>1</v>
      </c>
      <c r="AQ6169" s="98">
        <v>0</v>
      </c>
      <c r="AR6169" s="98">
        <v>0</v>
      </c>
      <c r="AS6169" s="98">
        <v>0</v>
      </c>
      <c r="AT6169" s="98">
        <v>0</v>
      </c>
      <c r="AU6169" s="98">
        <v>0</v>
      </c>
      <c r="AV6169" s="98">
        <v>0</v>
      </c>
      <c r="AW6169" s="98">
        <v>0</v>
      </c>
      <c r="AX6169" s="98">
        <v>0</v>
      </c>
      <c r="AY6169" s="98">
        <v>0.21279999999999999</v>
      </c>
      <c r="AZ6169" s="98">
        <v>1</v>
      </c>
      <c r="BA6169" s="166">
        <v>6</v>
      </c>
      <c r="BB6169" s="167">
        <v>7</v>
      </c>
      <c r="BC6169" s="110">
        <v>7.3914280000000003</v>
      </c>
      <c r="BD6169" s="305">
        <f t="shared" si="192"/>
        <v>51.739996000000005</v>
      </c>
      <c r="BE6169" s="168">
        <v>0</v>
      </c>
      <c r="BF6169" s="168">
        <v>1</v>
      </c>
      <c r="BG6169" s="98">
        <v>51.74</v>
      </c>
      <c r="BH6169" s="110">
        <v>51.74</v>
      </c>
      <c r="BI6169" s="98">
        <v>0.20660899999999999</v>
      </c>
      <c r="BJ6169" s="98">
        <v>0.30227999999999999</v>
      </c>
      <c r="BK6169" s="98">
        <v>7.7696000000000001E-2</v>
      </c>
      <c r="BL6169" s="167">
        <v>0</v>
      </c>
      <c r="BM6169" s="167">
        <v>0</v>
      </c>
      <c r="BN6169" s="98">
        <v>0</v>
      </c>
      <c r="BO6169" s="98">
        <v>0</v>
      </c>
      <c r="BP6169" s="98">
        <v>0</v>
      </c>
      <c r="BQ6169" s="98">
        <v>0</v>
      </c>
      <c r="BR6169" s="98">
        <v>0.41341299999999997</v>
      </c>
      <c r="BS6169" s="98">
        <v>0</v>
      </c>
      <c r="BT6169" s="98">
        <v>0</v>
      </c>
      <c r="BU6169" s="98">
        <v>0</v>
      </c>
      <c r="BV6169" s="98">
        <v>0</v>
      </c>
      <c r="BW6169" s="98">
        <v>0</v>
      </c>
      <c r="BX6169" s="98">
        <v>0</v>
      </c>
      <c r="BY6169" s="98">
        <v>0</v>
      </c>
      <c r="BZ6169" s="98">
        <v>1698</v>
      </c>
      <c r="CA6169" s="98">
        <v>33.783900880360697</v>
      </c>
      <c r="CB6169" s="98">
        <v>3.45</v>
      </c>
      <c r="CC6169" s="98">
        <v>2306</v>
      </c>
      <c r="CD6169" s="169">
        <v>2</v>
      </c>
      <c r="CE6169" s="98">
        <v>28.78</v>
      </c>
      <c r="CF6169" s="98">
        <f t="shared" si="193"/>
        <v>6.1243840000000001</v>
      </c>
      <c r="CG6169" s="98"/>
      <c r="CH6169" s="98"/>
      <c r="CI6169" s="98"/>
      <c r="CJ6169" s="98"/>
    </row>
    <row r="6170" spans="1:88">
      <c r="A6170" s="97">
        <v>6169</v>
      </c>
      <c r="B6170" s="98">
        <v>0</v>
      </c>
      <c r="C6170" s="165">
        <v>0</v>
      </c>
      <c r="D6170" s="98">
        <v>0</v>
      </c>
      <c r="E6170" s="98">
        <v>0</v>
      </c>
      <c r="F6170" s="98">
        <v>0</v>
      </c>
      <c r="G6170" s="98">
        <v>0.75</v>
      </c>
      <c r="H6170" s="98">
        <v>0</v>
      </c>
      <c r="I6170" s="98">
        <v>0</v>
      </c>
      <c r="J6170" s="98">
        <v>0</v>
      </c>
      <c r="K6170" s="98">
        <v>0.25</v>
      </c>
      <c r="L6170" s="98">
        <v>0</v>
      </c>
      <c r="M6170" s="98">
        <v>0</v>
      </c>
      <c r="N6170" s="98">
        <v>0</v>
      </c>
      <c r="O6170" s="98">
        <v>0</v>
      </c>
      <c r="P6170" s="98">
        <v>0</v>
      </c>
      <c r="Q6170" s="98">
        <v>0.625</v>
      </c>
      <c r="R6170" s="98">
        <v>0.25</v>
      </c>
      <c r="S6170" s="98">
        <v>0.125</v>
      </c>
      <c r="T6170" s="98">
        <v>0</v>
      </c>
      <c r="U6170" s="98">
        <v>0</v>
      </c>
      <c r="V6170" s="98">
        <v>0</v>
      </c>
      <c r="W6170" s="98">
        <v>0</v>
      </c>
      <c r="X6170" s="98">
        <v>0</v>
      </c>
      <c r="Y6170" s="98">
        <v>0</v>
      </c>
      <c r="Z6170" s="98">
        <v>0</v>
      </c>
      <c r="AA6170" s="98">
        <v>0</v>
      </c>
      <c r="AB6170" s="98">
        <v>0</v>
      </c>
      <c r="AC6170" s="98">
        <v>0</v>
      </c>
      <c r="AD6170" s="98">
        <v>0</v>
      </c>
      <c r="AE6170" s="98">
        <v>0</v>
      </c>
      <c r="AF6170" s="98">
        <v>0</v>
      </c>
      <c r="AG6170" s="98">
        <v>0</v>
      </c>
      <c r="AH6170" s="98">
        <v>0</v>
      </c>
      <c r="AI6170" s="98">
        <v>0</v>
      </c>
      <c r="AJ6170" s="98">
        <v>0</v>
      </c>
      <c r="AK6170" s="98">
        <v>0</v>
      </c>
      <c r="AL6170" s="98">
        <v>0</v>
      </c>
      <c r="AM6170" s="98">
        <v>0</v>
      </c>
      <c r="AN6170" s="98">
        <v>0</v>
      </c>
      <c r="AO6170" s="98">
        <v>0</v>
      </c>
      <c r="AP6170" s="98">
        <v>0</v>
      </c>
      <c r="AQ6170" s="98">
        <v>0</v>
      </c>
      <c r="AR6170" s="98">
        <v>0</v>
      </c>
      <c r="AS6170" s="98">
        <v>0</v>
      </c>
      <c r="AT6170" s="98">
        <v>0</v>
      </c>
      <c r="AU6170" s="98">
        <v>0</v>
      </c>
      <c r="AV6170" s="98">
        <v>0</v>
      </c>
      <c r="AW6170" s="98">
        <v>0</v>
      </c>
      <c r="AX6170" s="98">
        <v>1</v>
      </c>
      <c r="AY6170" s="98">
        <v>0.31090000000000001</v>
      </c>
      <c r="AZ6170" s="98">
        <v>0.875</v>
      </c>
      <c r="BA6170" s="166">
        <v>19</v>
      </c>
      <c r="BB6170" s="167">
        <v>37</v>
      </c>
      <c r="BC6170" s="110">
        <v>4.6943239999999999</v>
      </c>
      <c r="BD6170" s="305">
        <f t="shared" si="192"/>
        <v>173.689988</v>
      </c>
      <c r="BE6170" s="168">
        <v>22</v>
      </c>
      <c r="BF6170" s="168">
        <v>8</v>
      </c>
      <c r="BG6170" s="98">
        <v>21.711200000000002</v>
      </c>
      <c r="BH6170" s="110">
        <v>173.69</v>
      </c>
      <c r="BI6170" s="98">
        <v>0.34872399999999998</v>
      </c>
      <c r="BJ6170" s="98">
        <v>0.28021099999999999</v>
      </c>
      <c r="BK6170" s="98">
        <v>4.2488999999999999E-2</v>
      </c>
      <c r="BL6170" s="167">
        <v>0</v>
      </c>
      <c r="BM6170" s="167">
        <v>0</v>
      </c>
      <c r="BN6170" s="98">
        <v>0</v>
      </c>
      <c r="BO6170" s="98">
        <v>0</v>
      </c>
      <c r="BP6170" s="98">
        <v>0</v>
      </c>
      <c r="BQ6170" s="98">
        <v>0</v>
      </c>
      <c r="BR6170" s="98">
        <v>0.28948099999999999</v>
      </c>
      <c r="BS6170" s="98">
        <v>0</v>
      </c>
      <c r="BT6170" s="98">
        <v>0</v>
      </c>
      <c r="BU6170" s="98">
        <v>0</v>
      </c>
      <c r="BV6170" s="98">
        <v>1.1457E-2</v>
      </c>
      <c r="BW6170" s="98">
        <v>2.7635E-2</v>
      </c>
      <c r="BX6170" s="98">
        <v>0</v>
      </c>
      <c r="BY6170" s="98">
        <v>22</v>
      </c>
      <c r="BZ6170" s="98">
        <v>1697</v>
      </c>
      <c r="CA6170" s="98">
        <v>33</v>
      </c>
      <c r="CB6170" s="98">
        <v>8.0500000000000007</v>
      </c>
      <c r="CC6170" s="98">
        <v>2312</v>
      </c>
      <c r="CD6170" s="169">
        <v>2</v>
      </c>
      <c r="CE6170" s="98">
        <v>126.19</v>
      </c>
      <c r="CF6170" s="98">
        <f t="shared" si="193"/>
        <v>39.232471000000004</v>
      </c>
      <c r="CG6170" s="98"/>
      <c r="CH6170" s="98"/>
      <c r="CI6170" s="98"/>
      <c r="CJ6170" s="98"/>
    </row>
    <row r="6171" spans="1:88">
      <c r="A6171" s="97">
        <v>6170</v>
      </c>
      <c r="B6171" s="98">
        <v>0.98765400000000003</v>
      </c>
      <c r="C6171" s="165">
        <v>55</v>
      </c>
      <c r="D6171" s="98">
        <v>3.6363635999999998E-2</v>
      </c>
      <c r="E6171" s="98">
        <v>0</v>
      </c>
      <c r="F6171" s="98">
        <v>0</v>
      </c>
      <c r="G6171" s="98">
        <v>0</v>
      </c>
      <c r="H6171" s="98">
        <v>0</v>
      </c>
      <c r="I6171" s="98">
        <v>0</v>
      </c>
      <c r="J6171" s="98">
        <v>0</v>
      </c>
      <c r="K6171" s="98">
        <v>1</v>
      </c>
      <c r="L6171" s="98">
        <v>0</v>
      </c>
      <c r="M6171" s="98">
        <v>0</v>
      </c>
      <c r="N6171" s="98">
        <v>0</v>
      </c>
      <c r="O6171" s="98">
        <v>0</v>
      </c>
      <c r="P6171" s="98">
        <v>0</v>
      </c>
      <c r="Q6171" s="98">
        <v>0</v>
      </c>
      <c r="R6171" s="98">
        <v>0</v>
      </c>
      <c r="S6171" s="98">
        <v>1</v>
      </c>
      <c r="T6171" s="98">
        <v>0</v>
      </c>
      <c r="U6171" s="98">
        <v>0</v>
      </c>
      <c r="V6171" s="98">
        <v>0</v>
      </c>
      <c r="W6171" s="98">
        <v>0</v>
      </c>
      <c r="X6171" s="98">
        <v>0</v>
      </c>
      <c r="Y6171" s="98">
        <v>0</v>
      </c>
      <c r="Z6171" s="98">
        <v>0</v>
      </c>
      <c r="AA6171" s="98">
        <v>0</v>
      </c>
      <c r="AB6171" s="98">
        <v>1</v>
      </c>
      <c r="AC6171" s="98">
        <v>0</v>
      </c>
      <c r="AD6171" s="98">
        <v>1</v>
      </c>
      <c r="AE6171" s="98">
        <v>0</v>
      </c>
      <c r="AF6171" s="98">
        <v>0</v>
      </c>
      <c r="AG6171" s="98">
        <v>0</v>
      </c>
      <c r="AH6171" s="98">
        <v>0</v>
      </c>
      <c r="AI6171" s="98">
        <v>0</v>
      </c>
      <c r="AJ6171" s="98">
        <v>0</v>
      </c>
      <c r="AK6171" s="98">
        <v>0</v>
      </c>
      <c r="AL6171" s="98">
        <v>0</v>
      </c>
      <c r="AM6171" s="98">
        <v>0</v>
      </c>
      <c r="AN6171" s="98">
        <v>0</v>
      </c>
      <c r="AO6171" s="98">
        <v>0</v>
      </c>
      <c r="AP6171" s="98">
        <v>0.5</v>
      </c>
      <c r="AQ6171" s="98">
        <v>0</v>
      </c>
      <c r="AR6171" s="98">
        <v>0</v>
      </c>
      <c r="AS6171" s="98">
        <v>0</v>
      </c>
      <c r="AT6171" s="98">
        <v>0</v>
      </c>
      <c r="AU6171" s="98">
        <v>0</v>
      </c>
      <c r="AV6171" s="98">
        <v>0</v>
      </c>
      <c r="AW6171" s="98">
        <v>0</v>
      </c>
      <c r="AX6171" s="98">
        <v>0.5</v>
      </c>
      <c r="AY6171" s="98">
        <v>0.2354</v>
      </c>
      <c r="AZ6171" s="98">
        <v>1</v>
      </c>
      <c r="BA6171" s="166">
        <v>17</v>
      </c>
      <c r="BB6171" s="167">
        <v>26</v>
      </c>
      <c r="BC6171" s="110">
        <v>6.01</v>
      </c>
      <c r="BD6171" s="305">
        <f t="shared" si="192"/>
        <v>156.26</v>
      </c>
      <c r="BE6171" s="168">
        <v>121</v>
      </c>
      <c r="BF6171" s="168">
        <v>2</v>
      </c>
      <c r="BG6171" s="98">
        <v>73.739999999999995</v>
      </c>
      <c r="BH6171" s="110">
        <v>147.47999999999999</v>
      </c>
      <c r="BI6171" s="98">
        <v>0</v>
      </c>
      <c r="BJ6171" s="98">
        <v>0.117914</v>
      </c>
      <c r="BK6171" s="98">
        <v>0.116965</v>
      </c>
      <c r="BL6171" s="167">
        <v>0</v>
      </c>
      <c r="BM6171" s="167">
        <v>0</v>
      </c>
      <c r="BN6171" s="98">
        <v>0.13093299999999999</v>
      </c>
      <c r="BO6171" s="98">
        <v>0</v>
      </c>
      <c r="BP6171" s="98">
        <v>0</v>
      </c>
      <c r="BQ6171" s="98">
        <v>0</v>
      </c>
      <c r="BR6171" s="98">
        <v>0.37415199999999998</v>
      </c>
      <c r="BS6171" s="98">
        <v>0</v>
      </c>
      <c r="BT6171" s="98">
        <v>9.7503999999999993E-2</v>
      </c>
      <c r="BU6171" s="98">
        <v>3.3219999999999999E-3</v>
      </c>
      <c r="BV6171" s="98">
        <v>1.729E-2</v>
      </c>
      <c r="BW6171" s="98">
        <v>5.5803999999999999E-2</v>
      </c>
      <c r="BX6171" s="98">
        <v>8.6112999999999995E-2</v>
      </c>
      <c r="BY6171" s="98">
        <v>121</v>
      </c>
      <c r="BZ6171" s="98">
        <v>1697</v>
      </c>
      <c r="CA6171" s="98">
        <v>33.778617580112197</v>
      </c>
      <c r="CB6171" s="98">
        <v>36.799999999999997</v>
      </c>
      <c r="CC6171" s="98">
        <v>2320</v>
      </c>
      <c r="CD6171" s="169">
        <v>2</v>
      </c>
      <c r="CE6171" s="98">
        <v>63.6</v>
      </c>
      <c r="CF6171" s="98">
        <f t="shared" si="193"/>
        <v>14.971439999999999</v>
      </c>
      <c r="CG6171" s="98"/>
      <c r="CH6171" s="98"/>
      <c r="CI6171" s="98"/>
      <c r="CJ6171" s="98"/>
    </row>
    <row r="6172" spans="1:88">
      <c r="A6172" s="97">
        <v>6171</v>
      </c>
      <c r="B6172" s="98">
        <v>0</v>
      </c>
      <c r="C6172" s="165">
        <v>51</v>
      </c>
      <c r="D6172" s="98">
        <v>0.9</v>
      </c>
      <c r="E6172" s="98">
        <v>0.02</v>
      </c>
      <c r="F6172" s="98">
        <v>0</v>
      </c>
      <c r="G6172" s="98">
        <v>0.2</v>
      </c>
      <c r="H6172" s="98">
        <v>0</v>
      </c>
      <c r="I6172" s="98">
        <v>0</v>
      </c>
      <c r="J6172" s="98">
        <v>0</v>
      </c>
      <c r="K6172" s="98">
        <v>0.8</v>
      </c>
      <c r="L6172" s="98">
        <v>0</v>
      </c>
      <c r="M6172" s="98">
        <v>0</v>
      </c>
      <c r="N6172" s="98">
        <v>0</v>
      </c>
      <c r="O6172" s="98">
        <v>0</v>
      </c>
      <c r="P6172" s="98">
        <v>0</v>
      </c>
      <c r="Q6172" s="98">
        <v>0.8</v>
      </c>
      <c r="R6172" s="98">
        <v>0.2</v>
      </c>
      <c r="S6172" s="98">
        <v>0</v>
      </c>
      <c r="T6172" s="98">
        <v>0</v>
      </c>
      <c r="U6172" s="98">
        <v>0</v>
      </c>
      <c r="V6172" s="98">
        <v>0</v>
      </c>
      <c r="W6172" s="98">
        <v>0</v>
      </c>
      <c r="X6172" s="98">
        <v>0</v>
      </c>
      <c r="Y6172" s="98">
        <v>0</v>
      </c>
      <c r="Z6172" s="98">
        <v>0</v>
      </c>
      <c r="AA6172" s="98">
        <v>0</v>
      </c>
      <c r="AB6172" s="98">
        <v>0</v>
      </c>
      <c r="AC6172" s="98">
        <v>0</v>
      </c>
      <c r="AD6172" s="98">
        <v>0</v>
      </c>
      <c r="AE6172" s="98">
        <v>0</v>
      </c>
      <c r="AF6172" s="98">
        <v>0</v>
      </c>
      <c r="AG6172" s="98">
        <v>0</v>
      </c>
      <c r="AH6172" s="98">
        <v>0</v>
      </c>
      <c r="AI6172" s="98">
        <v>0</v>
      </c>
      <c r="AJ6172" s="98">
        <v>0</v>
      </c>
      <c r="AK6172" s="98">
        <v>0</v>
      </c>
      <c r="AL6172" s="98">
        <v>0</v>
      </c>
      <c r="AM6172" s="98">
        <v>0</v>
      </c>
      <c r="AN6172" s="98">
        <v>0</v>
      </c>
      <c r="AO6172" s="98">
        <v>0</v>
      </c>
      <c r="AP6172" s="98">
        <v>0</v>
      </c>
      <c r="AQ6172" s="98">
        <v>0</v>
      </c>
      <c r="AR6172" s="98">
        <v>0</v>
      </c>
      <c r="AS6172" s="98">
        <v>0</v>
      </c>
      <c r="AT6172" s="98">
        <v>0</v>
      </c>
      <c r="AU6172" s="98">
        <v>0</v>
      </c>
      <c r="AV6172" s="98">
        <v>0</v>
      </c>
      <c r="AW6172" s="98">
        <v>0</v>
      </c>
      <c r="AX6172" s="98">
        <v>1</v>
      </c>
      <c r="AY6172" s="98">
        <v>0.31230000000000002</v>
      </c>
      <c r="AZ6172" s="98">
        <v>1</v>
      </c>
      <c r="BA6172" s="166">
        <v>20</v>
      </c>
      <c r="BB6172" s="167">
        <v>60</v>
      </c>
      <c r="BC6172" s="110">
        <v>5.5161660000000001</v>
      </c>
      <c r="BD6172" s="305">
        <f t="shared" si="192"/>
        <v>330.96996000000001</v>
      </c>
      <c r="BE6172" s="168">
        <v>34</v>
      </c>
      <c r="BF6172" s="168">
        <v>10</v>
      </c>
      <c r="BG6172" s="98">
        <v>33.097000000000001</v>
      </c>
      <c r="BH6172" s="110">
        <v>330.97</v>
      </c>
      <c r="BI6172" s="98">
        <v>0</v>
      </c>
      <c r="BJ6172" s="98">
        <v>0.30949500000000002</v>
      </c>
      <c r="BK6172" s="98">
        <v>9.7631999999999997E-2</v>
      </c>
      <c r="BL6172" s="167">
        <v>0</v>
      </c>
      <c r="BM6172" s="167">
        <v>0</v>
      </c>
      <c r="BN6172" s="98">
        <v>0.16412099999999999</v>
      </c>
      <c r="BO6172" s="98">
        <v>0</v>
      </c>
      <c r="BP6172" s="98">
        <v>0</v>
      </c>
      <c r="BQ6172" s="98">
        <v>0</v>
      </c>
      <c r="BR6172" s="98">
        <v>0.251056</v>
      </c>
      <c r="BS6172" s="98">
        <v>0</v>
      </c>
      <c r="BT6172" s="98">
        <v>0</v>
      </c>
      <c r="BU6172" s="98">
        <v>0.17271900000000001</v>
      </c>
      <c r="BV6172" s="98">
        <v>4.9740000000000001E-3</v>
      </c>
      <c r="BW6172" s="98">
        <v>0</v>
      </c>
      <c r="BX6172" s="98">
        <v>0</v>
      </c>
      <c r="BY6172" s="98">
        <v>34</v>
      </c>
      <c r="BZ6172" s="98">
        <v>1697</v>
      </c>
      <c r="CA6172" s="98">
        <v>28</v>
      </c>
      <c r="CB6172" s="98">
        <v>25.3</v>
      </c>
      <c r="CC6172" s="98">
        <v>2324</v>
      </c>
      <c r="CD6172" s="169">
        <v>2</v>
      </c>
      <c r="CE6172" s="98">
        <v>71.709999999999994</v>
      </c>
      <c r="CF6172" s="98">
        <f t="shared" si="193"/>
        <v>22.395032999999998</v>
      </c>
      <c r="CG6172" s="98"/>
      <c r="CH6172" s="98"/>
      <c r="CI6172" s="98"/>
      <c r="CJ6172" s="98"/>
    </row>
    <row r="6173" spans="1:88">
      <c r="A6173" s="97">
        <v>6172</v>
      </c>
      <c r="B6173" s="98">
        <v>0</v>
      </c>
      <c r="C6173" s="165">
        <v>89</v>
      </c>
      <c r="D6173" s="98">
        <v>0.157303371</v>
      </c>
      <c r="E6173" s="98">
        <v>0</v>
      </c>
      <c r="F6173" s="98">
        <v>0</v>
      </c>
      <c r="G6173" s="98">
        <v>0</v>
      </c>
      <c r="H6173" s="98">
        <v>0</v>
      </c>
      <c r="I6173" s="98">
        <v>0</v>
      </c>
      <c r="J6173" s="98">
        <v>0</v>
      </c>
      <c r="K6173" s="98">
        <v>1</v>
      </c>
      <c r="L6173" s="98">
        <v>0</v>
      </c>
      <c r="M6173" s="98">
        <v>0</v>
      </c>
      <c r="N6173" s="98">
        <v>0</v>
      </c>
      <c r="O6173" s="98">
        <v>0</v>
      </c>
      <c r="P6173" s="98">
        <v>0</v>
      </c>
      <c r="Q6173" s="98">
        <v>0</v>
      </c>
      <c r="R6173" s="98">
        <v>1</v>
      </c>
      <c r="S6173" s="98">
        <v>0</v>
      </c>
      <c r="T6173" s="98">
        <v>0</v>
      </c>
      <c r="U6173" s="98">
        <v>0</v>
      </c>
      <c r="V6173" s="98">
        <v>0</v>
      </c>
      <c r="W6173" s="98">
        <v>0</v>
      </c>
      <c r="X6173" s="98">
        <v>0</v>
      </c>
      <c r="Y6173" s="98">
        <v>0</v>
      </c>
      <c r="Z6173" s="98">
        <v>0</v>
      </c>
      <c r="AA6173" s="98">
        <v>0</v>
      </c>
      <c r="AB6173" s="98">
        <v>0</v>
      </c>
      <c r="AC6173" s="98">
        <v>0</v>
      </c>
      <c r="AD6173" s="98">
        <v>0</v>
      </c>
      <c r="AE6173" s="98">
        <v>0</v>
      </c>
      <c r="AF6173" s="98">
        <v>0</v>
      </c>
      <c r="AG6173" s="98">
        <v>0</v>
      </c>
      <c r="AH6173" s="98">
        <v>0</v>
      </c>
      <c r="AI6173" s="98">
        <v>0</v>
      </c>
      <c r="AJ6173" s="98">
        <v>0</v>
      </c>
      <c r="AK6173" s="98">
        <v>0</v>
      </c>
      <c r="AL6173" s="98">
        <v>0</v>
      </c>
      <c r="AM6173" s="98">
        <v>0</v>
      </c>
      <c r="AN6173" s="98">
        <v>0</v>
      </c>
      <c r="AO6173" s="98">
        <v>0</v>
      </c>
      <c r="AP6173" s="98">
        <v>0</v>
      </c>
      <c r="AQ6173" s="98">
        <v>0</v>
      </c>
      <c r="AR6173" s="98">
        <v>0</v>
      </c>
      <c r="AS6173" s="98">
        <v>0</v>
      </c>
      <c r="AT6173" s="98">
        <v>0</v>
      </c>
      <c r="AU6173" s="98">
        <v>0</v>
      </c>
      <c r="AV6173" s="98">
        <v>0</v>
      </c>
      <c r="AW6173" s="98">
        <v>0</v>
      </c>
      <c r="AX6173" s="98">
        <v>0</v>
      </c>
      <c r="AY6173" s="98">
        <v>0</v>
      </c>
      <c r="AZ6173" s="98">
        <v>0</v>
      </c>
      <c r="BA6173" s="166">
        <v>2</v>
      </c>
      <c r="BB6173" s="167">
        <v>2</v>
      </c>
      <c r="BC6173" s="110">
        <v>12.94</v>
      </c>
      <c r="BD6173" s="305">
        <f t="shared" si="192"/>
        <v>25.88</v>
      </c>
      <c r="BE6173" s="168">
        <v>75</v>
      </c>
      <c r="BF6173" s="168">
        <v>2</v>
      </c>
      <c r="BG6173" s="98">
        <v>12.94</v>
      </c>
      <c r="BH6173" s="110">
        <v>25.88</v>
      </c>
      <c r="BI6173" s="98">
        <v>0</v>
      </c>
      <c r="BJ6173" s="98">
        <v>0</v>
      </c>
      <c r="BK6173" s="98">
        <v>0</v>
      </c>
      <c r="BL6173" s="167">
        <v>0</v>
      </c>
      <c r="BM6173" s="167">
        <v>0</v>
      </c>
      <c r="BN6173" s="98">
        <v>0.420788</v>
      </c>
      <c r="BO6173" s="98">
        <v>0</v>
      </c>
      <c r="BP6173" s="98">
        <v>0</v>
      </c>
      <c r="BQ6173" s="98">
        <v>0</v>
      </c>
      <c r="BR6173" s="98">
        <v>0.57921100000000003</v>
      </c>
      <c r="BS6173" s="98">
        <v>0</v>
      </c>
      <c r="BT6173" s="98">
        <v>0</v>
      </c>
      <c r="BU6173" s="98">
        <v>0</v>
      </c>
      <c r="BV6173" s="98">
        <v>0</v>
      </c>
      <c r="BW6173" s="98">
        <v>0</v>
      </c>
      <c r="BX6173" s="98">
        <v>0</v>
      </c>
      <c r="BY6173" s="98">
        <v>75</v>
      </c>
      <c r="BZ6173" s="98">
        <v>1696</v>
      </c>
      <c r="CA6173" s="98">
        <v>35</v>
      </c>
      <c r="CB6173" s="98">
        <v>2.2999999999999998</v>
      </c>
      <c r="CC6173" s="98">
        <v>2333</v>
      </c>
      <c r="CD6173" s="169">
        <v>2</v>
      </c>
      <c r="CE6173" s="98">
        <v>15.3</v>
      </c>
      <c r="CF6173" s="98">
        <f t="shared" si="193"/>
        <v>0</v>
      </c>
      <c r="CG6173" s="98"/>
      <c r="CH6173" s="98"/>
      <c r="CI6173" s="98"/>
      <c r="CJ6173" s="98"/>
    </row>
    <row r="6174" spans="1:88">
      <c r="A6174" s="97">
        <v>6173</v>
      </c>
      <c r="B6174" s="98">
        <v>1.6393439999999999</v>
      </c>
      <c r="C6174" s="165">
        <v>63</v>
      </c>
      <c r="D6174" s="98">
        <v>0.105263158</v>
      </c>
      <c r="E6174" s="98">
        <v>0</v>
      </c>
      <c r="F6174" s="98">
        <v>0</v>
      </c>
      <c r="G6174" s="98">
        <v>0</v>
      </c>
      <c r="H6174" s="98">
        <v>0</v>
      </c>
      <c r="I6174" s="98">
        <v>0</v>
      </c>
      <c r="J6174" s="98">
        <v>0</v>
      </c>
      <c r="K6174" s="98">
        <v>1</v>
      </c>
      <c r="L6174" s="98">
        <v>0</v>
      </c>
      <c r="M6174" s="98">
        <v>0</v>
      </c>
      <c r="N6174" s="98">
        <v>0</v>
      </c>
      <c r="O6174" s="98">
        <v>0</v>
      </c>
      <c r="P6174" s="98">
        <v>0</v>
      </c>
      <c r="Q6174" s="98">
        <v>1</v>
      </c>
      <c r="R6174" s="98">
        <v>0</v>
      </c>
      <c r="S6174" s="98">
        <v>0</v>
      </c>
      <c r="T6174" s="98">
        <v>0</v>
      </c>
      <c r="U6174" s="98">
        <v>0</v>
      </c>
      <c r="V6174" s="98">
        <v>0</v>
      </c>
      <c r="W6174" s="98">
        <v>0</v>
      </c>
      <c r="X6174" s="98">
        <v>0</v>
      </c>
      <c r="Y6174" s="98">
        <v>0</v>
      </c>
      <c r="Z6174" s="98">
        <v>0</v>
      </c>
      <c r="AA6174" s="98">
        <v>0</v>
      </c>
      <c r="AB6174" s="98">
        <v>0</v>
      </c>
      <c r="AC6174" s="98">
        <v>1</v>
      </c>
      <c r="AD6174" s="98">
        <v>0</v>
      </c>
      <c r="AE6174" s="98">
        <v>0</v>
      </c>
      <c r="AF6174" s="98">
        <v>1</v>
      </c>
      <c r="AG6174" s="98">
        <v>0</v>
      </c>
      <c r="AH6174" s="98">
        <v>0</v>
      </c>
      <c r="AI6174" s="98">
        <v>0</v>
      </c>
      <c r="AJ6174" s="98">
        <v>0</v>
      </c>
      <c r="AK6174" s="98">
        <v>0</v>
      </c>
      <c r="AL6174" s="98">
        <v>0</v>
      </c>
      <c r="AM6174" s="98">
        <v>0</v>
      </c>
      <c r="AN6174" s="98">
        <v>0</v>
      </c>
      <c r="AO6174" s="98">
        <v>0</v>
      </c>
      <c r="AP6174" s="98">
        <v>1</v>
      </c>
      <c r="AQ6174" s="98">
        <v>0</v>
      </c>
      <c r="AR6174" s="98">
        <v>0</v>
      </c>
      <c r="AS6174" s="98">
        <v>0</v>
      </c>
      <c r="AT6174" s="98">
        <v>0</v>
      </c>
      <c r="AU6174" s="98">
        <v>0</v>
      </c>
      <c r="AV6174" s="98">
        <v>0</v>
      </c>
      <c r="AW6174" s="98">
        <v>0</v>
      </c>
      <c r="AX6174" s="98">
        <v>0</v>
      </c>
      <c r="AY6174" s="98">
        <v>0.1162</v>
      </c>
      <c r="AZ6174" s="98">
        <v>1</v>
      </c>
      <c r="BA6174" s="166">
        <v>8</v>
      </c>
      <c r="BB6174" s="167">
        <v>8</v>
      </c>
      <c r="BC6174" s="110">
        <v>7.6037499999999998</v>
      </c>
      <c r="BD6174" s="305">
        <f t="shared" si="192"/>
        <v>60.83</v>
      </c>
      <c r="BE6174" s="168">
        <v>0</v>
      </c>
      <c r="BF6174" s="168">
        <v>1</v>
      </c>
      <c r="BG6174" s="98">
        <v>60.83</v>
      </c>
      <c r="BH6174" s="110">
        <v>60.83</v>
      </c>
      <c r="BI6174" s="98">
        <v>8.2196000000000005E-2</v>
      </c>
      <c r="BJ6174" s="98">
        <v>0.11195099999999999</v>
      </c>
      <c r="BK6174" s="98">
        <v>0.159132</v>
      </c>
      <c r="BL6174" s="167">
        <v>0</v>
      </c>
      <c r="BM6174" s="167">
        <v>0</v>
      </c>
      <c r="BN6174" s="98">
        <v>0</v>
      </c>
      <c r="BO6174" s="98">
        <v>0</v>
      </c>
      <c r="BP6174" s="98">
        <v>0</v>
      </c>
      <c r="BQ6174" s="98">
        <v>0</v>
      </c>
      <c r="BR6174" s="98">
        <v>0.64671999999999996</v>
      </c>
      <c r="BS6174" s="98">
        <v>0</v>
      </c>
      <c r="BT6174" s="98">
        <v>0</v>
      </c>
      <c r="BU6174" s="98">
        <v>0</v>
      </c>
      <c r="BV6174" s="98">
        <v>0</v>
      </c>
      <c r="BW6174" s="98">
        <v>0</v>
      </c>
      <c r="BX6174" s="98">
        <v>0</v>
      </c>
      <c r="BY6174" s="98">
        <v>0</v>
      </c>
      <c r="BZ6174" s="98">
        <v>1695</v>
      </c>
      <c r="CA6174" s="98">
        <v>33.773334279863697</v>
      </c>
      <c r="CB6174" s="98">
        <v>3.45</v>
      </c>
      <c r="CC6174" s="98">
        <v>2334</v>
      </c>
      <c r="CD6174" s="169">
        <v>2</v>
      </c>
      <c r="CE6174" s="98">
        <v>67.56</v>
      </c>
      <c r="CF6174" s="98">
        <f t="shared" si="193"/>
        <v>7.8504719999999999</v>
      </c>
      <c r="CG6174" s="98"/>
      <c r="CH6174" s="98"/>
      <c r="CI6174" s="98"/>
      <c r="CJ6174" s="98"/>
    </row>
    <row r="6175" spans="1:88">
      <c r="A6175" s="97">
        <v>6174</v>
      </c>
      <c r="B6175" s="98">
        <v>0</v>
      </c>
      <c r="C6175" s="165">
        <v>27</v>
      </c>
      <c r="D6175" s="98">
        <v>0</v>
      </c>
      <c r="E6175" s="98">
        <v>0</v>
      </c>
      <c r="F6175" s="98">
        <v>0</v>
      </c>
      <c r="G6175" s="98">
        <v>0</v>
      </c>
      <c r="H6175" s="98">
        <v>0</v>
      </c>
      <c r="I6175" s="98">
        <v>0</v>
      </c>
      <c r="J6175" s="98">
        <v>0</v>
      </c>
      <c r="K6175" s="98">
        <v>1</v>
      </c>
      <c r="L6175" s="98">
        <v>0</v>
      </c>
      <c r="M6175" s="98">
        <v>0</v>
      </c>
      <c r="N6175" s="98">
        <v>0</v>
      </c>
      <c r="O6175" s="98">
        <v>0</v>
      </c>
      <c r="P6175" s="98">
        <v>0</v>
      </c>
      <c r="Q6175" s="98">
        <v>0.5</v>
      </c>
      <c r="R6175" s="98">
        <v>0.25</v>
      </c>
      <c r="S6175" s="98">
        <v>0.25</v>
      </c>
      <c r="T6175" s="98">
        <v>0</v>
      </c>
      <c r="U6175" s="98">
        <v>0</v>
      </c>
      <c r="V6175" s="98">
        <v>0</v>
      </c>
      <c r="W6175" s="98">
        <v>0</v>
      </c>
      <c r="X6175" s="98">
        <v>0</v>
      </c>
      <c r="Y6175" s="98">
        <v>0</v>
      </c>
      <c r="Z6175" s="98">
        <v>0</v>
      </c>
      <c r="AA6175" s="98">
        <v>0</v>
      </c>
      <c r="AB6175" s="98">
        <v>0</v>
      </c>
      <c r="AC6175" s="98">
        <v>0</v>
      </c>
      <c r="AD6175" s="98">
        <v>0</v>
      </c>
      <c r="AE6175" s="98">
        <v>0</v>
      </c>
      <c r="AF6175" s="98">
        <v>0</v>
      </c>
      <c r="AG6175" s="98">
        <v>0</v>
      </c>
      <c r="AH6175" s="98">
        <v>0</v>
      </c>
      <c r="AI6175" s="98">
        <v>0</v>
      </c>
      <c r="AJ6175" s="98">
        <v>0</v>
      </c>
      <c r="AK6175" s="98">
        <v>0</v>
      </c>
      <c r="AL6175" s="98">
        <v>0</v>
      </c>
      <c r="AM6175" s="98">
        <v>0</v>
      </c>
      <c r="AN6175" s="98">
        <v>0</v>
      </c>
      <c r="AO6175" s="98">
        <v>0</v>
      </c>
      <c r="AP6175" s="98">
        <v>0</v>
      </c>
      <c r="AQ6175" s="98">
        <v>0</v>
      </c>
      <c r="AR6175" s="98">
        <v>0</v>
      </c>
      <c r="AS6175" s="98">
        <v>0</v>
      </c>
      <c r="AT6175" s="98">
        <v>0</v>
      </c>
      <c r="AU6175" s="98">
        <v>0</v>
      </c>
      <c r="AV6175" s="98">
        <v>0</v>
      </c>
      <c r="AW6175" s="98">
        <v>0</v>
      </c>
      <c r="AX6175" s="98">
        <v>0</v>
      </c>
      <c r="AY6175" s="98">
        <v>0</v>
      </c>
      <c r="AZ6175" s="98">
        <v>0</v>
      </c>
      <c r="BA6175" s="166">
        <v>15</v>
      </c>
      <c r="BB6175" s="167">
        <v>16</v>
      </c>
      <c r="BC6175" s="110">
        <v>6.9387499999999998</v>
      </c>
      <c r="BD6175" s="305">
        <f t="shared" si="192"/>
        <v>111.02</v>
      </c>
      <c r="BE6175" s="168">
        <v>75</v>
      </c>
      <c r="BF6175" s="168">
        <v>4</v>
      </c>
      <c r="BG6175" s="98">
        <v>27.754999999999999</v>
      </c>
      <c r="BH6175" s="110">
        <v>111.02</v>
      </c>
      <c r="BI6175" s="98">
        <v>0.13140499999999999</v>
      </c>
      <c r="BJ6175" s="98">
        <v>0.109851</v>
      </c>
      <c r="BK6175" s="98">
        <v>0.112361</v>
      </c>
      <c r="BL6175" s="167">
        <v>0</v>
      </c>
      <c r="BM6175" s="167">
        <v>0</v>
      </c>
      <c r="BN6175" s="98">
        <v>0.28298099999999998</v>
      </c>
      <c r="BO6175" s="98">
        <v>0</v>
      </c>
      <c r="BP6175" s="98">
        <v>0</v>
      </c>
      <c r="BQ6175" s="98">
        <v>0</v>
      </c>
      <c r="BR6175" s="98">
        <v>0.11244800000000001</v>
      </c>
      <c r="BS6175" s="98">
        <v>0</v>
      </c>
      <c r="BT6175" s="98">
        <v>8.3101999999999995E-2</v>
      </c>
      <c r="BU6175" s="98">
        <v>3.8954000000000003E-2</v>
      </c>
      <c r="BV6175" s="98">
        <v>0</v>
      </c>
      <c r="BW6175" s="98">
        <v>3.8954000000000003E-2</v>
      </c>
      <c r="BX6175" s="98">
        <v>8.9940999999999993E-2</v>
      </c>
      <c r="BY6175" s="98">
        <v>75</v>
      </c>
      <c r="BZ6175" s="98">
        <v>1695</v>
      </c>
      <c r="CA6175" s="98">
        <v>44</v>
      </c>
      <c r="CB6175" s="98">
        <v>5.75</v>
      </c>
      <c r="CC6175" s="98">
        <v>2339</v>
      </c>
      <c r="CD6175" s="169">
        <v>2</v>
      </c>
      <c r="CE6175" s="98">
        <v>165.43</v>
      </c>
      <c r="CF6175" s="98">
        <f t="shared" si="193"/>
        <v>0</v>
      </c>
      <c r="CG6175" s="98"/>
      <c r="CH6175" s="98"/>
      <c r="CI6175" s="98"/>
      <c r="CJ6175" s="98"/>
    </row>
    <row r="6176" spans="1:88">
      <c r="A6176" s="97">
        <v>6175</v>
      </c>
      <c r="B6176" s="98">
        <v>11.111110999999999</v>
      </c>
      <c r="C6176" s="165">
        <v>67</v>
      </c>
      <c r="D6176" s="98">
        <v>0.149253731</v>
      </c>
      <c r="E6176" s="98">
        <v>1.4925373E-2</v>
      </c>
      <c r="F6176" s="98">
        <v>0</v>
      </c>
      <c r="G6176" s="98">
        <v>1</v>
      </c>
      <c r="H6176" s="98">
        <v>0</v>
      </c>
      <c r="I6176" s="98">
        <v>0</v>
      </c>
      <c r="J6176" s="98">
        <v>0</v>
      </c>
      <c r="K6176" s="98">
        <v>0</v>
      </c>
      <c r="L6176" s="98">
        <v>0</v>
      </c>
      <c r="M6176" s="98">
        <v>0</v>
      </c>
      <c r="N6176" s="98">
        <v>0</v>
      </c>
      <c r="O6176" s="98">
        <v>0</v>
      </c>
      <c r="P6176" s="98">
        <v>0</v>
      </c>
      <c r="Q6176" s="98">
        <v>1</v>
      </c>
      <c r="R6176" s="98">
        <v>0</v>
      </c>
      <c r="S6176" s="98">
        <v>0</v>
      </c>
      <c r="T6176" s="98">
        <v>0</v>
      </c>
      <c r="U6176" s="98">
        <v>0</v>
      </c>
      <c r="V6176" s="98">
        <v>0</v>
      </c>
      <c r="W6176" s="98">
        <v>0</v>
      </c>
      <c r="X6176" s="98">
        <v>0</v>
      </c>
      <c r="Y6176" s="98">
        <v>0</v>
      </c>
      <c r="Z6176" s="98">
        <v>1</v>
      </c>
      <c r="AA6176" s="98">
        <v>0</v>
      </c>
      <c r="AB6176" s="98">
        <v>0</v>
      </c>
      <c r="AC6176" s="98">
        <v>0</v>
      </c>
      <c r="AD6176" s="98">
        <v>0</v>
      </c>
      <c r="AE6176" s="98">
        <v>0</v>
      </c>
      <c r="AF6176" s="98">
        <v>0</v>
      </c>
      <c r="AG6176" s="98">
        <v>0</v>
      </c>
      <c r="AH6176" s="98">
        <v>0</v>
      </c>
      <c r="AI6176" s="98">
        <v>1</v>
      </c>
      <c r="AJ6176" s="98">
        <v>0</v>
      </c>
      <c r="AK6176" s="98">
        <v>0</v>
      </c>
      <c r="AL6176" s="98">
        <v>0</v>
      </c>
      <c r="AM6176" s="98">
        <v>0</v>
      </c>
      <c r="AN6176" s="98">
        <v>0</v>
      </c>
      <c r="AO6176" s="98">
        <v>0</v>
      </c>
      <c r="AP6176" s="98">
        <v>1</v>
      </c>
      <c r="AQ6176" s="98">
        <v>0</v>
      </c>
      <c r="AR6176" s="98">
        <v>0</v>
      </c>
      <c r="AS6176" s="98">
        <v>0</v>
      </c>
      <c r="AT6176" s="98">
        <v>0</v>
      </c>
      <c r="AU6176" s="98">
        <v>0</v>
      </c>
      <c r="AV6176" s="98">
        <v>0</v>
      </c>
      <c r="AW6176" s="98">
        <v>0</v>
      </c>
      <c r="AX6176" s="98">
        <v>0</v>
      </c>
      <c r="AY6176" s="98">
        <v>0.60740000000000005</v>
      </c>
      <c r="AZ6176" s="98">
        <v>1</v>
      </c>
      <c r="BA6176" s="166">
        <v>3</v>
      </c>
      <c r="BB6176" s="167">
        <v>3</v>
      </c>
      <c r="BC6176" s="110">
        <v>3.0133329999999998</v>
      </c>
      <c r="BD6176" s="305">
        <f t="shared" si="192"/>
        <v>9.0399989999999999</v>
      </c>
      <c r="BE6176" s="168">
        <v>0</v>
      </c>
      <c r="BF6176" s="168">
        <v>1</v>
      </c>
      <c r="BG6176" s="98">
        <v>9.0399999999999991</v>
      </c>
      <c r="BH6176" s="110">
        <v>9.0399999999999991</v>
      </c>
      <c r="BI6176" s="98">
        <v>0</v>
      </c>
      <c r="BJ6176" s="98">
        <v>0.39269900000000002</v>
      </c>
      <c r="BK6176" s="98">
        <v>0</v>
      </c>
      <c r="BL6176" s="167">
        <v>0</v>
      </c>
      <c r="BM6176" s="167">
        <v>0</v>
      </c>
      <c r="BN6176" s="98">
        <v>0</v>
      </c>
      <c r="BO6176" s="98">
        <v>0</v>
      </c>
      <c r="BP6176" s="98">
        <v>0</v>
      </c>
      <c r="BQ6176" s="98">
        <v>0</v>
      </c>
      <c r="BR6176" s="98">
        <v>0.60729999999999995</v>
      </c>
      <c r="BS6176" s="98">
        <v>0</v>
      </c>
      <c r="BT6176" s="98">
        <v>0</v>
      </c>
      <c r="BU6176" s="98">
        <v>0</v>
      </c>
      <c r="BV6176" s="98">
        <v>0</v>
      </c>
      <c r="BW6176" s="98">
        <v>0</v>
      </c>
      <c r="BX6176" s="98">
        <v>0</v>
      </c>
      <c r="BY6176" s="98">
        <v>0</v>
      </c>
      <c r="BZ6176" s="98">
        <v>673</v>
      </c>
      <c r="CA6176" s="98">
        <v>33</v>
      </c>
      <c r="CB6176" s="98">
        <v>4.5999999999999996</v>
      </c>
      <c r="CC6176" s="98">
        <v>2347</v>
      </c>
      <c r="CD6176" s="169">
        <v>2</v>
      </c>
      <c r="CE6176" s="98">
        <v>120.93</v>
      </c>
      <c r="CF6176" s="98">
        <f t="shared" si="193"/>
        <v>73.452882000000017</v>
      </c>
      <c r="CG6176" s="98"/>
      <c r="CH6176" s="98"/>
      <c r="CI6176" s="98"/>
      <c r="CJ6176" s="98"/>
    </row>
    <row r="6177" spans="1:88">
      <c r="A6177" s="97">
        <v>6176</v>
      </c>
      <c r="B6177" s="98">
        <v>0</v>
      </c>
      <c r="C6177" s="165">
        <v>54</v>
      </c>
      <c r="D6177" s="98">
        <v>0</v>
      </c>
      <c r="E6177" s="98">
        <v>0</v>
      </c>
      <c r="F6177" s="98">
        <v>0</v>
      </c>
      <c r="G6177" s="98">
        <v>0</v>
      </c>
      <c r="H6177" s="98">
        <v>0</v>
      </c>
      <c r="I6177" s="98">
        <v>0</v>
      </c>
      <c r="J6177" s="98">
        <v>0</v>
      </c>
      <c r="K6177" s="98">
        <v>1</v>
      </c>
      <c r="L6177" s="98">
        <v>0</v>
      </c>
      <c r="M6177" s="98">
        <v>0</v>
      </c>
      <c r="N6177" s="98">
        <v>0</v>
      </c>
      <c r="O6177" s="98">
        <v>0</v>
      </c>
      <c r="P6177" s="98">
        <v>0</v>
      </c>
      <c r="Q6177" s="98">
        <v>0</v>
      </c>
      <c r="R6177" s="98">
        <v>1</v>
      </c>
      <c r="S6177" s="98">
        <v>0</v>
      </c>
      <c r="T6177" s="98">
        <v>0</v>
      </c>
      <c r="U6177" s="98">
        <v>0</v>
      </c>
      <c r="V6177" s="98">
        <v>0</v>
      </c>
      <c r="W6177" s="98">
        <v>0</v>
      </c>
      <c r="X6177" s="98">
        <v>0</v>
      </c>
      <c r="Y6177" s="98">
        <v>0</v>
      </c>
      <c r="Z6177" s="98">
        <v>0</v>
      </c>
      <c r="AA6177" s="98">
        <v>0</v>
      </c>
      <c r="AB6177" s="98">
        <v>0</v>
      </c>
      <c r="AC6177" s="98">
        <v>0</v>
      </c>
      <c r="AD6177" s="98">
        <v>0</v>
      </c>
      <c r="AE6177" s="98">
        <v>0</v>
      </c>
      <c r="AF6177" s="98">
        <v>0</v>
      </c>
      <c r="AG6177" s="98">
        <v>0</v>
      </c>
      <c r="AH6177" s="98">
        <v>0</v>
      </c>
      <c r="AI6177" s="98">
        <v>0</v>
      </c>
      <c r="AJ6177" s="98">
        <v>0</v>
      </c>
      <c r="AK6177" s="98">
        <v>0</v>
      </c>
      <c r="AL6177" s="98">
        <v>0</v>
      </c>
      <c r="AM6177" s="98">
        <v>0</v>
      </c>
      <c r="AN6177" s="98">
        <v>0</v>
      </c>
      <c r="AO6177" s="98">
        <v>0</v>
      </c>
      <c r="AP6177" s="98">
        <v>0</v>
      </c>
      <c r="AQ6177" s="98">
        <v>0</v>
      </c>
      <c r="AR6177" s="98">
        <v>0</v>
      </c>
      <c r="AS6177" s="98">
        <v>0</v>
      </c>
      <c r="AT6177" s="98">
        <v>0</v>
      </c>
      <c r="AU6177" s="98">
        <v>0</v>
      </c>
      <c r="AV6177" s="98">
        <v>0</v>
      </c>
      <c r="AW6177" s="98">
        <v>0</v>
      </c>
      <c r="AX6177" s="98">
        <v>0</v>
      </c>
      <c r="AY6177" s="98">
        <v>0.27129999999999999</v>
      </c>
      <c r="AZ6177" s="98">
        <v>1</v>
      </c>
      <c r="BA6177" s="166">
        <v>7</v>
      </c>
      <c r="BB6177" s="167">
        <v>7</v>
      </c>
      <c r="BC6177" s="110">
        <v>6.98</v>
      </c>
      <c r="BD6177" s="305">
        <f t="shared" si="192"/>
        <v>48.86</v>
      </c>
      <c r="BE6177" s="168">
        <v>0</v>
      </c>
      <c r="BF6177" s="168">
        <v>1</v>
      </c>
      <c r="BG6177" s="98">
        <v>48.86</v>
      </c>
      <c r="BH6177" s="110">
        <v>48.86</v>
      </c>
      <c r="BI6177" s="98">
        <v>0.44585799999999998</v>
      </c>
      <c r="BJ6177" s="98">
        <v>0</v>
      </c>
      <c r="BK6177" s="98">
        <v>0</v>
      </c>
      <c r="BL6177" s="167">
        <v>0</v>
      </c>
      <c r="BM6177" s="167">
        <v>0</v>
      </c>
      <c r="BN6177" s="98">
        <v>0</v>
      </c>
      <c r="BO6177" s="98">
        <v>0</v>
      </c>
      <c r="BP6177" s="98">
        <v>0</v>
      </c>
      <c r="BQ6177" s="98">
        <v>0</v>
      </c>
      <c r="BR6177" s="98">
        <v>0</v>
      </c>
      <c r="BS6177" s="98">
        <v>0</v>
      </c>
      <c r="BT6177" s="98">
        <v>0</v>
      </c>
      <c r="BU6177" s="98">
        <v>8.2999000000000003E-2</v>
      </c>
      <c r="BV6177" s="98">
        <v>0</v>
      </c>
      <c r="BW6177" s="98">
        <v>0</v>
      </c>
      <c r="BX6177" s="98">
        <v>0.47114200000000001</v>
      </c>
      <c r="BY6177" s="98">
        <v>0</v>
      </c>
      <c r="BZ6177" s="98">
        <v>1693</v>
      </c>
      <c r="CA6177" s="98">
        <v>28</v>
      </c>
      <c r="CB6177" s="98">
        <v>2.2999999999999998</v>
      </c>
      <c r="CC6177" s="98">
        <v>2353</v>
      </c>
      <c r="CD6177" s="169">
        <v>2</v>
      </c>
      <c r="CE6177" s="98">
        <v>91.83</v>
      </c>
      <c r="CF6177" s="98">
        <f t="shared" si="193"/>
        <v>24.913478999999999</v>
      </c>
      <c r="CG6177" s="98"/>
      <c r="CH6177" s="98"/>
      <c r="CI6177" s="98"/>
      <c r="CJ6177" s="98"/>
    </row>
    <row r="6178" spans="1:88">
      <c r="A6178" s="97">
        <v>6177</v>
      </c>
      <c r="B6178" s="98">
        <v>0</v>
      </c>
      <c r="C6178" s="165">
        <v>0</v>
      </c>
      <c r="D6178" s="98">
        <v>0</v>
      </c>
      <c r="E6178" s="98">
        <v>0</v>
      </c>
      <c r="F6178" s="98">
        <v>0</v>
      </c>
      <c r="G6178" s="98">
        <v>0</v>
      </c>
      <c r="H6178" s="98">
        <v>0</v>
      </c>
      <c r="I6178" s="98">
        <v>0</v>
      </c>
      <c r="J6178" s="98">
        <v>0</v>
      </c>
      <c r="K6178" s="98">
        <v>1</v>
      </c>
      <c r="L6178" s="98">
        <v>0</v>
      </c>
      <c r="M6178" s="98">
        <v>0</v>
      </c>
      <c r="N6178" s="98">
        <v>0</v>
      </c>
      <c r="O6178" s="98">
        <v>0</v>
      </c>
      <c r="P6178" s="98">
        <v>0</v>
      </c>
      <c r="Q6178" s="98">
        <v>0</v>
      </c>
      <c r="R6178" s="98">
        <v>1</v>
      </c>
      <c r="S6178" s="98">
        <v>0</v>
      </c>
      <c r="T6178" s="98">
        <v>0</v>
      </c>
      <c r="U6178" s="98">
        <v>0</v>
      </c>
      <c r="V6178" s="98">
        <v>0</v>
      </c>
      <c r="W6178" s="98">
        <v>0</v>
      </c>
      <c r="X6178" s="98">
        <v>0</v>
      </c>
      <c r="Y6178" s="98">
        <v>0</v>
      </c>
      <c r="Z6178" s="98">
        <v>0</v>
      </c>
      <c r="AA6178" s="98">
        <v>0</v>
      </c>
      <c r="AB6178" s="98">
        <v>0</v>
      </c>
      <c r="AC6178" s="98">
        <v>0</v>
      </c>
      <c r="AD6178" s="98">
        <v>0</v>
      </c>
      <c r="AE6178" s="98">
        <v>0</v>
      </c>
      <c r="AF6178" s="98">
        <v>0</v>
      </c>
      <c r="AG6178" s="98">
        <v>0</v>
      </c>
      <c r="AH6178" s="98">
        <v>0</v>
      </c>
      <c r="AI6178" s="98">
        <v>0</v>
      </c>
      <c r="AJ6178" s="98">
        <v>0</v>
      </c>
      <c r="AK6178" s="98">
        <v>0</v>
      </c>
      <c r="AL6178" s="98">
        <v>0</v>
      </c>
      <c r="AM6178" s="98">
        <v>0</v>
      </c>
      <c r="AN6178" s="98">
        <v>0</v>
      </c>
      <c r="AO6178" s="98">
        <v>0</v>
      </c>
      <c r="AP6178" s="98">
        <v>0</v>
      </c>
      <c r="AQ6178" s="98">
        <v>0</v>
      </c>
      <c r="AR6178" s="98">
        <v>0</v>
      </c>
      <c r="AS6178" s="98">
        <v>0</v>
      </c>
      <c r="AT6178" s="98">
        <v>0</v>
      </c>
      <c r="AU6178" s="98">
        <v>0</v>
      </c>
      <c r="AV6178" s="98">
        <v>0</v>
      </c>
      <c r="AW6178" s="98">
        <v>0</v>
      </c>
      <c r="AX6178" s="98">
        <v>0</v>
      </c>
      <c r="AY6178" s="98">
        <v>0</v>
      </c>
      <c r="AZ6178" s="98">
        <v>0</v>
      </c>
      <c r="BA6178" s="166">
        <v>3</v>
      </c>
      <c r="BB6178" s="167">
        <v>4</v>
      </c>
      <c r="BC6178" s="110">
        <v>9.0150000000000006</v>
      </c>
      <c r="BD6178" s="305">
        <f t="shared" si="192"/>
        <v>36.06</v>
      </c>
      <c r="BE6178" s="168">
        <v>0</v>
      </c>
      <c r="BF6178" s="168">
        <v>1</v>
      </c>
      <c r="BG6178" s="98">
        <v>36.06</v>
      </c>
      <c r="BH6178" s="110">
        <v>36.06</v>
      </c>
      <c r="BI6178" s="98">
        <v>0</v>
      </c>
      <c r="BJ6178" s="98">
        <v>0</v>
      </c>
      <c r="BK6178" s="98">
        <v>9.9556000000000006E-2</v>
      </c>
      <c r="BL6178" s="167">
        <v>0</v>
      </c>
      <c r="BM6178" s="167">
        <v>0</v>
      </c>
      <c r="BN6178" s="98">
        <v>0</v>
      </c>
      <c r="BO6178" s="98">
        <v>0</v>
      </c>
      <c r="BP6178" s="98">
        <v>0.179977</v>
      </c>
      <c r="BQ6178" s="98">
        <v>0</v>
      </c>
      <c r="BR6178" s="98">
        <v>0.72046500000000002</v>
      </c>
      <c r="BS6178" s="98">
        <v>0</v>
      </c>
      <c r="BT6178" s="98">
        <v>0</v>
      </c>
      <c r="BU6178" s="98">
        <v>0</v>
      </c>
      <c r="BV6178" s="98">
        <v>0</v>
      </c>
      <c r="BW6178" s="98">
        <v>0</v>
      </c>
      <c r="BX6178" s="98">
        <v>0</v>
      </c>
      <c r="BY6178" s="98">
        <v>0</v>
      </c>
      <c r="BZ6178" s="98">
        <v>1692</v>
      </c>
      <c r="CA6178" s="98">
        <v>29</v>
      </c>
      <c r="CB6178" s="98">
        <v>2.2999999999999998</v>
      </c>
      <c r="CC6178" s="98">
        <v>2361</v>
      </c>
      <c r="CD6178" s="169">
        <v>2</v>
      </c>
      <c r="CE6178" s="98">
        <v>35.57</v>
      </c>
      <c r="CF6178" s="98">
        <f t="shared" si="193"/>
        <v>0</v>
      </c>
      <c r="CG6178" s="98"/>
      <c r="CH6178" s="98"/>
      <c r="CI6178" s="98"/>
      <c r="CJ6178" s="98"/>
    </row>
    <row r="6179" spans="1:88">
      <c r="A6179" s="97">
        <v>6178</v>
      </c>
      <c r="B6179" s="98">
        <v>2.0224709999999999</v>
      </c>
      <c r="C6179" s="165">
        <v>41</v>
      </c>
      <c r="D6179" s="98">
        <v>0</v>
      </c>
      <c r="E6179" s="98">
        <v>0</v>
      </c>
      <c r="F6179" s="98">
        <v>0</v>
      </c>
      <c r="G6179" s="98">
        <v>1</v>
      </c>
      <c r="H6179" s="98">
        <v>0</v>
      </c>
      <c r="I6179" s="98">
        <v>0</v>
      </c>
      <c r="J6179" s="98">
        <v>0</v>
      </c>
      <c r="K6179" s="98">
        <v>0</v>
      </c>
      <c r="L6179" s="98">
        <v>0</v>
      </c>
      <c r="M6179" s="98">
        <v>0</v>
      </c>
      <c r="N6179" s="98">
        <v>0</v>
      </c>
      <c r="O6179" s="98">
        <v>0</v>
      </c>
      <c r="P6179" s="98">
        <v>0</v>
      </c>
      <c r="Q6179" s="98">
        <v>1</v>
      </c>
      <c r="R6179" s="98">
        <v>0</v>
      </c>
      <c r="S6179" s="98">
        <v>0</v>
      </c>
      <c r="T6179" s="98">
        <v>0</v>
      </c>
      <c r="U6179" s="98">
        <v>0</v>
      </c>
      <c r="V6179" s="98">
        <v>0</v>
      </c>
      <c r="W6179" s="98">
        <v>0</v>
      </c>
      <c r="X6179" s="98">
        <v>0</v>
      </c>
      <c r="Y6179" s="98">
        <v>0</v>
      </c>
      <c r="Z6179" s="98">
        <v>0</v>
      </c>
      <c r="AA6179" s="98">
        <v>0</v>
      </c>
      <c r="AB6179" s="98">
        <v>0</v>
      </c>
      <c r="AC6179" s="98">
        <v>1</v>
      </c>
      <c r="AD6179" s="98">
        <v>0</v>
      </c>
      <c r="AE6179" s="98">
        <v>0</v>
      </c>
      <c r="AF6179" s="98">
        <v>1</v>
      </c>
      <c r="AG6179" s="98">
        <v>0</v>
      </c>
      <c r="AH6179" s="98">
        <v>0</v>
      </c>
      <c r="AI6179" s="98">
        <v>0</v>
      </c>
      <c r="AJ6179" s="98">
        <v>0</v>
      </c>
      <c r="AK6179" s="98">
        <v>0</v>
      </c>
      <c r="AL6179" s="98">
        <v>0</v>
      </c>
      <c r="AM6179" s="98">
        <v>0</v>
      </c>
      <c r="AN6179" s="98">
        <v>0</v>
      </c>
      <c r="AO6179" s="98">
        <v>0</v>
      </c>
      <c r="AP6179" s="98">
        <v>1</v>
      </c>
      <c r="AQ6179" s="98">
        <v>0</v>
      </c>
      <c r="AR6179" s="98">
        <v>0</v>
      </c>
      <c r="AS6179" s="98">
        <v>0</v>
      </c>
      <c r="AT6179" s="98">
        <v>0</v>
      </c>
      <c r="AU6179" s="98">
        <v>0</v>
      </c>
      <c r="AV6179" s="98">
        <v>0</v>
      </c>
      <c r="AW6179" s="98">
        <v>0</v>
      </c>
      <c r="AX6179" s="98">
        <v>0</v>
      </c>
      <c r="AY6179" s="98">
        <v>9.0700000000000003E-2</v>
      </c>
      <c r="AZ6179" s="98">
        <v>0.33333333300000001</v>
      </c>
      <c r="BA6179" s="166">
        <v>12</v>
      </c>
      <c r="BB6179" s="167">
        <v>12</v>
      </c>
      <c r="BC6179" s="110">
        <v>6.6816659999999999</v>
      </c>
      <c r="BD6179" s="305">
        <f t="shared" si="192"/>
        <v>80.179991999999999</v>
      </c>
      <c r="BE6179" s="168">
        <v>2</v>
      </c>
      <c r="BF6179" s="168">
        <v>3</v>
      </c>
      <c r="BG6179" s="98">
        <v>26.726600000000001</v>
      </c>
      <c r="BH6179" s="110">
        <v>80.180000000000007</v>
      </c>
      <c r="BI6179" s="98">
        <v>0.31744899999999998</v>
      </c>
      <c r="BJ6179" s="98">
        <v>0.20502400000000001</v>
      </c>
      <c r="BK6179" s="98">
        <v>0</v>
      </c>
      <c r="BL6179" s="167">
        <v>0</v>
      </c>
      <c r="BM6179" s="167">
        <v>0</v>
      </c>
      <c r="BN6179" s="98">
        <v>0.11265</v>
      </c>
      <c r="BO6179" s="98">
        <v>0</v>
      </c>
      <c r="BP6179" s="98">
        <v>0.143066</v>
      </c>
      <c r="BQ6179" s="98">
        <v>0</v>
      </c>
      <c r="BR6179" s="98">
        <v>0.14982500000000001</v>
      </c>
      <c r="BS6179" s="98">
        <v>0</v>
      </c>
      <c r="BT6179" s="98">
        <v>0</v>
      </c>
      <c r="BU6179" s="98">
        <v>0</v>
      </c>
      <c r="BV6179" s="98">
        <v>7.1983000000000005E-2</v>
      </c>
      <c r="BW6179" s="98">
        <v>0</v>
      </c>
      <c r="BX6179" s="98">
        <v>0</v>
      </c>
      <c r="BY6179" s="98">
        <v>2</v>
      </c>
      <c r="BZ6179" s="98">
        <v>1691</v>
      </c>
      <c r="CA6179" s="98">
        <v>32</v>
      </c>
      <c r="CB6179" s="98">
        <v>2.2999999999999998</v>
      </c>
      <c r="CC6179" s="98">
        <v>2368</v>
      </c>
      <c r="CD6179" s="169">
        <v>2</v>
      </c>
      <c r="CE6179" s="98">
        <v>25.97</v>
      </c>
      <c r="CF6179" s="98">
        <f t="shared" si="193"/>
        <v>2.3554789999999999</v>
      </c>
      <c r="CG6179" s="98"/>
      <c r="CH6179" s="98"/>
      <c r="CI6179" s="98"/>
      <c r="CJ6179" s="98"/>
    </row>
    <row r="6180" spans="1:88">
      <c r="A6180" s="97">
        <v>6179</v>
      </c>
      <c r="B6180" s="98">
        <v>0</v>
      </c>
      <c r="C6180" s="165">
        <v>0</v>
      </c>
      <c r="D6180" s="98">
        <v>0</v>
      </c>
      <c r="E6180" s="98">
        <v>0</v>
      </c>
      <c r="F6180" s="98">
        <v>0</v>
      </c>
      <c r="G6180" s="98">
        <v>1</v>
      </c>
      <c r="H6180" s="98">
        <v>0</v>
      </c>
      <c r="I6180" s="98">
        <v>0</v>
      </c>
      <c r="J6180" s="98">
        <v>0</v>
      </c>
      <c r="K6180" s="98">
        <v>0</v>
      </c>
      <c r="L6180" s="98">
        <v>0</v>
      </c>
      <c r="M6180" s="98">
        <v>0</v>
      </c>
      <c r="N6180" s="98">
        <v>0</v>
      </c>
      <c r="O6180" s="98">
        <v>0</v>
      </c>
      <c r="P6180" s="98">
        <v>0</v>
      </c>
      <c r="Q6180" s="98">
        <v>1</v>
      </c>
      <c r="R6180" s="98">
        <v>0</v>
      </c>
      <c r="S6180" s="98">
        <v>0</v>
      </c>
      <c r="T6180" s="98">
        <v>0</v>
      </c>
      <c r="U6180" s="98">
        <v>0</v>
      </c>
      <c r="V6180" s="98">
        <v>0</v>
      </c>
      <c r="W6180" s="98">
        <v>0</v>
      </c>
      <c r="X6180" s="98">
        <v>0</v>
      </c>
      <c r="Y6180" s="98">
        <v>0</v>
      </c>
      <c r="Z6180" s="98">
        <v>0</v>
      </c>
      <c r="AA6180" s="98">
        <v>0</v>
      </c>
      <c r="AB6180" s="98">
        <v>0</v>
      </c>
      <c r="AC6180" s="98">
        <v>0</v>
      </c>
      <c r="AD6180" s="98">
        <v>0</v>
      </c>
      <c r="AE6180" s="98">
        <v>0</v>
      </c>
      <c r="AF6180" s="98">
        <v>0</v>
      </c>
      <c r="AG6180" s="98">
        <v>0</v>
      </c>
      <c r="AH6180" s="98">
        <v>0</v>
      </c>
      <c r="AI6180" s="98">
        <v>0</v>
      </c>
      <c r="AJ6180" s="98">
        <v>0</v>
      </c>
      <c r="AK6180" s="98">
        <v>0</v>
      </c>
      <c r="AL6180" s="98">
        <v>0</v>
      </c>
      <c r="AM6180" s="98">
        <v>0</v>
      </c>
      <c r="AN6180" s="98">
        <v>0</v>
      </c>
      <c r="AO6180" s="98">
        <v>0</v>
      </c>
      <c r="AP6180" s="98">
        <v>0</v>
      </c>
      <c r="AQ6180" s="98">
        <v>0</v>
      </c>
      <c r="AR6180" s="98">
        <v>0</v>
      </c>
      <c r="AS6180" s="98">
        <v>0</v>
      </c>
      <c r="AT6180" s="98">
        <v>0</v>
      </c>
      <c r="AU6180" s="98">
        <v>0</v>
      </c>
      <c r="AV6180" s="98">
        <v>0</v>
      </c>
      <c r="AW6180" s="98">
        <v>0</v>
      </c>
      <c r="AX6180" s="98">
        <v>0</v>
      </c>
      <c r="AY6180" s="98">
        <v>0</v>
      </c>
      <c r="AZ6180" s="98">
        <v>0</v>
      </c>
      <c r="BA6180" s="166">
        <v>5</v>
      </c>
      <c r="BB6180" s="167">
        <v>7</v>
      </c>
      <c r="BC6180" s="110">
        <v>6.0085709999999999</v>
      </c>
      <c r="BD6180" s="305">
        <f t="shared" si="192"/>
        <v>42.059996999999996</v>
      </c>
      <c r="BE6180" s="168">
        <v>28</v>
      </c>
      <c r="BF6180" s="168">
        <v>2</v>
      </c>
      <c r="BG6180" s="98">
        <v>21.03</v>
      </c>
      <c r="BH6180" s="110">
        <v>42.06</v>
      </c>
      <c r="BI6180" s="98">
        <v>0</v>
      </c>
      <c r="BJ6180" s="98">
        <v>0.118877</v>
      </c>
      <c r="BK6180" s="98">
        <v>0.127912</v>
      </c>
      <c r="BL6180" s="167">
        <v>0</v>
      </c>
      <c r="BM6180" s="167">
        <v>0</v>
      </c>
      <c r="BN6180" s="98">
        <v>0.48002800000000001</v>
      </c>
      <c r="BO6180" s="98">
        <v>0</v>
      </c>
      <c r="BP6180" s="98">
        <v>0.27318100000000001</v>
      </c>
      <c r="BQ6180" s="98">
        <v>0</v>
      </c>
      <c r="BR6180" s="98">
        <v>0</v>
      </c>
      <c r="BS6180" s="98">
        <v>0</v>
      </c>
      <c r="BT6180" s="98">
        <v>0</v>
      </c>
      <c r="BU6180" s="98">
        <v>0</v>
      </c>
      <c r="BV6180" s="98">
        <v>0</v>
      </c>
      <c r="BW6180" s="98">
        <v>0</v>
      </c>
      <c r="BX6180" s="98">
        <v>0</v>
      </c>
      <c r="BY6180" s="98">
        <v>28</v>
      </c>
      <c r="BZ6180" s="98">
        <v>1691</v>
      </c>
      <c r="CA6180" s="98">
        <v>54</v>
      </c>
      <c r="CB6180" s="98">
        <v>2.2999999999999998</v>
      </c>
      <c r="CC6180" s="98">
        <v>2369</v>
      </c>
      <c r="CD6180" s="169">
        <v>2</v>
      </c>
      <c r="CE6180" s="98">
        <v>98.85</v>
      </c>
      <c r="CF6180" s="98">
        <f t="shared" si="193"/>
        <v>0</v>
      </c>
      <c r="CG6180" s="98"/>
      <c r="CH6180" s="98"/>
      <c r="CI6180" s="98"/>
      <c r="CJ6180" s="98"/>
    </row>
    <row r="6181" spans="1:88">
      <c r="A6181" s="97">
        <v>6180</v>
      </c>
      <c r="B6181" s="98">
        <v>0</v>
      </c>
      <c r="C6181" s="165">
        <v>56</v>
      </c>
      <c r="D6181" s="98">
        <v>0.21428571399999999</v>
      </c>
      <c r="E6181" s="98">
        <v>3.5714285999999998E-2</v>
      </c>
      <c r="F6181" s="98">
        <v>0</v>
      </c>
      <c r="G6181" s="98">
        <v>0</v>
      </c>
      <c r="H6181" s="98">
        <v>0</v>
      </c>
      <c r="I6181" s="98">
        <v>0</v>
      </c>
      <c r="J6181" s="98">
        <v>0</v>
      </c>
      <c r="K6181" s="98">
        <v>1</v>
      </c>
      <c r="L6181" s="98">
        <v>0</v>
      </c>
      <c r="M6181" s="98">
        <v>0</v>
      </c>
      <c r="N6181" s="98">
        <v>0</v>
      </c>
      <c r="O6181" s="98">
        <v>0</v>
      </c>
      <c r="P6181" s="98">
        <v>0</v>
      </c>
      <c r="Q6181" s="98">
        <v>1</v>
      </c>
      <c r="R6181" s="98">
        <v>0</v>
      </c>
      <c r="S6181" s="98">
        <v>0</v>
      </c>
      <c r="T6181" s="98">
        <v>0</v>
      </c>
      <c r="U6181" s="98">
        <v>0</v>
      </c>
      <c r="V6181" s="98">
        <v>0</v>
      </c>
      <c r="W6181" s="98">
        <v>0</v>
      </c>
      <c r="X6181" s="98">
        <v>0</v>
      </c>
      <c r="Y6181" s="98">
        <v>0</v>
      </c>
      <c r="Z6181" s="98">
        <v>0</v>
      </c>
      <c r="AA6181" s="98">
        <v>0</v>
      </c>
      <c r="AB6181" s="98">
        <v>0</v>
      </c>
      <c r="AC6181" s="98">
        <v>0</v>
      </c>
      <c r="AD6181" s="98">
        <v>0</v>
      </c>
      <c r="AE6181" s="98">
        <v>0</v>
      </c>
      <c r="AF6181" s="98">
        <v>0</v>
      </c>
      <c r="AG6181" s="98">
        <v>0</v>
      </c>
      <c r="AH6181" s="98">
        <v>0</v>
      </c>
      <c r="AI6181" s="98">
        <v>0</v>
      </c>
      <c r="AJ6181" s="98">
        <v>0</v>
      </c>
      <c r="AK6181" s="98">
        <v>0</v>
      </c>
      <c r="AL6181" s="98">
        <v>0</v>
      </c>
      <c r="AM6181" s="98">
        <v>0</v>
      </c>
      <c r="AN6181" s="98">
        <v>0</v>
      </c>
      <c r="AO6181" s="98">
        <v>0</v>
      </c>
      <c r="AP6181" s="98">
        <v>0</v>
      </c>
      <c r="AQ6181" s="98">
        <v>0</v>
      </c>
      <c r="AR6181" s="98">
        <v>0</v>
      </c>
      <c r="AS6181" s="98">
        <v>0</v>
      </c>
      <c r="AT6181" s="98">
        <v>0</v>
      </c>
      <c r="AU6181" s="98">
        <v>0</v>
      </c>
      <c r="AV6181" s="98">
        <v>0</v>
      </c>
      <c r="AW6181" s="98">
        <v>0</v>
      </c>
      <c r="AX6181" s="98">
        <v>0</v>
      </c>
      <c r="AY6181" s="98">
        <v>0</v>
      </c>
      <c r="AZ6181" s="98">
        <v>0</v>
      </c>
      <c r="BA6181" s="166">
        <v>11</v>
      </c>
      <c r="BB6181" s="167">
        <v>11</v>
      </c>
      <c r="BC6181" s="110">
        <v>8.671818</v>
      </c>
      <c r="BD6181" s="305">
        <f t="shared" si="192"/>
        <v>95.389998000000006</v>
      </c>
      <c r="BE6181" s="168">
        <v>6</v>
      </c>
      <c r="BF6181" s="168">
        <v>2</v>
      </c>
      <c r="BG6181" s="98">
        <v>47.695</v>
      </c>
      <c r="BH6181" s="110">
        <v>95.39</v>
      </c>
      <c r="BI6181" s="98">
        <v>0.228129</v>
      </c>
      <c r="BJ6181" s="98">
        <v>0</v>
      </c>
      <c r="BK6181" s="98">
        <v>2.6145999999999999E-2</v>
      </c>
      <c r="BL6181" s="167">
        <v>0</v>
      </c>
      <c r="BM6181" s="167">
        <v>0</v>
      </c>
      <c r="BN6181" s="98">
        <v>0.31658199999999997</v>
      </c>
      <c r="BO6181" s="98">
        <v>0</v>
      </c>
      <c r="BP6181" s="98">
        <v>6.9887000000000005E-2</v>
      </c>
      <c r="BQ6181" s="98">
        <v>0</v>
      </c>
      <c r="BR6181" s="98">
        <v>0</v>
      </c>
      <c r="BS6181" s="98">
        <v>0</v>
      </c>
      <c r="BT6181" s="98">
        <v>0</v>
      </c>
      <c r="BU6181" s="98">
        <v>9.5250000000000005E-3</v>
      </c>
      <c r="BV6181" s="98">
        <v>0</v>
      </c>
      <c r="BW6181" s="98">
        <v>0</v>
      </c>
      <c r="BX6181" s="98">
        <v>0.34972700000000001</v>
      </c>
      <c r="BY6181" s="98">
        <v>6</v>
      </c>
      <c r="BZ6181" s="98">
        <v>1691</v>
      </c>
      <c r="CA6181" s="98">
        <v>33.768050979615303</v>
      </c>
      <c r="CB6181" s="98">
        <v>4.5999999999999996</v>
      </c>
      <c r="CC6181" s="98">
        <v>2372</v>
      </c>
      <c r="CD6181" s="169">
        <v>2</v>
      </c>
      <c r="CE6181" s="98">
        <v>147.38</v>
      </c>
      <c r="CF6181" s="98">
        <f t="shared" si="193"/>
        <v>0</v>
      </c>
      <c r="CG6181" s="98"/>
      <c r="CH6181" s="98"/>
      <c r="CI6181" s="98"/>
      <c r="CJ6181" s="98"/>
    </row>
    <row r="6182" spans="1:88">
      <c r="A6182" s="97">
        <v>6181</v>
      </c>
      <c r="B6182" s="98">
        <v>0.93457900000000005</v>
      </c>
      <c r="C6182" s="165">
        <v>50</v>
      </c>
      <c r="D6182" s="98">
        <v>0.08</v>
      </c>
      <c r="E6182" s="98">
        <v>0</v>
      </c>
      <c r="F6182" s="98">
        <v>0</v>
      </c>
      <c r="G6182" s="98">
        <v>0</v>
      </c>
      <c r="H6182" s="98">
        <v>0</v>
      </c>
      <c r="I6182" s="98">
        <v>0</v>
      </c>
      <c r="J6182" s="98">
        <v>0</v>
      </c>
      <c r="K6182" s="98">
        <v>1</v>
      </c>
      <c r="L6182" s="98">
        <v>0</v>
      </c>
      <c r="M6182" s="98">
        <v>0</v>
      </c>
      <c r="N6182" s="98">
        <v>0</v>
      </c>
      <c r="O6182" s="98">
        <v>0</v>
      </c>
      <c r="P6182" s="98">
        <v>0</v>
      </c>
      <c r="Q6182" s="98">
        <v>0.66666666699999999</v>
      </c>
      <c r="R6182" s="98">
        <v>0</v>
      </c>
      <c r="S6182" s="98">
        <v>0.33333333300000001</v>
      </c>
      <c r="T6182" s="98">
        <v>0</v>
      </c>
      <c r="U6182" s="98">
        <v>0</v>
      </c>
      <c r="V6182" s="98">
        <v>0</v>
      </c>
      <c r="W6182" s="98">
        <v>0</v>
      </c>
      <c r="X6182" s="98">
        <v>0</v>
      </c>
      <c r="Y6182" s="98">
        <v>0</v>
      </c>
      <c r="Z6182" s="98">
        <v>0</v>
      </c>
      <c r="AA6182" s="98">
        <v>0</v>
      </c>
      <c r="AB6182" s="98">
        <v>0</v>
      </c>
      <c r="AC6182" s="98">
        <v>1</v>
      </c>
      <c r="AD6182" s="98">
        <v>0</v>
      </c>
      <c r="AE6182" s="98">
        <v>0</v>
      </c>
      <c r="AF6182" s="98">
        <v>1</v>
      </c>
      <c r="AG6182" s="98">
        <v>0</v>
      </c>
      <c r="AH6182" s="98">
        <v>0</v>
      </c>
      <c r="AI6182" s="98">
        <v>0</v>
      </c>
      <c r="AJ6182" s="98">
        <v>0</v>
      </c>
      <c r="AK6182" s="98">
        <v>0</v>
      </c>
      <c r="AL6182" s="98">
        <v>0</v>
      </c>
      <c r="AM6182" s="98">
        <v>0</v>
      </c>
      <c r="AN6182" s="98">
        <v>0</v>
      </c>
      <c r="AO6182" s="98">
        <v>0</v>
      </c>
      <c r="AP6182" s="98">
        <v>1</v>
      </c>
      <c r="AQ6182" s="98">
        <v>0</v>
      </c>
      <c r="AR6182" s="98">
        <v>0</v>
      </c>
      <c r="AS6182" s="98">
        <v>0</v>
      </c>
      <c r="AT6182" s="98">
        <v>0</v>
      </c>
      <c r="AU6182" s="98">
        <v>0</v>
      </c>
      <c r="AV6182" s="98">
        <v>0</v>
      </c>
      <c r="AW6182" s="98">
        <v>0</v>
      </c>
      <c r="AX6182" s="98">
        <v>0</v>
      </c>
      <c r="AY6182" s="98">
        <v>6.9800000000000001E-2</v>
      </c>
      <c r="AZ6182" s="98">
        <v>0.33333333300000001</v>
      </c>
      <c r="BA6182" s="166">
        <v>7</v>
      </c>
      <c r="BB6182" s="167">
        <v>16</v>
      </c>
      <c r="BC6182" s="110">
        <v>6.66</v>
      </c>
      <c r="BD6182" s="305">
        <f t="shared" si="192"/>
        <v>106.56</v>
      </c>
      <c r="BE6182" s="168">
        <v>36</v>
      </c>
      <c r="BF6182" s="168">
        <v>3</v>
      </c>
      <c r="BG6182" s="98">
        <v>35.520000000000003</v>
      </c>
      <c r="BH6182" s="110">
        <v>106.56</v>
      </c>
      <c r="BI6182" s="98">
        <v>0.15934599999999999</v>
      </c>
      <c r="BJ6182" s="98">
        <v>0.17145199999999999</v>
      </c>
      <c r="BK6182" s="98">
        <v>9.3842999999999996E-2</v>
      </c>
      <c r="BL6182" s="167">
        <v>0</v>
      </c>
      <c r="BM6182" s="167">
        <v>0</v>
      </c>
      <c r="BN6182" s="98">
        <v>0</v>
      </c>
      <c r="BO6182" s="98">
        <v>0</v>
      </c>
      <c r="BP6182" s="98">
        <v>0</v>
      </c>
      <c r="BQ6182" s="98">
        <v>0</v>
      </c>
      <c r="BR6182" s="98">
        <v>0.29861100000000002</v>
      </c>
      <c r="BS6182" s="98">
        <v>0</v>
      </c>
      <c r="BT6182" s="98">
        <v>0</v>
      </c>
      <c r="BU6182" s="98">
        <v>0</v>
      </c>
      <c r="BV6182" s="98">
        <v>0</v>
      </c>
      <c r="BW6182" s="98">
        <v>0.27674500000000002</v>
      </c>
      <c r="BX6182" s="98">
        <v>0</v>
      </c>
      <c r="BY6182" s="98">
        <v>36</v>
      </c>
      <c r="BZ6182" s="98">
        <v>1691</v>
      </c>
      <c r="CA6182" s="98">
        <v>33.762767679366803</v>
      </c>
      <c r="CB6182" s="98">
        <v>4.5999999999999996</v>
      </c>
      <c r="CC6182" s="98">
        <v>2375</v>
      </c>
      <c r="CD6182" s="169">
        <v>2</v>
      </c>
      <c r="CE6182" s="98">
        <v>20.77</v>
      </c>
      <c r="CF6182" s="98">
        <f t="shared" si="193"/>
        <v>1.449746</v>
      </c>
      <c r="CG6182" s="98"/>
      <c r="CH6182" s="98"/>
      <c r="CI6182" s="98"/>
      <c r="CJ6182" s="98"/>
    </row>
    <row r="6183" spans="1:88">
      <c r="A6183" s="97">
        <v>6182</v>
      </c>
      <c r="B6183" s="98">
        <v>0.21276500000000001</v>
      </c>
      <c r="C6183" s="165">
        <v>32</v>
      </c>
      <c r="D6183" s="98">
        <v>0.66666666699999999</v>
      </c>
      <c r="E6183" s="98">
        <v>0</v>
      </c>
      <c r="F6183" s="98">
        <v>0</v>
      </c>
      <c r="G6183" s="98">
        <v>0</v>
      </c>
      <c r="H6183" s="98">
        <v>0</v>
      </c>
      <c r="I6183" s="98">
        <v>0</v>
      </c>
      <c r="J6183" s="98">
        <v>0</v>
      </c>
      <c r="K6183" s="98">
        <v>1</v>
      </c>
      <c r="L6183" s="98">
        <v>0</v>
      </c>
      <c r="M6183" s="98">
        <v>0</v>
      </c>
      <c r="N6183" s="98">
        <v>0</v>
      </c>
      <c r="O6183" s="98">
        <v>0</v>
      </c>
      <c r="P6183" s="98">
        <v>0</v>
      </c>
      <c r="Q6183" s="98">
        <v>1</v>
      </c>
      <c r="R6183" s="98">
        <v>0</v>
      </c>
      <c r="S6183" s="98">
        <v>0</v>
      </c>
      <c r="T6183" s="98">
        <v>0</v>
      </c>
      <c r="U6183" s="98">
        <v>0</v>
      </c>
      <c r="V6183" s="98">
        <v>0</v>
      </c>
      <c r="W6183" s="98">
        <v>0</v>
      </c>
      <c r="X6183" s="98">
        <v>0</v>
      </c>
      <c r="Y6183" s="98">
        <v>0</v>
      </c>
      <c r="Z6183" s="98">
        <v>0</v>
      </c>
      <c r="AA6183" s="98">
        <v>0</v>
      </c>
      <c r="AB6183" s="98">
        <v>0</v>
      </c>
      <c r="AC6183" s="98">
        <v>1</v>
      </c>
      <c r="AD6183" s="98">
        <v>0</v>
      </c>
      <c r="AE6183" s="98">
        <v>0</v>
      </c>
      <c r="AF6183" s="98">
        <v>1</v>
      </c>
      <c r="AG6183" s="98">
        <v>0</v>
      </c>
      <c r="AH6183" s="98">
        <v>0</v>
      </c>
      <c r="AI6183" s="98">
        <v>0</v>
      </c>
      <c r="AJ6183" s="98">
        <v>0</v>
      </c>
      <c r="AK6183" s="98">
        <v>0</v>
      </c>
      <c r="AL6183" s="98">
        <v>0</v>
      </c>
      <c r="AM6183" s="98">
        <v>0</v>
      </c>
      <c r="AN6183" s="98">
        <v>0</v>
      </c>
      <c r="AO6183" s="98">
        <v>0</v>
      </c>
      <c r="AP6183" s="98">
        <v>0.5</v>
      </c>
      <c r="AQ6183" s="98">
        <v>0</v>
      </c>
      <c r="AR6183" s="98">
        <v>0</v>
      </c>
      <c r="AS6183" s="98">
        <v>0</v>
      </c>
      <c r="AT6183" s="98">
        <v>0</v>
      </c>
      <c r="AU6183" s="98">
        <v>0</v>
      </c>
      <c r="AV6183" s="98">
        <v>0</v>
      </c>
      <c r="AW6183" s="98">
        <v>0</v>
      </c>
      <c r="AX6183" s="98">
        <v>0.5</v>
      </c>
      <c r="AY6183" s="98">
        <v>6.9599999999999995E-2</v>
      </c>
      <c r="AZ6183" s="98">
        <v>0.6</v>
      </c>
      <c r="BA6183" s="166">
        <v>33</v>
      </c>
      <c r="BB6183" s="167">
        <v>64</v>
      </c>
      <c r="BC6183" s="110">
        <v>7.2742180000000003</v>
      </c>
      <c r="BD6183" s="305">
        <f t="shared" si="192"/>
        <v>465.54995200000002</v>
      </c>
      <c r="BE6183" s="168">
        <v>57</v>
      </c>
      <c r="BF6183" s="168">
        <v>5</v>
      </c>
      <c r="BG6183" s="98">
        <v>91.331999999999994</v>
      </c>
      <c r="BH6183" s="110">
        <v>456.66</v>
      </c>
      <c r="BI6183" s="98">
        <v>9.2512999999999998E-2</v>
      </c>
      <c r="BJ6183" s="98">
        <v>0.23833799999999999</v>
      </c>
      <c r="BK6183" s="98">
        <v>2.811E-2</v>
      </c>
      <c r="BL6183" s="167">
        <v>0</v>
      </c>
      <c r="BM6183" s="167">
        <v>0</v>
      </c>
      <c r="BN6183" s="98">
        <v>2.0837999999999999E-2</v>
      </c>
      <c r="BO6183" s="98">
        <v>0</v>
      </c>
      <c r="BP6183" s="98">
        <v>0.121209</v>
      </c>
      <c r="BQ6183" s="98">
        <v>0</v>
      </c>
      <c r="BR6183" s="98">
        <v>0.15515799999999999</v>
      </c>
      <c r="BS6183" s="98">
        <v>7.9010999999999998E-2</v>
      </c>
      <c r="BT6183" s="98">
        <v>6.1169000000000001E-2</v>
      </c>
      <c r="BU6183" s="98">
        <v>1.3067E-2</v>
      </c>
      <c r="BV6183" s="98">
        <v>5.1869999999999998E-3</v>
      </c>
      <c r="BW6183" s="98">
        <v>0.10113</v>
      </c>
      <c r="BX6183" s="98">
        <v>8.4264000000000006E-2</v>
      </c>
      <c r="BY6183" s="98">
        <v>57</v>
      </c>
      <c r="BZ6183" s="98">
        <v>1691</v>
      </c>
      <c r="CA6183" s="98">
        <v>33.757484379118303</v>
      </c>
      <c r="CB6183" s="98">
        <v>19.55</v>
      </c>
      <c r="CC6183" s="98">
        <v>2377</v>
      </c>
      <c r="CD6183" s="169">
        <v>2</v>
      </c>
      <c r="CE6183" s="98">
        <v>110.16</v>
      </c>
      <c r="CF6183" s="98">
        <f t="shared" si="193"/>
        <v>7.6671359999999993</v>
      </c>
      <c r="CG6183" s="98"/>
      <c r="CH6183" s="98"/>
      <c r="CI6183" s="98"/>
      <c r="CJ6183" s="98"/>
    </row>
    <row r="6184" spans="1:88">
      <c r="A6184" s="97">
        <v>6183</v>
      </c>
      <c r="B6184" s="98">
        <v>0</v>
      </c>
      <c r="C6184" s="165">
        <v>59</v>
      </c>
      <c r="D6184" s="98">
        <v>0.32203389799999999</v>
      </c>
      <c r="E6184" s="98">
        <v>0</v>
      </c>
      <c r="F6184" s="98">
        <v>0</v>
      </c>
      <c r="G6184" s="98">
        <v>0</v>
      </c>
      <c r="H6184" s="98">
        <v>0</v>
      </c>
      <c r="I6184" s="98">
        <v>0</v>
      </c>
      <c r="J6184" s="98">
        <v>0</v>
      </c>
      <c r="K6184" s="98">
        <v>1</v>
      </c>
      <c r="L6184" s="98">
        <v>0</v>
      </c>
      <c r="M6184" s="98">
        <v>0</v>
      </c>
      <c r="N6184" s="98">
        <v>0</v>
      </c>
      <c r="O6184" s="98">
        <v>0</v>
      </c>
      <c r="P6184" s="98">
        <v>0</v>
      </c>
      <c r="Q6184" s="98">
        <v>1</v>
      </c>
      <c r="R6184" s="98">
        <v>0</v>
      </c>
      <c r="S6184" s="98">
        <v>0</v>
      </c>
      <c r="T6184" s="98">
        <v>0</v>
      </c>
      <c r="U6184" s="98">
        <v>0</v>
      </c>
      <c r="V6184" s="98">
        <v>0</v>
      </c>
      <c r="W6184" s="98">
        <v>0</v>
      </c>
      <c r="X6184" s="98">
        <v>0</v>
      </c>
      <c r="Y6184" s="98">
        <v>0</v>
      </c>
      <c r="Z6184" s="98">
        <v>0</v>
      </c>
      <c r="AA6184" s="98">
        <v>0</v>
      </c>
      <c r="AB6184" s="98">
        <v>0</v>
      </c>
      <c r="AC6184" s="98">
        <v>0</v>
      </c>
      <c r="AD6184" s="98">
        <v>0</v>
      </c>
      <c r="AE6184" s="98">
        <v>0</v>
      </c>
      <c r="AF6184" s="98">
        <v>0</v>
      </c>
      <c r="AG6184" s="98">
        <v>0</v>
      </c>
      <c r="AH6184" s="98">
        <v>0</v>
      </c>
      <c r="AI6184" s="98">
        <v>0</v>
      </c>
      <c r="AJ6184" s="98">
        <v>0</v>
      </c>
      <c r="AK6184" s="98">
        <v>0</v>
      </c>
      <c r="AL6184" s="98">
        <v>0</v>
      </c>
      <c r="AM6184" s="98">
        <v>0</v>
      </c>
      <c r="AN6184" s="98">
        <v>0</v>
      </c>
      <c r="AO6184" s="98">
        <v>0</v>
      </c>
      <c r="AP6184" s="98">
        <v>0</v>
      </c>
      <c r="AQ6184" s="98">
        <v>0</v>
      </c>
      <c r="AR6184" s="98">
        <v>0</v>
      </c>
      <c r="AS6184" s="98">
        <v>0</v>
      </c>
      <c r="AT6184" s="98">
        <v>0</v>
      </c>
      <c r="AU6184" s="98">
        <v>0</v>
      </c>
      <c r="AV6184" s="98">
        <v>0</v>
      </c>
      <c r="AW6184" s="98">
        <v>0</v>
      </c>
      <c r="AX6184" s="98">
        <v>0</v>
      </c>
      <c r="AY6184" s="98">
        <v>0.12139999999999999</v>
      </c>
      <c r="AZ6184" s="98">
        <v>1</v>
      </c>
      <c r="BA6184" s="166">
        <v>9</v>
      </c>
      <c r="BB6184" s="167">
        <v>9</v>
      </c>
      <c r="BC6184" s="110">
        <v>5.1344440000000002</v>
      </c>
      <c r="BD6184" s="305">
        <f t="shared" si="192"/>
        <v>46.209996000000004</v>
      </c>
      <c r="BE6184" s="168">
        <v>0</v>
      </c>
      <c r="BF6184" s="168">
        <v>1</v>
      </c>
      <c r="BG6184" s="98">
        <v>46.21</v>
      </c>
      <c r="BH6184" s="110">
        <v>46.21</v>
      </c>
      <c r="BI6184" s="98">
        <v>0</v>
      </c>
      <c r="BJ6184" s="98">
        <v>0</v>
      </c>
      <c r="BK6184" s="98">
        <v>0.17247299999999999</v>
      </c>
      <c r="BL6184" s="167">
        <v>0</v>
      </c>
      <c r="BM6184" s="167">
        <v>0</v>
      </c>
      <c r="BN6184" s="98">
        <v>0</v>
      </c>
      <c r="BO6184" s="98">
        <v>0</v>
      </c>
      <c r="BP6184" s="98">
        <v>0.13828099999999999</v>
      </c>
      <c r="BQ6184" s="98">
        <v>0</v>
      </c>
      <c r="BR6184" s="98">
        <v>0.22267899999999999</v>
      </c>
      <c r="BS6184" s="98">
        <v>0.217918</v>
      </c>
      <c r="BT6184" s="98">
        <v>0</v>
      </c>
      <c r="BU6184" s="98">
        <v>0</v>
      </c>
      <c r="BV6184" s="98">
        <v>0</v>
      </c>
      <c r="BW6184" s="98">
        <v>0</v>
      </c>
      <c r="BX6184" s="98">
        <v>0.24864700000000001</v>
      </c>
      <c r="BY6184" s="98">
        <v>0</v>
      </c>
      <c r="BZ6184" s="98">
        <v>1690</v>
      </c>
      <c r="CA6184" s="98">
        <v>33.752201078869902</v>
      </c>
      <c r="CB6184" s="98">
        <v>4.5999999999999996</v>
      </c>
      <c r="CC6184" s="98">
        <v>2381</v>
      </c>
      <c r="CD6184" s="169">
        <v>2</v>
      </c>
      <c r="CE6184" s="98">
        <v>61.13</v>
      </c>
      <c r="CF6184" s="98">
        <f t="shared" si="193"/>
        <v>7.4211819999999999</v>
      </c>
      <c r="CG6184" s="98"/>
      <c r="CH6184" s="98"/>
      <c r="CI6184" s="98"/>
      <c r="CJ6184" s="98"/>
    </row>
    <row r="6185" spans="1:88">
      <c r="A6185" s="97">
        <v>6184</v>
      </c>
      <c r="B6185" s="98">
        <v>1.1469199999999999</v>
      </c>
      <c r="C6185" s="165">
        <v>67</v>
      </c>
      <c r="D6185" s="98">
        <v>0.119402985</v>
      </c>
      <c r="E6185" s="98">
        <v>1.4925373E-2</v>
      </c>
      <c r="F6185" s="98">
        <v>0</v>
      </c>
      <c r="G6185" s="98">
        <v>0</v>
      </c>
      <c r="H6185" s="98">
        <v>0</v>
      </c>
      <c r="I6185" s="98">
        <v>0</v>
      </c>
      <c r="J6185" s="98">
        <v>0</v>
      </c>
      <c r="K6185" s="98">
        <v>1</v>
      </c>
      <c r="L6185" s="98">
        <v>0</v>
      </c>
      <c r="M6185" s="98">
        <v>0</v>
      </c>
      <c r="N6185" s="98">
        <v>0</v>
      </c>
      <c r="O6185" s="98">
        <v>0</v>
      </c>
      <c r="P6185" s="98">
        <v>0</v>
      </c>
      <c r="Q6185" s="98">
        <v>0.66666666699999999</v>
      </c>
      <c r="R6185" s="98">
        <v>0</v>
      </c>
      <c r="S6185" s="98">
        <v>0.33333333300000001</v>
      </c>
      <c r="T6185" s="98">
        <v>0</v>
      </c>
      <c r="U6185" s="98">
        <v>0.25</v>
      </c>
      <c r="V6185" s="98">
        <v>0</v>
      </c>
      <c r="W6185" s="98">
        <v>0</v>
      </c>
      <c r="X6185" s="98">
        <v>0</v>
      </c>
      <c r="Y6185" s="98">
        <v>0</v>
      </c>
      <c r="Z6185" s="98">
        <v>0.5</v>
      </c>
      <c r="AA6185" s="98">
        <v>0</v>
      </c>
      <c r="AB6185" s="98">
        <v>0</v>
      </c>
      <c r="AC6185" s="98">
        <v>0.25</v>
      </c>
      <c r="AD6185" s="98">
        <v>0.25</v>
      </c>
      <c r="AE6185" s="98">
        <v>0</v>
      </c>
      <c r="AF6185" s="98">
        <v>0.25</v>
      </c>
      <c r="AG6185" s="98">
        <v>0</v>
      </c>
      <c r="AH6185" s="98">
        <v>0</v>
      </c>
      <c r="AI6185" s="98">
        <v>0.5</v>
      </c>
      <c r="AJ6185" s="98">
        <v>0</v>
      </c>
      <c r="AK6185" s="98">
        <v>0</v>
      </c>
      <c r="AL6185" s="98">
        <v>0</v>
      </c>
      <c r="AM6185" s="98">
        <v>0</v>
      </c>
      <c r="AN6185" s="98">
        <v>0</v>
      </c>
      <c r="AO6185" s="98">
        <v>0</v>
      </c>
      <c r="AP6185" s="98">
        <v>1</v>
      </c>
      <c r="AQ6185" s="98">
        <v>0</v>
      </c>
      <c r="AR6185" s="98">
        <v>0</v>
      </c>
      <c r="AS6185" s="98">
        <v>0</v>
      </c>
      <c r="AT6185" s="98">
        <v>0</v>
      </c>
      <c r="AU6185" s="98">
        <v>0</v>
      </c>
      <c r="AV6185" s="98">
        <v>0</v>
      </c>
      <c r="AW6185" s="98">
        <v>0</v>
      </c>
      <c r="AX6185" s="98">
        <v>0</v>
      </c>
      <c r="AY6185" s="98">
        <v>0.18390000000000001</v>
      </c>
      <c r="AZ6185" s="98">
        <v>0.8</v>
      </c>
      <c r="BA6185" s="166">
        <v>24</v>
      </c>
      <c r="BB6185" s="167">
        <v>48</v>
      </c>
      <c r="BC6185" s="110">
        <v>5.8264579999999997</v>
      </c>
      <c r="BD6185" s="305">
        <f t="shared" si="192"/>
        <v>279.669984</v>
      </c>
      <c r="BE6185" s="168">
        <v>49</v>
      </c>
      <c r="BF6185" s="168">
        <v>6</v>
      </c>
      <c r="BG6185" s="98">
        <v>42.906599999999997</v>
      </c>
      <c r="BH6185" s="110">
        <v>257.44</v>
      </c>
      <c r="BI6185" s="98">
        <v>0.32818799999999998</v>
      </c>
      <c r="BJ6185" s="98">
        <v>0.231438</v>
      </c>
      <c r="BK6185" s="98">
        <v>3.4285000000000003E-2</v>
      </c>
      <c r="BL6185" s="167">
        <v>0</v>
      </c>
      <c r="BM6185" s="167">
        <v>0</v>
      </c>
      <c r="BN6185" s="98">
        <v>0</v>
      </c>
      <c r="BO6185" s="98">
        <v>0</v>
      </c>
      <c r="BP6185" s="98">
        <v>0</v>
      </c>
      <c r="BQ6185" s="98">
        <v>0</v>
      </c>
      <c r="BR6185" s="98">
        <v>0.236682</v>
      </c>
      <c r="BS6185" s="98">
        <v>4.8656999999999999E-2</v>
      </c>
      <c r="BT6185" s="98">
        <v>0</v>
      </c>
      <c r="BU6185" s="98">
        <v>5.4697999999999997E-2</v>
      </c>
      <c r="BV6185" s="98">
        <v>0</v>
      </c>
      <c r="BW6185" s="98">
        <v>0</v>
      </c>
      <c r="BX6185" s="98">
        <v>6.6048999999999997E-2</v>
      </c>
      <c r="BY6185" s="98">
        <v>49</v>
      </c>
      <c r="BZ6185" s="98">
        <v>1690</v>
      </c>
      <c r="CA6185" s="98">
        <v>33.746917778621402</v>
      </c>
      <c r="CB6185" s="98">
        <v>17.25</v>
      </c>
      <c r="CC6185" s="98">
        <v>2384</v>
      </c>
      <c r="CD6185" s="169">
        <v>2</v>
      </c>
      <c r="CE6185" s="98">
        <v>32.5</v>
      </c>
      <c r="CF6185" s="98">
        <f t="shared" si="193"/>
        <v>5.97675</v>
      </c>
      <c r="CG6185" s="98"/>
      <c r="CH6185" s="98"/>
      <c r="CI6185" s="98"/>
      <c r="CJ6185" s="98"/>
    </row>
    <row r="6186" spans="1:88">
      <c r="A6186" s="97">
        <v>6185</v>
      </c>
      <c r="B6186" s="98">
        <v>0</v>
      </c>
      <c r="C6186" s="165">
        <v>40</v>
      </c>
      <c r="D6186" s="98">
        <v>7.4999999999999997E-2</v>
      </c>
      <c r="E6186" s="98">
        <v>2.5000000000000001E-2</v>
      </c>
      <c r="F6186" s="98">
        <v>0</v>
      </c>
      <c r="G6186" s="98">
        <v>0</v>
      </c>
      <c r="H6186" s="98">
        <v>0</v>
      </c>
      <c r="I6186" s="98">
        <v>0</v>
      </c>
      <c r="J6186" s="98">
        <v>0</v>
      </c>
      <c r="K6186" s="98">
        <v>1</v>
      </c>
      <c r="L6186" s="98">
        <v>0</v>
      </c>
      <c r="M6186" s="98">
        <v>0</v>
      </c>
      <c r="N6186" s="98">
        <v>0</v>
      </c>
      <c r="O6186" s="98">
        <v>0</v>
      </c>
      <c r="P6186" s="98">
        <v>0</v>
      </c>
      <c r="Q6186" s="98">
        <v>0</v>
      </c>
      <c r="R6186" s="98">
        <v>1</v>
      </c>
      <c r="S6186" s="98">
        <v>0</v>
      </c>
      <c r="T6186" s="98">
        <v>0</v>
      </c>
      <c r="U6186" s="98">
        <v>0</v>
      </c>
      <c r="V6186" s="98">
        <v>0</v>
      </c>
      <c r="W6186" s="98">
        <v>0</v>
      </c>
      <c r="X6186" s="98">
        <v>0</v>
      </c>
      <c r="Y6186" s="98">
        <v>0</v>
      </c>
      <c r="Z6186" s="98">
        <v>0</v>
      </c>
      <c r="AA6186" s="98">
        <v>0</v>
      </c>
      <c r="AB6186" s="98">
        <v>0</v>
      </c>
      <c r="AC6186" s="98">
        <v>0</v>
      </c>
      <c r="AD6186" s="98">
        <v>0</v>
      </c>
      <c r="AE6186" s="98">
        <v>0</v>
      </c>
      <c r="AF6186" s="98">
        <v>0</v>
      </c>
      <c r="AG6186" s="98">
        <v>0</v>
      </c>
      <c r="AH6186" s="98">
        <v>0</v>
      </c>
      <c r="AI6186" s="98">
        <v>0</v>
      </c>
      <c r="AJ6186" s="98">
        <v>0</v>
      </c>
      <c r="AK6186" s="98">
        <v>0</v>
      </c>
      <c r="AL6186" s="98">
        <v>0</v>
      </c>
      <c r="AM6186" s="98">
        <v>0</v>
      </c>
      <c r="AN6186" s="98">
        <v>0</v>
      </c>
      <c r="AO6186" s="98">
        <v>0</v>
      </c>
      <c r="AP6186" s="98">
        <v>0</v>
      </c>
      <c r="AQ6186" s="98">
        <v>0</v>
      </c>
      <c r="AR6186" s="98">
        <v>0</v>
      </c>
      <c r="AS6186" s="98">
        <v>0</v>
      </c>
      <c r="AT6186" s="98">
        <v>0</v>
      </c>
      <c r="AU6186" s="98">
        <v>0</v>
      </c>
      <c r="AV6186" s="98">
        <v>0</v>
      </c>
      <c r="AW6186" s="98">
        <v>0</v>
      </c>
      <c r="AX6186" s="98">
        <v>1</v>
      </c>
      <c r="AY6186" s="98">
        <v>0.1658</v>
      </c>
      <c r="AZ6186" s="98">
        <v>1</v>
      </c>
      <c r="BA6186" s="166">
        <v>6</v>
      </c>
      <c r="BB6186" s="167">
        <v>6</v>
      </c>
      <c r="BC6186" s="110">
        <v>8.7149999999999999</v>
      </c>
      <c r="BD6186" s="305">
        <f t="shared" si="192"/>
        <v>52.29</v>
      </c>
      <c r="BE6186" s="168">
        <v>0</v>
      </c>
      <c r="BF6186" s="168">
        <v>1</v>
      </c>
      <c r="BG6186" s="98">
        <v>52.29</v>
      </c>
      <c r="BH6186" s="110">
        <v>52.29</v>
      </c>
      <c r="BI6186" s="98">
        <v>0</v>
      </c>
      <c r="BJ6186" s="98">
        <v>0.25492399999999998</v>
      </c>
      <c r="BK6186" s="98">
        <v>5.1443000000000003E-2</v>
      </c>
      <c r="BL6186" s="167">
        <v>0</v>
      </c>
      <c r="BM6186" s="167">
        <v>0</v>
      </c>
      <c r="BN6186" s="98">
        <v>0</v>
      </c>
      <c r="BO6186" s="98">
        <v>0</v>
      </c>
      <c r="BP6186" s="98">
        <v>0</v>
      </c>
      <c r="BQ6186" s="98">
        <v>0</v>
      </c>
      <c r="BR6186" s="98">
        <v>0.34557199999999999</v>
      </c>
      <c r="BS6186" s="98">
        <v>0</v>
      </c>
      <c r="BT6186" s="98">
        <v>0</v>
      </c>
      <c r="BU6186" s="98">
        <v>0</v>
      </c>
      <c r="BV6186" s="98">
        <v>0</v>
      </c>
      <c r="BW6186" s="98">
        <v>0</v>
      </c>
      <c r="BX6186" s="98">
        <v>0.34805799999999998</v>
      </c>
      <c r="BY6186" s="98">
        <v>0</v>
      </c>
      <c r="BZ6186" s="98">
        <v>1689</v>
      </c>
      <c r="CA6186" s="98">
        <v>40</v>
      </c>
      <c r="CB6186" s="98">
        <v>3.45</v>
      </c>
      <c r="CC6186" s="98">
        <v>2385</v>
      </c>
      <c r="CD6186" s="169">
        <v>2</v>
      </c>
      <c r="CE6186" s="98">
        <v>63.33</v>
      </c>
      <c r="CF6186" s="98">
        <f t="shared" si="193"/>
        <v>10.500114</v>
      </c>
      <c r="CG6186" s="98"/>
      <c r="CH6186" s="98"/>
      <c r="CI6186" s="98"/>
      <c r="CJ6186" s="98"/>
    </row>
    <row r="6187" spans="1:88">
      <c r="A6187" s="97">
        <v>6186</v>
      </c>
      <c r="B6187" s="98">
        <v>1.6372789999999999</v>
      </c>
      <c r="C6187" s="165">
        <v>43</v>
      </c>
      <c r="D6187" s="98">
        <v>0.58139534900000001</v>
      </c>
      <c r="E6187" s="98">
        <v>4.6511627999999999E-2</v>
      </c>
      <c r="F6187" s="98">
        <v>0</v>
      </c>
      <c r="G6187" s="98">
        <v>0</v>
      </c>
      <c r="H6187" s="98">
        <v>0</v>
      </c>
      <c r="I6187" s="98">
        <v>0</v>
      </c>
      <c r="J6187" s="98">
        <v>0</v>
      </c>
      <c r="K6187" s="98">
        <v>1</v>
      </c>
      <c r="L6187" s="98">
        <v>0</v>
      </c>
      <c r="M6187" s="98">
        <v>0</v>
      </c>
      <c r="N6187" s="98">
        <v>0</v>
      </c>
      <c r="O6187" s="98">
        <v>0</v>
      </c>
      <c r="P6187" s="98">
        <v>0</v>
      </c>
      <c r="Q6187" s="98">
        <v>0.235294118</v>
      </c>
      <c r="R6187" s="98">
        <v>0</v>
      </c>
      <c r="S6187" s="98">
        <v>0.764705882</v>
      </c>
      <c r="T6187" s="98">
        <v>0</v>
      </c>
      <c r="U6187" s="98">
        <v>0</v>
      </c>
      <c r="V6187" s="98">
        <v>0</v>
      </c>
      <c r="W6187" s="98">
        <v>0</v>
      </c>
      <c r="X6187" s="98">
        <v>0</v>
      </c>
      <c r="Y6187" s="98">
        <v>0</v>
      </c>
      <c r="Z6187" s="98">
        <v>0</v>
      </c>
      <c r="AA6187" s="98">
        <v>0</v>
      </c>
      <c r="AB6187" s="98">
        <v>0.41666666699999999</v>
      </c>
      <c r="AC6187" s="98">
        <v>0.58333333300000001</v>
      </c>
      <c r="AD6187" s="98">
        <v>0.41666666699999999</v>
      </c>
      <c r="AE6187" s="98">
        <v>0</v>
      </c>
      <c r="AF6187" s="98">
        <v>0.58333333300000001</v>
      </c>
      <c r="AG6187" s="98">
        <v>0</v>
      </c>
      <c r="AH6187" s="98">
        <v>0</v>
      </c>
      <c r="AI6187" s="98">
        <v>0</v>
      </c>
      <c r="AJ6187" s="98">
        <v>0</v>
      </c>
      <c r="AK6187" s="98">
        <v>0</v>
      </c>
      <c r="AL6187" s="98">
        <v>0</v>
      </c>
      <c r="AM6187" s="98">
        <v>0</v>
      </c>
      <c r="AN6187" s="98">
        <v>0</v>
      </c>
      <c r="AO6187" s="98">
        <v>0</v>
      </c>
      <c r="AP6187" s="98">
        <v>0.5</v>
      </c>
      <c r="AQ6187" s="98">
        <v>0.5</v>
      </c>
      <c r="AR6187" s="98">
        <v>0</v>
      </c>
      <c r="AS6187" s="98">
        <v>0</v>
      </c>
      <c r="AT6187" s="98">
        <v>0</v>
      </c>
      <c r="AU6187" s="98">
        <v>0</v>
      </c>
      <c r="AV6187" s="98">
        <v>0</v>
      </c>
      <c r="AW6187" s="98">
        <v>0</v>
      </c>
      <c r="AX6187" s="98">
        <v>0</v>
      </c>
      <c r="AY6187" s="98">
        <v>0.27939999999999998</v>
      </c>
      <c r="AZ6187" s="98">
        <v>0.764705882</v>
      </c>
      <c r="BA6187" s="166">
        <v>16</v>
      </c>
      <c r="BB6187" s="167">
        <v>51</v>
      </c>
      <c r="BC6187" s="110">
        <v>5.0866660000000001</v>
      </c>
      <c r="BD6187" s="305">
        <f t="shared" si="192"/>
        <v>259.41996599999999</v>
      </c>
      <c r="BE6187" s="168">
        <v>19</v>
      </c>
      <c r="BF6187" s="168">
        <v>17</v>
      </c>
      <c r="BG6187" s="98">
        <v>15.26</v>
      </c>
      <c r="BH6187" s="110">
        <v>259.42</v>
      </c>
      <c r="BI6187" s="98">
        <v>3.9958E-2</v>
      </c>
      <c r="BJ6187" s="98">
        <v>0.188106</v>
      </c>
      <c r="BK6187" s="98">
        <v>0.219246</v>
      </c>
      <c r="BL6187" s="167">
        <v>0</v>
      </c>
      <c r="BM6187" s="167">
        <v>0</v>
      </c>
      <c r="BN6187" s="98">
        <v>9.9866999999999997E-2</v>
      </c>
      <c r="BO6187" s="98">
        <v>0</v>
      </c>
      <c r="BP6187" s="98">
        <v>3.1359999999999999E-2</v>
      </c>
      <c r="BQ6187" s="98">
        <v>0</v>
      </c>
      <c r="BR6187" s="98">
        <v>0.160108</v>
      </c>
      <c r="BS6187" s="98">
        <v>0</v>
      </c>
      <c r="BT6187" s="98">
        <v>9.5898999999999998E-2</v>
      </c>
      <c r="BU6187" s="98">
        <v>2.7557000000000002E-2</v>
      </c>
      <c r="BV6187" s="98">
        <v>1.0966999999999999E-2</v>
      </c>
      <c r="BW6187" s="98">
        <v>6.0569999999999999E-2</v>
      </c>
      <c r="BX6187" s="98">
        <v>6.6358E-2</v>
      </c>
      <c r="BY6187" s="98">
        <v>19</v>
      </c>
      <c r="BZ6187" s="98">
        <v>1689</v>
      </c>
      <c r="CA6187" s="98">
        <v>33.741634478372902</v>
      </c>
      <c r="CB6187" s="98">
        <v>19.55</v>
      </c>
      <c r="CC6187" s="98">
        <v>2390</v>
      </c>
      <c r="CD6187" s="169">
        <v>2</v>
      </c>
      <c r="CE6187" s="98">
        <v>63.52</v>
      </c>
      <c r="CF6187" s="98">
        <f t="shared" si="193"/>
        <v>17.747488000000001</v>
      </c>
      <c r="CG6187" s="98"/>
      <c r="CH6187" s="98"/>
      <c r="CI6187" s="98"/>
      <c r="CJ6187" s="98"/>
    </row>
    <row r="6188" spans="1:88">
      <c r="A6188" s="97">
        <v>6187</v>
      </c>
      <c r="B6188" s="98">
        <v>1.2738849999999999</v>
      </c>
      <c r="C6188" s="165">
        <v>57</v>
      </c>
      <c r="D6188" s="98">
        <v>0.368421053</v>
      </c>
      <c r="E6188" s="98">
        <v>0</v>
      </c>
      <c r="F6188" s="98">
        <v>0</v>
      </c>
      <c r="G6188" s="98">
        <v>0.2</v>
      </c>
      <c r="H6188" s="98">
        <v>0</v>
      </c>
      <c r="I6188" s="98">
        <v>0</v>
      </c>
      <c r="J6188" s="98">
        <v>0</v>
      </c>
      <c r="K6188" s="98">
        <v>0.8</v>
      </c>
      <c r="L6188" s="98">
        <v>0</v>
      </c>
      <c r="M6188" s="98">
        <v>0</v>
      </c>
      <c r="N6188" s="98">
        <v>0</v>
      </c>
      <c r="O6188" s="98">
        <v>0</v>
      </c>
      <c r="P6188" s="98">
        <v>0</v>
      </c>
      <c r="Q6188" s="98">
        <v>0.4</v>
      </c>
      <c r="R6188" s="98">
        <v>0</v>
      </c>
      <c r="S6188" s="98">
        <v>0.6</v>
      </c>
      <c r="T6188" s="98">
        <v>0</v>
      </c>
      <c r="U6188" s="98">
        <v>0</v>
      </c>
      <c r="V6188" s="98">
        <v>0</v>
      </c>
      <c r="W6188" s="98">
        <v>0</v>
      </c>
      <c r="X6188" s="98">
        <v>0</v>
      </c>
      <c r="Y6188" s="98">
        <v>0</v>
      </c>
      <c r="Z6188" s="98">
        <v>0</v>
      </c>
      <c r="AA6188" s="98">
        <v>0</v>
      </c>
      <c r="AB6188" s="98">
        <v>0</v>
      </c>
      <c r="AC6188" s="98">
        <v>1</v>
      </c>
      <c r="AD6188" s="98">
        <v>0</v>
      </c>
      <c r="AE6188" s="98">
        <v>0</v>
      </c>
      <c r="AF6188" s="98">
        <v>1</v>
      </c>
      <c r="AG6188" s="98">
        <v>0</v>
      </c>
      <c r="AH6188" s="98">
        <v>0</v>
      </c>
      <c r="AI6188" s="98">
        <v>0</v>
      </c>
      <c r="AJ6188" s="98">
        <v>0</v>
      </c>
      <c r="AK6188" s="98">
        <v>0</v>
      </c>
      <c r="AL6188" s="98">
        <v>0</v>
      </c>
      <c r="AM6188" s="98">
        <v>0</v>
      </c>
      <c r="AN6188" s="98">
        <v>0</v>
      </c>
      <c r="AO6188" s="98">
        <v>0</v>
      </c>
      <c r="AP6188" s="98">
        <v>1</v>
      </c>
      <c r="AQ6188" s="98">
        <v>0</v>
      </c>
      <c r="AR6188" s="98">
        <v>0</v>
      </c>
      <c r="AS6188" s="98">
        <v>0</v>
      </c>
      <c r="AT6188" s="98">
        <v>0</v>
      </c>
      <c r="AU6188" s="98">
        <v>0</v>
      </c>
      <c r="AV6188" s="98">
        <v>0</v>
      </c>
      <c r="AW6188" s="98">
        <v>0</v>
      </c>
      <c r="AX6188" s="98">
        <v>0</v>
      </c>
      <c r="AY6188" s="98">
        <v>0.1033</v>
      </c>
      <c r="AZ6188" s="98">
        <v>0.4</v>
      </c>
      <c r="BA6188" s="166">
        <v>12</v>
      </c>
      <c r="BB6188" s="167">
        <v>32</v>
      </c>
      <c r="BC6188" s="110">
        <v>4.5203119999999997</v>
      </c>
      <c r="BD6188" s="305">
        <f t="shared" si="192"/>
        <v>144.64998399999999</v>
      </c>
      <c r="BE6188" s="168">
        <v>53</v>
      </c>
      <c r="BF6188" s="168">
        <v>5</v>
      </c>
      <c r="BG6188" s="98">
        <v>28.93</v>
      </c>
      <c r="BH6188" s="110">
        <v>144.65</v>
      </c>
      <c r="BI6188" s="98">
        <v>3.6570999999999999E-2</v>
      </c>
      <c r="BJ6188" s="98">
        <v>0.31662600000000002</v>
      </c>
      <c r="BK6188" s="98">
        <v>0.15326600000000001</v>
      </c>
      <c r="BL6188" s="167">
        <v>0</v>
      </c>
      <c r="BM6188" s="167">
        <v>0</v>
      </c>
      <c r="BN6188" s="98">
        <v>0</v>
      </c>
      <c r="BO6188" s="98">
        <v>0</v>
      </c>
      <c r="BP6188" s="98">
        <v>0</v>
      </c>
      <c r="BQ6188" s="98">
        <v>0</v>
      </c>
      <c r="BR6188" s="98">
        <v>0</v>
      </c>
      <c r="BS6188" s="98">
        <v>0.17960499999999999</v>
      </c>
      <c r="BT6188" s="98">
        <v>0.241341</v>
      </c>
      <c r="BU6188" s="98">
        <v>5.7369999999999999E-3</v>
      </c>
      <c r="BV6188" s="98">
        <v>6.6850999999999994E-2</v>
      </c>
      <c r="BW6188" s="98">
        <v>0</v>
      </c>
      <c r="BX6188" s="98">
        <v>0</v>
      </c>
      <c r="BY6188" s="98">
        <v>53</v>
      </c>
      <c r="BZ6188" s="98">
        <v>1688</v>
      </c>
      <c r="CA6188" s="98">
        <v>35</v>
      </c>
      <c r="CB6188" s="98">
        <v>16.100000000000001</v>
      </c>
      <c r="CC6188" s="98">
        <v>2391</v>
      </c>
      <c r="CD6188" s="169">
        <v>2</v>
      </c>
      <c r="CE6188" s="98">
        <v>50.28</v>
      </c>
      <c r="CF6188" s="98">
        <f t="shared" si="193"/>
        <v>5.193924</v>
      </c>
      <c r="CG6188" s="98"/>
      <c r="CH6188" s="98"/>
      <c r="CI6188" s="98"/>
      <c r="CJ6188" s="98"/>
    </row>
    <row r="6189" spans="1:88">
      <c r="A6189" s="97">
        <v>6188</v>
      </c>
      <c r="B6189" s="98">
        <v>1.0309269999999999</v>
      </c>
      <c r="C6189" s="165">
        <v>16</v>
      </c>
      <c r="D6189" s="98">
        <v>0</v>
      </c>
      <c r="E6189" s="98">
        <v>0</v>
      </c>
      <c r="F6189" s="98">
        <v>0</v>
      </c>
      <c r="G6189" s="98">
        <v>0</v>
      </c>
      <c r="H6189" s="98">
        <v>0</v>
      </c>
      <c r="I6189" s="98">
        <v>0</v>
      </c>
      <c r="J6189" s="98">
        <v>0</v>
      </c>
      <c r="K6189" s="98">
        <v>1</v>
      </c>
      <c r="L6189" s="98">
        <v>0</v>
      </c>
      <c r="M6189" s="98">
        <v>0</v>
      </c>
      <c r="N6189" s="98">
        <v>0</v>
      </c>
      <c r="O6189" s="98">
        <v>0</v>
      </c>
      <c r="P6189" s="98">
        <v>0</v>
      </c>
      <c r="Q6189" s="98">
        <v>0</v>
      </c>
      <c r="R6189" s="98">
        <v>0</v>
      </c>
      <c r="S6189" s="98">
        <v>1</v>
      </c>
      <c r="T6189" s="98">
        <v>0</v>
      </c>
      <c r="U6189" s="98">
        <v>0</v>
      </c>
      <c r="V6189" s="98">
        <v>0</v>
      </c>
      <c r="W6189" s="98">
        <v>0</v>
      </c>
      <c r="X6189" s="98">
        <v>0</v>
      </c>
      <c r="Y6189" s="98">
        <v>0</v>
      </c>
      <c r="Z6189" s="98">
        <v>1</v>
      </c>
      <c r="AA6189" s="98">
        <v>0</v>
      </c>
      <c r="AB6189" s="98">
        <v>0</v>
      </c>
      <c r="AC6189" s="98">
        <v>0</v>
      </c>
      <c r="AD6189" s="98">
        <v>0</v>
      </c>
      <c r="AE6189" s="98">
        <v>0</v>
      </c>
      <c r="AF6189" s="98">
        <v>0</v>
      </c>
      <c r="AG6189" s="98">
        <v>0</v>
      </c>
      <c r="AH6189" s="98">
        <v>0</v>
      </c>
      <c r="AI6189" s="98">
        <v>1</v>
      </c>
      <c r="AJ6189" s="98">
        <v>0</v>
      </c>
      <c r="AK6189" s="98">
        <v>0</v>
      </c>
      <c r="AL6189" s="98">
        <v>0</v>
      </c>
      <c r="AM6189" s="98">
        <v>0</v>
      </c>
      <c r="AN6189" s="98">
        <v>0</v>
      </c>
      <c r="AO6189" s="98">
        <v>0</v>
      </c>
      <c r="AP6189" s="98">
        <v>1</v>
      </c>
      <c r="AQ6189" s="98">
        <v>0</v>
      </c>
      <c r="AR6189" s="98">
        <v>0</v>
      </c>
      <c r="AS6189" s="98">
        <v>0</v>
      </c>
      <c r="AT6189" s="98">
        <v>0</v>
      </c>
      <c r="AU6189" s="98">
        <v>0</v>
      </c>
      <c r="AV6189" s="98">
        <v>0</v>
      </c>
      <c r="AW6189" s="98">
        <v>0</v>
      </c>
      <c r="AX6189" s="98">
        <v>0</v>
      </c>
      <c r="AY6189" s="98">
        <v>0.1457</v>
      </c>
      <c r="AZ6189" s="98">
        <v>0.66666666699999999</v>
      </c>
      <c r="BA6189" s="166">
        <v>15</v>
      </c>
      <c r="BB6189" s="167">
        <v>25</v>
      </c>
      <c r="BC6189" s="110">
        <v>6.8487999999999998</v>
      </c>
      <c r="BD6189" s="305">
        <f t="shared" si="192"/>
        <v>171.22</v>
      </c>
      <c r="BE6189" s="168">
        <v>61</v>
      </c>
      <c r="BF6189" s="168">
        <v>3</v>
      </c>
      <c r="BG6189" s="98">
        <v>57.073300000000003</v>
      </c>
      <c r="BH6189" s="110">
        <v>171.22</v>
      </c>
      <c r="BI6189" s="98">
        <v>0</v>
      </c>
      <c r="BJ6189" s="98">
        <v>4.2034000000000002E-2</v>
      </c>
      <c r="BK6189" s="98">
        <v>0.102981</v>
      </c>
      <c r="BL6189" s="167">
        <v>0</v>
      </c>
      <c r="BM6189" s="167">
        <v>0</v>
      </c>
      <c r="BN6189" s="98">
        <v>0.114167</v>
      </c>
      <c r="BO6189" s="98">
        <v>0</v>
      </c>
      <c r="BP6189" s="98">
        <v>0</v>
      </c>
      <c r="BQ6189" s="98">
        <v>0</v>
      </c>
      <c r="BR6189" s="98">
        <v>0.54096699999999998</v>
      </c>
      <c r="BS6189" s="98">
        <v>0</v>
      </c>
      <c r="BT6189" s="98">
        <v>3.8286000000000001E-2</v>
      </c>
      <c r="BU6189" s="98">
        <v>1.2742E-2</v>
      </c>
      <c r="BV6189" s="98">
        <v>5.2123999999999997E-2</v>
      </c>
      <c r="BW6189" s="98">
        <v>5.0567000000000001E-2</v>
      </c>
      <c r="BX6189" s="98">
        <v>4.6128000000000002E-2</v>
      </c>
      <c r="BY6189" s="98">
        <v>61</v>
      </c>
      <c r="BZ6189" s="98">
        <v>1688</v>
      </c>
      <c r="CA6189" s="98">
        <v>33.736351178124501</v>
      </c>
      <c r="CB6189" s="98">
        <v>14.95</v>
      </c>
      <c r="CC6189" s="98">
        <v>2392</v>
      </c>
      <c r="CD6189" s="169">
        <v>2</v>
      </c>
      <c r="CE6189" s="98">
        <v>11.58</v>
      </c>
      <c r="CF6189" s="98">
        <f t="shared" si="193"/>
        <v>1.687206</v>
      </c>
      <c r="CG6189" s="98"/>
      <c r="CH6189" s="98"/>
      <c r="CI6189" s="98"/>
      <c r="CJ6189" s="98"/>
    </row>
    <row r="6190" spans="1:88">
      <c r="A6190" s="97">
        <v>6189</v>
      </c>
      <c r="B6190" s="98">
        <v>0</v>
      </c>
      <c r="C6190" s="165">
        <v>59</v>
      </c>
      <c r="D6190" s="98">
        <v>6.7796609999999993E-2</v>
      </c>
      <c r="E6190" s="98">
        <v>0</v>
      </c>
      <c r="F6190" s="98">
        <v>0</v>
      </c>
      <c r="G6190" s="98">
        <v>0</v>
      </c>
      <c r="H6190" s="98">
        <v>0</v>
      </c>
      <c r="I6190" s="98">
        <v>0</v>
      </c>
      <c r="J6190" s="98">
        <v>0</v>
      </c>
      <c r="K6190" s="98">
        <v>1</v>
      </c>
      <c r="L6190" s="98">
        <v>0</v>
      </c>
      <c r="M6190" s="98">
        <v>0</v>
      </c>
      <c r="N6190" s="98">
        <v>0</v>
      </c>
      <c r="O6190" s="98">
        <v>0</v>
      </c>
      <c r="P6190" s="98">
        <v>0</v>
      </c>
      <c r="Q6190" s="98">
        <v>0.6</v>
      </c>
      <c r="R6190" s="98">
        <v>0.4</v>
      </c>
      <c r="S6190" s="98">
        <v>0</v>
      </c>
      <c r="T6190" s="98">
        <v>0</v>
      </c>
      <c r="U6190" s="98">
        <v>0</v>
      </c>
      <c r="V6190" s="98">
        <v>0</v>
      </c>
      <c r="W6190" s="98">
        <v>0</v>
      </c>
      <c r="X6190" s="98">
        <v>0</v>
      </c>
      <c r="Y6190" s="98">
        <v>0</v>
      </c>
      <c r="Z6190" s="98">
        <v>0</v>
      </c>
      <c r="AA6190" s="98">
        <v>0</v>
      </c>
      <c r="AB6190" s="98">
        <v>0</v>
      </c>
      <c r="AC6190" s="98">
        <v>0</v>
      </c>
      <c r="AD6190" s="98">
        <v>0</v>
      </c>
      <c r="AE6190" s="98">
        <v>0</v>
      </c>
      <c r="AF6190" s="98">
        <v>0</v>
      </c>
      <c r="AG6190" s="98">
        <v>0</v>
      </c>
      <c r="AH6190" s="98">
        <v>0</v>
      </c>
      <c r="AI6190" s="98">
        <v>0</v>
      </c>
      <c r="AJ6190" s="98">
        <v>0</v>
      </c>
      <c r="AK6190" s="98">
        <v>0</v>
      </c>
      <c r="AL6190" s="98">
        <v>0</v>
      </c>
      <c r="AM6190" s="98">
        <v>0</v>
      </c>
      <c r="AN6190" s="98">
        <v>0</v>
      </c>
      <c r="AO6190" s="98">
        <v>0</v>
      </c>
      <c r="AP6190" s="98">
        <v>0</v>
      </c>
      <c r="AQ6190" s="98">
        <v>0</v>
      </c>
      <c r="AR6190" s="98">
        <v>0</v>
      </c>
      <c r="AS6190" s="98">
        <v>0</v>
      </c>
      <c r="AT6190" s="98">
        <v>0</v>
      </c>
      <c r="AU6190" s="98">
        <v>0</v>
      </c>
      <c r="AV6190" s="98">
        <v>0</v>
      </c>
      <c r="AW6190" s="98">
        <v>0</v>
      </c>
      <c r="AX6190" s="98">
        <v>0</v>
      </c>
      <c r="AY6190" s="98">
        <v>0</v>
      </c>
      <c r="AZ6190" s="98">
        <v>0</v>
      </c>
      <c r="BA6190" s="166">
        <v>18</v>
      </c>
      <c r="BB6190" s="167">
        <v>36</v>
      </c>
      <c r="BC6190" s="110">
        <v>6.0433329999999996</v>
      </c>
      <c r="BD6190" s="305">
        <f t="shared" si="192"/>
        <v>217.55998799999998</v>
      </c>
      <c r="BE6190" s="168">
        <v>17</v>
      </c>
      <c r="BF6190" s="168">
        <v>5</v>
      </c>
      <c r="BG6190" s="98">
        <v>43.512</v>
      </c>
      <c r="BH6190" s="110">
        <v>217.56</v>
      </c>
      <c r="BI6190" s="98">
        <v>3.2406999999999998E-2</v>
      </c>
      <c r="BJ6190" s="98">
        <v>0.1026</v>
      </c>
      <c r="BK6190" s="98">
        <v>0.11500299999999999</v>
      </c>
      <c r="BL6190" s="167">
        <v>0</v>
      </c>
      <c r="BM6190" s="167">
        <v>0</v>
      </c>
      <c r="BN6190" s="98">
        <v>0</v>
      </c>
      <c r="BO6190" s="98">
        <v>0</v>
      </c>
      <c r="BP6190" s="98">
        <v>0</v>
      </c>
      <c r="BQ6190" s="98">
        <v>0</v>
      </c>
      <c r="BR6190" s="98">
        <v>0.59124200000000005</v>
      </c>
      <c r="BS6190" s="98">
        <v>0.114869</v>
      </c>
      <c r="BT6190" s="98">
        <v>0</v>
      </c>
      <c r="BU6190" s="98">
        <v>3.5029999999999999E-2</v>
      </c>
      <c r="BV6190" s="98">
        <v>8.8459999999999997E-3</v>
      </c>
      <c r="BW6190" s="98">
        <v>0</v>
      </c>
      <c r="BX6190" s="98">
        <v>0</v>
      </c>
      <c r="BY6190" s="98">
        <v>17</v>
      </c>
      <c r="BZ6190" s="98">
        <v>1687</v>
      </c>
      <c r="CA6190" s="98">
        <v>33</v>
      </c>
      <c r="CB6190" s="98">
        <v>12.65</v>
      </c>
      <c r="CC6190" s="98">
        <v>2396</v>
      </c>
      <c r="CD6190" s="169">
        <v>2</v>
      </c>
      <c r="CE6190" s="98">
        <v>22.29</v>
      </c>
      <c r="CF6190" s="98">
        <f t="shared" si="193"/>
        <v>0</v>
      </c>
      <c r="CG6190" s="98"/>
      <c r="CH6190" s="98"/>
      <c r="CI6190" s="98"/>
      <c r="CJ6190" s="98"/>
    </row>
    <row r="6191" spans="1:88">
      <c r="A6191" s="97">
        <v>6190</v>
      </c>
      <c r="B6191" s="98">
        <v>0</v>
      </c>
      <c r="C6191" s="165">
        <v>0</v>
      </c>
      <c r="D6191" s="98">
        <v>0</v>
      </c>
      <c r="E6191" s="98">
        <v>0</v>
      </c>
      <c r="F6191" s="98">
        <v>0</v>
      </c>
      <c r="G6191" s="98">
        <v>1</v>
      </c>
      <c r="H6191" s="98">
        <v>0</v>
      </c>
      <c r="I6191" s="98">
        <v>0</v>
      </c>
      <c r="J6191" s="98">
        <v>0</v>
      </c>
      <c r="K6191" s="98">
        <v>0</v>
      </c>
      <c r="L6191" s="98">
        <v>0</v>
      </c>
      <c r="M6191" s="98">
        <v>0</v>
      </c>
      <c r="N6191" s="98">
        <v>0</v>
      </c>
      <c r="O6191" s="98">
        <v>0</v>
      </c>
      <c r="P6191" s="98">
        <v>0</v>
      </c>
      <c r="Q6191" s="98">
        <v>0.75</v>
      </c>
      <c r="R6191" s="98">
        <v>0.25</v>
      </c>
      <c r="S6191" s="98">
        <v>0</v>
      </c>
      <c r="T6191" s="98">
        <v>0</v>
      </c>
      <c r="U6191" s="98">
        <v>0</v>
      </c>
      <c r="V6191" s="98">
        <v>0</v>
      </c>
      <c r="W6191" s="98">
        <v>0</v>
      </c>
      <c r="X6191" s="98">
        <v>0</v>
      </c>
      <c r="Y6191" s="98">
        <v>0</v>
      </c>
      <c r="Z6191" s="98">
        <v>0</v>
      </c>
      <c r="AA6191" s="98">
        <v>0</v>
      </c>
      <c r="AB6191" s="98">
        <v>0</v>
      </c>
      <c r="AC6191" s="98">
        <v>0</v>
      </c>
      <c r="AD6191" s="98">
        <v>0</v>
      </c>
      <c r="AE6191" s="98">
        <v>0</v>
      </c>
      <c r="AF6191" s="98">
        <v>0</v>
      </c>
      <c r="AG6191" s="98">
        <v>0</v>
      </c>
      <c r="AH6191" s="98">
        <v>0</v>
      </c>
      <c r="AI6191" s="98">
        <v>0</v>
      </c>
      <c r="AJ6191" s="98">
        <v>0</v>
      </c>
      <c r="AK6191" s="98">
        <v>0</v>
      </c>
      <c r="AL6191" s="98">
        <v>0</v>
      </c>
      <c r="AM6191" s="98">
        <v>0</v>
      </c>
      <c r="AN6191" s="98">
        <v>0</v>
      </c>
      <c r="AO6191" s="98">
        <v>0</v>
      </c>
      <c r="AP6191" s="98">
        <v>0</v>
      </c>
      <c r="AQ6191" s="98">
        <v>0</v>
      </c>
      <c r="AR6191" s="98">
        <v>0</v>
      </c>
      <c r="AS6191" s="98">
        <v>0</v>
      </c>
      <c r="AT6191" s="98">
        <v>0</v>
      </c>
      <c r="AU6191" s="98">
        <v>0</v>
      </c>
      <c r="AV6191" s="98">
        <v>0</v>
      </c>
      <c r="AW6191" s="98">
        <v>0</v>
      </c>
      <c r="AX6191" s="98">
        <v>0</v>
      </c>
      <c r="AY6191" s="98">
        <v>0.21279999999999999</v>
      </c>
      <c r="AZ6191" s="98">
        <v>0.5</v>
      </c>
      <c r="BA6191" s="166">
        <v>8</v>
      </c>
      <c r="BB6191" s="167">
        <v>11</v>
      </c>
      <c r="BC6191" s="110">
        <v>6.86</v>
      </c>
      <c r="BD6191" s="305">
        <f t="shared" si="192"/>
        <v>75.460000000000008</v>
      </c>
      <c r="BE6191" s="168">
        <v>27</v>
      </c>
      <c r="BF6191" s="168">
        <v>4</v>
      </c>
      <c r="BG6191" s="98">
        <v>18.864999999999998</v>
      </c>
      <c r="BH6191" s="110">
        <v>75.459999999999994</v>
      </c>
      <c r="BI6191" s="98">
        <v>0.18248</v>
      </c>
      <c r="BJ6191" s="98">
        <v>0.28597899999999998</v>
      </c>
      <c r="BK6191" s="98">
        <v>0.11529200000000001</v>
      </c>
      <c r="BL6191" s="167">
        <v>0</v>
      </c>
      <c r="BM6191" s="167">
        <v>0</v>
      </c>
      <c r="BN6191" s="98">
        <v>0.12496599999999999</v>
      </c>
      <c r="BO6191" s="98">
        <v>0</v>
      </c>
      <c r="BP6191" s="98">
        <v>0</v>
      </c>
      <c r="BQ6191" s="98">
        <v>0</v>
      </c>
      <c r="BR6191" s="98">
        <v>0</v>
      </c>
      <c r="BS6191" s="98">
        <v>0</v>
      </c>
      <c r="BT6191" s="98">
        <v>0</v>
      </c>
      <c r="BU6191" s="98">
        <v>0</v>
      </c>
      <c r="BV6191" s="98">
        <v>0</v>
      </c>
      <c r="BW6191" s="98">
        <v>0.13503799999999999</v>
      </c>
      <c r="BX6191" s="98">
        <v>0.15624099999999999</v>
      </c>
      <c r="BY6191" s="98">
        <v>27</v>
      </c>
      <c r="BZ6191" s="98">
        <v>1687</v>
      </c>
      <c r="CA6191" s="98">
        <v>31</v>
      </c>
      <c r="CB6191" s="98">
        <v>4.5999999999999996</v>
      </c>
      <c r="CC6191" s="98">
        <v>2402</v>
      </c>
      <c r="CD6191" s="169">
        <v>2</v>
      </c>
      <c r="CE6191" s="98">
        <v>85.46</v>
      </c>
      <c r="CF6191" s="98">
        <f t="shared" si="193"/>
        <v>18.185887999999998</v>
      </c>
      <c r="CG6191" s="98"/>
      <c r="CH6191" s="98"/>
      <c r="CI6191" s="98"/>
      <c r="CJ6191" s="98"/>
    </row>
    <row r="6192" spans="1:88">
      <c r="A6192" s="97">
        <v>6191</v>
      </c>
      <c r="B6192" s="98">
        <v>0</v>
      </c>
      <c r="C6192" s="165">
        <v>88</v>
      </c>
      <c r="D6192" s="98">
        <v>1.1363636E-2</v>
      </c>
      <c r="E6192" s="98">
        <v>0</v>
      </c>
      <c r="F6192" s="98">
        <v>0</v>
      </c>
      <c r="G6192" s="98">
        <v>0</v>
      </c>
      <c r="H6192" s="98">
        <v>0</v>
      </c>
      <c r="I6192" s="98">
        <v>0</v>
      </c>
      <c r="J6192" s="98">
        <v>0</v>
      </c>
      <c r="K6192" s="98">
        <v>1</v>
      </c>
      <c r="L6192" s="98">
        <v>0</v>
      </c>
      <c r="M6192" s="98">
        <v>0</v>
      </c>
      <c r="N6192" s="98">
        <v>0</v>
      </c>
      <c r="O6192" s="98">
        <v>0</v>
      </c>
      <c r="P6192" s="98">
        <v>0</v>
      </c>
      <c r="Q6192" s="98">
        <v>1</v>
      </c>
      <c r="R6192" s="98">
        <v>0</v>
      </c>
      <c r="S6192" s="98">
        <v>0</v>
      </c>
      <c r="T6192" s="98">
        <v>0</v>
      </c>
      <c r="U6192" s="98">
        <v>0</v>
      </c>
      <c r="V6192" s="98">
        <v>0</v>
      </c>
      <c r="W6192" s="98">
        <v>0</v>
      </c>
      <c r="X6192" s="98">
        <v>0</v>
      </c>
      <c r="Y6192" s="98">
        <v>0</v>
      </c>
      <c r="Z6192" s="98">
        <v>0</v>
      </c>
      <c r="AA6192" s="98">
        <v>0</v>
      </c>
      <c r="AB6192" s="98">
        <v>0</v>
      </c>
      <c r="AC6192" s="98">
        <v>0</v>
      </c>
      <c r="AD6192" s="98">
        <v>0</v>
      </c>
      <c r="AE6192" s="98">
        <v>0</v>
      </c>
      <c r="AF6192" s="98">
        <v>0</v>
      </c>
      <c r="AG6192" s="98">
        <v>0</v>
      </c>
      <c r="AH6192" s="98">
        <v>0</v>
      </c>
      <c r="AI6192" s="98">
        <v>0</v>
      </c>
      <c r="AJ6192" s="98">
        <v>0</v>
      </c>
      <c r="AK6192" s="98">
        <v>0</v>
      </c>
      <c r="AL6192" s="98">
        <v>0</v>
      </c>
      <c r="AM6192" s="98">
        <v>0</v>
      </c>
      <c r="AN6192" s="98">
        <v>0</v>
      </c>
      <c r="AO6192" s="98">
        <v>0</v>
      </c>
      <c r="AP6192" s="98">
        <v>0</v>
      </c>
      <c r="AQ6192" s="98">
        <v>0</v>
      </c>
      <c r="AR6192" s="98">
        <v>0</v>
      </c>
      <c r="AS6192" s="98">
        <v>0</v>
      </c>
      <c r="AT6192" s="98">
        <v>0</v>
      </c>
      <c r="AU6192" s="98">
        <v>0</v>
      </c>
      <c r="AV6192" s="98">
        <v>0</v>
      </c>
      <c r="AW6192" s="98">
        <v>0</v>
      </c>
      <c r="AX6192" s="98">
        <v>0</v>
      </c>
      <c r="AY6192" s="98">
        <v>0</v>
      </c>
      <c r="AZ6192" s="98">
        <v>0</v>
      </c>
      <c r="BA6192" s="166">
        <v>7</v>
      </c>
      <c r="BB6192" s="167">
        <v>8</v>
      </c>
      <c r="BC6192" s="110">
        <v>8.1150000000000002</v>
      </c>
      <c r="BD6192" s="305">
        <f t="shared" si="192"/>
        <v>64.92</v>
      </c>
      <c r="BE6192" s="168">
        <v>0</v>
      </c>
      <c r="BF6192" s="168">
        <v>1</v>
      </c>
      <c r="BG6192" s="98">
        <v>64.92</v>
      </c>
      <c r="BH6192" s="110">
        <v>64.92</v>
      </c>
      <c r="BI6192" s="98">
        <v>0.130776</v>
      </c>
      <c r="BJ6192" s="98">
        <v>0.10767</v>
      </c>
      <c r="BK6192" s="98">
        <v>4.6056E-2</v>
      </c>
      <c r="BL6192" s="167">
        <v>0</v>
      </c>
      <c r="BM6192" s="167">
        <v>0</v>
      </c>
      <c r="BN6192" s="98">
        <v>0</v>
      </c>
      <c r="BO6192" s="98">
        <v>0</v>
      </c>
      <c r="BP6192" s="98">
        <v>8.1484000000000001E-2</v>
      </c>
      <c r="BQ6192" s="98">
        <v>0</v>
      </c>
      <c r="BR6192" s="98">
        <v>0</v>
      </c>
      <c r="BS6192" s="98">
        <v>0</v>
      </c>
      <c r="BT6192" s="98">
        <v>0</v>
      </c>
      <c r="BU6192" s="98">
        <v>0</v>
      </c>
      <c r="BV6192" s="98">
        <v>9.2113E-2</v>
      </c>
      <c r="BW6192" s="98">
        <v>0</v>
      </c>
      <c r="BX6192" s="98">
        <v>0.54189699999999996</v>
      </c>
      <c r="BY6192" s="98">
        <v>0</v>
      </c>
      <c r="BZ6192" s="98">
        <v>1686</v>
      </c>
      <c r="CA6192" s="98">
        <v>33.731067877876001</v>
      </c>
      <c r="CB6192" s="98">
        <v>2.2999999999999998</v>
      </c>
      <c r="CC6192" s="98">
        <v>2405</v>
      </c>
      <c r="CD6192" s="169">
        <v>2</v>
      </c>
      <c r="CE6192" s="98">
        <v>60.53</v>
      </c>
      <c r="CF6192" s="98">
        <f t="shared" si="193"/>
        <v>0</v>
      </c>
      <c r="CG6192" s="98"/>
      <c r="CH6192" s="98"/>
      <c r="CI6192" s="98"/>
      <c r="CJ6192" s="98"/>
    </row>
    <row r="6193" spans="1:88">
      <c r="A6193" s="97">
        <v>6192</v>
      </c>
      <c r="B6193" s="98">
        <v>1.416666</v>
      </c>
      <c r="C6193" s="165">
        <v>54</v>
      </c>
      <c r="D6193" s="98">
        <v>0</v>
      </c>
      <c r="E6193" s="98">
        <v>0</v>
      </c>
      <c r="F6193" s="98">
        <v>0</v>
      </c>
      <c r="G6193" s="98">
        <v>0.6</v>
      </c>
      <c r="H6193" s="98">
        <v>0</v>
      </c>
      <c r="I6193" s="98">
        <v>0</v>
      </c>
      <c r="J6193" s="98">
        <v>0</v>
      </c>
      <c r="K6193" s="98">
        <v>0.4</v>
      </c>
      <c r="L6193" s="98">
        <v>0</v>
      </c>
      <c r="M6193" s="98">
        <v>0</v>
      </c>
      <c r="N6193" s="98">
        <v>0</v>
      </c>
      <c r="O6193" s="98">
        <v>0</v>
      </c>
      <c r="P6193" s="98">
        <v>0</v>
      </c>
      <c r="Q6193" s="98">
        <v>0.8</v>
      </c>
      <c r="R6193" s="98">
        <v>0.2</v>
      </c>
      <c r="S6193" s="98">
        <v>0</v>
      </c>
      <c r="T6193" s="98">
        <v>0</v>
      </c>
      <c r="U6193" s="98">
        <v>0</v>
      </c>
      <c r="V6193" s="98">
        <v>0</v>
      </c>
      <c r="W6193" s="98">
        <v>0</v>
      </c>
      <c r="X6193" s="98">
        <v>0</v>
      </c>
      <c r="Y6193" s="98">
        <v>0</v>
      </c>
      <c r="Z6193" s="98">
        <v>0</v>
      </c>
      <c r="AA6193" s="98">
        <v>0</v>
      </c>
      <c r="AB6193" s="98">
        <v>0.66666666699999999</v>
      </c>
      <c r="AC6193" s="98">
        <v>0.33333333300000001</v>
      </c>
      <c r="AD6193" s="98">
        <v>0.66666666699999999</v>
      </c>
      <c r="AE6193" s="98">
        <v>0</v>
      </c>
      <c r="AF6193" s="98">
        <v>0.33333333300000001</v>
      </c>
      <c r="AG6193" s="98">
        <v>0</v>
      </c>
      <c r="AH6193" s="98">
        <v>0</v>
      </c>
      <c r="AI6193" s="98">
        <v>0</v>
      </c>
      <c r="AJ6193" s="98">
        <v>0</v>
      </c>
      <c r="AK6193" s="98">
        <v>0</v>
      </c>
      <c r="AL6193" s="98">
        <v>0</v>
      </c>
      <c r="AM6193" s="98">
        <v>0</v>
      </c>
      <c r="AN6193" s="98">
        <v>0</v>
      </c>
      <c r="AO6193" s="98">
        <v>0</v>
      </c>
      <c r="AP6193" s="98">
        <v>1</v>
      </c>
      <c r="AQ6193" s="98">
        <v>0</v>
      </c>
      <c r="AR6193" s="98">
        <v>0</v>
      </c>
      <c r="AS6193" s="98">
        <v>0</v>
      </c>
      <c r="AT6193" s="98">
        <v>0</v>
      </c>
      <c r="AU6193" s="98">
        <v>0</v>
      </c>
      <c r="AV6193" s="98">
        <v>0</v>
      </c>
      <c r="AW6193" s="98">
        <v>0</v>
      </c>
      <c r="AX6193" s="98">
        <v>0</v>
      </c>
      <c r="AY6193" s="98">
        <v>0.1202</v>
      </c>
      <c r="AZ6193" s="98">
        <v>0.6</v>
      </c>
      <c r="BA6193" s="166">
        <v>19</v>
      </c>
      <c r="BB6193" s="167">
        <v>32</v>
      </c>
      <c r="BC6193" s="110">
        <v>6.7928119999999996</v>
      </c>
      <c r="BD6193" s="305">
        <f t="shared" si="192"/>
        <v>217.36998399999999</v>
      </c>
      <c r="BE6193" s="168">
        <v>43</v>
      </c>
      <c r="BF6193" s="168">
        <v>5</v>
      </c>
      <c r="BG6193" s="98">
        <v>41.514000000000003</v>
      </c>
      <c r="BH6193" s="110">
        <v>207.57</v>
      </c>
      <c r="BI6193" s="98">
        <v>0.34783999999999998</v>
      </c>
      <c r="BJ6193" s="98">
        <v>0.19342500000000001</v>
      </c>
      <c r="BK6193" s="98">
        <v>7.1232000000000004E-2</v>
      </c>
      <c r="BL6193" s="167">
        <v>0</v>
      </c>
      <c r="BM6193" s="167">
        <v>0</v>
      </c>
      <c r="BN6193" s="98">
        <v>0.211419</v>
      </c>
      <c r="BO6193" s="98">
        <v>0</v>
      </c>
      <c r="BP6193" s="98">
        <v>1.804E-2</v>
      </c>
      <c r="BQ6193" s="98">
        <v>0</v>
      </c>
      <c r="BR6193" s="98">
        <v>0.113916</v>
      </c>
      <c r="BS6193" s="98">
        <v>0</v>
      </c>
      <c r="BT6193" s="98">
        <v>0</v>
      </c>
      <c r="BU6193" s="98">
        <v>3.4872E-2</v>
      </c>
      <c r="BV6193" s="98">
        <v>9.2519999999999998E-3</v>
      </c>
      <c r="BW6193" s="98">
        <v>0</v>
      </c>
      <c r="BX6193" s="98">
        <v>0</v>
      </c>
      <c r="BY6193" s="98">
        <v>43</v>
      </c>
      <c r="BZ6193" s="98">
        <v>1685</v>
      </c>
      <c r="CA6193" s="98">
        <v>33</v>
      </c>
      <c r="CB6193" s="98">
        <v>13.8</v>
      </c>
      <c r="CC6193" s="98">
        <v>2406</v>
      </c>
      <c r="CD6193" s="169">
        <v>2</v>
      </c>
      <c r="CE6193" s="98">
        <v>52.4</v>
      </c>
      <c r="CF6193" s="98">
        <f t="shared" si="193"/>
        <v>6.2984799999999996</v>
      </c>
      <c r="CG6193" s="98"/>
      <c r="CH6193" s="98"/>
      <c r="CI6193" s="98"/>
      <c r="CJ6193" s="98"/>
    </row>
    <row r="6194" spans="1:88">
      <c r="A6194" s="97">
        <v>6193</v>
      </c>
      <c r="B6194" s="98">
        <v>0.82644600000000001</v>
      </c>
      <c r="C6194" s="165">
        <v>0</v>
      </c>
      <c r="D6194" s="98">
        <v>0</v>
      </c>
      <c r="E6194" s="98">
        <v>0</v>
      </c>
      <c r="F6194" s="98">
        <v>0</v>
      </c>
      <c r="G6194" s="98">
        <v>0.5</v>
      </c>
      <c r="H6194" s="98">
        <v>0</v>
      </c>
      <c r="I6194" s="98">
        <v>0</v>
      </c>
      <c r="J6194" s="98">
        <v>0</v>
      </c>
      <c r="K6194" s="98">
        <v>0.5</v>
      </c>
      <c r="L6194" s="98">
        <v>0</v>
      </c>
      <c r="M6194" s="98">
        <v>0</v>
      </c>
      <c r="N6194" s="98">
        <v>0</v>
      </c>
      <c r="O6194" s="98">
        <v>0</v>
      </c>
      <c r="P6194" s="98">
        <v>0</v>
      </c>
      <c r="Q6194" s="98">
        <v>0.5</v>
      </c>
      <c r="R6194" s="98">
        <v>0</v>
      </c>
      <c r="S6194" s="98">
        <v>0.5</v>
      </c>
      <c r="T6194" s="98">
        <v>0</v>
      </c>
      <c r="U6194" s="98">
        <v>0</v>
      </c>
      <c r="V6194" s="98">
        <v>0</v>
      </c>
      <c r="W6194" s="98">
        <v>0</v>
      </c>
      <c r="X6194" s="98">
        <v>0</v>
      </c>
      <c r="Y6194" s="98">
        <v>1</v>
      </c>
      <c r="Z6194" s="98">
        <v>0</v>
      </c>
      <c r="AA6194" s="98">
        <v>0</v>
      </c>
      <c r="AB6194" s="98">
        <v>0</v>
      </c>
      <c r="AC6194" s="98">
        <v>0</v>
      </c>
      <c r="AD6194" s="98">
        <v>0</v>
      </c>
      <c r="AE6194" s="98">
        <v>0</v>
      </c>
      <c r="AF6194" s="98">
        <v>1</v>
      </c>
      <c r="AG6194" s="98">
        <v>0</v>
      </c>
      <c r="AH6194" s="98">
        <v>0</v>
      </c>
      <c r="AI6194" s="98">
        <v>0</v>
      </c>
      <c r="AJ6194" s="98">
        <v>0</v>
      </c>
      <c r="AK6194" s="98">
        <v>0</v>
      </c>
      <c r="AL6194" s="98">
        <v>0</v>
      </c>
      <c r="AM6194" s="98">
        <v>0</v>
      </c>
      <c r="AN6194" s="98">
        <v>0</v>
      </c>
      <c r="AO6194" s="98">
        <v>0</v>
      </c>
      <c r="AP6194" s="98">
        <v>0</v>
      </c>
      <c r="AQ6194" s="98">
        <v>0</v>
      </c>
      <c r="AR6194" s="98">
        <v>0</v>
      </c>
      <c r="AS6194" s="98">
        <v>0</v>
      </c>
      <c r="AT6194" s="98">
        <v>1</v>
      </c>
      <c r="AU6194" s="98">
        <v>0</v>
      </c>
      <c r="AV6194" s="98">
        <v>0</v>
      </c>
      <c r="AW6194" s="98">
        <v>0</v>
      </c>
      <c r="AX6194" s="98">
        <v>0</v>
      </c>
      <c r="AY6194" s="98">
        <v>8.2199999999999995E-2</v>
      </c>
      <c r="AZ6194" s="98">
        <v>0.5</v>
      </c>
      <c r="BA6194" s="166">
        <v>8</v>
      </c>
      <c r="BB6194" s="167">
        <v>13</v>
      </c>
      <c r="BC6194" s="110">
        <v>8.9661530000000003</v>
      </c>
      <c r="BD6194" s="305">
        <f t="shared" si="192"/>
        <v>116.559989</v>
      </c>
      <c r="BE6194" s="168">
        <v>51</v>
      </c>
      <c r="BF6194" s="168">
        <v>4</v>
      </c>
      <c r="BG6194" s="98">
        <v>29.14</v>
      </c>
      <c r="BH6194" s="110">
        <v>116.56</v>
      </c>
      <c r="BI6194" s="98">
        <v>0</v>
      </c>
      <c r="BJ6194" s="98">
        <v>0</v>
      </c>
      <c r="BK6194" s="98">
        <v>6.0568999999999998E-2</v>
      </c>
      <c r="BL6194" s="167">
        <v>0</v>
      </c>
      <c r="BM6194" s="167">
        <v>0</v>
      </c>
      <c r="BN6194" s="98">
        <v>0.14910699999999999</v>
      </c>
      <c r="BO6194" s="98">
        <v>0</v>
      </c>
      <c r="BP6194" s="98">
        <v>0</v>
      </c>
      <c r="BQ6194" s="98">
        <v>0</v>
      </c>
      <c r="BR6194" s="98">
        <v>0.76295400000000002</v>
      </c>
      <c r="BS6194" s="98">
        <v>0</v>
      </c>
      <c r="BT6194" s="98">
        <v>0</v>
      </c>
      <c r="BU6194" s="98">
        <v>0</v>
      </c>
      <c r="BV6194" s="98">
        <v>2.7366999999999999E-2</v>
      </c>
      <c r="BW6194" s="98">
        <v>0</v>
      </c>
      <c r="BX6194" s="98">
        <v>0</v>
      </c>
      <c r="BY6194" s="98">
        <v>51</v>
      </c>
      <c r="BZ6194" s="98">
        <v>1685</v>
      </c>
      <c r="CA6194" s="98">
        <v>41</v>
      </c>
      <c r="CB6194" s="98">
        <v>10.35</v>
      </c>
      <c r="CC6194" s="98">
        <v>2414</v>
      </c>
      <c r="CD6194" s="169">
        <v>2</v>
      </c>
      <c r="CE6194" s="98">
        <v>70.260000000000005</v>
      </c>
      <c r="CF6194" s="98">
        <f t="shared" si="193"/>
        <v>5.775372</v>
      </c>
      <c r="CG6194" s="98"/>
      <c r="CH6194" s="98"/>
      <c r="CI6194" s="98"/>
      <c r="CJ6194" s="98"/>
    </row>
    <row r="6195" spans="1:88">
      <c r="A6195" s="97">
        <v>6194</v>
      </c>
      <c r="B6195" s="98">
        <v>1.078838</v>
      </c>
      <c r="C6195" s="165">
        <v>64</v>
      </c>
      <c r="D6195" s="98">
        <v>0.1875</v>
      </c>
      <c r="E6195" s="98">
        <v>0</v>
      </c>
      <c r="F6195" s="98">
        <v>0</v>
      </c>
      <c r="G6195" s="98">
        <v>0</v>
      </c>
      <c r="H6195" s="98">
        <v>0</v>
      </c>
      <c r="I6195" s="98">
        <v>0</v>
      </c>
      <c r="J6195" s="98">
        <v>0</v>
      </c>
      <c r="K6195" s="98">
        <v>1</v>
      </c>
      <c r="L6195" s="98">
        <v>0</v>
      </c>
      <c r="M6195" s="98">
        <v>0</v>
      </c>
      <c r="N6195" s="98">
        <v>0</v>
      </c>
      <c r="O6195" s="98">
        <v>0</v>
      </c>
      <c r="P6195" s="98">
        <v>0</v>
      </c>
      <c r="Q6195" s="98">
        <v>1</v>
      </c>
      <c r="R6195" s="98">
        <v>0</v>
      </c>
      <c r="S6195" s="98">
        <v>0</v>
      </c>
      <c r="T6195" s="98">
        <v>0</v>
      </c>
      <c r="U6195" s="98">
        <v>0</v>
      </c>
      <c r="V6195" s="98">
        <v>0</v>
      </c>
      <c r="W6195" s="98">
        <v>0</v>
      </c>
      <c r="X6195" s="98">
        <v>0</v>
      </c>
      <c r="Y6195" s="98">
        <v>0</v>
      </c>
      <c r="Z6195" s="98">
        <v>0.5</v>
      </c>
      <c r="AA6195" s="98">
        <v>0</v>
      </c>
      <c r="AB6195" s="98">
        <v>0.5</v>
      </c>
      <c r="AC6195" s="98">
        <v>0</v>
      </c>
      <c r="AD6195" s="98">
        <v>0.5</v>
      </c>
      <c r="AE6195" s="98">
        <v>0</v>
      </c>
      <c r="AF6195" s="98">
        <v>0</v>
      </c>
      <c r="AG6195" s="98">
        <v>0</v>
      </c>
      <c r="AH6195" s="98">
        <v>0</v>
      </c>
      <c r="AI6195" s="98">
        <v>0.5</v>
      </c>
      <c r="AJ6195" s="98">
        <v>0</v>
      </c>
      <c r="AK6195" s="98">
        <v>0</v>
      </c>
      <c r="AL6195" s="98">
        <v>0</v>
      </c>
      <c r="AM6195" s="98">
        <v>0</v>
      </c>
      <c r="AN6195" s="98">
        <v>0</v>
      </c>
      <c r="AO6195" s="98">
        <v>0</v>
      </c>
      <c r="AP6195" s="98">
        <v>1</v>
      </c>
      <c r="AQ6195" s="98">
        <v>0</v>
      </c>
      <c r="AR6195" s="98">
        <v>0</v>
      </c>
      <c r="AS6195" s="98">
        <v>0</v>
      </c>
      <c r="AT6195" s="98">
        <v>0</v>
      </c>
      <c r="AU6195" s="98">
        <v>0</v>
      </c>
      <c r="AV6195" s="98">
        <v>0</v>
      </c>
      <c r="AW6195" s="98">
        <v>0</v>
      </c>
      <c r="AX6195" s="98">
        <v>0</v>
      </c>
      <c r="AY6195" s="98">
        <v>0.29289999999999999</v>
      </c>
      <c r="AZ6195" s="98">
        <v>0.85714285700000004</v>
      </c>
      <c r="BA6195" s="166">
        <v>22</v>
      </c>
      <c r="BB6195" s="167">
        <v>33</v>
      </c>
      <c r="BC6195" s="110">
        <v>5.4469690000000002</v>
      </c>
      <c r="BD6195" s="305">
        <f t="shared" si="192"/>
        <v>179.749977</v>
      </c>
      <c r="BE6195" s="168">
        <v>34</v>
      </c>
      <c r="BF6195" s="168">
        <v>7</v>
      </c>
      <c r="BG6195" s="98">
        <v>23.935700000000001</v>
      </c>
      <c r="BH6195" s="110">
        <v>167.55</v>
      </c>
      <c r="BI6195" s="98">
        <v>0.10700999999999999</v>
      </c>
      <c r="BJ6195" s="98">
        <v>0.28053800000000001</v>
      </c>
      <c r="BK6195" s="98">
        <v>8.5025000000000003E-2</v>
      </c>
      <c r="BL6195" s="167">
        <v>0</v>
      </c>
      <c r="BM6195" s="167">
        <v>0</v>
      </c>
      <c r="BN6195" s="98">
        <v>0.14873800000000001</v>
      </c>
      <c r="BO6195" s="98">
        <v>0</v>
      </c>
      <c r="BP6195" s="98">
        <v>0</v>
      </c>
      <c r="BQ6195" s="98">
        <v>0</v>
      </c>
      <c r="BR6195" s="98">
        <v>0.12540599999999999</v>
      </c>
      <c r="BS6195" s="98">
        <v>0</v>
      </c>
      <c r="BT6195" s="98">
        <v>7.4369000000000005E-2</v>
      </c>
      <c r="BU6195" s="98">
        <v>6.0346999999999998E-2</v>
      </c>
      <c r="BV6195" s="98">
        <v>5.3337000000000002E-2</v>
      </c>
      <c r="BW6195" s="98">
        <v>2.6360000000000001E-2</v>
      </c>
      <c r="BX6195" s="98">
        <v>3.8866999999999999E-2</v>
      </c>
      <c r="BY6195" s="98">
        <v>34</v>
      </c>
      <c r="BZ6195" s="98">
        <v>1685</v>
      </c>
      <c r="CA6195" s="98">
        <v>33.7257845776275</v>
      </c>
      <c r="CB6195" s="98">
        <v>17.25</v>
      </c>
      <c r="CC6195" s="98">
        <v>2417</v>
      </c>
      <c r="CD6195" s="169">
        <v>2</v>
      </c>
      <c r="CE6195" s="98">
        <v>32.79</v>
      </c>
      <c r="CF6195" s="98">
        <f t="shared" si="193"/>
        <v>9.6041910000000001</v>
      </c>
      <c r="CG6195" s="98"/>
      <c r="CH6195" s="98"/>
      <c r="CI6195" s="98"/>
      <c r="CJ6195" s="98"/>
    </row>
    <row r="6196" spans="1:88">
      <c r="A6196" s="97">
        <v>6195</v>
      </c>
      <c r="B6196" s="98">
        <v>0.82135499999999995</v>
      </c>
      <c r="C6196" s="165">
        <v>73</v>
      </c>
      <c r="D6196" s="98">
        <v>0.246575343</v>
      </c>
      <c r="E6196" s="98">
        <v>1.369863E-2</v>
      </c>
      <c r="F6196" s="98">
        <v>0</v>
      </c>
      <c r="G6196" s="98">
        <v>0.18181818199999999</v>
      </c>
      <c r="H6196" s="98">
        <v>0</v>
      </c>
      <c r="I6196" s="98">
        <v>0</v>
      </c>
      <c r="J6196" s="98">
        <v>0</v>
      </c>
      <c r="K6196" s="98">
        <v>0.81818181800000001</v>
      </c>
      <c r="L6196" s="98">
        <v>0</v>
      </c>
      <c r="M6196" s="98">
        <v>0</v>
      </c>
      <c r="N6196" s="98">
        <v>0</v>
      </c>
      <c r="O6196" s="98">
        <v>0</v>
      </c>
      <c r="P6196" s="98">
        <v>0</v>
      </c>
      <c r="Q6196" s="98">
        <v>0.54545454599999998</v>
      </c>
      <c r="R6196" s="98">
        <v>9.0909090999999997E-2</v>
      </c>
      <c r="S6196" s="98">
        <v>0.36363636399999999</v>
      </c>
      <c r="T6196" s="98">
        <v>0</v>
      </c>
      <c r="U6196" s="98">
        <v>0</v>
      </c>
      <c r="V6196" s="98">
        <v>0</v>
      </c>
      <c r="W6196" s="98">
        <v>0</v>
      </c>
      <c r="X6196" s="98">
        <v>0</v>
      </c>
      <c r="Y6196" s="98">
        <v>0</v>
      </c>
      <c r="Z6196" s="98">
        <v>0.5</v>
      </c>
      <c r="AA6196" s="98">
        <v>0</v>
      </c>
      <c r="AB6196" s="98">
        <v>0</v>
      </c>
      <c r="AC6196" s="98">
        <v>0.5</v>
      </c>
      <c r="AD6196" s="98">
        <v>0</v>
      </c>
      <c r="AE6196" s="98">
        <v>0</v>
      </c>
      <c r="AF6196" s="98">
        <v>0.5</v>
      </c>
      <c r="AG6196" s="98">
        <v>0</v>
      </c>
      <c r="AH6196" s="98">
        <v>0</v>
      </c>
      <c r="AI6196" s="98">
        <v>0.5</v>
      </c>
      <c r="AJ6196" s="98">
        <v>0</v>
      </c>
      <c r="AK6196" s="98">
        <v>0</v>
      </c>
      <c r="AL6196" s="98">
        <v>0</v>
      </c>
      <c r="AM6196" s="98">
        <v>0</v>
      </c>
      <c r="AN6196" s="98">
        <v>0</v>
      </c>
      <c r="AO6196" s="98">
        <v>0</v>
      </c>
      <c r="AP6196" s="98">
        <v>1</v>
      </c>
      <c r="AQ6196" s="98">
        <v>0</v>
      </c>
      <c r="AR6196" s="98">
        <v>0</v>
      </c>
      <c r="AS6196" s="98">
        <v>0</v>
      </c>
      <c r="AT6196" s="98">
        <v>0</v>
      </c>
      <c r="AU6196" s="98">
        <v>0</v>
      </c>
      <c r="AV6196" s="98">
        <v>0</v>
      </c>
      <c r="AW6196" s="98">
        <v>0</v>
      </c>
      <c r="AX6196" s="98">
        <v>0</v>
      </c>
      <c r="AY6196" s="98">
        <v>0.1061</v>
      </c>
      <c r="AZ6196" s="98">
        <v>0.36363636399999999</v>
      </c>
      <c r="BA6196" s="166">
        <v>34</v>
      </c>
      <c r="BB6196" s="167">
        <v>65</v>
      </c>
      <c r="BC6196" s="110">
        <v>6.117076</v>
      </c>
      <c r="BD6196" s="305">
        <f t="shared" si="192"/>
        <v>397.60993999999999</v>
      </c>
      <c r="BE6196" s="168">
        <v>23</v>
      </c>
      <c r="BF6196" s="168">
        <v>11</v>
      </c>
      <c r="BG6196" s="98">
        <v>32.368099999999998</v>
      </c>
      <c r="BH6196" s="110">
        <v>356.05</v>
      </c>
      <c r="BI6196" s="98">
        <v>0</v>
      </c>
      <c r="BJ6196" s="98">
        <v>8.3153000000000005E-2</v>
      </c>
      <c r="BK6196" s="98">
        <v>0.12690399999999999</v>
      </c>
      <c r="BL6196" s="167">
        <v>0</v>
      </c>
      <c r="BM6196" s="167">
        <v>0</v>
      </c>
      <c r="BN6196" s="98">
        <v>0.156722</v>
      </c>
      <c r="BO6196" s="98">
        <v>0</v>
      </c>
      <c r="BP6196" s="98">
        <v>0</v>
      </c>
      <c r="BQ6196" s="98">
        <v>0</v>
      </c>
      <c r="BR6196" s="98">
        <v>0.26612599999999997</v>
      </c>
      <c r="BS6196" s="98">
        <v>9.4871999999999998E-2</v>
      </c>
      <c r="BT6196" s="98">
        <v>0</v>
      </c>
      <c r="BU6196" s="98">
        <v>7.2761999999999993E-2</v>
      </c>
      <c r="BV6196" s="98">
        <v>6.2240000000000004E-3</v>
      </c>
      <c r="BW6196" s="98">
        <v>8.3960000000000007E-2</v>
      </c>
      <c r="BX6196" s="98">
        <v>0.109273</v>
      </c>
      <c r="BY6196" s="98">
        <v>23</v>
      </c>
      <c r="BZ6196" s="98">
        <v>1685</v>
      </c>
      <c r="CA6196" s="98">
        <v>55</v>
      </c>
      <c r="CB6196" s="98">
        <v>44.85</v>
      </c>
      <c r="CC6196" s="98">
        <v>2418</v>
      </c>
      <c r="CD6196" s="169">
        <v>2</v>
      </c>
      <c r="CE6196" s="98">
        <v>61.84</v>
      </c>
      <c r="CF6196" s="98">
        <f t="shared" si="193"/>
        <v>6.5612240000000002</v>
      </c>
      <c r="CG6196" s="98"/>
      <c r="CH6196" s="98"/>
      <c r="CI6196" s="98"/>
      <c r="CJ6196" s="98"/>
    </row>
    <row r="6197" spans="1:88">
      <c r="A6197" s="97">
        <v>6196</v>
      </c>
      <c r="B6197" s="98">
        <v>3.3014350000000001</v>
      </c>
      <c r="C6197" s="165">
        <v>0</v>
      </c>
      <c r="D6197" s="98">
        <v>0</v>
      </c>
      <c r="E6197" s="98">
        <v>0</v>
      </c>
      <c r="F6197" s="98">
        <v>0</v>
      </c>
      <c r="G6197" s="98">
        <v>0</v>
      </c>
      <c r="H6197" s="98">
        <v>0</v>
      </c>
      <c r="I6197" s="98">
        <v>0</v>
      </c>
      <c r="J6197" s="98">
        <v>0</v>
      </c>
      <c r="K6197" s="98">
        <v>1</v>
      </c>
      <c r="L6197" s="98">
        <v>0</v>
      </c>
      <c r="M6197" s="98">
        <v>0</v>
      </c>
      <c r="N6197" s="98">
        <v>0</v>
      </c>
      <c r="O6197" s="98">
        <v>0</v>
      </c>
      <c r="P6197" s="98">
        <v>0</v>
      </c>
      <c r="Q6197" s="98">
        <v>0.75</v>
      </c>
      <c r="R6197" s="98">
        <v>0.25</v>
      </c>
      <c r="S6197" s="98">
        <v>0</v>
      </c>
      <c r="T6197" s="98">
        <v>0</v>
      </c>
      <c r="U6197" s="98">
        <v>0</v>
      </c>
      <c r="V6197" s="98">
        <v>0</v>
      </c>
      <c r="W6197" s="98">
        <v>0</v>
      </c>
      <c r="X6197" s="98">
        <v>0</v>
      </c>
      <c r="Y6197" s="98">
        <v>0</v>
      </c>
      <c r="Z6197" s="98">
        <v>0</v>
      </c>
      <c r="AA6197" s="98">
        <v>0</v>
      </c>
      <c r="AB6197" s="98">
        <v>0.5</v>
      </c>
      <c r="AC6197" s="98">
        <v>0.5</v>
      </c>
      <c r="AD6197" s="98">
        <v>0.5</v>
      </c>
      <c r="AE6197" s="98">
        <v>0</v>
      </c>
      <c r="AF6197" s="98">
        <v>0.5</v>
      </c>
      <c r="AG6197" s="98">
        <v>0</v>
      </c>
      <c r="AH6197" s="98">
        <v>0</v>
      </c>
      <c r="AI6197" s="98">
        <v>0</v>
      </c>
      <c r="AJ6197" s="98">
        <v>0</v>
      </c>
      <c r="AK6197" s="98">
        <v>0</v>
      </c>
      <c r="AL6197" s="98">
        <v>0</v>
      </c>
      <c r="AM6197" s="98">
        <v>0</v>
      </c>
      <c r="AN6197" s="98">
        <v>0</v>
      </c>
      <c r="AO6197" s="98">
        <v>0</v>
      </c>
      <c r="AP6197" s="98">
        <v>1</v>
      </c>
      <c r="AQ6197" s="98">
        <v>0</v>
      </c>
      <c r="AR6197" s="98">
        <v>0</v>
      </c>
      <c r="AS6197" s="98">
        <v>0</v>
      </c>
      <c r="AT6197" s="98">
        <v>0</v>
      </c>
      <c r="AU6197" s="98">
        <v>0</v>
      </c>
      <c r="AV6197" s="98">
        <v>0</v>
      </c>
      <c r="AW6197" s="98">
        <v>0</v>
      </c>
      <c r="AX6197" s="98">
        <v>0</v>
      </c>
      <c r="AY6197" s="98">
        <v>0.24790000000000001</v>
      </c>
      <c r="AZ6197" s="98">
        <v>1</v>
      </c>
      <c r="BA6197" s="166">
        <v>18</v>
      </c>
      <c r="BB6197" s="167">
        <v>23</v>
      </c>
      <c r="BC6197" s="110">
        <v>5.8734780000000004</v>
      </c>
      <c r="BD6197" s="305">
        <f t="shared" si="192"/>
        <v>135.08999400000002</v>
      </c>
      <c r="BE6197" s="168">
        <v>44</v>
      </c>
      <c r="BF6197" s="168">
        <v>4</v>
      </c>
      <c r="BG6197" s="98">
        <v>32.65</v>
      </c>
      <c r="BH6197" s="110">
        <v>130.6</v>
      </c>
      <c r="BI6197" s="98">
        <v>0.111527</v>
      </c>
      <c r="BJ6197" s="98">
        <v>0.211534</v>
      </c>
      <c r="BK6197" s="98">
        <v>1.6962000000000001E-2</v>
      </c>
      <c r="BL6197" s="167">
        <v>0</v>
      </c>
      <c r="BM6197" s="167">
        <v>0</v>
      </c>
      <c r="BN6197" s="98">
        <v>0.10057199999999999</v>
      </c>
      <c r="BO6197" s="98">
        <v>0</v>
      </c>
      <c r="BP6197" s="98">
        <v>6.8201999999999999E-2</v>
      </c>
      <c r="BQ6197" s="98">
        <v>0</v>
      </c>
      <c r="BR6197" s="98">
        <v>0.308643</v>
      </c>
      <c r="BS6197" s="98">
        <v>8.2055000000000003E-2</v>
      </c>
      <c r="BT6197" s="98">
        <v>0</v>
      </c>
      <c r="BU6197" s="98">
        <v>2.1201999999999999E-2</v>
      </c>
      <c r="BV6197" s="98">
        <v>3.5619999999999999E-2</v>
      </c>
      <c r="BW6197" s="98">
        <v>4.3677000000000001E-2</v>
      </c>
      <c r="BX6197" s="98">
        <v>0</v>
      </c>
      <c r="BY6197" s="98">
        <v>44</v>
      </c>
      <c r="BZ6197" s="98">
        <v>1684</v>
      </c>
      <c r="CA6197" s="98">
        <v>31</v>
      </c>
      <c r="CB6197" s="98">
        <v>6.9</v>
      </c>
      <c r="CC6197" s="98">
        <v>2422</v>
      </c>
      <c r="CD6197" s="169">
        <v>2</v>
      </c>
      <c r="CE6197" s="98">
        <v>73.7</v>
      </c>
      <c r="CF6197" s="98">
        <f t="shared" si="193"/>
        <v>18.270230000000002</v>
      </c>
      <c r="CG6197" s="98"/>
      <c r="CH6197" s="98"/>
      <c r="CI6197" s="98"/>
      <c r="CJ6197" s="98"/>
    </row>
    <row r="6198" spans="1:88">
      <c r="A6198" s="97">
        <v>6197</v>
      </c>
      <c r="B6198" s="98">
        <v>1.8309850000000001</v>
      </c>
      <c r="C6198" s="165">
        <v>2</v>
      </c>
      <c r="D6198" s="98">
        <v>0</v>
      </c>
      <c r="E6198" s="98">
        <v>0</v>
      </c>
      <c r="F6198" s="98">
        <v>0</v>
      </c>
      <c r="G6198" s="98">
        <v>1</v>
      </c>
      <c r="H6198" s="98">
        <v>0</v>
      </c>
      <c r="I6198" s="98">
        <v>0</v>
      </c>
      <c r="J6198" s="98">
        <v>0</v>
      </c>
      <c r="K6198" s="98">
        <v>0</v>
      </c>
      <c r="L6198" s="98">
        <v>0</v>
      </c>
      <c r="M6198" s="98">
        <v>0</v>
      </c>
      <c r="N6198" s="98">
        <v>0</v>
      </c>
      <c r="O6198" s="98">
        <v>0</v>
      </c>
      <c r="P6198" s="98">
        <v>0</v>
      </c>
      <c r="Q6198" s="98">
        <v>0.75</v>
      </c>
      <c r="R6198" s="98">
        <v>0</v>
      </c>
      <c r="S6198" s="98">
        <v>0.25</v>
      </c>
      <c r="T6198" s="98">
        <v>0</v>
      </c>
      <c r="U6198" s="98">
        <v>0</v>
      </c>
      <c r="V6198" s="98">
        <v>0</v>
      </c>
      <c r="W6198" s="98">
        <v>0</v>
      </c>
      <c r="X6198" s="98">
        <v>0</v>
      </c>
      <c r="Y6198" s="98">
        <v>0</v>
      </c>
      <c r="Z6198" s="98">
        <v>0</v>
      </c>
      <c r="AA6198" s="98">
        <v>0</v>
      </c>
      <c r="AB6198" s="98">
        <v>0.5</v>
      </c>
      <c r="AC6198" s="98">
        <v>0.5</v>
      </c>
      <c r="AD6198" s="98">
        <v>0</v>
      </c>
      <c r="AE6198" s="98">
        <v>0</v>
      </c>
      <c r="AF6198" s="98">
        <v>1</v>
      </c>
      <c r="AG6198" s="98">
        <v>0</v>
      </c>
      <c r="AH6198" s="98">
        <v>0</v>
      </c>
      <c r="AI6198" s="98">
        <v>0</v>
      </c>
      <c r="AJ6198" s="98">
        <v>0</v>
      </c>
      <c r="AK6198" s="98">
        <v>0</v>
      </c>
      <c r="AL6198" s="98">
        <v>0</v>
      </c>
      <c r="AM6198" s="98">
        <v>0</v>
      </c>
      <c r="AN6198" s="98">
        <v>0</v>
      </c>
      <c r="AO6198" s="98">
        <v>0</v>
      </c>
      <c r="AP6198" s="98">
        <v>0.5</v>
      </c>
      <c r="AQ6198" s="98">
        <v>0</v>
      </c>
      <c r="AR6198" s="98">
        <v>0</v>
      </c>
      <c r="AS6198" s="98">
        <v>0</v>
      </c>
      <c r="AT6198" s="98">
        <v>0.5</v>
      </c>
      <c r="AU6198" s="98">
        <v>0</v>
      </c>
      <c r="AV6198" s="98">
        <v>0</v>
      </c>
      <c r="AW6198" s="98">
        <v>0</v>
      </c>
      <c r="AX6198" s="98">
        <v>0</v>
      </c>
      <c r="AY6198" s="98">
        <v>6.6400000000000001E-2</v>
      </c>
      <c r="AZ6198" s="98">
        <v>0.5</v>
      </c>
      <c r="BA6198" s="166">
        <v>15</v>
      </c>
      <c r="BB6198" s="167">
        <v>21</v>
      </c>
      <c r="BC6198" s="110">
        <v>7.1671420000000001</v>
      </c>
      <c r="BD6198" s="305">
        <f t="shared" si="192"/>
        <v>150.50998200000001</v>
      </c>
      <c r="BE6198" s="168">
        <v>29</v>
      </c>
      <c r="BF6198" s="168">
        <v>4</v>
      </c>
      <c r="BG6198" s="98">
        <v>35.08</v>
      </c>
      <c r="BH6198" s="110">
        <v>140.32</v>
      </c>
      <c r="BI6198" s="98">
        <v>0.49399300000000002</v>
      </c>
      <c r="BJ6198" s="98">
        <v>0.128051</v>
      </c>
      <c r="BK6198" s="98">
        <v>0</v>
      </c>
      <c r="BL6198" s="167">
        <v>0</v>
      </c>
      <c r="BM6198" s="167">
        <v>0</v>
      </c>
      <c r="BN6198" s="98">
        <v>0.213865</v>
      </c>
      <c r="BO6198" s="98">
        <v>0</v>
      </c>
      <c r="BP6198" s="98">
        <v>0</v>
      </c>
      <c r="BQ6198" s="98">
        <v>0</v>
      </c>
      <c r="BR6198" s="98">
        <v>8.2364000000000007E-2</v>
      </c>
      <c r="BS6198" s="98">
        <v>0</v>
      </c>
      <c r="BT6198" s="98">
        <v>0</v>
      </c>
      <c r="BU6198" s="98">
        <v>0</v>
      </c>
      <c r="BV6198" s="98">
        <v>0</v>
      </c>
      <c r="BW6198" s="98">
        <v>0</v>
      </c>
      <c r="BX6198" s="98">
        <v>8.1725000000000006E-2</v>
      </c>
      <c r="BY6198" s="98">
        <v>29</v>
      </c>
      <c r="BZ6198" s="98">
        <v>1684</v>
      </c>
      <c r="CA6198" s="98">
        <v>31</v>
      </c>
      <c r="CB6198" s="98">
        <v>6.9</v>
      </c>
      <c r="CC6198" s="98">
        <v>2423</v>
      </c>
      <c r="CD6198" s="169">
        <v>2</v>
      </c>
      <c r="CE6198" s="98">
        <v>62.41</v>
      </c>
      <c r="CF6198" s="98">
        <f t="shared" si="193"/>
        <v>4.1440239999999999</v>
      </c>
      <c r="CG6198" s="98"/>
      <c r="CH6198" s="98"/>
      <c r="CI6198" s="98"/>
      <c r="CJ6198" s="98"/>
    </row>
    <row r="6199" spans="1:88">
      <c r="A6199" s="97">
        <v>6198</v>
      </c>
      <c r="B6199" s="98">
        <v>0</v>
      </c>
      <c r="C6199" s="165">
        <v>48</v>
      </c>
      <c r="D6199" s="98">
        <v>0.375</v>
      </c>
      <c r="E6199" s="98">
        <v>4.1666666999999998E-2</v>
      </c>
      <c r="F6199" s="98">
        <v>0</v>
      </c>
      <c r="G6199" s="98">
        <v>0.14285714299999999</v>
      </c>
      <c r="H6199" s="98">
        <v>0</v>
      </c>
      <c r="I6199" s="98">
        <v>0</v>
      </c>
      <c r="J6199" s="98">
        <v>0</v>
      </c>
      <c r="K6199" s="98">
        <v>0.85714285700000004</v>
      </c>
      <c r="L6199" s="98">
        <v>0</v>
      </c>
      <c r="M6199" s="98">
        <v>0</v>
      </c>
      <c r="N6199" s="98">
        <v>0</v>
      </c>
      <c r="O6199" s="98">
        <v>0</v>
      </c>
      <c r="P6199" s="98">
        <v>0</v>
      </c>
      <c r="Q6199" s="98">
        <v>0.14285714299999999</v>
      </c>
      <c r="R6199" s="98">
        <v>0.14285714299999999</v>
      </c>
      <c r="S6199" s="98">
        <v>0.71428571399999996</v>
      </c>
      <c r="T6199" s="98">
        <v>0</v>
      </c>
      <c r="U6199" s="98">
        <v>0</v>
      </c>
      <c r="V6199" s="98">
        <v>0</v>
      </c>
      <c r="W6199" s="98">
        <v>0</v>
      </c>
      <c r="X6199" s="98">
        <v>0</v>
      </c>
      <c r="Y6199" s="98">
        <v>0</v>
      </c>
      <c r="Z6199" s="98">
        <v>0</v>
      </c>
      <c r="AA6199" s="98">
        <v>0</v>
      </c>
      <c r="AB6199" s="98">
        <v>0</v>
      </c>
      <c r="AC6199" s="98">
        <v>1</v>
      </c>
      <c r="AD6199" s="98">
        <v>0</v>
      </c>
      <c r="AE6199" s="98">
        <v>0</v>
      </c>
      <c r="AF6199" s="98">
        <v>1</v>
      </c>
      <c r="AG6199" s="98">
        <v>0</v>
      </c>
      <c r="AH6199" s="98">
        <v>0</v>
      </c>
      <c r="AI6199" s="98">
        <v>0</v>
      </c>
      <c r="AJ6199" s="98">
        <v>0</v>
      </c>
      <c r="AK6199" s="98">
        <v>0</v>
      </c>
      <c r="AL6199" s="98">
        <v>0</v>
      </c>
      <c r="AM6199" s="98">
        <v>0</v>
      </c>
      <c r="AN6199" s="98">
        <v>0</v>
      </c>
      <c r="AO6199" s="98">
        <v>0</v>
      </c>
      <c r="AP6199" s="98">
        <v>1</v>
      </c>
      <c r="AQ6199" s="98">
        <v>0</v>
      </c>
      <c r="AR6199" s="98">
        <v>0</v>
      </c>
      <c r="AS6199" s="98">
        <v>0</v>
      </c>
      <c r="AT6199" s="98">
        <v>0</v>
      </c>
      <c r="AU6199" s="98">
        <v>0</v>
      </c>
      <c r="AV6199" s="98">
        <v>0</v>
      </c>
      <c r="AW6199" s="98">
        <v>0</v>
      </c>
      <c r="AX6199" s="98">
        <v>0</v>
      </c>
      <c r="AY6199" s="98">
        <v>0.19939999999999999</v>
      </c>
      <c r="AZ6199" s="98">
        <v>0.5</v>
      </c>
      <c r="BA6199" s="166">
        <v>15</v>
      </c>
      <c r="BB6199" s="167">
        <v>31</v>
      </c>
      <c r="BC6199" s="110">
        <v>6.4174189999999998</v>
      </c>
      <c r="BD6199" s="305">
        <f t="shared" si="192"/>
        <v>198.939989</v>
      </c>
      <c r="BE6199" s="168">
        <v>36</v>
      </c>
      <c r="BF6199" s="168">
        <v>7</v>
      </c>
      <c r="BG6199" s="98">
        <v>27.95</v>
      </c>
      <c r="BH6199" s="110">
        <v>195.65</v>
      </c>
      <c r="BI6199" s="98">
        <v>0.111105</v>
      </c>
      <c r="BJ6199" s="98">
        <v>0.45367299999999999</v>
      </c>
      <c r="BK6199" s="98">
        <v>8.7256E-2</v>
      </c>
      <c r="BL6199" s="167">
        <v>0</v>
      </c>
      <c r="BM6199" s="167">
        <v>0</v>
      </c>
      <c r="BN6199" s="98">
        <v>0</v>
      </c>
      <c r="BO6199" s="98">
        <v>0</v>
      </c>
      <c r="BP6199" s="98">
        <v>3.2232999999999998E-2</v>
      </c>
      <c r="BQ6199" s="98">
        <v>0</v>
      </c>
      <c r="BR6199" s="98">
        <v>9.2893000000000003E-2</v>
      </c>
      <c r="BS6199" s="98">
        <v>0</v>
      </c>
      <c r="BT6199" s="98">
        <v>5.0541999999999997E-2</v>
      </c>
      <c r="BU6199" s="98">
        <v>3.4256000000000002E-2</v>
      </c>
      <c r="BV6199" s="98">
        <v>1.1129E-2</v>
      </c>
      <c r="BW6199" s="98">
        <v>0</v>
      </c>
      <c r="BX6199" s="98">
        <v>0.12690899999999999</v>
      </c>
      <c r="BY6199" s="98">
        <v>36</v>
      </c>
      <c r="BZ6199" s="98">
        <v>1683</v>
      </c>
      <c r="CA6199" s="98">
        <v>45</v>
      </c>
      <c r="CB6199" s="98">
        <v>14.95</v>
      </c>
      <c r="CC6199" s="98">
        <v>2424</v>
      </c>
      <c r="CD6199" s="169">
        <v>2</v>
      </c>
      <c r="CE6199" s="98">
        <v>62.53</v>
      </c>
      <c r="CF6199" s="98">
        <f t="shared" si="193"/>
        <v>12.468482</v>
      </c>
      <c r="CG6199" s="98"/>
      <c r="CH6199" s="98"/>
      <c r="CI6199" s="98"/>
      <c r="CJ6199" s="98"/>
    </row>
    <row r="6200" spans="1:88">
      <c r="A6200" s="97">
        <v>6199</v>
      </c>
      <c r="B6200" s="98">
        <v>0</v>
      </c>
      <c r="C6200" s="165">
        <v>42</v>
      </c>
      <c r="D6200" s="98">
        <v>0.16666666699999999</v>
      </c>
      <c r="E6200" s="98">
        <v>0</v>
      </c>
      <c r="F6200" s="98">
        <v>0</v>
      </c>
      <c r="G6200" s="98">
        <v>0</v>
      </c>
      <c r="H6200" s="98">
        <v>0</v>
      </c>
      <c r="I6200" s="98">
        <v>0</v>
      </c>
      <c r="J6200" s="98">
        <v>0</v>
      </c>
      <c r="K6200" s="98">
        <v>1</v>
      </c>
      <c r="L6200" s="98">
        <v>0</v>
      </c>
      <c r="M6200" s="98">
        <v>0</v>
      </c>
      <c r="N6200" s="98">
        <v>0</v>
      </c>
      <c r="O6200" s="98">
        <v>0</v>
      </c>
      <c r="P6200" s="98">
        <v>0</v>
      </c>
      <c r="Q6200" s="98">
        <v>0</v>
      </c>
      <c r="R6200" s="98">
        <v>1</v>
      </c>
      <c r="S6200" s="98">
        <v>0</v>
      </c>
      <c r="T6200" s="98">
        <v>0</v>
      </c>
      <c r="U6200" s="98">
        <v>0</v>
      </c>
      <c r="V6200" s="98">
        <v>0</v>
      </c>
      <c r="W6200" s="98">
        <v>0</v>
      </c>
      <c r="X6200" s="98">
        <v>0</v>
      </c>
      <c r="Y6200" s="98">
        <v>0</v>
      </c>
      <c r="Z6200" s="98">
        <v>0</v>
      </c>
      <c r="AA6200" s="98">
        <v>0</v>
      </c>
      <c r="AB6200" s="98">
        <v>0</v>
      </c>
      <c r="AC6200" s="98">
        <v>0</v>
      </c>
      <c r="AD6200" s="98">
        <v>0</v>
      </c>
      <c r="AE6200" s="98">
        <v>0</v>
      </c>
      <c r="AF6200" s="98">
        <v>0</v>
      </c>
      <c r="AG6200" s="98">
        <v>0</v>
      </c>
      <c r="AH6200" s="98">
        <v>0</v>
      </c>
      <c r="AI6200" s="98">
        <v>0</v>
      </c>
      <c r="AJ6200" s="98">
        <v>0</v>
      </c>
      <c r="AK6200" s="98">
        <v>0</v>
      </c>
      <c r="AL6200" s="98">
        <v>0</v>
      </c>
      <c r="AM6200" s="98">
        <v>0</v>
      </c>
      <c r="AN6200" s="98">
        <v>0</v>
      </c>
      <c r="AO6200" s="98">
        <v>0</v>
      </c>
      <c r="AP6200" s="98">
        <v>0</v>
      </c>
      <c r="AQ6200" s="98">
        <v>0</v>
      </c>
      <c r="AR6200" s="98">
        <v>0</v>
      </c>
      <c r="AS6200" s="98">
        <v>0</v>
      </c>
      <c r="AT6200" s="98">
        <v>0</v>
      </c>
      <c r="AU6200" s="98">
        <v>0</v>
      </c>
      <c r="AV6200" s="98">
        <v>0</v>
      </c>
      <c r="AW6200" s="98">
        <v>0</v>
      </c>
      <c r="AX6200" s="98">
        <v>1</v>
      </c>
      <c r="AY6200" s="98">
        <v>0.37919999999999998</v>
      </c>
      <c r="AZ6200" s="98">
        <v>1</v>
      </c>
      <c r="BA6200" s="166">
        <v>11</v>
      </c>
      <c r="BB6200" s="167">
        <v>12</v>
      </c>
      <c r="BC6200" s="110">
        <v>5.2891659999999998</v>
      </c>
      <c r="BD6200" s="305">
        <f t="shared" si="192"/>
        <v>63.469991999999998</v>
      </c>
      <c r="BE6200" s="168">
        <v>0</v>
      </c>
      <c r="BF6200" s="168">
        <v>1</v>
      </c>
      <c r="BG6200" s="98">
        <v>36.17</v>
      </c>
      <c r="BH6200" s="110">
        <v>36.17</v>
      </c>
      <c r="BI6200" s="98">
        <v>0</v>
      </c>
      <c r="BJ6200" s="98">
        <v>0.21676400000000001</v>
      </c>
      <c r="BK6200" s="98">
        <v>0.12658800000000001</v>
      </c>
      <c r="BL6200" s="167">
        <v>0</v>
      </c>
      <c r="BM6200" s="167">
        <v>0</v>
      </c>
      <c r="BN6200" s="98">
        <v>0.128299</v>
      </c>
      <c r="BO6200" s="98">
        <v>0</v>
      </c>
      <c r="BP6200" s="98">
        <v>0</v>
      </c>
      <c r="BQ6200" s="98">
        <v>0</v>
      </c>
      <c r="BR6200" s="98">
        <v>0.31720399999999999</v>
      </c>
      <c r="BS6200" s="98">
        <v>0</v>
      </c>
      <c r="BT6200" s="98">
        <v>0</v>
      </c>
      <c r="BU6200" s="98">
        <v>0.11608</v>
      </c>
      <c r="BV6200" s="98">
        <v>2.4192999999999999E-2</v>
      </c>
      <c r="BW6200" s="98">
        <v>7.0869000000000001E-2</v>
      </c>
      <c r="BX6200" s="98">
        <v>0</v>
      </c>
      <c r="BY6200" s="98">
        <v>0</v>
      </c>
      <c r="BZ6200" s="98">
        <v>1683</v>
      </c>
      <c r="CA6200" s="98">
        <v>56</v>
      </c>
      <c r="CB6200" s="98">
        <v>3.45</v>
      </c>
      <c r="CC6200" s="98">
        <v>2425</v>
      </c>
      <c r="CD6200" s="169">
        <v>2</v>
      </c>
      <c r="CE6200" s="98">
        <v>29.25</v>
      </c>
      <c r="CF6200" s="98">
        <f t="shared" si="193"/>
        <v>11.0916</v>
      </c>
      <c r="CG6200" s="98"/>
      <c r="CH6200" s="98"/>
      <c r="CI6200" s="98"/>
      <c r="CJ6200" s="98"/>
    </row>
    <row r="6201" spans="1:88">
      <c r="A6201" s="97">
        <v>6200</v>
      </c>
      <c r="B6201" s="98">
        <v>0</v>
      </c>
      <c r="C6201" s="165">
        <v>62</v>
      </c>
      <c r="D6201" s="98">
        <v>0.43548387100000002</v>
      </c>
      <c r="E6201" s="98">
        <v>1.6129032000000001E-2</v>
      </c>
      <c r="F6201" s="98">
        <v>0</v>
      </c>
      <c r="G6201" s="98">
        <v>0.2</v>
      </c>
      <c r="H6201" s="98">
        <v>0</v>
      </c>
      <c r="I6201" s="98">
        <v>0</v>
      </c>
      <c r="J6201" s="98">
        <v>0</v>
      </c>
      <c r="K6201" s="98">
        <v>0.8</v>
      </c>
      <c r="L6201" s="98">
        <v>0</v>
      </c>
      <c r="M6201" s="98">
        <v>0</v>
      </c>
      <c r="N6201" s="98">
        <v>0</v>
      </c>
      <c r="O6201" s="98">
        <v>0</v>
      </c>
      <c r="P6201" s="98">
        <v>0</v>
      </c>
      <c r="Q6201" s="98">
        <v>0.8</v>
      </c>
      <c r="R6201" s="98">
        <v>0</v>
      </c>
      <c r="S6201" s="98">
        <v>0.2</v>
      </c>
      <c r="T6201" s="98">
        <v>0</v>
      </c>
      <c r="U6201" s="98">
        <v>0</v>
      </c>
      <c r="V6201" s="98">
        <v>0</v>
      </c>
      <c r="W6201" s="98">
        <v>0</v>
      </c>
      <c r="X6201" s="98">
        <v>0</v>
      </c>
      <c r="Y6201" s="98">
        <v>0</v>
      </c>
      <c r="Z6201" s="98">
        <v>0</v>
      </c>
      <c r="AA6201" s="98">
        <v>0</v>
      </c>
      <c r="AB6201" s="98">
        <v>0</v>
      </c>
      <c r="AC6201" s="98">
        <v>0</v>
      </c>
      <c r="AD6201" s="98">
        <v>0</v>
      </c>
      <c r="AE6201" s="98">
        <v>0</v>
      </c>
      <c r="AF6201" s="98">
        <v>0</v>
      </c>
      <c r="AG6201" s="98">
        <v>0</v>
      </c>
      <c r="AH6201" s="98">
        <v>0</v>
      </c>
      <c r="AI6201" s="98">
        <v>0</v>
      </c>
      <c r="AJ6201" s="98">
        <v>0</v>
      </c>
      <c r="AK6201" s="98">
        <v>0</v>
      </c>
      <c r="AL6201" s="98">
        <v>0</v>
      </c>
      <c r="AM6201" s="98">
        <v>0</v>
      </c>
      <c r="AN6201" s="98">
        <v>0</v>
      </c>
      <c r="AO6201" s="98">
        <v>0</v>
      </c>
      <c r="AP6201" s="98">
        <v>0</v>
      </c>
      <c r="AQ6201" s="98">
        <v>0</v>
      </c>
      <c r="AR6201" s="98">
        <v>0</v>
      </c>
      <c r="AS6201" s="98">
        <v>0</v>
      </c>
      <c r="AT6201" s="98">
        <v>0</v>
      </c>
      <c r="AU6201" s="98">
        <v>0</v>
      </c>
      <c r="AV6201" s="98">
        <v>0</v>
      </c>
      <c r="AW6201" s="98">
        <v>0</v>
      </c>
      <c r="AX6201" s="98">
        <v>0</v>
      </c>
      <c r="AY6201" s="98">
        <v>8.77E-2</v>
      </c>
      <c r="AZ6201" s="98">
        <v>0.2</v>
      </c>
      <c r="BA6201" s="166">
        <v>7</v>
      </c>
      <c r="BB6201" s="167">
        <v>14</v>
      </c>
      <c r="BC6201" s="110">
        <v>4.8921419999999998</v>
      </c>
      <c r="BD6201" s="305">
        <f t="shared" si="192"/>
        <v>68.489987999999997</v>
      </c>
      <c r="BE6201" s="168">
        <v>58</v>
      </c>
      <c r="BF6201" s="168">
        <v>5</v>
      </c>
      <c r="BG6201" s="98">
        <v>13.698</v>
      </c>
      <c r="BH6201" s="110">
        <v>68.489999999999995</v>
      </c>
      <c r="BI6201" s="98">
        <v>0</v>
      </c>
      <c r="BJ6201" s="98">
        <v>0</v>
      </c>
      <c r="BK6201" s="98">
        <v>0.196379</v>
      </c>
      <c r="BL6201" s="167">
        <v>0</v>
      </c>
      <c r="BM6201" s="167">
        <v>0</v>
      </c>
      <c r="BN6201" s="98">
        <v>0.64199099999999998</v>
      </c>
      <c r="BO6201" s="98">
        <v>0</v>
      </c>
      <c r="BP6201" s="98">
        <v>9.6217999999999998E-2</v>
      </c>
      <c r="BQ6201" s="98">
        <v>0</v>
      </c>
      <c r="BR6201" s="98">
        <v>0</v>
      </c>
      <c r="BS6201" s="98">
        <v>6.5410999999999997E-2</v>
      </c>
      <c r="BT6201" s="98">
        <v>0</v>
      </c>
      <c r="BU6201" s="98">
        <v>0</v>
      </c>
      <c r="BV6201" s="98">
        <v>0</v>
      </c>
      <c r="BW6201" s="98">
        <v>0</v>
      </c>
      <c r="BX6201" s="98">
        <v>0</v>
      </c>
      <c r="BY6201" s="98">
        <v>58</v>
      </c>
      <c r="BZ6201" s="98">
        <v>1682</v>
      </c>
      <c r="CA6201" s="98">
        <v>66</v>
      </c>
      <c r="CB6201" s="98">
        <v>4.5999999999999996</v>
      </c>
      <c r="CC6201" s="98">
        <v>2428</v>
      </c>
      <c r="CD6201" s="169">
        <v>2</v>
      </c>
      <c r="CE6201" s="98">
        <v>42.33</v>
      </c>
      <c r="CF6201" s="98">
        <f t="shared" si="193"/>
        <v>3.7123409999999999</v>
      </c>
      <c r="CG6201" s="98"/>
      <c r="CH6201" s="98"/>
      <c r="CI6201" s="98"/>
      <c r="CJ6201" s="98"/>
    </row>
    <row r="6202" spans="1:88">
      <c r="A6202" s="97">
        <v>6201</v>
      </c>
      <c r="B6202" s="98">
        <v>4.6511620000000002</v>
      </c>
      <c r="C6202" s="165">
        <v>63</v>
      </c>
      <c r="D6202" s="98">
        <v>0.15873015900000001</v>
      </c>
      <c r="E6202" s="98">
        <v>0</v>
      </c>
      <c r="F6202" s="98">
        <v>0</v>
      </c>
      <c r="G6202" s="98">
        <v>0.5</v>
      </c>
      <c r="H6202" s="98">
        <v>0</v>
      </c>
      <c r="I6202" s="98">
        <v>0</v>
      </c>
      <c r="J6202" s="98">
        <v>0</v>
      </c>
      <c r="K6202" s="98">
        <v>0.5</v>
      </c>
      <c r="L6202" s="98">
        <v>0</v>
      </c>
      <c r="M6202" s="98">
        <v>0</v>
      </c>
      <c r="N6202" s="98">
        <v>0</v>
      </c>
      <c r="O6202" s="98">
        <v>0</v>
      </c>
      <c r="P6202" s="98">
        <v>0</v>
      </c>
      <c r="Q6202" s="98">
        <v>0.5</v>
      </c>
      <c r="R6202" s="98">
        <v>0</v>
      </c>
      <c r="S6202" s="98">
        <v>0.5</v>
      </c>
      <c r="T6202" s="98">
        <v>0</v>
      </c>
      <c r="U6202" s="98">
        <v>0</v>
      </c>
      <c r="V6202" s="98">
        <v>0.5</v>
      </c>
      <c r="W6202" s="98">
        <v>0</v>
      </c>
      <c r="X6202" s="98">
        <v>0</v>
      </c>
      <c r="Y6202" s="98">
        <v>0</v>
      </c>
      <c r="Z6202" s="98">
        <v>0.5</v>
      </c>
      <c r="AA6202" s="98">
        <v>0</v>
      </c>
      <c r="AB6202" s="98">
        <v>0</v>
      </c>
      <c r="AC6202" s="98">
        <v>0</v>
      </c>
      <c r="AD6202" s="98">
        <v>0.5</v>
      </c>
      <c r="AE6202" s="98">
        <v>0</v>
      </c>
      <c r="AF6202" s="98">
        <v>0</v>
      </c>
      <c r="AG6202" s="98">
        <v>0</v>
      </c>
      <c r="AH6202" s="98">
        <v>0</v>
      </c>
      <c r="AI6202" s="98">
        <v>0.5</v>
      </c>
      <c r="AJ6202" s="98">
        <v>0</v>
      </c>
      <c r="AK6202" s="98">
        <v>0</v>
      </c>
      <c r="AL6202" s="98">
        <v>0</v>
      </c>
      <c r="AM6202" s="98">
        <v>0</v>
      </c>
      <c r="AN6202" s="98">
        <v>0</v>
      </c>
      <c r="AO6202" s="98">
        <v>0</v>
      </c>
      <c r="AP6202" s="98">
        <v>0.5</v>
      </c>
      <c r="AQ6202" s="98">
        <v>0</v>
      </c>
      <c r="AR6202" s="98">
        <v>0</v>
      </c>
      <c r="AS6202" s="98">
        <v>0</v>
      </c>
      <c r="AT6202" s="98">
        <v>0.5</v>
      </c>
      <c r="AU6202" s="98">
        <v>0</v>
      </c>
      <c r="AV6202" s="98">
        <v>0</v>
      </c>
      <c r="AW6202" s="98">
        <v>0</v>
      </c>
      <c r="AX6202" s="98">
        <v>0</v>
      </c>
      <c r="AY6202" s="98">
        <v>0.40210000000000001</v>
      </c>
      <c r="AZ6202" s="98">
        <v>1</v>
      </c>
      <c r="BA6202" s="166">
        <v>3</v>
      </c>
      <c r="BB6202" s="167">
        <v>8</v>
      </c>
      <c r="BC6202" s="110">
        <v>5.3687500000000004</v>
      </c>
      <c r="BD6202" s="305">
        <f t="shared" si="192"/>
        <v>42.95</v>
      </c>
      <c r="BE6202" s="168">
        <v>93</v>
      </c>
      <c r="BF6202" s="168">
        <v>2</v>
      </c>
      <c r="BG6202" s="98">
        <v>21.475000000000001</v>
      </c>
      <c r="BH6202" s="110">
        <v>42.95</v>
      </c>
      <c r="BI6202" s="98">
        <v>0</v>
      </c>
      <c r="BJ6202" s="98">
        <v>0</v>
      </c>
      <c r="BK6202" s="98">
        <v>0.149476</v>
      </c>
      <c r="BL6202" s="167">
        <v>0</v>
      </c>
      <c r="BM6202" s="167">
        <v>0</v>
      </c>
      <c r="BN6202" s="98">
        <v>0</v>
      </c>
      <c r="BO6202" s="98">
        <v>0</v>
      </c>
      <c r="BP6202" s="98">
        <v>0</v>
      </c>
      <c r="BQ6202" s="98">
        <v>0</v>
      </c>
      <c r="BR6202" s="98">
        <v>0.85052300000000003</v>
      </c>
      <c r="BS6202" s="98">
        <v>0</v>
      </c>
      <c r="BT6202" s="98">
        <v>0</v>
      </c>
      <c r="BU6202" s="98">
        <v>0</v>
      </c>
      <c r="BV6202" s="98">
        <v>0</v>
      </c>
      <c r="BW6202" s="98">
        <v>0</v>
      </c>
      <c r="BX6202" s="98">
        <v>0</v>
      </c>
      <c r="BY6202" s="98">
        <v>93</v>
      </c>
      <c r="BZ6202" s="98">
        <v>1681</v>
      </c>
      <c r="CA6202" s="98">
        <v>51</v>
      </c>
      <c r="CB6202" s="98">
        <v>2.2999999999999998</v>
      </c>
      <c r="CC6202" s="98">
        <v>2435</v>
      </c>
      <c r="CD6202" s="169">
        <v>2</v>
      </c>
      <c r="CE6202" s="98">
        <v>150.99</v>
      </c>
      <c r="CF6202" s="98">
        <f t="shared" si="193"/>
        <v>60.713079000000008</v>
      </c>
      <c r="CG6202" s="98"/>
      <c r="CH6202" s="98"/>
      <c r="CI6202" s="98"/>
      <c r="CJ6202" s="98"/>
    </row>
    <row r="6203" spans="1:88">
      <c r="A6203" s="97">
        <v>6202</v>
      </c>
      <c r="B6203" s="98">
        <v>0</v>
      </c>
      <c r="C6203" s="165">
        <v>76</v>
      </c>
      <c r="D6203" s="98">
        <v>9.2105263000000007E-2</v>
      </c>
      <c r="E6203" s="98">
        <v>2.6315789999999999E-2</v>
      </c>
      <c r="F6203" s="98">
        <v>0</v>
      </c>
      <c r="G6203" s="98">
        <v>0</v>
      </c>
      <c r="H6203" s="98">
        <v>0</v>
      </c>
      <c r="I6203" s="98">
        <v>0</v>
      </c>
      <c r="J6203" s="98">
        <v>0</v>
      </c>
      <c r="K6203" s="98">
        <v>1</v>
      </c>
      <c r="L6203" s="98">
        <v>0</v>
      </c>
      <c r="M6203" s="98">
        <v>0</v>
      </c>
      <c r="N6203" s="98">
        <v>0</v>
      </c>
      <c r="O6203" s="98">
        <v>0</v>
      </c>
      <c r="P6203" s="98">
        <v>0</v>
      </c>
      <c r="Q6203" s="98">
        <v>0.75</v>
      </c>
      <c r="R6203" s="98">
        <v>0.125</v>
      </c>
      <c r="S6203" s="98">
        <v>0.125</v>
      </c>
      <c r="T6203" s="98">
        <v>0</v>
      </c>
      <c r="U6203" s="98">
        <v>1</v>
      </c>
      <c r="V6203" s="98">
        <v>0</v>
      </c>
      <c r="W6203" s="98">
        <v>0</v>
      </c>
      <c r="X6203" s="98">
        <v>0</v>
      </c>
      <c r="Y6203" s="98">
        <v>0</v>
      </c>
      <c r="Z6203" s="98">
        <v>0</v>
      </c>
      <c r="AA6203" s="98">
        <v>0</v>
      </c>
      <c r="AB6203" s="98">
        <v>0</v>
      </c>
      <c r="AC6203" s="98">
        <v>0</v>
      </c>
      <c r="AD6203" s="98">
        <v>1</v>
      </c>
      <c r="AE6203" s="98">
        <v>0</v>
      </c>
      <c r="AF6203" s="98">
        <v>0</v>
      </c>
      <c r="AG6203" s="98">
        <v>0</v>
      </c>
      <c r="AH6203" s="98">
        <v>0</v>
      </c>
      <c r="AI6203" s="98">
        <v>0</v>
      </c>
      <c r="AJ6203" s="98">
        <v>0</v>
      </c>
      <c r="AK6203" s="98">
        <v>0</v>
      </c>
      <c r="AL6203" s="98">
        <v>0</v>
      </c>
      <c r="AM6203" s="98">
        <v>0</v>
      </c>
      <c r="AN6203" s="98">
        <v>0</v>
      </c>
      <c r="AO6203" s="98">
        <v>0</v>
      </c>
      <c r="AP6203" s="98">
        <v>0.16666666699999999</v>
      </c>
      <c r="AQ6203" s="98">
        <v>0</v>
      </c>
      <c r="AR6203" s="98">
        <v>0</v>
      </c>
      <c r="AS6203" s="98">
        <v>0</v>
      </c>
      <c r="AT6203" s="98">
        <v>0</v>
      </c>
      <c r="AU6203" s="98">
        <v>0</v>
      </c>
      <c r="AV6203" s="98">
        <v>0</v>
      </c>
      <c r="AW6203" s="98">
        <v>0</v>
      </c>
      <c r="AX6203" s="98">
        <v>0.83333333300000001</v>
      </c>
      <c r="AY6203" s="98">
        <v>0.4078</v>
      </c>
      <c r="AZ6203" s="98">
        <v>0.85714285700000004</v>
      </c>
      <c r="BA6203" s="166">
        <v>31</v>
      </c>
      <c r="BB6203" s="167">
        <v>60</v>
      </c>
      <c r="BC6203" s="110">
        <v>6.2808330000000003</v>
      </c>
      <c r="BD6203" s="305">
        <f t="shared" si="192"/>
        <v>376.84998000000002</v>
      </c>
      <c r="BE6203" s="168">
        <v>35</v>
      </c>
      <c r="BF6203" s="168">
        <v>8</v>
      </c>
      <c r="BG6203" s="98">
        <v>45.796199999999999</v>
      </c>
      <c r="BH6203" s="110">
        <v>366.37</v>
      </c>
      <c r="BI6203" s="98">
        <v>0</v>
      </c>
      <c r="BJ6203" s="98">
        <v>0.38101400000000002</v>
      </c>
      <c r="BK6203" s="98">
        <v>0.113441</v>
      </c>
      <c r="BL6203" s="167">
        <v>0</v>
      </c>
      <c r="BM6203" s="167">
        <v>0</v>
      </c>
      <c r="BN6203" s="98">
        <v>3.0190999999999999E-2</v>
      </c>
      <c r="BO6203" s="98">
        <v>0</v>
      </c>
      <c r="BP6203" s="98">
        <v>1.1625E-2</v>
      </c>
      <c r="BQ6203" s="98">
        <v>0</v>
      </c>
      <c r="BR6203" s="98">
        <v>0.118255</v>
      </c>
      <c r="BS6203" s="98">
        <v>7.7205999999999997E-2</v>
      </c>
      <c r="BT6203" s="98">
        <v>0</v>
      </c>
      <c r="BU6203" s="98">
        <v>6.1816000000000003E-2</v>
      </c>
      <c r="BV6203" s="98">
        <v>1.6337000000000001E-2</v>
      </c>
      <c r="BW6203" s="98">
        <v>0</v>
      </c>
      <c r="BX6203" s="98">
        <v>0.19011</v>
      </c>
      <c r="BY6203" s="98">
        <v>35</v>
      </c>
      <c r="BZ6203" s="98">
        <v>1681</v>
      </c>
      <c r="CA6203" s="98">
        <v>38</v>
      </c>
      <c r="CB6203" s="98">
        <v>33.35</v>
      </c>
      <c r="CC6203" s="98">
        <v>2439</v>
      </c>
      <c r="CD6203" s="169">
        <v>2</v>
      </c>
      <c r="CE6203" s="98">
        <v>19.68</v>
      </c>
      <c r="CF6203" s="98">
        <f t="shared" si="193"/>
        <v>8.0255039999999997</v>
      </c>
      <c r="CG6203" s="98"/>
      <c r="CH6203" s="98"/>
      <c r="CI6203" s="98"/>
      <c r="CJ6203" s="98"/>
    </row>
    <row r="6204" spans="1:88">
      <c r="A6204" s="97">
        <v>6203</v>
      </c>
      <c r="B6204" s="98">
        <v>0</v>
      </c>
      <c r="C6204" s="165">
        <v>0</v>
      </c>
      <c r="D6204" s="98">
        <v>0</v>
      </c>
      <c r="E6204" s="98">
        <v>0</v>
      </c>
      <c r="F6204" s="98">
        <v>0</v>
      </c>
      <c r="G6204" s="98">
        <v>0</v>
      </c>
      <c r="H6204" s="98">
        <v>0</v>
      </c>
      <c r="I6204" s="98">
        <v>0</v>
      </c>
      <c r="J6204" s="98">
        <v>0</v>
      </c>
      <c r="K6204" s="98">
        <v>1</v>
      </c>
      <c r="L6204" s="98">
        <v>0</v>
      </c>
      <c r="M6204" s="98">
        <v>0</v>
      </c>
      <c r="N6204" s="98">
        <v>0</v>
      </c>
      <c r="O6204" s="98">
        <v>0</v>
      </c>
      <c r="P6204" s="98">
        <v>0</v>
      </c>
      <c r="Q6204" s="98">
        <v>0</v>
      </c>
      <c r="R6204" s="98">
        <v>1</v>
      </c>
      <c r="S6204" s="98">
        <v>0</v>
      </c>
      <c r="T6204" s="98">
        <v>0</v>
      </c>
      <c r="U6204" s="98">
        <v>0</v>
      </c>
      <c r="V6204" s="98">
        <v>0</v>
      </c>
      <c r="W6204" s="98">
        <v>0</v>
      </c>
      <c r="X6204" s="98">
        <v>0</v>
      </c>
      <c r="Y6204" s="98">
        <v>0</v>
      </c>
      <c r="Z6204" s="98">
        <v>0</v>
      </c>
      <c r="AA6204" s="98">
        <v>0</v>
      </c>
      <c r="AB6204" s="98">
        <v>0</v>
      </c>
      <c r="AC6204" s="98">
        <v>0</v>
      </c>
      <c r="AD6204" s="98">
        <v>0</v>
      </c>
      <c r="AE6204" s="98">
        <v>0</v>
      </c>
      <c r="AF6204" s="98">
        <v>0</v>
      </c>
      <c r="AG6204" s="98">
        <v>0</v>
      </c>
      <c r="AH6204" s="98">
        <v>0</v>
      </c>
      <c r="AI6204" s="98">
        <v>0</v>
      </c>
      <c r="AJ6204" s="98">
        <v>0</v>
      </c>
      <c r="AK6204" s="98">
        <v>0</v>
      </c>
      <c r="AL6204" s="98">
        <v>0</v>
      </c>
      <c r="AM6204" s="98">
        <v>0</v>
      </c>
      <c r="AN6204" s="98">
        <v>0</v>
      </c>
      <c r="AO6204" s="98">
        <v>0</v>
      </c>
      <c r="AP6204" s="98">
        <v>0</v>
      </c>
      <c r="AQ6204" s="98">
        <v>0</v>
      </c>
      <c r="AR6204" s="98">
        <v>0</v>
      </c>
      <c r="AS6204" s="98">
        <v>0</v>
      </c>
      <c r="AT6204" s="98">
        <v>0</v>
      </c>
      <c r="AU6204" s="98">
        <v>0</v>
      </c>
      <c r="AV6204" s="98">
        <v>0</v>
      </c>
      <c r="AW6204" s="98">
        <v>0</v>
      </c>
      <c r="AX6204" s="98">
        <v>0</v>
      </c>
      <c r="AY6204" s="98">
        <v>0</v>
      </c>
      <c r="AZ6204" s="98">
        <v>0</v>
      </c>
      <c r="BA6204" s="166">
        <v>4</v>
      </c>
      <c r="BB6204" s="167">
        <v>5</v>
      </c>
      <c r="BC6204" s="110">
        <v>7.91</v>
      </c>
      <c r="BD6204" s="305">
        <f t="shared" si="192"/>
        <v>39.549999999999997</v>
      </c>
      <c r="BE6204" s="168">
        <v>0</v>
      </c>
      <c r="BF6204" s="168">
        <v>1</v>
      </c>
      <c r="BG6204" s="98">
        <v>39.549999999999997</v>
      </c>
      <c r="BH6204" s="110">
        <v>39.549999999999997</v>
      </c>
      <c r="BI6204" s="98">
        <v>0.49841999999999997</v>
      </c>
      <c r="BJ6204" s="98">
        <v>0.37539400000000001</v>
      </c>
      <c r="BK6204" s="98">
        <v>0</v>
      </c>
      <c r="BL6204" s="167">
        <v>0</v>
      </c>
      <c r="BM6204" s="167">
        <v>0</v>
      </c>
      <c r="BN6204" s="98">
        <v>0</v>
      </c>
      <c r="BO6204" s="98">
        <v>0</v>
      </c>
      <c r="BP6204" s="98">
        <v>0</v>
      </c>
      <c r="BQ6204" s="98">
        <v>0</v>
      </c>
      <c r="BR6204" s="98">
        <v>0</v>
      </c>
      <c r="BS6204" s="98">
        <v>0</v>
      </c>
      <c r="BT6204" s="98">
        <v>0</v>
      </c>
      <c r="BU6204" s="98">
        <v>0.12618399999999999</v>
      </c>
      <c r="BV6204" s="98">
        <v>0</v>
      </c>
      <c r="BW6204" s="98">
        <v>0</v>
      </c>
      <c r="BX6204" s="98">
        <v>0</v>
      </c>
      <c r="BY6204" s="98">
        <v>0</v>
      </c>
      <c r="BZ6204" s="98">
        <v>1680</v>
      </c>
      <c r="CA6204" s="98">
        <v>37</v>
      </c>
      <c r="CB6204" s="98">
        <v>0</v>
      </c>
      <c r="CC6204" s="98">
        <v>2441</v>
      </c>
      <c r="CD6204" s="169">
        <v>2</v>
      </c>
      <c r="CE6204" s="98">
        <v>23.5</v>
      </c>
      <c r="CF6204" s="98">
        <f t="shared" si="193"/>
        <v>0</v>
      </c>
      <c r="CG6204" s="98"/>
      <c r="CH6204" s="98"/>
      <c r="CI6204" s="98"/>
      <c r="CJ6204" s="98"/>
    </row>
    <row r="6205" spans="1:88">
      <c r="A6205" s="97">
        <v>6204</v>
      </c>
      <c r="B6205" s="98">
        <v>0</v>
      </c>
      <c r="C6205" s="165">
        <v>9</v>
      </c>
      <c r="D6205" s="98">
        <v>0.111111111</v>
      </c>
      <c r="E6205" s="98">
        <v>0</v>
      </c>
      <c r="F6205" s="98">
        <v>0</v>
      </c>
      <c r="G6205" s="98">
        <v>1</v>
      </c>
      <c r="H6205" s="98">
        <v>0</v>
      </c>
      <c r="I6205" s="98">
        <v>0</v>
      </c>
      <c r="J6205" s="98">
        <v>0</v>
      </c>
      <c r="K6205" s="98">
        <v>0</v>
      </c>
      <c r="L6205" s="98">
        <v>0</v>
      </c>
      <c r="M6205" s="98">
        <v>0</v>
      </c>
      <c r="N6205" s="98">
        <v>0</v>
      </c>
      <c r="O6205" s="98">
        <v>0</v>
      </c>
      <c r="P6205" s="98">
        <v>0</v>
      </c>
      <c r="Q6205" s="98">
        <v>0.5</v>
      </c>
      <c r="R6205" s="98">
        <v>0.5</v>
      </c>
      <c r="S6205" s="98">
        <v>0</v>
      </c>
      <c r="T6205" s="98">
        <v>0</v>
      </c>
      <c r="U6205" s="98">
        <v>0</v>
      </c>
      <c r="V6205" s="98">
        <v>0</v>
      </c>
      <c r="W6205" s="98">
        <v>0</v>
      </c>
      <c r="X6205" s="98">
        <v>0</v>
      </c>
      <c r="Y6205" s="98">
        <v>0</v>
      </c>
      <c r="Z6205" s="98">
        <v>0</v>
      </c>
      <c r="AA6205" s="98">
        <v>0</v>
      </c>
      <c r="AB6205" s="98">
        <v>0</v>
      </c>
      <c r="AC6205" s="98">
        <v>0</v>
      </c>
      <c r="AD6205" s="98">
        <v>0</v>
      </c>
      <c r="AE6205" s="98">
        <v>0</v>
      </c>
      <c r="AF6205" s="98">
        <v>0</v>
      </c>
      <c r="AG6205" s="98">
        <v>0</v>
      </c>
      <c r="AH6205" s="98">
        <v>0</v>
      </c>
      <c r="AI6205" s="98">
        <v>0</v>
      </c>
      <c r="AJ6205" s="98">
        <v>0</v>
      </c>
      <c r="AK6205" s="98">
        <v>0</v>
      </c>
      <c r="AL6205" s="98">
        <v>0</v>
      </c>
      <c r="AM6205" s="98">
        <v>0</v>
      </c>
      <c r="AN6205" s="98">
        <v>0</v>
      </c>
      <c r="AO6205" s="98">
        <v>0</v>
      </c>
      <c r="AP6205" s="98">
        <v>0</v>
      </c>
      <c r="AQ6205" s="98">
        <v>0</v>
      </c>
      <c r="AR6205" s="98">
        <v>0</v>
      </c>
      <c r="AS6205" s="98">
        <v>0</v>
      </c>
      <c r="AT6205" s="98">
        <v>0</v>
      </c>
      <c r="AU6205" s="98">
        <v>0</v>
      </c>
      <c r="AV6205" s="98">
        <v>0</v>
      </c>
      <c r="AW6205" s="98">
        <v>0</v>
      </c>
      <c r="AX6205" s="98">
        <v>0</v>
      </c>
      <c r="AY6205" s="98">
        <v>0</v>
      </c>
      <c r="AZ6205" s="98">
        <v>0</v>
      </c>
      <c r="BA6205" s="166">
        <v>17</v>
      </c>
      <c r="BB6205" s="167">
        <v>28</v>
      </c>
      <c r="BC6205" s="110">
        <v>3.8</v>
      </c>
      <c r="BD6205" s="305">
        <f t="shared" si="192"/>
        <v>106.39999999999999</v>
      </c>
      <c r="BE6205" s="168">
        <v>52</v>
      </c>
      <c r="BF6205" s="168">
        <v>2</v>
      </c>
      <c r="BG6205" s="98">
        <v>53.2</v>
      </c>
      <c r="BH6205" s="110">
        <v>106.4</v>
      </c>
      <c r="BI6205" s="98">
        <v>0.20725299999999999</v>
      </c>
      <c r="BJ6205" s="98">
        <v>0.49645899999999998</v>
      </c>
      <c r="BK6205" s="98">
        <v>9.3867999999999993E-2</v>
      </c>
      <c r="BL6205" s="167">
        <v>0</v>
      </c>
      <c r="BM6205" s="167">
        <v>0</v>
      </c>
      <c r="BN6205" s="98">
        <v>0</v>
      </c>
      <c r="BO6205" s="98">
        <v>0</v>
      </c>
      <c r="BP6205" s="98">
        <v>0</v>
      </c>
      <c r="BQ6205" s="98">
        <v>0</v>
      </c>
      <c r="BR6205" s="98">
        <v>0</v>
      </c>
      <c r="BS6205" s="98">
        <v>0.19395499999999999</v>
      </c>
      <c r="BT6205" s="98">
        <v>0</v>
      </c>
      <c r="BU6205" s="98">
        <v>8.4620000000000008E-3</v>
      </c>
      <c r="BV6205" s="98">
        <v>0</v>
      </c>
      <c r="BW6205" s="98">
        <v>0</v>
      </c>
      <c r="BX6205" s="98">
        <v>0</v>
      </c>
      <c r="BY6205" s="98">
        <v>52</v>
      </c>
      <c r="BZ6205" s="98">
        <v>1680</v>
      </c>
      <c r="CA6205" s="98">
        <v>35</v>
      </c>
      <c r="CB6205" s="98">
        <v>5.75</v>
      </c>
      <c r="CC6205" s="98">
        <v>2443</v>
      </c>
      <c r="CD6205" s="169">
        <v>2</v>
      </c>
      <c r="CE6205" s="98">
        <v>9.89</v>
      </c>
      <c r="CF6205" s="98">
        <f t="shared" si="193"/>
        <v>0</v>
      </c>
      <c r="CG6205" s="98"/>
      <c r="CH6205" s="98"/>
      <c r="CI6205" s="98"/>
      <c r="CJ6205" s="98"/>
    </row>
    <row r="6206" spans="1:88">
      <c r="A6206" s="97">
        <v>6205</v>
      </c>
      <c r="B6206" s="98">
        <v>1.571428</v>
      </c>
      <c r="C6206" s="165">
        <v>22</v>
      </c>
      <c r="D6206" s="98">
        <v>0.31818181800000001</v>
      </c>
      <c r="E6206" s="98">
        <v>0</v>
      </c>
      <c r="F6206" s="98">
        <v>0</v>
      </c>
      <c r="G6206" s="98">
        <v>0.3</v>
      </c>
      <c r="H6206" s="98">
        <v>0</v>
      </c>
      <c r="I6206" s="98">
        <v>0</v>
      </c>
      <c r="J6206" s="98">
        <v>0</v>
      </c>
      <c r="K6206" s="98">
        <v>0.7</v>
      </c>
      <c r="L6206" s="98">
        <v>0</v>
      </c>
      <c r="M6206" s="98">
        <v>0</v>
      </c>
      <c r="N6206" s="98">
        <v>0</v>
      </c>
      <c r="O6206" s="98">
        <v>0</v>
      </c>
      <c r="P6206" s="98">
        <v>0</v>
      </c>
      <c r="Q6206" s="98">
        <v>0.9</v>
      </c>
      <c r="R6206" s="98">
        <v>0</v>
      </c>
      <c r="S6206" s="98">
        <v>0.1</v>
      </c>
      <c r="T6206" s="98">
        <v>0</v>
      </c>
      <c r="U6206" s="98">
        <v>0</v>
      </c>
      <c r="V6206" s="98">
        <v>0.5</v>
      </c>
      <c r="W6206" s="98">
        <v>0</v>
      </c>
      <c r="X6206" s="98">
        <v>0</v>
      </c>
      <c r="Y6206" s="98">
        <v>0</v>
      </c>
      <c r="Z6206" s="98">
        <v>0</v>
      </c>
      <c r="AA6206" s="98">
        <v>0</v>
      </c>
      <c r="AB6206" s="98">
        <v>0</v>
      </c>
      <c r="AC6206" s="98">
        <v>0.5</v>
      </c>
      <c r="AD6206" s="98">
        <v>0.5</v>
      </c>
      <c r="AE6206" s="98">
        <v>0</v>
      </c>
      <c r="AF6206" s="98">
        <v>0.5</v>
      </c>
      <c r="AG6206" s="98">
        <v>0</v>
      </c>
      <c r="AH6206" s="98">
        <v>0</v>
      </c>
      <c r="AI6206" s="98">
        <v>0</v>
      </c>
      <c r="AJ6206" s="98">
        <v>0</v>
      </c>
      <c r="AK6206" s="98">
        <v>0</v>
      </c>
      <c r="AL6206" s="98">
        <v>0</v>
      </c>
      <c r="AM6206" s="98">
        <v>0</v>
      </c>
      <c r="AN6206" s="98">
        <v>0</v>
      </c>
      <c r="AO6206" s="98">
        <v>0</v>
      </c>
      <c r="AP6206" s="98">
        <v>0.14285714299999999</v>
      </c>
      <c r="AQ6206" s="98">
        <v>0</v>
      </c>
      <c r="AR6206" s="98">
        <v>0</v>
      </c>
      <c r="AS6206" s="98">
        <v>0</v>
      </c>
      <c r="AT6206" s="98">
        <v>0</v>
      </c>
      <c r="AU6206" s="98">
        <v>0</v>
      </c>
      <c r="AV6206" s="98">
        <v>0</v>
      </c>
      <c r="AW6206" s="98">
        <v>0</v>
      </c>
      <c r="AX6206" s="98">
        <v>0.85714285700000004</v>
      </c>
      <c r="AY6206" s="98">
        <v>0.19889999999999999</v>
      </c>
      <c r="AZ6206" s="98">
        <v>0.7</v>
      </c>
      <c r="BA6206" s="166">
        <v>18</v>
      </c>
      <c r="BB6206" s="167">
        <v>51</v>
      </c>
      <c r="BC6206" s="110">
        <v>5.4192150000000003</v>
      </c>
      <c r="BD6206" s="305">
        <f t="shared" si="192"/>
        <v>276.37996500000003</v>
      </c>
      <c r="BE6206" s="168">
        <v>22</v>
      </c>
      <c r="BF6206" s="168">
        <v>10</v>
      </c>
      <c r="BG6206" s="98">
        <v>27.638000000000002</v>
      </c>
      <c r="BH6206" s="110">
        <v>276.38</v>
      </c>
      <c r="BI6206" s="98">
        <v>0</v>
      </c>
      <c r="BJ6206" s="98">
        <v>0.111002</v>
      </c>
      <c r="BK6206" s="98">
        <v>0.130741</v>
      </c>
      <c r="BL6206" s="167">
        <v>0</v>
      </c>
      <c r="BM6206" s="167">
        <v>0</v>
      </c>
      <c r="BN6206" s="98">
        <v>0.210647</v>
      </c>
      <c r="BO6206" s="98">
        <v>0</v>
      </c>
      <c r="BP6206" s="98">
        <v>5.6972000000000002E-2</v>
      </c>
      <c r="BQ6206" s="98">
        <v>0</v>
      </c>
      <c r="BR6206" s="98">
        <v>0.33354400000000001</v>
      </c>
      <c r="BS6206" s="98">
        <v>2.0560000000000001E-3</v>
      </c>
      <c r="BT6206" s="98">
        <v>2.3060000000000001E-2</v>
      </c>
      <c r="BU6206" s="98">
        <v>0.13197500000000001</v>
      </c>
      <c r="BV6206" s="98">
        <v>0</v>
      </c>
      <c r="BW6206" s="98">
        <v>0</v>
      </c>
      <c r="BX6206" s="98">
        <v>0</v>
      </c>
      <c r="BY6206" s="98">
        <v>22</v>
      </c>
      <c r="BZ6206" s="98">
        <v>684</v>
      </c>
      <c r="CA6206" s="98">
        <v>50</v>
      </c>
      <c r="CB6206" s="98">
        <v>19.55</v>
      </c>
      <c r="CC6206" s="98">
        <v>2446</v>
      </c>
      <c r="CD6206" s="169">
        <v>2</v>
      </c>
      <c r="CE6206" s="98">
        <v>37.950000000000003</v>
      </c>
      <c r="CF6206" s="98">
        <f t="shared" si="193"/>
        <v>7.5482550000000002</v>
      </c>
      <c r="CG6206" s="98"/>
      <c r="CH6206" s="98"/>
      <c r="CI6206" s="98"/>
      <c r="CJ6206" s="98"/>
    </row>
    <row r="6207" spans="1:88">
      <c r="A6207" s="97">
        <v>6206</v>
      </c>
      <c r="B6207" s="98">
        <v>0</v>
      </c>
      <c r="C6207" s="165">
        <v>54</v>
      </c>
      <c r="D6207" s="98">
        <v>7.4074074000000004E-2</v>
      </c>
      <c r="E6207" s="98">
        <v>3.7037037000000002E-2</v>
      </c>
      <c r="F6207" s="98">
        <v>1.8518519000000001E-2</v>
      </c>
      <c r="G6207" s="98">
        <v>0</v>
      </c>
      <c r="H6207" s="98">
        <v>0</v>
      </c>
      <c r="I6207" s="98">
        <v>0</v>
      </c>
      <c r="J6207" s="98">
        <v>0</v>
      </c>
      <c r="K6207" s="98">
        <v>1</v>
      </c>
      <c r="L6207" s="98">
        <v>0</v>
      </c>
      <c r="M6207" s="98">
        <v>0</v>
      </c>
      <c r="N6207" s="98">
        <v>0</v>
      </c>
      <c r="O6207" s="98">
        <v>0</v>
      </c>
      <c r="P6207" s="98">
        <v>0</v>
      </c>
      <c r="Q6207" s="98">
        <v>0.66666666699999999</v>
      </c>
      <c r="R6207" s="98">
        <v>0.33333333300000001</v>
      </c>
      <c r="S6207" s="98">
        <v>0</v>
      </c>
      <c r="T6207" s="98">
        <v>0</v>
      </c>
      <c r="U6207" s="98">
        <v>0</v>
      </c>
      <c r="V6207" s="98">
        <v>0</v>
      </c>
      <c r="W6207" s="98">
        <v>0</v>
      </c>
      <c r="X6207" s="98">
        <v>0</v>
      </c>
      <c r="Y6207" s="98">
        <v>0</v>
      </c>
      <c r="Z6207" s="98">
        <v>0</v>
      </c>
      <c r="AA6207" s="98">
        <v>0</v>
      </c>
      <c r="AB6207" s="98">
        <v>0</v>
      </c>
      <c r="AC6207" s="98">
        <v>0</v>
      </c>
      <c r="AD6207" s="98">
        <v>0</v>
      </c>
      <c r="AE6207" s="98">
        <v>0</v>
      </c>
      <c r="AF6207" s="98">
        <v>0</v>
      </c>
      <c r="AG6207" s="98">
        <v>0</v>
      </c>
      <c r="AH6207" s="98">
        <v>0</v>
      </c>
      <c r="AI6207" s="98">
        <v>0</v>
      </c>
      <c r="AJ6207" s="98">
        <v>0</v>
      </c>
      <c r="AK6207" s="98">
        <v>0</v>
      </c>
      <c r="AL6207" s="98">
        <v>0</v>
      </c>
      <c r="AM6207" s="98">
        <v>0</v>
      </c>
      <c r="AN6207" s="98">
        <v>0</v>
      </c>
      <c r="AO6207" s="98">
        <v>0</v>
      </c>
      <c r="AP6207" s="98">
        <v>0</v>
      </c>
      <c r="AQ6207" s="98">
        <v>0</v>
      </c>
      <c r="AR6207" s="98">
        <v>0</v>
      </c>
      <c r="AS6207" s="98">
        <v>0</v>
      </c>
      <c r="AT6207" s="98">
        <v>0</v>
      </c>
      <c r="AU6207" s="98">
        <v>0</v>
      </c>
      <c r="AV6207" s="98">
        <v>0</v>
      </c>
      <c r="AW6207" s="98">
        <v>0</v>
      </c>
      <c r="AX6207" s="98">
        <v>0</v>
      </c>
      <c r="AY6207" s="98">
        <v>0.28660000000000002</v>
      </c>
      <c r="AZ6207" s="98">
        <v>0.66666666699999999</v>
      </c>
      <c r="BA6207" s="166">
        <v>4</v>
      </c>
      <c r="BB6207" s="167">
        <v>8</v>
      </c>
      <c r="BC6207" s="110">
        <v>5.6924999999999999</v>
      </c>
      <c r="BD6207" s="305">
        <f t="shared" si="192"/>
        <v>45.54</v>
      </c>
      <c r="BE6207" s="168">
        <v>29</v>
      </c>
      <c r="BF6207" s="168">
        <v>3</v>
      </c>
      <c r="BG6207" s="98">
        <v>15.18</v>
      </c>
      <c r="BH6207" s="110">
        <v>45.54</v>
      </c>
      <c r="BI6207" s="98">
        <v>0</v>
      </c>
      <c r="BJ6207" s="98">
        <v>0</v>
      </c>
      <c r="BK6207" s="98">
        <v>0.19675000000000001</v>
      </c>
      <c r="BL6207" s="167">
        <v>0</v>
      </c>
      <c r="BM6207" s="167">
        <v>0</v>
      </c>
      <c r="BN6207" s="98">
        <v>0</v>
      </c>
      <c r="BO6207" s="98">
        <v>0</v>
      </c>
      <c r="BP6207" s="98">
        <v>0</v>
      </c>
      <c r="BQ6207" s="98">
        <v>0</v>
      </c>
      <c r="BR6207" s="98">
        <v>0.382301</v>
      </c>
      <c r="BS6207" s="98">
        <v>0</v>
      </c>
      <c r="BT6207" s="98">
        <v>0</v>
      </c>
      <c r="BU6207" s="98">
        <v>0</v>
      </c>
      <c r="BV6207" s="98">
        <v>0</v>
      </c>
      <c r="BW6207" s="98">
        <v>0</v>
      </c>
      <c r="BX6207" s="98">
        <v>0.42094799999999999</v>
      </c>
      <c r="BY6207" s="98">
        <v>29</v>
      </c>
      <c r="BZ6207" s="98">
        <v>1680</v>
      </c>
      <c r="CA6207" s="98">
        <v>55</v>
      </c>
      <c r="CB6207" s="98">
        <v>6.9</v>
      </c>
      <c r="CC6207" s="98">
        <v>2451</v>
      </c>
      <c r="CD6207" s="169">
        <v>2</v>
      </c>
      <c r="CE6207" s="98">
        <v>51.44</v>
      </c>
      <c r="CF6207" s="98">
        <f t="shared" si="193"/>
        <v>14.742704</v>
      </c>
      <c r="CG6207" s="98"/>
      <c r="CH6207" s="98"/>
      <c r="CI6207" s="98"/>
      <c r="CJ6207" s="98"/>
    </row>
    <row r="6208" spans="1:88">
      <c r="A6208" s="97">
        <v>6207</v>
      </c>
      <c r="B6208" s="98">
        <v>3.1176919999999999</v>
      </c>
      <c r="C6208" s="165">
        <v>19</v>
      </c>
      <c r="D6208" s="98">
        <v>0.63157894699999995</v>
      </c>
      <c r="E6208" s="98">
        <v>0</v>
      </c>
      <c r="F6208" s="98">
        <v>0</v>
      </c>
      <c r="G6208" s="98">
        <v>0</v>
      </c>
      <c r="H6208" s="98">
        <v>0</v>
      </c>
      <c r="I6208" s="98">
        <v>0</v>
      </c>
      <c r="J6208" s="98">
        <v>0</v>
      </c>
      <c r="K6208" s="98">
        <v>1</v>
      </c>
      <c r="L6208" s="98">
        <v>0</v>
      </c>
      <c r="M6208" s="98">
        <v>0</v>
      </c>
      <c r="N6208" s="98">
        <v>0</v>
      </c>
      <c r="O6208" s="98">
        <v>0</v>
      </c>
      <c r="P6208" s="98">
        <v>0</v>
      </c>
      <c r="Q6208" s="98">
        <v>1</v>
      </c>
      <c r="R6208" s="98">
        <v>0</v>
      </c>
      <c r="S6208" s="98">
        <v>0</v>
      </c>
      <c r="T6208" s="98">
        <v>0</v>
      </c>
      <c r="U6208" s="98">
        <v>0</v>
      </c>
      <c r="V6208" s="98">
        <v>0</v>
      </c>
      <c r="W6208" s="98">
        <v>0</v>
      </c>
      <c r="X6208" s="98">
        <v>0</v>
      </c>
      <c r="Y6208" s="98">
        <v>0</v>
      </c>
      <c r="Z6208" s="98">
        <v>0</v>
      </c>
      <c r="AA6208" s="98">
        <v>0</v>
      </c>
      <c r="AB6208" s="98">
        <v>0</v>
      </c>
      <c r="AC6208" s="98">
        <v>0</v>
      </c>
      <c r="AD6208" s="98">
        <v>0</v>
      </c>
      <c r="AE6208" s="98">
        <v>0</v>
      </c>
      <c r="AF6208" s="98">
        <v>0</v>
      </c>
      <c r="AG6208" s="98">
        <v>0</v>
      </c>
      <c r="AH6208" s="98">
        <v>0</v>
      </c>
      <c r="AI6208" s="98">
        <v>0</v>
      </c>
      <c r="AJ6208" s="98">
        <v>0</v>
      </c>
      <c r="AK6208" s="98">
        <v>0</v>
      </c>
      <c r="AL6208" s="98">
        <v>0</v>
      </c>
      <c r="AM6208" s="98">
        <v>0</v>
      </c>
      <c r="AN6208" s="98">
        <v>0</v>
      </c>
      <c r="AO6208" s="98">
        <v>0</v>
      </c>
      <c r="AP6208" s="98">
        <v>0</v>
      </c>
      <c r="AQ6208" s="98">
        <v>0</v>
      </c>
      <c r="AR6208" s="98">
        <v>0</v>
      </c>
      <c r="AS6208" s="98">
        <v>0</v>
      </c>
      <c r="AT6208" s="98">
        <v>0</v>
      </c>
      <c r="AU6208" s="98">
        <v>0</v>
      </c>
      <c r="AV6208" s="98">
        <v>0</v>
      </c>
      <c r="AW6208" s="98">
        <v>0</v>
      </c>
      <c r="AX6208" s="98">
        <v>0</v>
      </c>
      <c r="AY6208" s="98">
        <v>0</v>
      </c>
      <c r="AZ6208" s="98">
        <v>0</v>
      </c>
      <c r="BA6208" s="166">
        <v>12</v>
      </c>
      <c r="BB6208" s="167">
        <v>17</v>
      </c>
      <c r="BC6208" s="110">
        <v>7.3805880000000004</v>
      </c>
      <c r="BD6208" s="305">
        <f t="shared" si="192"/>
        <v>125.46999600000001</v>
      </c>
      <c r="BE6208" s="168">
        <v>0</v>
      </c>
      <c r="BF6208" s="168">
        <v>1</v>
      </c>
      <c r="BG6208" s="98">
        <v>115.47</v>
      </c>
      <c r="BH6208" s="110">
        <v>115.47</v>
      </c>
      <c r="BI6208" s="98">
        <v>9.6641000000000005E-2</v>
      </c>
      <c r="BJ6208" s="98">
        <v>0.18845100000000001</v>
      </c>
      <c r="BK6208" s="98">
        <v>8.1903000000000004E-2</v>
      </c>
      <c r="BL6208" s="167">
        <v>0</v>
      </c>
      <c r="BM6208" s="167">
        <v>0</v>
      </c>
      <c r="BN6208" s="98">
        <v>0</v>
      </c>
      <c r="BO6208" s="98">
        <v>0</v>
      </c>
      <c r="BP6208" s="98">
        <v>4.9931000000000003E-2</v>
      </c>
      <c r="BQ6208" s="98">
        <v>0</v>
      </c>
      <c r="BR6208" s="98">
        <v>0</v>
      </c>
      <c r="BS6208" s="98">
        <v>1.6105999999999999E-2</v>
      </c>
      <c r="BT6208" s="98">
        <v>0</v>
      </c>
      <c r="BU6208" s="98">
        <v>7.0065000000000002E-2</v>
      </c>
      <c r="BV6208" s="98">
        <v>0</v>
      </c>
      <c r="BW6208" s="98">
        <v>0</v>
      </c>
      <c r="BX6208" s="98">
        <v>0.49689899999999998</v>
      </c>
      <c r="BY6208" s="98">
        <v>0</v>
      </c>
      <c r="BZ6208" s="98">
        <v>1679</v>
      </c>
      <c r="CA6208" s="98">
        <v>33.7205012773791</v>
      </c>
      <c r="CB6208" s="98">
        <v>5.75</v>
      </c>
      <c r="CC6208" s="98">
        <v>2452</v>
      </c>
      <c r="CD6208" s="169">
        <v>2</v>
      </c>
      <c r="CE6208" s="98">
        <v>12.59</v>
      </c>
      <c r="CF6208" s="98">
        <f t="shared" si="193"/>
        <v>0</v>
      </c>
      <c r="CG6208" s="98"/>
      <c r="CH6208" s="98"/>
      <c r="CI6208" s="98"/>
      <c r="CJ6208" s="98"/>
    </row>
    <row r="6209" spans="1:88">
      <c r="A6209" s="97">
        <v>6208</v>
      </c>
      <c r="B6209" s="98">
        <v>0.85287800000000002</v>
      </c>
      <c r="C6209" s="165">
        <v>65</v>
      </c>
      <c r="D6209" s="98">
        <v>0.36923076900000001</v>
      </c>
      <c r="E6209" s="98">
        <v>0</v>
      </c>
      <c r="F6209" s="98">
        <v>0</v>
      </c>
      <c r="G6209" s="98">
        <v>0.83333333300000001</v>
      </c>
      <c r="H6209" s="98">
        <v>0</v>
      </c>
      <c r="I6209" s="98">
        <v>0</v>
      </c>
      <c r="J6209" s="98">
        <v>0</v>
      </c>
      <c r="K6209" s="98">
        <v>0.16666666699999999</v>
      </c>
      <c r="L6209" s="98">
        <v>0</v>
      </c>
      <c r="M6209" s="98">
        <v>0</v>
      </c>
      <c r="N6209" s="98">
        <v>0</v>
      </c>
      <c r="O6209" s="98">
        <v>0</v>
      </c>
      <c r="P6209" s="98">
        <v>0</v>
      </c>
      <c r="Q6209" s="98">
        <v>0.83333333300000001</v>
      </c>
      <c r="R6209" s="98">
        <v>0.16666666699999999</v>
      </c>
      <c r="S6209" s="98">
        <v>0</v>
      </c>
      <c r="T6209" s="98">
        <v>0</v>
      </c>
      <c r="U6209" s="98">
        <v>0</v>
      </c>
      <c r="V6209" s="98">
        <v>0</v>
      </c>
      <c r="W6209" s="98">
        <v>0</v>
      </c>
      <c r="X6209" s="98">
        <v>0</v>
      </c>
      <c r="Y6209" s="98">
        <v>0.2</v>
      </c>
      <c r="Z6209" s="98">
        <v>0</v>
      </c>
      <c r="AA6209" s="98">
        <v>0</v>
      </c>
      <c r="AB6209" s="98">
        <v>0.8</v>
      </c>
      <c r="AC6209" s="98">
        <v>0</v>
      </c>
      <c r="AD6209" s="98">
        <v>0.8</v>
      </c>
      <c r="AE6209" s="98">
        <v>0</v>
      </c>
      <c r="AF6209" s="98">
        <v>0.2</v>
      </c>
      <c r="AG6209" s="98">
        <v>0</v>
      </c>
      <c r="AH6209" s="98">
        <v>0</v>
      </c>
      <c r="AI6209" s="98">
        <v>0</v>
      </c>
      <c r="AJ6209" s="98">
        <v>0</v>
      </c>
      <c r="AK6209" s="98">
        <v>0</v>
      </c>
      <c r="AL6209" s="98">
        <v>0</v>
      </c>
      <c r="AM6209" s="98">
        <v>0</v>
      </c>
      <c r="AN6209" s="98">
        <v>0</v>
      </c>
      <c r="AO6209" s="98">
        <v>0</v>
      </c>
      <c r="AP6209" s="98">
        <v>0.8</v>
      </c>
      <c r="AQ6209" s="98">
        <v>0</v>
      </c>
      <c r="AR6209" s="98">
        <v>0</v>
      </c>
      <c r="AS6209" s="98">
        <v>0</v>
      </c>
      <c r="AT6209" s="98">
        <v>0</v>
      </c>
      <c r="AU6209" s="98">
        <v>0</v>
      </c>
      <c r="AV6209" s="98">
        <v>0</v>
      </c>
      <c r="AW6209" s="98">
        <v>0</v>
      </c>
      <c r="AX6209" s="98">
        <v>0.2</v>
      </c>
      <c r="AY6209" s="98">
        <v>9.74E-2</v>
      </c>
      <c r="AZ6209" s="98">
        <v>0.41666666699999999</v>
      </c>
      <c r="BA6209" s="166">
        <v>28</v>
      </c>
      <c r="BB6209" s="167">
        <v>80</v>
      </c>
      <c r="BC6209" s="110">
        <v>5.9390000000000001</v>
      </c>
      <c r="BD6209" s="305">
        <f t="shared" si="192"/>
        <v>475.12</v>
      </c>
      <c r="BE6209" s="168">
        <v>29</v>
      </c>
      <c r="BF6209" s="168">
        <v>12</v>
      </c>
      <c r="BG6209" s="98">
        <v>38.826599999999999</v>
      </c>
      <c r="BH6209" s="110">
        <v>465.92</v>
      </c>
      <c r="BI6209" s="98">
        <v>0.19597700000000001</v>
      </c>
      <c r="BJ6209" s="98">
        <v>2.9145999999999998E-2</v>
      </c>
      <c r="BK6209" s="98">
        <v>0.13094500000000001</v>
      </c>
      <c r="BL6209" s="167">
        <v>0</v>
      </c>
      <c r="BM6209" s="167">
        <v>0</v>
      </c>
      <c r="BN6209" s="98">
        <v>0.16019900000000001</v>
      </c>
      <c r="BO6209" s="98">
        <v>0</v>
      </c>
      <c r="BP6209" s="98">
        <v>1.4593999999999999E-2</v>
      </c>
      <c r="BQ6209" s="98">
        <v>0</v>
      </c>
      <c r="BR6209" s="98">
        <v>9.2118000000000005E-2</v>
      </c>
      <c r="BS6209" s="98">
        <v>0</v>
      </c>
      <c r="BT6209" s="98">
        <v>0.37701699999999999</v>
      </c>
      <c r="BU6209" s="98">
        <v>0</v>
      </c>
      <c r="BV6209" s="98">
        <v>0</v>
      </c>
      <c r="BW6209" s="98">
        <v>0</v>
      </c>
      <c r="BX6209" s="98">
        <v>0</v>
      </c>
      <c r="BY6209" s="98">
        <v>29</v>
      </c>
      <c r="BZ6209" s="98">
        <v>1679</v>
      </c>
      <c r="CA6209" s="98">
        <v>65</v>
      </c>
      <c r="CB6209" s="98">
        <v>37.950000000000003</v>
      </c>
      <c r="CC6209" s="98">
        <v>2455</v>
      </c>
      <c r="CD6209" s="169">
        <v>2</v>
      </c>
      <c r="CE6209" s="98">
        <v>57.12</v>
      </c>
      <c r="CF6209" s="98">
        <f t="shared" si="193"/>
        <v>5.5634879999999995</v>
      </c>
      <c r="CG6209" s="98"/>
      <c r="CH6209" s="98"/>
      <c r="CI6209" s="98"/>
      <c r="CJ6209" s="98"/>
    </row>
    <row r="6210" spans="1:88">
      <c r="A6210" s="97">
        <v>6209</v>
      </c>
      <c r="B6210" s="98">
        <v>0.82191700000000001</v>
      </c>
      <c r="C6210" s="165">
        <v>0</v>
      </c>
      <c r="D6210" s="98">
        <v>0</v>
      </c>
      <c r="E6210" s="98">
        <v>0</v>
      </c>
      <c r="F6210" s="98">
        <v>0</v>
      </c>
      <c r="G6210" s="98">
        <v>0.16666666699999999</v>
      </c>
      <c r="H6210" s="98">
        <v>0</v>
      </c>
      <c r="I6210" s="98">
        <v>0</v>
      </c>
      <c r="J6210" s="98">
        <v>0</v>
      </c>
      <c r="K6210" s="98">
        <v>0.83333333300000001</v>
      </c>
      <c r="L6210" s="98">
        <v>0</v>
      </c>
      <c r="M6210" s="98">
        <v>0</v>
      </c>
      <c r="N6210" s="98">
        <v>0</v>
      </c>
      <c r="O6210" s="98">
        <v>0</v>
      </c>
      <c r="P6210" s="98">
        <v>0</v>
      </c>
      <c r="Q6210" s="98">
        <v>0.5</v>
      </c>
      <c r="R6210" s="98">
        <v>0.16666666699999999</v>
      </c>
      <c r="S6210" s="98">
        <v>0.33333333300000001</v>
      </c>
      <c r="T6210" s="98">
        <v>0</v>
      </c>
      <c r="U6210" s="98">
        <v>0</v>
      </c>
      <c r="V6210" s="98">
        <v>0</v>
      </c>
      <c r="W6210" s="98">
        <v>0</v>
      </c>
      <c r="X6210" s="98">
        <v>0</v>
      </c>
      <c r="Y6210" s="98">
        <v>0</v>
      </c>
      <c r="Z6210" s="98">
        <v>0</v>
      </c>
      <c r="AA6210" s="98">
        <v>0</v>
      </c>
      <c r="AB6210" s="98">
        <v>0.5</v>
      </c>
      <c r="AC6210" s="98">
        <v>0.5</v>
      </c>
      <c r="AD6210" s="98">
        <v>0.5</v>
      </c>
      <c r="AE6210" s="98">
        <v>0</v>
      </c>
      <c r="AF6210" s="98">
        <v>0.5</v>
      </c>
      <c r="AG6210" s="98">
        <v>0</v>
      </c>
      <c r="AH6210" s="98">
        <v>0</v>
      </c>
      <c r="AI6210" s="98">
        <v>0</v>
      </c>
      <c r="AJ6210" s="98">
        <v>0</v>
      </c>
      <c r="AK6210" s="98">
        <v>0</v>
      </c>
      <c r="AL6210" s="98">
        <v>0</v>
      </c>
      <c r="AM6210" s="98">
        <v>0</v>
      </c>
      <c r="AN6210" s="98">
        <v>0</v>
      </c>
      <c r="AO6210" s="98">
        <v>0</v>
      </c>
      <c r="AP6210" s="98">
        <v>1</v>
      </c>
      <c r="AQ6210" s="98">
        <v>0</v>
      </c>
      <c r="AR6210" s="98">
        <v>0</v>
      </c>
      <c r="AS6210" s="98">
        <v>0</v>
      </c>
      <c r="AT6210" s="98">
        <v>0</v>
      </c>
      <c r="AU6210" s="98">
        <v>0</v>
      </c>
      <c r="AV6210" s="98">
        <v>0</v>
      </c>
      <c r="AW6210" s="98">
        <v>0</v>
      </c>
      <c r="AX6210" s="98">
        <v>0</v>
      </c>
      <c r="AY6210" s="98">
        <v>0.1144</v>
      </c>
      <c r="AZ6210" s="98">
        <v>0.33333333300000001</v>
      </c>
      <c r="BA6210" s="166">
        <v>14</v>
      </c>
      <c r="BB6210" s="167">
        <v>19</v>
      </c>
      <c r="BC6210" s="110">
        <v>6.6368419999999997</v>
      </c>
      <c r="BD6210" s="305">
        <f t="shared" si="192"/>
        <v>126.099998</v>
      </c>
      <c r="BE6210" s="168">
        <v>42</v>
      </c>
      <c r="BF6210" s="168">
        <v>6</v>
      </c>
      <c r="BG6210" s="98">
        <v>21.0166</v>
      </c>
      <c r="BH6210" s="110">
        <v>126.1</v>
      </c>
      <c r="BI6210" s="98">
        <v>5.1649E-2</v>
      </c>
      <c r="BJ6210" s="98">
        <v>0.25727100000000003</v>
      </c>
      <c r="BK6210" s="98">
        <v>7.3987999999999998E-2</v>
      </c>
      <c r="BL6210" s="167">
        <v>0</v>
      </c>
      <c r="BM6210" s="167">
        <v>0</v>
      </c>
      <c r="BN6210" s="98">
        <v>0.136431</v>
      </c>
      <c r="BO6210" s="98">
        <v>0</v>
      </c>
      <c r="BP6210" s="98">
        <v>0</v>
      </c>
      <c r="BQ6210" s="98">
        <v>0</v>
      </c>
      <c r="BR6210" s="98">
        <v>0.325262</v>
      </c>
      <c r="BS6210" s="98">
        <v>0</v>
      </c>
      <c r="BT6210" s="98">
        <v>0</v>
      </c>
      <c r="BU6210" s="98">
        <v>5.4722E-2</v>
      </c>
      <c r="BV6210" s="98">
        <v>3.3958000000000002E-2</v>
      </c>
      <c r="BW6210" s="98">
        <v>0</v>
      </c>
      <c r="BX6210" s="98">
        <v>6.6715999999999998E-2</v>
      </c>
      <c r="BY6210" s="98">
        <v>42</v>
      </c>
      <c r="BZ6210" s="98">
        <v>1678</v>
      </c>
      <c r="CA6210" s="98">
        <v>26</v>
      </c>
      <c r="CB6210" s="98">
        <v>13.8</v>
      </c>
      <c r="CC6210" s="98">
        <v>2463</v>
      </c>
      <c r="CD6210" s="169">
        <v>2</v>
      </c>
      <c r="CE6210" s="98">
        <v>86.19</v>
      </c>
      <c r="CF6210" s="98">
        <f t="shared" si="193"/>
        <v>9.8601360000000007</v>
      </c>
      <c r="CG6210" s="98"/>
      <c r="CH6210" s="98"/>
      <c r="CI6210" s="98"/>
      <c r="CJ6210" s="98"/>
    </row>
    <row r="6211" spans="1:88">
      <c r="A6211" s="97">
        <v>6210</v>
      </c>
      <c r="B6211" s="98">
        <v>0</v>
      </c>
      <c r="C6211" s="165">
        <v>43</v>
      </c>
      <c r="D6211" s="98">
        <v>0.72093023300000003</v>
      </c>
      <c r="E6211" s="98">
        <v>4.6511627999999999E-2</v>
      </c>
      <c r="F6211" s="98">
        <v>0</v>
      </c>
      <c r="G6211" s="98">
        <v>0</v>
      </c>
      <c r="H6211" s="98">
        <v>0</v>
      </c>
      <c r="I6211" s="98">
        <v>0</v>
      </c>
      <c r="J6211" s="98">
        <v>0</v>
      </c>
      <c r="K6211" s="98">
        <v>1</v>
      </c>
      <c r="L6211" s="98">
        <v>0</v>
      </c>
      <c r="M6211" s="98">
        <v>0</v>
      </c>
      <c r="N6211" s="98">
        <v>0</v>
      </c>
      <c r="O6211" s="98">
        <v>0</v>
      </c>
      <c r="P6211" s="98">
        <v>0</v>
      </c>
      <c r="Q6211" s="98">
        <v>1</v>
      </c>
      <c r="R6211" s="98">
        <v>0</v>
      </c>
      <c r="S6211" s="98">
        <v>0</v>
      </c>
      <c r="T6211" s="98">
        <v>0</v>
      </c>
      <c r="U6211" s="98">
        <v>0</v>
      </c>
      <c r="V6211" s="98">
        <v>0</v>
      </c>
      <c r="W6211" s="98">
        <v>0</v>
      </c>
      <c r="X6211" s="98">
        <v>0</v>
      </c>
      <c r="Y6211" s="98">
        <v>0</v>
      </c>
      <c r="Z6211" s="98">
        <v>0</v>
      </c>
      <c r="AA6211" s="98">
        <v>0</v>
      </c>
      <c r="AB6211" s="98">
        <v>0</v>
      </c>
      <c r="AC6211" s="98">
        <v>0</v>
      </c>
      <c r="AD6211" s="98">
        <v>0</v>
      </c>
      <c r="AE6211" s="98">
        <v>0</v>
      </c>
      <c r="AF6211" s="98">
        <v>0</v>
      </c>
      <c r="AG6211" s="98">
        <v>0</v>
      </c>
      <c r="AH6211" s="98">
        <v>0</v>
      </c>
      <c r="AI6211" s="98">
        <v>0</v>
      </c>
      <c r="AJ6211" s="98">
        <v>0</v>
      </c>
      <c r="AK6211" s="98">
        <v>0</v>
      </c>
      <c r="AL6211" s="98">
        <v>0</v>
      </c>
      <c r="AM6211" s="98">
        <v>0</v>
      </c>
      <c r="AN6211" s="98">
        <v>0</v>
      </c>
      <c r="AO6211" s="98">
        <v>0</v>
      </c>
      <c r="AP6211" s="98">
        <v>0</v>
      </c>
      <c r="AQ6211" s="98">
        <v>0</v>
      </c>
      <c r="AR6211" s="98">
        <v>0</v>
      </c>
      <c r="AS6211" s="98">
        <v>0</v>
      </c>
      <c r="AT6211" s="98">
        <v>0</v>
      </c>
      <c r="AU6211" s="98">
        <v>0</v>
      </c>
      <c r="AV6211" s="98">
        <v>0</v>
      </c>
      <c r="AW6211" s="98">
        <v>0</v>
      </c>
      <c r="AX6211" s="98">
        <v>0</v>
      </c>
      <c r="AY6211" s="98">
        <v>0</v>
      </c>
      <c r="AZ6211" s="98">
        <v>0</v>
      </c>
      <c r="BA6211" s="166">
        <v>6</v>
      </c>
      <c r="BB6211" s="167">
        <v>6</v>
      </c>
      <c r="BC6211" s="110">
        <v>9.74</v>
      </c>
      <c r="BD6211" s="305">
        <f t="shared" ref="BD6211:BD6274" si="194">BB6211*BC6211</f>
        <v>58.44</v>
      </c>
      <c r="BE6211" s="168">
        <v>0</v>
      </c>
      <c r="BF6211" s="168">
        <v>1</v>
      </c>
      <c r="BG6211" s="98">
        <v>58.44</v>
      </c>
      <c r="BH6211" s="110">
        <v>58.44</v>
      </c>
      <c r="BI6211" s="98">
        <v>0</v>
      </c>
      <c r="BJ6211" s="98">
        <v>0.527891</v>
      </c>
      <c r="BK6211" s="98">
        <v>4.6030000000000001E-2</v>
      </c>
      <c r="BL6211" s="167">
        <v>0</v>
      </c>
      <c r="BM6211" s="167">
        <v>0</v>
      </c>
      <c r="BN6211" s="98">
        <v>0</v>
      </c>
      <c r="BO6211" s="98">
        <v>0</v>
      </c>
      <c r="BP6211" s="98">
        <v>0.130047</v>
      </c>
      <c r="BQ6211" s="98">
        <v>0</v>
      </c>
      <c r="BR6211" s="98">
        <v>0</v>
      </c>
      <c r="BS6211" s="98">
        <v>0</v>
      </c>
      <c r="BT6211" s="98">
        <v>0</v>
      </c>
      <c r="BU6211" s="98">
        <v>0</v>
      </c>
      <c r="BV6211" s="98">
        <v>0</v>
      </c>
      <c r="BW6211" s="98">
        <v>0</v>
      </c>
      <c r="BX6211" s="98">
        <v>0.29603000000000002</v>
      </c>
      <c r="BY6211" s="98">
        <v>0</v>
      </c>
      <c r="BZ6211" s="98">
        <v>1677</v>
      </c>
      <c r="CA6211" s="98">
        <v>33.7152179771306</v>
      </c>
      <c r="CB6211" s="98">
        <v>2.2999999999999998</v>
      </c>
      <c r="CC6211" s="98">
        <v>2465</v>
      </c>
      <c r="CD6211" s="169">
        <v>2</v>
      </c>
      <c r="CE6211" s="98">
        <v>258.29000000000002</v>
      </c>
      <c r="CF6211" s="98">
        <f t="shared" ref="CF6211:CF6274" si="195">CE6211*AY6211</f>
        <v>0</v>
      </c>
      <c r="CG6211" s="98"/>
      <c r="CH6211" s="98"/>
      <c r="CI6211" s="98"/>
      <c r="CJ6211" s="98"/>
    </row>
    <row r="6212" spans="1:88">
      <c r="A6212" s="97">
        <v>6211</v>
      </c>
      <c r="B6212" s="98">
        <v>1.1904760000000001</v>
      </c>
      <c r="C6212" s="165">
        <v>61</v>
      </c>
      <c r="D6212" s="98">
        <v>0.16393442599999999</v>
      </c>
      <c r="E6212" s="98">
        <v>1.6393443000000001E-2</v>
      </c>
      <c r="F6212" s="98">
        <v>0</v>
      </c>
      <c r="G6212" s="98">
        <v>0</v>
      </c>
      <c r="H6212" s="98">
        <v>0</v>
      </c>
      <c r="I6212" s="98">
        <v>0</v>
      </c>
      <c r="J6212" s="98">
        <v>0</v>
      </c>
      <c r="K6212" s="98">
        <v>1</v>
      </c>
      <c r="L6212" s="98">
        <v>0</v>
      </c>
      <c r="M6212" s="98">
        <v>0</v>
      </c>
      <c r="N6212" s="98">
        <v>0</v>
      </c>
      <c r="O6212" s="98">
        <v>0</v>
      </c>
      <c r="P6212" s="98">
        <v>0</v>
      </c>
      <c r="Q6212" s="98">
        <v>1</v>
      </c>
      <c r="R6212" s="98">
        <v>0</v>
      </c>
      <c r="S6212" s="98">
        <v>0</v>
      </c>
      <c r="T6212" s="98">
        <v>0</v>
      </c>
      <c r="U6212" s="98">
        <v>0.5</v>
      </c>
      <c r="V6212" s="98">
        <v>0</v>
      </c>
      <c r="W6212" s="98">
        <v>0</v>
      </c>
      <c r="X6212" s="98">
        <v>0</v>
      </c>
      <c r="Y6212" s="98">
        <v>0</v>
      </c>
      <c r="Z6212" s="98">
        <v>0</v>
      </c>
      <c r="AA6212" s="98">
        <v>0</v>
      </c>
      <c r="AB6212" s="98">
        <v>0</v>
      </c>
      <c r="AC6212" s="98">
        <v>0.5</v>
      </c>
      <c r="AD6212" s="98">
        <v>0</v>
      </c>
      <c r="AE6212" s="98">
        <v>0</v>
      </c>
      <c r="AF6212" s="98">
        <v>1</v>
      </c>
      <c r="AG6212" s="98">
        <v>0</v>
      </c>
      <c r="AH6212" s="98">
        <v>0</v>
      </c>
      <c r="AI6212" s="98">
        <v>0</v>
      </c>
      <c r="AJ6212" s="98">
        <v>0</v>
      </c>
      <c r="AK6212" s="98">
        <v>0</v>
      </c>
      <c r="AL6212" s="98">
        <v>0</v>
      </c>
      <c r="AM6212" s="98">
        <v>0</v>
      </c>
      <c r="AN6212" s="98">
        <v>0</v>
      </c>
      <c r="AO6212" s="98">
        <v>0</v>
      </c>
      <c r="AP6212" s="98">
        <v>0.5</v>
      </c>
      <c r="AQ6212" s="98">
        <v>0</v>
      </c>
      <c r="AR6212" s="98">
        <v>0</v>
      </c>
      <c r="AS6212" s="98">
        <v>0</v>
      </c>
      <c r="AT6212" s="98">
        <v>0.5</v>
      </c>
      <c r="AU6212" s="98">
        <v>0</v>
      </c>
      <c r="AV6212" s="98">
        <v>0</v>
      </c>
      <c r="AW6212" s="98">
        <v>0</v>
      </c>
      <c r="AX6212" s="98">
        <v>0</v>
      </c>
      <c r="AY6212" s="98">
        <v>0.24440000000000001</v>
      </c>
      <c r="AZ6212" s="98">
        <v>1</v>
      </c>
      <c r="BA6212" s="166">
        <v>9</v>
      </c>
      <c r="BB6212" s="167">
        <v>10</v>
      </c>
      <c r="BC6212" s="110">
        <v>5.5620000000000003</v>
      </c>
      <c r="BD6212" s="305">
        <f t="shared" si="194"/>
        <v>55.620000000000005</v>
      </c>
      <c r="BE6212" s="168">
        <v>14</v>
      </c>
      <c r="BF6212" s="168">
        <v>2</v>
      </c>
      <c r="BG6212" s="98">
        <v>27.81</v>
      </c>
      <c r="BH6212" s="110">
        <v>55.62</v>
      </c>
      <c r="BI6212" s="98">
        <v>0.27658899999999997</v>
      </c>
      <c r="BJ6212" s="98">
        <v>0.33328400000000002</v>
      </c>
      <c r="BK6212" s="98">
        <v>0</v>
      </c>
      <c r="BL6212" s="167">
        <v>0</v>
      </c>
      <c r="BM6212" s="167">
        <v>0</v>
      </c>
      <c r="BN6212" s="98">
        <v>0</v>
      </c>
      <c r="BO6212" s="98">
        <v>0</v>
      </c>
      <c r="BP6212" s="98">
        <v>0</v>
      </c>
      <c r="BQ6212" s="98">
        <v>0</v>
      </c>
      <c r="BR6212" s="98">
        <v>0</v>
      </c>
      <c r="BS6212" s="98">
        <v>0</v>
      </c>
      <c r="BT6212" s="98">
        <v>0</v>
      </c>
      <c r="BU6212" s="98">
        <v>0.18517400000000001</v>
      </c>
      <c r="BV6212" s="98">
        <v>0</v>
      </c>
      <c r="BW6212" s="98">
        <v>0.20495099999999999</v>
      </c>
      <c r="BX6212" s="98">
        <v>0</v>
      </c>
      <c r="BY6212" s="98">
        <v>14</v>
      </c>
      <c r="BZ6212" s="98">
        <v>1677</v>
      </c>
      <c r="CA6212" s="98">
        <v>33.709934676882099</v>
      </c>
      <c r="CB6212" s="98">
        <v>2.2999999999999998</v>
      </c>
      <c r="CC6212" s="98">
        <v>2472</v>
      </c>
      <c r="CD6212" s="169">
        <v>2</v>
      </c>
      <c r="CE6212" s="98">
        <v>94.2</v>
      </c>
      <c r="CF6212" s="98">
        <f t="shared" si="195"/>
        <v>23.022480000000002</v>
      </c>
      <c r="CG6212" s="98"/>
      <c r="CH6212" s="98"/>
      <c r="CI6212" s="98"/>
      <c r="CJ6212" s="98"/>
    </row>
    <row r="6213" spans="1:88">
      <c r="A6213" s="97">
        <v>6212</v>
      </c>
      <c r="B6213" s="98">
        <v>0</v>
      </c>
      <c r="C6213" s="165">
        <v>56</v>
      </c>
      <c r="D6213" s="98">
        <v>0.303571429</v>
      </c>
      <c r="E6213" s="98">
        <v>5.3571428999999997E-2</v>
      </c>
      <c r="F6213" s="98">
        <v>0</v>
      </c>
      <c r="G6213" s="98">
        <v>0</v>
      </c>
      <c r="H6213" s="98">
        <v>0</v>
      </c>
      <c r="I6213" s="98">
        <v>0</v>
      </c>
      <c r="J6213" s="98">
        <v>0</v>
      </c>
      <c r="K6213" s="98">
        <v>1</v>
      </c>
      <c r="L6213" s="98">
        <v>0</v>
      </c>
      <c r="M6213" s="98">
        <v>0</v>
      </c>
      <c r="N6213" s="98">
        <v>0</v>
      </c>
      <c r="O6213" s="98">
        <v>0</v>
      </c>
      <c r="P6213" s="98">
        <v>0</v>
      </c>
      <c r="Q6213" s="98">
        <v>0</v>
      </c>
      <c r="R6213" s="98">
        <v>1</v>
      </c>
      <c r="S6213" s="98">
        <v>0</v>
      </c>
      <c r="T6213" s="98">
        <v>0</v>
      </c>
      <c r="U6213" s="98">
        <v>0</v>
      </c>
      <c r="V6213" s="98">
        <v>0</v>
      </c>
      <c r="W6213" s="98">
        <v>0</v>
      </c>
      <c r="X6213" s="98">
        <v>0</v>
      </c>
      <c r="Y6213" s="98">
        <v>0</v>
      </c>
      <c r="Z6213" s="98">
        <v>0</v>
      </c>
      <c r="AA6213" s="98">
        <v>0</v>
      </c>
      <c r="AB6213" s="98">
        <v>0</v>
      </c>
      <c r="AC6213" s="98">
        <v>0</v>
      </c>
      <c r="AD6213" s="98">
        <v>0</v>
      </c>
      <c r="AE6213" s="98">
        <v>0</v>
      </c>
      <c r="AF6213" s="98">
        <v>0</v>
      </c>
      <c r="AG6213" s="98">
        <v>0</v>
      </c>
      <c r="AH6213" s="98">
        <v>0</v>
      </c>
      <c r="AI6213" s="98">
        <v>0</v>
      </c>
      <c r="AJ6213" s="98">
        <v>0</v>
      </c>
      <c r="AK6213" s="98">
        <v>0</v>
      </c>
      <c r="AL6213" s="98">
        <v>0</v>
      </c>
      <c r="AM6213" s="98">
        <v>0</v>
      </c>
      <c r="AN6213" s="98">
        <v>1</v>
      </c>
      <c r="AO6213" s="98">
        <v>0</v>
      </c>
      <c r="AP6213" s="98">
        <v>0</v>
      </c>
      <c r="AQ6213" s="98">
        <v>0</v>
      </c>
      <c r="AR6213" s="98">
        <v>0</v>
      </c>
      <c r="AS6213" s="98">
        <v>0</v>
      </c>
      <c r="AT6213" s="98">
        <v>0</v>
      </c>
      <c r="AU6213" s="98">
        <v>0</v>
      </c>
      <c r="AV6213" s="98">
        <v>0</v>
      </c>
      <c r="AW6213" s="98">
        <v>0</v>
      </c>
      <c r="AX6213" s="98">
        <v>0</v>
      </c>
      <c r="AY6213" s="98">
        <v>0.5</v>
      </c>
      <c r="AZ6213" s="98">
        <v>1</v>
      </c>
      <c r="BA6213" s="166">
        <v>2</v>
      </c>
      <c r="BB6213" s="167">
        <v>2</v>
      </c>
      <c r="BC6213" s="110">
        <v>6</v>
      </c>
      <c r="BD6213" s="305">
        <f t="shared" si="194"/>
        <v>12</v>
      </c>
      <c r="BE6213" s="168">
        <v>0</v>
      </c>
      <c r="BF6213" s="168">
        <v>1</v>
      </c>
      <c r="BG6213" s="98">
        <v>12</v>
      </c>
      <c r="BH6213" s="110">
        <v>12</v>
      </c>
      <c r="BI6213" s="98">
        <v>0</v>
      </c>
      <c r="BJ6213" s="98">
        <v>1</v>
      </c>
      <c r="BK6213" s="98">
        <v>0</v>
      </c>
      <c r="BL6213" s="167">
        <v>0</v>
      </c>
      <c r="BM6213" s="167">
        <v>0</v>
      </c>
      <c r="BN6213" s="98">
        <v>0</v>
      </c>
      <c r="BO6213" s="98">
        <v>0</v>
      </c>
      <c r="BP6213" s="98">
        <v>0</v>
      </c>
      <c r="BQ6213" s="98">
        <v>0</v>
      </c>
      <c r="BR6213" s="98">
        <v>0</v>
      </c>
      <c r="BS6213" s="98">
        <v>0</v>
      </c>
      <c r="BT6213" s="98">
        <v>0</v>
      </c>
      <c r="BU6213" s="98">
        <v>0</v>
      </c>
      <c r="BV6213" s="98">
        <v>0</v>
      </c>
      <c r="BW6213" s="98">
        <v>0</v>
      </c>
      <c r="BX6213" s="98">
        <v>0</v>
      </c>
      <c r="BY6213" s="98">
        <v>0</v>
      </c>
      <c r="BZ6213" s="98">
        <v>1675</v>
      </c>
      <c r="CA6213" s="98">
        <v>27</v>
      </c>
      <c r="CB6213" s="98">
        <v>2.2999999999999998</v>
      </c>
      <c r="CC6213" s="98">
        <v>2475</v>
      </c>
      <c r="CD6213" s="169">
        <v>2</v>
      </c>
      <c r="CE6213" s="98">
        <v>16.39</v>
      </c>
      <c r="CF6213" s="98">
        <f t="shared" si="195"/>
        <v>8.1950000000000003</v>
      </c>
      <c r="CG6213" s="98"/>
      <c r="CH6213" s="98"/>
      <c r="CI6213" s="98"/>
      <c r="CJ6213" s="98"/>
    </row>
    <row r="6214" spans="1:88">
      <c r="A6214" s="97">
        <v>6213</v>
      </c>
      <c r="B6214" s="98">
        <v>1.227436</v>
      </c>
      <c r="C6214" s="165">
        <v>0</v>
      </c>
      <c r="D6214" s="98">
        <v>0</v>
      </c>
      <c r="E6214" s="98">
        <v>0</v>
      </c>
      <c r="F6214" s="98">
        <v>0</v>
      </c>
      <c r="G6214" s="98">
        <v>0</v>
      </c>
      <c r="H6214" s="98">
        <v>0</v>
      </c>
      <c r="I6214" s="98">
        <v>0</v>
      </c>
      <c r="J6214" s="98">
        <v>0</v>
      </c>
      <c r="K6214" s="98">
        <v>1</v>
      </c>
      <c r="L6214" s="98">
        <v>0</v>
      </c>
      <c r="M6214" s="98">
        <v>0</v>
      </c>
      <c r="N6214" s="98">
        <v>0</v>
      </c>
      <c r="O6214" s="98">
        <v>0</v>
      </c>
      <c r="P6214" s="98">
        <v>0</v>
      </c>
      <c r="Q6214" s="98">
        <v>0.16666666699999999</v>
      </c>
      <c r="R6214" s="98">
        <v>0</v>
      </c>
      <c r="S6214" s="98">
        <v>0.83333333300000001</v>
      </c>
      <c r="T6214" s="98">
        <v>0</v>
      </c>
      <c r="U6214" s="98">
        <v>0</v>
      </c>
      <c r="V6214" s="98">
        <v>0.25</v>
      </c>
      <c r="W6214" s="98">
        <v>0</v>
      </c>
      <c r="X6214" s="98">
        <v>0</v>
      </c>
      <c r="Y6214" s="98">
        <v>0</v>
      </c>
      <c r="Z6214" s="98">
        <v>0.25</v>
      </c>
      <c r="AA6214" s="98">
        <v>0</v>
      </c>
      <c r="AB6214" s="98">
        <v>0.5</v>
      </c>
      <c r="AC6214" s="98">
        <v>0</v>
      </c>
      <c r="AD6214" s="98">
        <v>0.75</v>
      </c>
      <c r="AE6214" s="98">
        <v>0</v>
      </c>
      <c r="AF6214" s="98">
        <v>0</v>
      </c>
      <c r="AG6214" s="98">
        <v>0</v>
      </c>
      <c r="AH6214" s="98">
        <v>0</v>
      </c>
      <c r="AI6214" s="98">
        <v>0.25</v>
      </c>
      <c r="AJ6214" s="98">
        <v>0</v>
      </c>
      <c r="AK6214" s="98">
        <v>0</v>
      </c>
      <c r="AL6214" s="98">
        <v>0</v>
      </c>
      <c r="AM6214" s="98">
        <v>0</v>
      </c>
      <c r="AN6214" s="98">
        <v>0</v>
      </c>
      <c r="AO6214" s="98">
        <v>0</v>
      </c>
      <c r="AP6214" s="98">
        <v>0.75</v>
      </c>
      <c r="AQ6214" s="98">
        <v>0</v>
      </c>
      <c r="AR6214" s="98">
        <v>0</v>
      </c>
      <c r="AS6214" s="98">
        <v>0</v>
      </c>
      <c r="AT6214" s="98">
        <v>0.25</v>
      </c>
      <c r="AU6214" s="98">
        <v>0</v>
      </c>
      <c r="AV6214" s="98">
        <v>0</v>
      </c>
      <c r="AW6214" s="98">
        <v>0</v>
      </c>
      <c r="AX6214" s="98">
        <v>0</v>
      </c>
      <c r="AY6214" s="98">
        <v>0.1492</v>
      </c>
      <c r="AZ6214" s="98">
        <v>0.66666666699999999</v>
      </c>
      <c r="BA6214" s="166">
        <v>14</v>
      </c>
      <c r="BB6214" s="167">
        <v>33</v>
      </c>
      <c r="BC6214" s="110">
        <v>7.6666660000000002</v>
      </c>
      <c r="BD6214" s="305">
        <f t="shared" si="194"/>
        <v>252.999978</v>
      </c>
      <c r="BE6214" s="168">
        <v>38</v>
      </c>
      <c r="BF6214" s="168">
        <v>6</v>
      </c>
      <c r="BG6214" s="98">
        <v>42.166600000000003</v>
      </c>
      <c r="BH6214" s="110">
        <v>253</v>
      </c>
      <c r="BI6214" s="98">
        <v>3.5763000000000003E-2</v>
      </c>
      <c r="BJ6214" s="98">
        <v>0.15018200000000001</v>
      </c>
      <c r="BK6214" s="98">
        <v>0.102301</v>
      </c>
      <c r="BL6214" s="167">
        <v>0</v>
      </c>
      <c r="BM6214" s="167">
        <v>0</v>
      </c>
      <c r="BN6214" s="98">
        <v>0</v>
      </c>
      <c r="BO6214" s="98">
        <v>0</v>
      </c>
      <c r="BP6214" s="98">
        <v>0</v>
      </c>
      <c r="BQ6214" s="98">
        <v>0</v>
      </c>
      <c r="BR6214" s="98">
        <v>0.56156899999999998</v>
      </c>
      <c r="BS6214" s="98">
        <v>0</v>
      </c>
      <c r="BT6214" s="98">
        <v>8.4900000000000003E-2</v>
      </c>
      <c r="BU6214" s="98">
        <v>6.5282000000000007E-2</v>
      </c>
      <c r="BV6214" s="98">
        <v>0</v>
      </c>
      <c r="BW6214" s="98">
        <v>0</v>
      </c>
      <c r="BX6214" s="98">
        <v>0</v>
      </c>
      <c r="BY6214" s="98">
        <v>38</v>
      </c>
      <c r="BZ6214" s="98">
        <v>1674</v>
      </c>
      <c r="CA6214" s="98">
        <v>33.704651376633699</v>
      </c>
      <c r="CB6214" s="98">
        <v>18.399999999999999</v>
      </c>
      <c r="CC6214" s="98">
        <v>2478</v>
      </c>
      <c r="CD6214" s="169">
        <v>2</v>
      </c>
      <c r="CE6214" s="98">
        <v>27.47</v>
      </c>
      <c r="CF6214" s="98">
        <f t="shared" si="195"/>
        <v>4.0985239999999994</v>
      </c>
      <c r="CG6214" s="98"/>
      <c r="CH6214" s="98"/>
      <c r="CI6214" s="98"/>
      <c r="CJ6214" s="98"/>
    </row>
    <row r="6215" spans="1:88">
      <c r="A6215" s="97">
        <v>6214</v>
      </c>
      <c r="B6215" s="98">
        <v>0</v>
      </c>
      <c r="C6215" s="165">
        <v>50</v>
      </c>
      <c r="D6215" s="98">
        <v>0.04</v>
      </c>
      <c r="E6215" s="98">
        <v>0</v>
      </c>
      <c r="F6215" s="98">
        <v>0</v>
      </c>
      <c r="G6215" s="98">
        <v>0.4</v>
      </c>
      <c r="H6215" s="98">
        <v>0</v>
      </c>
      <c r="I6215" s="98">
        <v>0</v>
      </c>
      <c r="J6215" s="98">
        <v>0</v>
      </c>
      <c r="K6215" s="98">
        <v>0.6</v>
      </c>
      <c r="L6215" s="98">
        <v>0</v>
      </c>
      <c r="M6215" s="98">
        <v>0</v>
      </c>
      <c r="N6215" s="98">
        <v>0</v>
      </c>
      <c r="O6215" s="98">
        <v>0</v>
      </c>
      <c r="P6215" s="98">
        <v>0</v>
      </c>
      <c r="Q6215" s="98">
        <v>0.8</v>
      </c>
      <c r="R6215" s="98">
        <v>0</v>
      </c>
      <c r="S6215" s="98">
        <v>0.2</v>
      </c>
      <c r="T6215" s="98">
        <v>0</v>
      </c>
      <c r="U6215" s="98">
        <v>0</v>
      </c>
      <c r="V6215" s="98">
        <v>0</v>
      </c>
      <c r="W6215" s="98">
        <v>0</v>
      </c>
      <c r="X6215" s="98">
        <v>0</v>
      </c>
      <c r="Y6215" s="98">
        <v>0</v>
      </c>
      <c r="Z6215" s="98">
        <v>0</v>
      </c>
      <c r="AA6215" s="98">
        <v>0</v>
      </c>
      <c r="AB6215" s="98">
        <v>0</v>
      </c>
      <c r="AC6215" s="98">
        <v>0</v>
      </c>
      <c r="AD6215" s="98">
        <v>0</v>
      </c>
      <c r="AE6215" s="98">
        <v>0</v>
      </c>
      <c r="AF6215" s="98">
        <v>0</v>
      </c>
      <c r="AG6215" s="98">
        <v>0</v>
      </c>
      <c r="AH6215" s="98">
        <v>0</v>
      </c>
      <c r="AI6215" s="98">
        <v>0</v>
      </c>
      <c r="AJ6215" s="98">
        <v>0</v>
      </c>
      <c r="AK6215" s="98">
        <v>0</v>
      </c>
      <c r="AL6215" s="98">
        <v>0</v>
      </c>
      <c r="AM6215" s="98">
        <v>0</v>
      </c>
      <c r="AN6215" s="98">
        <v>0</v>
      </c>
      <c r="AO6215" s="98">
        <v>0</v>
      </c>
      <c r="AP6215" s="98">
        <v>0</v>
      </c>
      <c r="AQ6215" s="98">
        <v>0</v>
      </c>
      <c r="AR6215" s="98">
        <v>0</v>
      </c>
      <c r="AS6215" s="98">
        <v>0</v>
      </c>
      <c r="AT6215" s="98">
        <v>0</v>
      </c>
      <c r="AU6215" s="98">
        <v>0</v>
      </c>
      <c r="AV6215" s="98">
        <v>0</v>
      </c>
      <c r="AW6215" s="98">
        <v>0</v>
      </c>
      <c r="AX6215" s="98">
        <v>1</v>
      </c>
      <c r="AY6215" s="98">
        <v>0.1258</v>
      </c>
      <c r="AZ6215" s="98">
        <v>0.25</v>
      </c>
      <c r="BA6215" s="166">
        <v>20</v>
      </c>
      <c r="BB6215" s="167">
        <v>35</v>
      </c>
      <c r="BC6215" s="110">
        <v>9.289142</v>
      </c>
      <c r="BD6215" s="305">
        <f t="shared" si="194"/>
        <v>325.11997000000002</v>
      </c>
      <c r="BE6215" s="168">
        <v>50</v>
      </c>
      <c r="BF6215" s="168">
        <v>5</v>
      </c>
      <c r="BG6215" s="98">
        <v>63.326000000000001</v>
      </c>
      <c r="BH6215" s="110">
        <v>316.63</v>
      </c>
      <c r="BI6215" s="98">
        <v>0.31620500000000001</v>
      </c>
      <c r="BJ6215" s="98">
        <v>0.101032</v>
      </c>
      <c r="BK6215" s="98">
        <v>9.1579999999999995E-3</v>
      </c>
      <c r="BL6215" s="167">
        <v>0</v>
      </c>
      <c r="BM6215" s="167">
        <v>0</v>
      </c>
      <c r="BN6215" s="98">
        <v>3.474E-2</v>
      </c>
      <c r="BO6215" s="98">
        <v>0</v>
      </c>
      <c r="BP6215" s="98">
        <v>0</v>
      </c>
      <c r="BQ6215" s="98">
        <v>0</v>
      </c>
      <c r="BR6215" s="98">
        <v>0.23829</v>
      </c>
      <c r="BS6215" s="98">
        <v>0</v>
      </c>
      <c r="BT6215" s="98">
        <v>0</v>
      </c>
      <c r="BU6215" s="98">
        <v>0</v>
      </c>
      <c r="BV6215" s="98">
        <v>0</v>
      </c>
      <c r="BW6215" s="98">
        <v>2.9687000000000002E-2</v>
      </c>
      <c r="BX6215" s="98">
        <v>0.27088299999999998</v>
      </c>
      <c r="BY6215" s="98">
        <v>50</v>
      </c>
      <c r="BZ6215" s="98">
        <v>1673</v>
      </c>
      <c r="CA6215" s="98">
        <v>56</v>
      </c>
      <c r="CB6215" s="98">
        <v>14.95</v>
      </c>
      <c r="CC6215" s="98">
        <v>2481</v>
      </c>
      <c r="CD6215" s="169">
        <v>2</v>
      </c>
      <c r="CE6215" s="98">
        <v>39.56</v>
      </c>
      <c r="CF6215" s="98">
        <f t="shared" si="195"/>
        <v>4.976648</v>
      </c>
      <c r="CG6215" s="98"/>
      <c r="CH6215" s="98"/>
      <c r="CI6215" s="98"/>
      <c r="CJ6215" s="98"/>
    </row>
    <row r="6216" spans="1:88">
      <c r="A6216" s="97">
        <v>6215</v>
      </c>
      <c r="B6216" s="98">
        <v>0.69444399999999995</v>
      </c>
      <c r="C6216" s="165">
        <v>0</v>
      </c>
      <c r="D6216" s="98">
        <v>0</v>
      </c>
      <c r="E6216" s="98">
        <v>0</v>
      </c>
      <c r="F6216" s="98">
        <v>0</v>
      </c>
      <c r="G6216" s="98">
        <v>0.25</v>
      </c>
      <c r="H6216" s="98">
        <v>0</v>
      </c>
      <c r="I6216" s="98">
        <v>0</v>
      </c>
      <c r="J6216" s="98">
        <v>0</v>
      </c>
      <c r="K6216" s="98">
        <v>0.75</v>
      </c>
      <c r="L6216" s="98">
        <v>0</v>
      </c>
      <c r="M6216" s="98">
        <v>0</v>
      </c>
      <c r="N6216" s="98">
        <v>0</v>
      </c>
      <c r="O6216" s="98">
        <v>0</v>
      </c>
      <c r="P6216" s="98">
        <v>0</v>
      </c>
      <c r="Q6216" s="98">
        <v>0.58333333300000001</v>
      </c>
      <c r="R6216" s="98">
        <v>0</v>
      </c>
      <c r="S6216" s="98">
        <v>0.41666666699999999</v>
      </c>
      <c r="T6216" s="98">
        <v>0</v>
      </c>
      <c r="U6216" s="98">
        <v>0</v>
      </c>
      <c r="V6216" s="98">
        <v>0</v>
      </c>
      <c r="W6216" s="98">
        <v>0</v>
      </c>
      <c r="X6216" s="98">
        <v>0</v>
      </c>
      <c r="Y6216" s="98">
        <v>0</v>
      </c>
      <c r="Z6216" s="98">
        <v>0.66666666699999999</v>
      </c>
      <c r="AA6216" s="98">
        <v>0</v>
      </c>
      <c r="AB6216" s="98">
        <v>0.33333333300000001</v>
      </c>
      <c r="AC6216" s="98">
        <v>0</v>
      </c>
      <c r="AD6216" s="98">
        <v>0</v>
      </c>
      <c r="AE6216" s="98">
        <v>0</v>
      </c>
      <c r="AF6216" s="98">
        <v>0.33333333300000001</v>
      </c>
      <c r="AG6216" s="98">
        <v>0</v>
      </c>
      <c r="AH6216" s="98">
        <v>0</v>
      </c>
      <c r="AI6216" s="98">
        <v>0.66666666699999999</v>
      </c>
      <c r="AJ6216" s="98">
        <v>0</v>
      </c>
      <c r="AK6216" s="98">
        <v>0</v>
      </c>
      <c r="AL6216" s="98">
        <v>0</v>
      </c>
      <c r="AM6216" s="98">
        <v>0</v>
      </c>
      <c r="AN6216" s="98">
        <v>0</v>
      </c>
      <c r="AO6216" s="98">
        <v>0</v>
      </c>
      <c r="AP6216" s="98">
        <v>0.33333333300000001</v>
      </c>
      <c r="AQ6216" s="98">
        <v>0</v>
      </c>
      <c r="AR6216" s="98">
        <v>0</v>
      </c>
      <c r="AS6216" s="98">
        <v>0</v>
      </c>
      <c r="AT6216" s="98">
        <v>0</v>
      </c>
      <c r="AU6216" s="98">
        <v>0</v>
      </c>
      <c r="AV6216" s="98">
        <v>0</v>
      </c>
      <c r="AW6216" s="98">
        <v>0</v>
      </c>
      <c r="AX6216" s="98">
        <v>0.66666666699999999</v>
      </c>
      <c r="AY6216" s="98">
        <v>0.30470000000000003</v>
      </c>
      <c r="AZ6216" s="98">
        <v>0.75</v>
      </c>
      <c r="BA6216" s="166">
        <v>34</v>
      </c>
      <c r="BB6216" s="167">
        <v>57</v>
      </c>
      <c r="BC6216" s="110">
        <v>5.2547360000000003</v>
      </c>
      <c r="BD6216" s="305">
        <f t="shared" si="194"/>
        <v>299.51995199999999</v>
      </c>
      <c r="BE6216" s="168">
        <v>23</v>
      </c>
      <c r="BF6216" s="168">
        <v>12</v>
      </c>
      <c r="BG6216" s="98">
        <v>21.836600000000001</v>
      </c>
      <c r="BH6216" s="110">
        <v>262.04000000000002</v>
      </c>
      <c r="BI6216" s="98">
        <v>0.17689199999999999</v>
      </c>
      <c r="BJ6216" s="98">
        <v>0.28784500000000002</v>
      </c>
      <c r="BK6216" s="98">
        <v>3.2575E-2</v>
      </c>
      <c r="BL6216" s="167">
        <v>0</v>
      </c>
      <c r="BM6216" s="167">
        <v>0</v>
      </c>
      <c r="BN6216" s="98">
        <v>0.146458</v>
      </c>
      <c r="BO6216" s="98">
        <v>0</v>
      </c>
      <c r="BP6216" s="98">
        <v>2.2543000000000001E-2</v>
      </c>
      <c r="BQ6216" s="98">
        <v>0</v>
      </c>
      <c r="BR6216" s="98">
        <v>0.24148</v>
      </c>
      <c r="BS6216" s="98">
        <v>0</v>
      </c>
      <c r="BT6216" s="98">
        <v>3.1898999999999997E-2</v>
      </c>
      <c r="BU6216" s="98">
        <v>1.5779999999999999E-2</v>
      </c>
      <c r="BV6216" s="98">
        <v>0</v>
      </c>
      <c r="BW6216" s="98">
        <v>0</v>
      </c>
      <c r="BX6216" s="98">
        <v>4.4523E-2</v>
      </c>
      <c r="BY6216" s="98">
        <v>23</v>
      </c>
      <c r="BZ6216" s="98">
        <v>1670</v>
      </c>
      <c r="CA6216" s="98">
        <v>31</v>
      </c>
      <c r="CB6216" s="98">
        <v>19.55</v>
      </c>
      <c r="CC6216" s="98">
        <v>2489</v>
      </c>
      <c r="CD6216" s="169">
        <v>2</v>
      </c>
      <c r="CE6216" s="98">
        <v>80.66</v>
      </c>
      <c r="CF6216" s="98">
        <f t="shared" si="195"/>
        <v>24.577102</v>
      </c>
      <c r="CG6216" s="98"/>
      <c r="CH6216" s="98"/>
      <c r="CI6216" s="98"/>
      <c r="CJ6216" s="98"/>
    </row>
    <row r="6217" spans="1:88">
      <c r="A6217" s="97">
        <v>6216</v>
      </c>
      <c r="B6217" s="98">
        <v>1.2962959999999999</v>
      </c>
      <c r="C6217" s="165">
        <v>52</v>
      </c>
      <c r="D6217" s="98">
        <v>0.21153846200000001</v>
      </c>
      <c r="E6217" s="98">
        <v>1.9230769000000002E-2</v>
      </c>
      <c r="F6217" s="98">
        <v>0</v>
      </c>
      <c r="G6217" s="98">
        <v>0</v>
      </c>
      <c r="H6217" s="98">
        <v>0</v>
      </c>
      <c r="I6217" s="98">
        <v>0</v>
      </c>
      <c r="J6217" s="98">
        <v>0</v>
      </c>
      <c r="K6217" s="98">
        <v>1</v>
      </c>
      <c r="L6217" s="98">
        <v>0</v>
      </c>
      <c r="M6217" s="98">
        <v>0</v>
      </c>
      <c r="N6217" s="98">
        <v>0</v>
      </c>
      <c r="O6217" s="98">
        <v>0</v>
      </c>
      <c r="P6217" s="98">
        <v>0</v>
      </c>
      <c r="Q6217" s="98">
        <v>0.5</v>
      </c>
      <c r="R6217" s="98">
        <v>0</v>
      </c>
      <c r="S6217" s="98">
        <v>0.5</v>
      </c>
      <c r="T6217" s="98">
        <v>0</v>
      </c>
      <c r="U6217" s="98">
        <v>0</v>
      </c>
      <c r="V6217" s="98">
        <v>0</v>
      </c>
      <c r="W6217" s="98">
        <v>0</v>
      </c>
      <c r="X6217" s="98">
        <v>0</v>
      </c>
      <c r="Y6217" s="98">
        <v>0</v>
      </c>
      <c r="Z6217" s="98">
        <v>1</v>
      </c>
      <c r="AA6217" s="98">
        <v>0</v>
      </c>
      <c r="AB6217" s="98">
        <v>0</v>
      </c>
      <c r="AC6217" s="98">
        <v>0</v>
      </c>
      <c r="AD6217" s="98">
        <v>0</v>
      </c>
      <c r="AE6217" s="98">
        <v>0</v>
      </c>
      <c r="AF6217" s="98">
        <v>0</v>
      </c>
      <c r="AG6217" s="98">
        <v>0</v>
      </c>
      <c r="AH6217" s="98">
        <v>0</v>
      </c>
      <c r="AI6217" s="98">
        <v>1</v>
      </c>
      <c r="AJ6217" s="98">
        <v>0</v>
      </c>
      <c r="AK6217" s="98">
        <v>0</v>
      </c>
      <c r="AL6217" s="98">
        <v>0</v>
      </c>
      <c r="AM6217" s="98">
        <v>0</v>
      </c>
      <c r="AN6217" s="98">
        <v>0</v>
      </c>
      <c r="AO6217" s="98">
        <v>0</v>
      </c>
      <c r="AP6217" s="98">
        <v>1</v>
      </c>
      <c r="AQ6217" s="98">
        <v>0</v>
      </c>
      <c r="AR6217" s="98">
        <v>0</v>
      </c>
      <c r="AS6217" s="98">
        <v>0</v>
      </c>
      <c r="AT6217" s="98">
        <v>0</v>
      </c>
      <c r="AU6217" s="98">
        <v>0</v>
      </c>
      <c r="AV6217" s="98">
        <v>0</v>
      </c>
      <c r="AW6217" s="98">
        <v>0</v>
      </c>
      <c r="AX6217" s="98">
        <v>0</v>
      </c>
      <c r="AY6217" s="98">
        <v>9.7100000000000006E-2</v>
      </c>
      <c r="AZ6217" s="98">
        <v>0.5</v>
      </c>
      <c r="BA6217" s="166">
        <v>14</v>
      </c>
      <c r="BB6217" s="167">
        <v>19</v>
      </c>
      <c r="BC6217" s="110">
        <v>7.919473</v>
      </c>
      <c r="BD6217" s="305">
        <f t="shared" si="194"/>
        <v>150.469987</v>
      </c>
      <c r="BE6217" s="168">
        <v>64</v>
      </c>
      <c r="BF6217" s="168">
        <v>4</v>
      </c>
      <c r="BG6217" s="98">
        <v>37.6175</v>
      </c>
      <c r="BH6217" s="110">
        <v>150.47</v>
      </c>
      <c r="BI6217" s="98">
        <v>0</v>
      </c>
      <c r="BJ6217" s="98">
        <v>0.172791</v>
      </c>
      <c r="BK6217" s="98">
        <v>4.9842999999999998E-2</v>
      </c>
      <c r="BL6217" s="167">
        <v>0</v>
      </c>
      <c r="BM6217" s="167">
        <v>0</v>
      </c>
      <c r="BN6217" s="98">
        <v>0.10646600000000001</v>
      </c>
      <c r="BO6217" s="98">
        <v>0</v>
      </c>
      <c r="BP6217" s="98">
        <v>0</v>
      </c>
      <c r="BQ6217" s="98">
        <v>0</v>
      </c>
      <c r="BR6217" s="98">
        <v>0.229879</v>
      </c>
      <c r="BS6217" s="98">
        <v>0</v>
      </c>
      <c r="BT6217" s="98">
        <v>6.4397999999999997E-2</v>
      </c>
      <c r="BU6217" s="98">
        <v>0</v>
      </c>
      <c r="BV6217" s="98">
        <v>6.2536999999999995E-2</v>
      </c>
      <c r="BW6217" s="98">
        <v>9.1978000000000004E-2</v>
      </c>
      <c r="BX6217" s="98">
        <v>0.222104</v>
      </c>
      <c r="BY6217" s="98">
        <v>64</v>
      </c>
      <c r="BZ6217" s="98">
        <v>1670</v>
      </c>
      <c r="CA6217" s="98">
        <v>33.699368076385198</v>
      </c>
      <c r="CB6217" s="98">
        <v>9.1999999999999993</v>
      </c>
      <c r="CC6217" s="98">
        <v>2490</v>
      </c>
      <c r="CD6217" s="169">
        <v>2</v>
      </c>
      <c r="CE6217" s="98">
        <v>32.950000000000003</v>
      </c>
      <c r="CF6217" s="98">
        <f t="shared" si="195"/>
        <v>3.1994450000000003</v>
      </c>
      <c r="CG6217" s="98"/>
      <c r="CH6217" s="98"/>
      <c r="CI6217" s="98"/>
      <c r="CJ6217" s="98"/>
    </row>
    <row r="6218" spans="1:88">
      <c r="A6218" s="97">
        <v>6217</v>
      </c>
      <c r="B6218" s="98">
        <v>1.418439</v>
      </c>
      <c r="C6218" s="165">
        <v>53</v>
      </c>
      <c r="D6218" s="98">
        <v>0.188679245</v>
      </c>
      <c r="E6218" s="98">
        <v>1.8867925000000001E-2</v>
      </c>
      <c r="F6218" s="98">
        <v>0</v>
      </c>
      <c r="G6218" s="98">
        <v>0.33333333300000001</v>
      </c>
      <c r="H6218" s="98">
        <v>0</v>
      </c>
      <c r="I6218" s="98">
        <v>0</v>
      </c>
      <c r="J6218" s="98">
        <v>0</v>
      </c>
      <c r="K6218" s="98">
        <v>0.66666666699999999</v>
      </c>
      <c r="L6218" s="98">
        <v>0</v>
      </c>
      <c r="M6218" s="98">
        <v>0</v>
      </c>
      <c r="N6218" s="98">
        <v>0</v>
      </c>
      <c r="O6218" s="98">
        <v>0</v>
      </c>
      <c r="P6218" s="98">
        <v>0</v>
      </c>
      <c r="Q6218" s="98">
        <v>0.33333333300000001</v>
      </c>
      <c r="R6218" s="98">
        <v>0.66666666699999999</v>
      </c>
      <c r="S6218" s="98">
        <v>0</v>
      </c>
      <c r="T6218" s="98">
        <v>0</v>
      </c>
      <c r="U6218" s="98">
        <v>0.33333333300000001</v>
      </c>
      <c r="V6218" s="98">
        <v>0</v>
      </c>
      <c r="W6218" s="98">
        <v>0</v>
      </c>
      <c r="X6218" s="98">
        <v>0</v>
      </c>
      <c r="Y6218" s="98">
        <v>0</v>
      </c>
      <c r="Z6218" s="98">
        <v>0</v>
      </c>
      <c r="AA6218" s="98">
        <v>0</v>
      </c>
      <c r="AB6218" s="98">
        <v>0</v>
      </c>
      <c r="AC6218" s="98">
        <v>0.66666666699999999</v>
      </c>
      <c r="AD6218" s="98">
        <v>0.33333333300000001</v>
      </c>
      <c r="AE6218" s="98">
        <v>0</v>
      </c>
      <c r="AF6218" s="98">
        <v>0.66666666699999999</v>
      </c>
      <c r="AG6218" s="98">
        <v>0</v>
      </c>
      <c r="AH6218" s="98">
        <v>0</v>
      </c>
      <c r="AI6218" s="98">
        <v>0</v>
      </c>
      <c r="AJ6218" s="98">
        <v>0</v>
      </c>
      <c r="AK6218" s="98">
        <v>0</v>
      </c>
      <c r="AL6218" s="98">
        <v>0</v>
      </c>
      <c r="AM6218" s="98">
        <v>0</v>
      </c>
      <c r="AN6218" s="98">
        <v>0</v>
      </c>
      <c r="AO6218" s="98">
        <v>0</v>
      </c>
      <c r="AP6218" s="98">
        <v>1</v>
      </c>
      <c r="AQ6218" s="98">
        <v>0</v>
      </c>
      <c r="AR6218" s="98">
        <v>0</v>
      </c>
      <c r="AS6218" s="98">
        <v>0</v>
      </c>
      <c r="AT6218" s="98">
        <v>0</v>
      </c>
      <c r="AU6218" s="98">
        <v>0</v>
      </c>
      <c r="AV6218" s="98">
        <v>0</v>
      </c>
      <c r="AW6218" s="98">
        <v>0</v>
      </c>
      <c r="AX6218" s="98">
        <v>0</v>
      </c>
      <c r="AY6218" s="98">
        <v>0.191</v>
      </c>
      <c r="AZ6218" s="98">
        <v>1</v>
      </c>
      <c r="BA6218" s="166">
        <v>15</v>
      </c>
      <c r="BB6218" s="167">
        <v>32</v>
      </c>
      <c r="BC6218" s="110">
        <v>3.967187</v>
      </c>
      <c r="BD6218" s="305">
        <f t="shared" si="194"/>
        <v>126.949984</v>
      </c>
      <c r="BE6218" s="168">
        <v>53</v>
      </c>
      <c r="BF6218" s="168">
        <v>3</v>
      </c>
      <c r="BG6218" s="98">
        <v>42.316600000000001</v>
      </c>
      <c r="BH6218" s="110">
        <v>126.95</v>
      </c>
      <c r="BI6218" s="98">
        <v>0.12583</v>
      </c>
      <c r="BJ6218" s="98">
        <v>6.0203E-2</v>
      </c>
      <c r="BK6218" s="98">
        <v>4.3166000000000003E-2</v>
      </c>
      <c r="BL6218" s="167">
        <v>0</v>
      </c>
      <c r="BM6218" s="167">
        <v>0</v>
      </c>
      <c r="BN6218" s="98">
        <v>0</v>
      </c>
      <c r="BO6218" s="98">
        <v>0</v>
      </c>
      <c r="BP6218" s="98">
        <v>8.8317999999999994E-2</v>
      </c>
      <c r="BQ6218" s="98">
        <v>0</v>
      </c>
      <c r="BR6218" s="98">
        <v>0.495224</v>
      </c>
      <c r="BS6218" s="98">
        <v>9.443E-2</v>
      </c>
      <c r="BT6218" s="98">
        <v>0</v>
      </c>
      <c r="BU6218" s="98">
        <v>4.6679999999999999E-2</v>
      </c>
      <c r="BV6218" s="98">
        <v>4.6144999999999999E-2</v>
      </c>
      <c r="BW6218" s="98">
        <v>0</v>
      </c>
      <c r="BX6218" s="98">
        <v>0</v>
      </c>
      <c r="BY6218" s="98">
        <v>53</v>
      </c>
      <c r="BZ6218" s="98">
        <v>1670</v>
      </c>
      <c r="CA6218" s="98">
        <v>26</v>
      </c>
      <c r="CB6218" s="98">
        <v>10.35</v>
      </c>
      <c r="CC6218" s="98">
        <v>2492</v>
      </c>
      <c r="CD6218" s="169">
        <v>2</v>
      </c>
      <c r="CE6218" s="98">
        <v>10</v>
      </c>
      <c r="CF6218" s="98">
        <f t="shared" si="195"/>
        <v>1.9100000000000001</v>
      </c>
      <c r="CG6218" s="98"/>
      <c r="CH6218" s="98"/>
      <c r="CI6218" s="98"/>
      <c r="CJ6218" s="98"/>
    </row>
    <row r="6219" spans="1:88">
      <c r="A6219" s="97">
        <v>6218</v>
      </c>
      <c r="B6219" s="98">
        <v>0</v>
      </c>
      <c r="C6219" s="165">
        <v>0</v>
      </c>
      <c r="D6219" s="98">
        <v>0</v>
      </c>
      <c r="E6219" s="98">
        <v>0</v>
      </c>
      <c r="F6219" s="98">
        <v>0</v>
      </c>
      <c r="G6219" s="98">
        <v>0</v>
      </c>
      <c r="H6219" s="98">
        <v>0</v>
      </c>
      <c r="I6219" s="98">
        <v>0</v>
      </c>
      <c r="J6219" s="98">
        <v>0</v>
      </c>
      <c r="K6219" s="98">
        <v>1</v>
      </c>
      <c r="L6219" s="98">
        <v>0</v>
      </c>
      <c r="M6219" s="98">
        <v>0</v>
      </c>
      <c r="N6219" s="98">
        <v>0</v>
      </c>
      <c r="O6219" s="98">
        <v>0</v>
      </c>
      <c r="P6219" s="98">
        <v>0</v>
      </c>
      <c r="Q6219" s="98">
        <v>1</v>
      </c>
      <c r="R6219" s="98">
        <v>0</v>
      </c>
      <c r="S6219" s="98">
        <v>0</v>
      </c>
      <c r="T6219" s="98">
        <v>0</v>
      </c>
      <c r="U6219" s="98">
        <v>0</v>
      </c>
      <c r="V6219" s="98">
        <v>0</v>
      </c>
      <c r="W6219" s="98">
        <v>0</v>
      </c>
      <c r="X6219" s="98">
        <v>0</v>
      </c>
      <c r="Y6219" s="98">
        <v>0</v>
      </c>
      <c r="Z6219" s="98">
        <v>0</v>
      </c>
      <c r="AA6219" s="98">
        <v>0</v>
      </c>
      <c r="AB6219" s="98">
        <v>0</v>
      </c>
      <c r="AC6219" s="98">
        <v>0</v>
      </c>
      <c r="AD6219" s="98">
        <v>0</v>
      </c>
      <c r="AE6219" s="98">
        <v>0</v>
      </c>
      <c r="AF6219" s="98">
        <v>0</v>
      </c>
      <c r="AG6219" s="98">
        <v>0</v>
      </c>
      <c r="AH6219" s="98">
        <v>0</v>
      </c>
      <c r="AI6219" s="98">
        <v>0</v>
      </c>
      <c r="AJ6219" s="98">
        <v>0</v>
      </c>
      <c r="AK6219" s="98">
        <v>0</v>
      </c>
      <c r="AL6219" s="98">
        <v>0</v>
      </c>
      <c r="AM6219" s="98">
        <v>0</v>
      </c>
      <c r="AN6219" s="98">
        <v>0</v>
      </c>
      <c r="AO6219" s="98">
        <v>0</v>
      </c>
      <c r="AP6219" s="98">
        <v>0</v>
      </c>
      <c r="AQ6219" s="98">
        <v>0</v>
      </c>
      <c r="AR6219" s="98">
        <v>0</v>
      </c>
      <c r="AS6219" s="98">
        <v>0</v>
      </c>
      <c r="AT6219" s="98">
        <v>0</v>
      </c>
      <c r="AU6219" s="98">
        <v>0</v>
      </c>
      <c r="AV6219" s="98">
        <v>0</v>
      </c>
      <c r="AW6219" s="98">
        <v>0</v>
      </c>
      <c r="AX6219" s="98">
        <v>1</v>
      </c>
      <c r="AY6219" s="98">
        <v>9.9099999999999994E-2</v>
      </c>
      <c r="AZ6219" s="98">
        <v>1</v>
      </c>
      <c r="BA6219" s="166">
        <v>13</v>
      </c>
      <c r="BB6219" s="167">
        <v>18</v>
      </c>
      <c r="BC6219" s="110">
        <v>6.7955550000000002</v>
      </c>
      <c r="BD6219" s="305">
        <f t="shared" si="194"/>
        <v>122.31999</v>
      </c>
      <c r="BE6219" s="168">
        <v>73</v>
      </c>
      <c r="BF6219" s="168">
        <v>2</v>
      </c>
      <c r="BG6219" s="98">
        <v>61.16</v>
      </c>
      <c r="BH6219" s="110">
        <v>122.32</v>
      </c>
      <c r="BI6219" s="98">
        <v>5.5509999999999997E-2</v>
      </c>
      <c r="BJ6219" s="98">
        <v>0.189829</v>
      </c>
      <c r="BK6219" s="98">
        <v>8.6656999999999998E-2</v>
      </c>
      <c r="BL6219" s="167">
        <v>0</v>
      </c>
      <c r="BM6219" s="167">
        <v>0</v>
      </c>
      <c r="BN6219" s="98">
        <v>5.8207000000000002E-2</v>
      </c>
      <c r="BO6219" s="98">
        <v>0</v>
      </c>
      <c r="BP6219" s="98">
        <v>8.3713999999999997E-2</v>
      </c>
      <c r="BQ6219" s="98">
        <v>0</v>
      </c>
      <c r="BR6219" s="98">
        <v>7.1696999999999997E-2</v>
      </c>
      <c r="BS6219" s="98">
        <v>6.8753999999999996E-2</v>
      </c>
      <c r="BT6219" s="98">
        <v>0.22056799999999999</v>
      </c>
      <c r="BU6219" s="98">
        <v>0</v>
      </c>
      <c r="BV6219" s="98">
        <v>0</v>
      </c>
      <c r="BW6219" s="98">
        <v>6.8671999999999997E-2</v>
      </c>
      <c r="BX6219" s="98">
        <v>9.6385999999999999E-2</v>
      </c>
      <c r="BY6219" s="98">
        <v>73</v>
      </c>
      <c r="BZ6219" s="98">
        <v>1670</v>
      </c>
      <c r="CA6219" s="98">
        <v>33.694084776136798</v>
      </c>
      <c r="CB6219" s="98">
        <v>11.5</v>
      </c>
      <c r="CC6219" s="98">
        <v>2494</v>
      </c>
      <c r="CD6219" s="169">
        <v>2</v>
      </c>
      <c r="CE6219" s="98">
        <v>66.8</v>
      </c>
      <c r="CF6219" s="98">
        <f t="shared" si="195"/>
        <v>6.6198799999999993</v>
      </c>
      <c r="CG6219" s="98"/>
      <c r="CH6219" s="98"/>
      <c r="CI6219" s="98"/>
      <c r="CJ6219" s="98"/>
    </row>
    <row r="6220" spans="1:88">
      <c r="A6220" s="97">
        <v>6219</v>
      </c>
      <c r="B6220" s="98">
        <v>0.59382400000000002</v>
      </c>
      <c r="C6220" s="165">
        <v>45</v>
      </c>
      <c r="D6220" s="98">
        <v>6.6666666999999999E-2</v>
      </c>
      <c r="E6220" s="98">
        <v>0</v>
      </c>
      <c r="F6220" s="98">
        <v>0</v>
      </c>
      <c r="G6220" s="98">
        <v>0</v>
      </c>
      <c r="H6220" s="98">
        <v>0</v>
      </c>
      <c r="I6220" s="98">
        <v>0</v>
      </c>
      <c r="J6220" s="98">
        <v>0</v>
      </c>
      <c r="K6220" s="98">
        <v>1</v>
      </c>
      <c r="L6220" s="98">
        <v>0</v>
      </c>
      <c r="M6220" s="98">
        <v>0</v>
      </c>
      <c r="N6220" s="98">
        <v>0</v>
      </c>
      <c r="O6220" s="98">
        <v>0</v>
      </c>
      <c r="P6220" s="98">
        <v>0</v>
      </c>
      <c r="Q6220" s="98">
        <v>0.46153846199999998</v>
      </c>
      <c r="R6220" s="98">
        <v>0</v>
      </c>
      <c r="S6220" s="98">
        <v>0.53846153900000004</v>
      </c>
      <c r="T6220" s="98">
        <v>0</v>
      </c>
      <c r="U6220" s="98">
        <v>0</v>
      </c>
      <c r="V6220" s="98">
        <v>0</v>
      </c>
      <c r="W6220" s="98">
        <v>0</v>
      </c>
      <c r="X6220" s="98">
        <v>0</v>
      </c>
      <c r="Y6220" s="98">
        <v>0</v>
      </c>
      <c r="Z6220" s="98">
        <v>0</v>
      </c>
      <c r="AA6220" s="98">
        <v>0</v>
      </c>
      <c r="AB6220" s="98">
        <v>0</v>
      </c>
      <c r="AC6220" s="98">
        <v>1</v>
      </c>
      <c r="AD6220" s="98">
        <v>0</v>
      </c>
      <c r="AE6220" s="98">
        <v>0</v>
      </c>
      <c r="AF6220" s="98">
        <v>1</v>
      </c>
      <c r="AG6220" s="98">
        <v>0</v>
      </c>
      <c r="AH6220" s="98">
        <v>0</v>
      </c>
      <c r="AI6220" s="98">
        <v>0</v>
      </c>
      <c r="AJ6220" s="98">
        <v>0</v>
      </c>
      <c r="AK6220" s="98">
        <v>0</v>
      </c>
      <c r="AL6220" s="98">
        <v>0</v>
      </c>
      <c r="AM6220" s="98">
        <v>0</v>
      </c>
      <c r="AN6220" s="98">
        <v>0</v>
      </c>
      <c r="AO6220" s="98">
        <v>0</v>
      </c>
      <c r="AP6220" s="98">
        <v>0.16666666699999999</v>
      </c>
      <c r="AQ6220" s="98">
        <v>0</v>
      </c>
      <c r="AR6220" s="98">
        <v>0</v>
      </c>
      <c r="AS6220" s="98">
        <v>0</v>
      </c>
      <c r="AT6220" s="98">
        <v>0</v>
      </c>
      <c r="AU6220" s="98">
        <v>0</v>
      </c>
      <c r="AV6220" s="98">
        <v>0</v>
      </c>
      <c r="AW6220" s="98">
        <v>0</v>
      </c>
      <c r="AX6220" s="98">
        <v>0.83333333300000001</v>
      </c>
      <c r="AY6220" s="98">
        <v>0.10059999999999999</v>
      </c>
      <c r="AZ6220" s="98">
        <v>0.46153846199999998</v>
      </c>
      <c r="BA6220" s="166">
        <v>20</v>
      </c>
      <c r="BB6220" s="167">
        <v>75</v>
      </c>
      <c r="BC6220" s="110">
        <v>5.4238660000000003</v>
      </c>
      <c r="BD6220" s="305">
        <f t="shared" si="194"/>
        <v>406.78995000000003</v>
      </c>
      <c r="BE6220" s="168">
        <v>24</v>
      </c>
      <c r="BF6220" s="168">
        <v>13</v>
      </c>
      <c r="BG6220" s="98">
        <v>30.946100000000001</v>
      </c>
      <c r="BH6220" s="110">
        <v>402.3</v>
      </c>
      <c r="BI6220" s="98">
        <v>0</v>
      </c>
      <c r="BJ6220" s="98">
        <v>0.157777</v>
      </c>
      <c r="BK6220" s="98">
        <v>0.151201</v>
      </c>
      <c r="BL6220" s="167">
        <v>0</v>
      </c>
      <c r="BM6220" s="167">
        <v>0</v>
      </c>
      <c r="BN6220" s="98">
        <v>0</v>
      </c>
      <c r="BO6220" s="98">
        <v>0</v>
      </c>
      <c r="BP6220" s="98">
        <v>0</v>
      </c>
      <c r="BQ6220" s="98">
        <v>0</v>
      </c>
      <c r="BR6220" s="98">
        <v>0.16176599999999999</v>
      </c>
      <c r="BS6220" s="98">
        <v>0.113606</v>
      </c>
      <c r="BT6220" s="98">
        <v>0.174653</v>
      </c>
      <c r="BU6220" s="98">
        <v>2.8552000000000001E-2</v>
      </c>
      <c r="BV6220" s="98">
        <v>0</v>
      </c>
      <c r="BW6220" s="98">
        <v>1.6899000000000001E-2</v>
      </c>
      <c r="BX6220" s="98">
        <v>0.19554099999999999</v>
      </c>
      <c r="BY6220" s="98">
        <v>24</v>
      </c>
      <c r="BZ6220" s="98">
        <v>1669</v>
      </c>
      <c r="CA6220" s="98">
        <v>33.688801475888297</v>
      </c>
      <c r="CB6220" s="98">
        <v>35.65</v>
      </c>
      <c r="CC6220" s="98">
        <v>2495</v>
      </c>
      <c r="CD6220" s="169">
        <v>2</v>
      </c>
      <c r="CE6220" s="98">
        <v>116.69</v>
      </c>
      <c r="CF6220" s="98">
        <f t="shared" si="195"/>
        <v>11.739013999999999</v>
      </c>
      <c r="CG6220" s="98"/>
      <c r="CH6220" s="98"/>
      <c r="CI6220" s="98"/>
      <c r="CJ6220" s="98"/>
    </row>
    <row r="6221" spans="1:88">
      <c r="A6221" s="97">
        <v>6220</v>
      </c>
      <c r="B6221" s="98">
        <v>0</v>
      </c>
      <c r="C6221" s="165">
        <v>9</v>
      </c>
      <c r="D6221" s="98">
        <v>0</v>
      </c>
      <c r="E6221" s="98">
        <v>0</v>
      </c>
      <c r="F6221" s="98">
        <v>0</v>
      </c>
      <c r="G6221" s="98">
        <v>1</v>
      </c>
      <c r="H6221" s="98">
        <v>0</v>
      </c>
      <c r="I6221" s="98">
        <v>0</v>
      </c>
      <c r="J6221" s="98">
        <v>0</v>
      </c>
      <c r="K6221" s="98">
        <v>0</v>
      </c>
      <c r="L6221" s="98">
        <v>0</v>
      </c>
      <c r="M6221" s="98">
        <v>0</v>
      </c>
      <c r="N6221" s="98">
        <v>0</v>
      </c>
      <c r="O6221" s="98">
        <v>0</v>
      </c>
      <c r="P6221" s="98">
        <v>0</v>
      </c>
      <c r="Q6221" s="98">
        <v>0</v>
      </c>
      <c r="R6221" s="98">
        <v>1</v>
      </c>
      <c r="S6221" s="98">
        <v>0</v>
      </c>
      <c r="T6221" s="98">
        <v>0</v>
      </c>
      <c r="U6221" s="98">
        <v>0</v>
      </c>
      <c r="V6221" s="98">
        <v>0</v>
      </c>
      <c r="W6221" s="98">
        <v>0</v>
      </c>
      <c r="X6221" s="98">
        <v>0</v>
      </c>
      <c r="Y6221" s="98">
        <v>0</v>
      </c>
      <c r="Z6221" s="98">
        <v>0</v>
      </c>
      <c r="AA6221" s="98">
        <v>0</v>
      </c>
      <c r="AB6221" s="98">
        <v>0</v>
      </c>
      <c r="AC6221" s="98">
        <v>0</v>
      </c>
      <c r="AD6221" s="98">
        <v>0</v>
      </c>
      <c r="AE6221" s="98">
        <v>0</v>
      </c>
      <c r="AF6221" s="98">
        <v>0</v>
      </c>
      <c r="AG6221" s="98">
        <v>0</v>
      </c>
      <c r="AH6221" s="98">
        <v>0</v>
      </c>
      <c r="AI6221" s="98">
        <v>0</v>
      </c>
      <c r="AJ6221" s="98">
        <v>0</v>
      </c>
      <c r="AK6221" s="98">
        <v>0</v>
      </c>
      <c r="AL6221" s="98">
        <v>0</v>
      </c>
      <c r="AM6221" s="98">
        <v>0</v>
      </c>
      <c r="AN6221" s="98">
        <v>0</v>
      </c>
      <c r="AO6221" s="98">
        <v>0</v>
      </c>
      <c r="AP6221" s="98">
        <v>0</v>
      </c>
      <c r="AQ6221" s="98">
        <v>0</v>
      </c>
      <c r="AR6221" s="98">
        <v>0</v>
      </c>
      <c r="AS6221" s="98">
        <v>0</v>
      </c>
      <c r="AT6221" s="98">
        <v>0</v>
      </c>
      <c r="AU6221" s="98">
        <v>0</v>
      </c>
      <c r="AV6221" s="98">
        <v>0</v>
      </c>
      <c r="AW6221" s="98">
        <v>0</v>
      </c>
      <c r="AX6221" s="98">
        <v>0</v>
      </c>
      <c r="AY6221" s="98">
        <v>0</v>
      </c>
      <c r="AZ6221" s="98">
        <v>0</v>
      </c>
      <c r="BA6221" s="166">
        <v>3</v>
      </c>
      <c r="BB6221" s="167">
        <v>4</v>
      </c>
      <c r="BC6221" s="110">
        <v>9.0649999999999995</v>
      </c>
      <c r="BD6221" s="305">
        <f t="shared" si="194"/>
        <v>36.26</v>
      </c>
      <c r="BE6221" s="168">
        <v>0</v>
      </c>
      <c r="BF6221" s="168">
        <v>1</v>
      </c>
      <c r="BG6221" s="98">
        <v>36.26</v>
      </c>
      <c r="BH6221" s="110">
        <v>36.26</v>
      </c>
      <c r="BI6221" s="98">
        <v>0.34142299999999998</v>
      </c>
      <c r="BJ6221" s="98">
        <v>0.27550999999999998</v>
      </c>
      <c r="BK6221" s="98">
        <v>0</v>
      </c>
      <c r="BL6221" s="167">
        <v>0</v>
      </c>
      <c r="BM6221" s="167">
        <v>0</v>
      </c>
      <c r="BN6221" s="98">
        <v>0</v>
      </c>
      <c r="BO6221" s="98">
        <v>0</v>
      </c>
      <c r="BP6221" s="98">
        <v>0</v>
      </c>
      <c r="BQ6221" s="98">
        <v>0</v>
      </c>
      <c r="BR6221" s="98">
        <v>0.38306600000000002</v>
      </c>
      <c r="BS6221" s="98">
        <v>0</v>
      </c>
      <c r="BT6221" s="98">
        <v>0</v>
      </c>
      <c r="BU6221" s="98">
        <v>0</v>
      </c>
      <c r="BV6221" s="98">
        <v>0</v>
      </c>
      <c r="BW6221" s="98">
        <v>0</v>
      </c>
      <c r="BX6221" s="98">
        <v>0</v>
      </c>
      <c r="BY6221" s="98">
        <v>0</v>
      </c>
      <c r="BZ6221" s="98">
        <v>1668</v>
      </c>
      <c r="CA6221" s="98">
        <v>39</v>
      </c>
      <c r="CB6221" s="98">
        <v>1.1499999999999999</v>
      </c>
      <c r="CC6221" s="98">
        <v>2500</v>
      </c>
      <c r="CD6221" s="169">
        <v>2</v>
      </c>
      <c r="CE6221" s="98">
        <v>36.19</v>
      </c>
      <c r="CF6221" s="98">
        <f t="shared" si="195"/>
        <v>0</v>
      </c>
      <c r="CG6221" s="98"/>
      <c r="CH6221" s="98"/>
      <c r="CI6221" s="98"/>
      <c r="CJ6221" s="98"/>
    </row>
    <row r="6222" spans="1:88">
      <c r="A6222" s="97">
        <v>6221</v>
      </c>
      <c r="B6222" s="98">
        <v>0</v>
      </c>
      <c r="C6222" s="165">
        <v>21</v>
      </c>
      <c r="D6222" s="98">
        <v>0</v>
      </c>
      <c r="E6222" s="98">
        <v>0</v>
      </c>
      <c r="F6222" s="98">
        <v>0</v>
      </c>
      <c r="G6222" s="98">
        <v>0.33333333300000001</v>
      </c>
      <c r="H6222" s="98">
        <v>0</v>
      </c>
      <c r="I6222" s="98">
        <v>0</v>
      </c>
      <c r="J6222" s="98">
        <v>0</v>
      </c>
      <c r="K6222" s="98">
        <v>0.66666666699999999</v>
      </c>
      <c r="L6222" s="98">
        <v>0</v>
      </c>
      <c r="M6222" s="98">
        <v>0</v>
      </c>
      <c r="N6222" s="98">
        <v>0</v>
      </c>
      <c r="O6222" s="98">
        <v>0</v>
      </c>
      <c r="P6222" s="98">
        <v>0</v>
      </c>
      <c r="Q6222" s="98">
        <v>1</v>
      </c>
      <c r="R6222" s="98">
        <v>0</v>
      </c>
      <c r="S6222" s="98">
        <v>0</v>
      </c>
      <c r="T6222" s="98">
        <v>0</v>
      </c>
      <c r="U6222" s="98">
        <v>0</v>
      </c>
      <c r="V6222" s="98">
        <v>0</v>
      </c>
      <c r="W6222" s="98">
        <v>0</v>
      </c>
      <c r="X6222" s="98">
        <v>0</v>
      </c>
      <c r="Y6222" s="98">
        <v>1</v>
      </c>
      <c r="Z6222" s="98">
        <v>0</v>
      </c>
      <c r="AA6222" s="98">
        <v>0</v>
      </c>
      <c r="AB6222" s="98">
        <v>0</v>
      </c>
      <c r="AC6222" s="98">
        <v>0</v>
      </c>
      <c r="AD6222" s="98">
        <v>0</v>
      </c>
      <c r="AE6222" s="98">
        <v>0</v>
      </c>
      <c r="AF6222" s="98">
        <v>1</v>
      </c>
      <c r="AG6222" s="98">
        <v>0</v>
      </c>
      <c r="AH6222" s="98">
        <v>0</v>
      </c>
      <c r="AI6222" s="98">
        <v>0</v>
      </c>
      <c r="AJ6222" s="98">
        <v>0</v>
      </c>
      <c r="AK6222" s="98">
        <v>0</v>
      </c>
      <c r="AL6222" s="98">
        <v>0</v>
      </c>
      <c r="AM6222" s="98">
        <v>0</v>
      </c>
      <c r="AN6222" s="98">
        <v>0</v>
      </c>
      <c r="AO6222" s="98">
        <v>0</v>
      </c>
      <c r="AP6222" s="98">
        <v>0</v>
      </c>
      <c r="AQ6222" s="98">
        <v>0</v>
      </c>
      <c r="AR6222" s="98">
        <v>0</v>
      </c>
      <c r="AS6222" s="98">
        <v>0</v>
      </c>
      <c r="AT6222" s="98">
        <v>1</v>
      </c>
      <c r="AU6222" s="98">
        <v>0</v>
      </c>
      <c r="AV6222" s="98">
        <v>0</v>
      </c>
      <c r="AW6222" s="98">
        <v>0</v>
      </c>
      <c r="AX6222" s="98">
        <v>0</v>
      </c>
      <c r="AY6222" s="98">
        <v>5.67E-2</v>
      </c>
      <c r="AZ6222" s="98">
        <v>0.33333333300000001</v>
      </c>
      <c r="BA6222" s="166">
        <v>11</v>
      </c>
      <c r="BB6222" s="167">
        <v>17</v>
      </c>
      <c r="BC6222" s="110">
        <v>4.8929410000000004</v>
      </c>
      <c r="BD6222" s="305">
        <f t="shared" si="194"/>
        <v>83.179997000000014</v>
      </c>
      <c r="BE6222" s="168">
        <v>40</v>
      </c>
      <c r="BF6222" s="168">
        <v>3</v>
      </c>
      <c r="BG6222" s="98">
        <v>27.726600000000001</v>
      </c>
      <c r="BH6222" s="110">
        <v>83.18</v>
      </c>
      <c r="BI6222" s="98">
        <v>0.21639800000000001</v>
      </c>
      <c r="BJ6222" s="98">
        <v>0.52392399999999995</v>
      </c>
      <c r="BK6222" s="98">
        <v>0</v>
      </c>
      <c r="BL6222" s="167">
        <v>0</v>
      </c>
      <c r="BM6222" s="167">
        <v>0</v>
      </c>
      <c r="BN6222" s="98">
        <v>0</v>
      </c>
      <c r="BO6222" s="98">
        <v>0</v>
      </c>
      <c r="BP6222" s="98">
        <v>0.25967699999999999</v>
      </c>
      <c r="BQ6222" s="98">
        <v>0</v>
      </c>
      <c r="BR6222" s="98">
        <v>0</v>
      </c>
      <c r="BS6222" s="98">
        <v>0</v>
      </c>
      <c r="BT6222" s="98">
        <v>0</v>
      </c>
      <c r="BU6222" s="98">
        <v>0</v>
      </c>
      <c r="BV6222" s="98">
        <v>0</v>
      </c>
      <c r="BW6222" s="98">
        <v>0</v>
      </c>
      <c r="BX6222" s="98">
        <v>0</v>
      </c>
      <c r="BY6222" s="98">
        <v>40</v>
      </c>
      <c r="BZ6222" s="98">
        <v>1667</v>
      </c>
      <c r="CA6222" s="98">
        <v>49</v>
      </c>
      <c r="CB6222" s="98">
        <v>2.2999999999999998</v>
      </c>
      <c r="CC6222" s="98">
        <v>2501</v>
      </c>
      <c r="CD6222" s="169">
        <v>2</v>
      </c>
      <c r="CE6222" s="98">
        <v>56.97</v>
      </c>
      <c r="CF6222" s="98">
        <f t="shared" si="195"/>
        <v>3.2301989999999998</v>
      </c>
      <c r="CG6222" s="98"/>
      <c r="CH6222" s="98"/>
      <c r="CI6222" s="98"/>
      <c r="CJ6222" s="98"/>
    </row>
    <row r="6223" spans="1:88">
      <c r="A6223" s="97">
        <v>6222</v>
      </c>
      <c r="B6223" s="98">
        <v>0</v>
      </c>
      <c r="C6223" s="165">
        <v>4</v>
      </c>
      <c r="D6223" s="98">
        <v>0</v>
      </c>
      <c r="E6223" s="98">
        <v>0</v>
      </c>
      <c r="F6223" s="98">
        <v>0</v>
      </c>
      <c r="G6223" s="98">
        <v>0</v>
      </c>
      <c r="H6223" s="98">
        <v>0</v>
      </c>
      <c r="I6223" s="98">
        <v>0</v>
      </c>
      <c r="J6223" s="98">
        <v>0</v>
      </c>
      <c r="K6223" s="98">
        <v>1</v>
      </c>
      <c r="L6223" s="98">
        <v>0</v>
      </c>
      <c r="M6223" s="98">
        <v>0</v>
      </c>
      <c r="N6223" s="98">
        <v>0</v>
      </c>
      <c r="O6223" s="98">
        <v>0</v>
      </c>
      <c r="P6223" s="98">
        <v>0</v>
      </c>
      <c r="Q6223" s="98">
        <v>0.5</v>
      </c>
      <c r="R6223" s="98">
        <v>0</v>
      </c>
      <c r="S6223" s="98">
        <v>0.5</v>
      </c>
      <c r="T6223" s="98">
        <v>0</v>
      </c>
      <c r="U6223" s="98">
        <v>0</v>
      </c>
      <c r="V6223" s="98">
        <v>0</v>
      </c>
      <c r="W6223" s="98">
        <v>0</v>
      </c>
      <c r="X6223" s="98">
        <v>0</v>
      </c>
      <c r="Y6223" s="98">
        <v>0</v>
      </c>
      <c r="Z6223" s="98">
        <v>0</v>
      </c>
      <c r="AA6223" s="98">
        <v>0</v>
      </c>
      <c r="AB6223" s="98">
        <v>0</v>
      </c>
      <c r="AC6223" s="98">
        <v>0</v>
      </c>
      <c r="AD6223" s="98">
        <v>0</v>
      </c>
      <c r="AE6223" s="98">
        <v>0</v>
      </c>
      <c r="AF6223" s="98">
        <v>0</v>
      </c>
      <c r="AG6223" s="98">
        <v>0</v>
      </c>
      <c r="AH6223" s="98">
        <v>0</v>
      </c>
      <c r="AI6223" s="98">
        <v>0</v>
      </c>
      <c r="AJ6223" s="98">
        <v>0</v>
      </c>
      <c r="AK6223" s="98">
        <v>0</v>
      </c>
      <c r="AL6223" s="98">
        <v>0</v>
      </c>
      <c r="AM6223" s="98">
        <v>0</v>
      </c>
      <c r="AN6223" s="98">
        <v>0</v>
      </c>
      <c r="AO6223" s="98">
        <v>0</v>
      </c>
      <c r="AP6223" s="98">
        <v>0</v>
      </c>
      <c r="AQ6223" s="98">
        <v>0</v>
      </c>
      <c r="AR6223" s="98">
        <v>0</v>
      </c>
      <c r="AS6223" s="98">
        <v>0</v>
      </c>
      <c r="AT6223" s="98">
        <v>0</v>
      </c>
      <c r="AU6223" s="98">
        <v>0</v>
      </c>
      <c r="AV6223" s="98">
        <v>0</v>
      </c>
      <c r="AW6223" s="98">
        <v>0</v>
      </c>
      <c r="AX6223" s="98">
        <v>0</v>
      </c>
      <c r="AY6223" s="98">
        <v>0.1202</v>
      </c>
      <c r="AZ6223" s="98">
        <v>0.5</v>
      </c>
      <c r="BA6223" s="166">
        <v>9</v>
      </c>
      <c r="BB6223" s="167">
        <v>10</v>
      </c>
      <c r="BC6223" s="110">
        <v>5.5259999999999998</v>
      </c>
      <c r="BD6223" s="305">
        <f t="shared" si="194"/>
        <v>55.26</v>
      </c>
      <c r="BE6223" s="168">
        <v>1</v>
      </c>
      <c r="BF6223" s="168">
        <v>2</v>
      </c>
      <c r="BG6223" s="98">
        <v>27.63</v>
      </c>
      <c r="BH6223" s="110">
        <v>55.26</v>
      </c>
      <c r="BI6223" s="98">
        <v>0</v>
      </c>
      <c r="BJ6223" s="98">
        <v>0.16919999999999999</v>
      </c>
      <c r="BK6223" s="98">
        <v>0.15906600000000001</v>
      </c>
      <c r="BL6223" s="167">
        <v>0</v>
      </c>
      <c r="BM6223" s="167">
        <v>0</v>
      </c>
      <c r="BN6223" s="98">
        <v>0</v>
      </c>
      <c r="BO6223" s="98">
        <v>0</v>
      </c>
      <c r="BP6223" s="98">
        <v>0.112015</v>
      </c>
      <c r="BQ6223" s="98">
        <v>0</v>
      </c>
      <c r="BR6223" s="98">
        <v>0.54180200000000001</v>
      </c>
      <c r="BS6223" s="98">
        <v>0</v>
      </c>
      <c r="BT6223" s="98">
        <v>0</v>
      </c>
      <c r="BU6223" s="98">
        <v>0</v>
      </c>
      <c r="BV6223" s="98">
        <v>1.7915E-2</v>
      </c>
      <c r="BW6223" s="98">
        <v>0</v>
      </c>
      <c r="BX6223" s="98">
        <v>0</v>
      </c>
      <c r="BY6223" s="98">
        <v>1</v>
      </c>
      <c r="BZ6223" s="98">
        <v>1667</v>
      </c>
      <c r="CA6223" s="98">
        <v>33.683518175639797</v>
      </c>
      <c r="CB6223" s="98">
        <v>2.2999999999999998</v>
      </c>
      <c r="CC6223" s="98">
        <v>2504</v>
      </c>
      <c r="CD6223" s="169">
        <v>2</v>
      </c>
      <c r="CE6223" s="98">
        <v>70.349999999999994</v>
      </c>
      <c r="CF6223" s="98">
        <f t="shared" si="195"/>
        <v>8.4560699999999986</v>
      </c>
      <c r="CG6223" s="98"/>
      <c r="CH6223" s="98"/>
      <c r="CI6223" s="98"/>
      <c r="CJ6223" s="98"/>
    </row>
    <row r="6224" spans="1:88">
      <c r="A6224" s="97">
        <v>6223</v>
      </c>
      <c r="B6224" s="98">
        <v>2.1498439999999999</v>
      </c>
      <c r="C6224" s="165">
        <v>42</v>
      </c>
      <c r="D6224" s="98">
        <v>7.1428570999999996E-2</v>
      </c>
      <c r="E6224" s="98">
        <v>0</v>
      </c>
      <c r="F6224" s="98">
        <v>0</v>
      </c>
      <c r="G6224" s="98">
        <v>0.33333333300000001</v>
      </c>
      <c r="H6224" s="98">
        <v>0</v>
      </c>
      <c r="I6224" s="98">
        <v>0</v>
      </c>
      <c r="J6224" s="98">
        <v>0</v>
      </c>
      <c r="K6224" s="98">
        <v>0.66666666699999999</v>
      </c>
      <c r="L6224" s="98">
        <v>0</v>
      </c>
      <c r="M6224" s="98">
        <v>0</v>
      </c>
      <c r="N6224" s="98">
        <v>0</v>
      </c>
      <c r="O6224" s="98">
        <v>0</v>
      </c>
      <c r="P6224" s="98">
        <v>0</v>
      </c>
      <c r="Q6224" s="98">
        <v>0.66666666699999999</v>
      </c>
      <c r="R6224" s="98">
        <v>0</v>
      </c>
      <c r="S6224" s="98">
        <v>0.33333333300000001</v>
      </c>
      <c r="T6224" s="98">
        <v>0</v>
      </c>
      <c r="U6224" s="98">
        <v>0</v>
      </c>
      <c r="V6224" s="98">
        <v>0</v>
      </c>
      <c r="W6224" s="98">
        <v>0</v>
      </c>
      <c r="X6224" s="98">
        <v>0</v>
      </c>
      <c r="Y6224" s="98">
        <v>0</v>
      </c>
      <c r="Z6224" s="98">
        <v>0</v>
      </c>
      <c r="AA6224" s="98">
        <v>0</v>
      </c>
      <c r="AB6224" s="98">
        <v>0</v>
      </c>
      <c r="AC6224" s="98">
        <v>1</v>
      </c>
      <c r="AD6224" s="98">
        <v>0</v>
      </c>
      <c r="AE6224" s="98">
        <v>0</v>
      </c>
      <c r="AF6224" s="98">
        <v>1</v>
      </c>
      <c r="AG6224" s="98">
        <v>0</v>
      </c>
      <c r="AH6224" s="98">
        <v>0</v>
      </c>
      <c r="AI6224" s="98">
        <v>0</v>
      </c>
      <c r="AJ6224" s="98">
        <v>0</v>
      </c>
      <c r="AK6224" s="98">
        <v>0</v>
      </c>
      <c r="AL6224" s="98">
        <v>0</v>
      </c>
      <c r="AM6224" s="98">
        <v>0</v>
      </c>
      <c r="AN6224" s="98">
        <v>0</v>
      </c>
      <c r="AO6224" s="98">
        <v>0</v>
      </c>
      <c r="AP6224" s="98">
        <v>1</v>
      </c>
      <c r="AQ6224" s="98">
        <v>0</v>
      </c>
      <c r="AR6224" s="98">
        <v>0</v>
      </c>
      <c r="AS6224" s="98">
        <v>0</v>
      </c>
      <c r="AT6224" s="98">
        <v>0</v>
      </c>
      <c r="AU6224" s="98">
        <v>0</v>
      </c>
      <c r="AV6224" s="98">
        <v>0</v>
      </c>
      <c r="AW6224" s="98">
        <v>0</v>
      </c>
      <c r="AX6224" s="98">
        <v>0</v>
      </c>
      <c r="AY6224" s="98">
        <v>0.13639999999999999</v>
      </c>
      <c r="AZ6224" s="98">
        <v>0.33333333300000001</v>
      </c>
      <c r="BA6224" s="166">
        <v>9</v>
      </c>
      <c r="BB6224" s="167">
        <v>17</v>
      </c>
      <c r="BC6224" s="110">
        <v>5.9552940000000003</v>
      </c>
      <c r="BD6224" s="305">
        <f t="shared" si="194"/>
        <v>101.239998</v>
      </c>
      <c r="BE6224" s="168">
        <v>54</v>
      </c>
      <c r="BF6224" s="168">
        <v>3</v>
      </c>
      <c r="BG6224" s="98">
        <v>33.746600000000001</v>
      </c>
      <c r="BH6224" s="110">
        <v>101.24</v>
      </c>
      <c r="BI6224" s="98">
        <v>0.13797000000000001</v>
      </c>
      <c r="BJ6224" s="98">
        <v>0.14050699999999999</v>
      </c>
      <c r="BK6224" s="98">
        <v>3.2544999999999998E-2</v>
      </c>
      <c r="BL6224" s="167">
        <v>0</v>
      </c>
      <c r="BM6224" s="167">
        <v>0</v>
      </c>
      <c r="BN6224" s="98">
        <v>0.103587</v>
      </c>
      <c r="BO6224" s="98">
        <v>0</v>
      </c>
      <c r="BP6224" s="98">
        <v>0</v>
      </c>
      <c r="BQ6224" s="98">
        <v>0</v>
      </c>
      <c r="BR6224" s="98">
        <v>0</v>
      </c>
      <c r="BS6224" s="98">
        <v>0</v>
      </c>
      <c r="BT6224" s="98">
        <v>0</v>
      </c>
      <c r="BU6224" s="98">
        <v>0.16377900000000001</v>
      </c>
      <c r="BV6224" s="98">
        <v>0</v>
      </c>
      <c r="BW6224" s="98">
        <v>0</v>
      </c>
      <c r="BX6224" s="98">
        <v>0.42160900000000001</v>
      </c>
      <c r="BY6224" s="98">
        <v>54</v>
      </c>
      <c r="BZ6224" s="98">
        <v>1666</v>
      </c>
      <c r="CA6224" s="98">
        <v>44</v>
      </c>
      <c r="CB6224" s="98">
        <v>5.75</v>
      </c>
      <c r="CC6224" s="98">
        <v>2508</v>
      </c>
      <c r="CD6224" s="169">
        <v>2</v>
      </c>
      <c r="CE6224" s="98">
        <v>41.87</v>
      </c>
      <c r="CF6224" s="98">
        <f t="shared" si="195"/>
        <v>5.7110679999999991</v>
      </c>
      <c r="CG6224" s="98"/>
      <c r="CH6224" s="98"/>
      <c r="CI6224" s="98"/>
      <c r="CJ6224" s="98"/>
    </row>
    <row r="6225" spans="1:88">
      <c r="A6225" s="97">
        <v>6224</v>
      </c>
      <c r="B6225" s="98">
        <v>0.82795099999999999</v>
      </c>
      <c r="C6225" s="165">
        <v>74</v>
      </c>
      <c r="D6225" s="98">
        <v>0.37837837800000002</v>
      </c>
      <c r="E6225" s="98">
        <v>0</v>
      </c>
      <c r="F6225" s="98">
        <v>0</v>
      </c>
      <c r="G6225" s="98">
        <v>0</v>
      </c>
      <c r="H6225" s="98">
        <v>0</v>
      </c>
      <c r="I6225" s="98">
        <v>0</v>
      </c>
      <c r="J6225" s="98">
        <v>0</v>
      </c>
      <c r="K6225" s="98">
        <v>1</v>
      </c>
      <c r="L6225" s="98">
        <v>0</v>
      </c>
      <c r="M6225" s="98">
        <v>0</v>
      </c>
      <c r="N6225" s="98">
        <v>0</v>
      </c>
      <c r="O6225" s="98">
        <v>0</v>
      </c>
      <c r="P6225" s="98">
        <v>0</v>
      </c>
      <c r="Q6225" s="98">
        <v>0.5</v>
      </c>
      <c r="R6225" s="98">
        <v>0.5</v>
      </c>
      <c r="S6225" s="98">
        <v>0</v>
      </c>
      <c r="T6225" s="98">
        <v>0</v>
      </c>
      <c r="U6225" s="98">
        <v>0</v>
      </c>
      <c r="V6225" s="98">
        <v>0</v>
      </c>
      <c r="W6225" s="98">
        <v>0</v>
      </c>
      <c r="X6225" s="98">
        <v>0</v>
      </c>
      <c r="Y6225" s="98">
        <v>0</v>
      </c>
      <c r="Z6225" s="98">
        <v>0</v>
      </c>
      <c r="AA6225" s="98">
        <v>0</v>
      </c>
      <c r="AB6225" s="98">
        <v>0</v>
      </c>
      <c r="AC6225" s="98">
        <v>0</v>
      </c>
      <c r="AD6225" s="98">
        <v>0</v>
      </c>
      <c r="AE6225" s="98">
        <v>0</v>
      </c>
      <c r="AF6225" s="98">
        <v>0</v>
      </c>
      <c r="AG6225" s="98">
        <v>0</v>
      </c>
      <c r="AH6225" s="98">
        <v>0</v>
      </c>
      <c r="AI6225" s="98">
        <v>0</v>
      </c>
      <c r="AJ6225" s="98">
        <v>0</v>
      </c>
      <c r="AK6225" s="98">
        <v>0</v>
      </c>
      <c r="AL6225" s="98">
        <v>0</v>
      </c>
      <c r="AM6225" s="98">
        <v>0</v>
      </c>
      <c r="AN6225" s="98">
        <v>0</v>
      </c>
      <c r="AO6225" s="98">
        <v>0</v>
      </c>
      <c r="AP6225" s="98">
        <v>0</v>
      </c>
      <c r="AQ6225" s="98">
        <v>0</v>
      </c>
      <c r="AR6225" s="98">
        <v>0</v>
      </c>
      <c r="AS6225" s="98">
        <v>0</v>
      </c>
      <c r="AT6225" s="98">
        <v>0</v>
      </c>
      <c r="AU6225" s="98">
        <v>0</v>
      </c>
      <c r="AV6225" s="98">
        <v>0</v>
      </c>
      <c r="AW6225" s="98">
        <v>0</v>
      </c>
      <c r="AX6225" s="98">
        <v>0</v>
      </c>
      <c r="AY6225" s="98">
        <v>0</v>
      </c>
      <c r="AZ6225" s="98">
        <v>0</v>
      </c>
      <c r="BA6225" s="166">
        <v>11</v>
      </c>
      <c r="BB6225" s="167">
        <v>19</v>
      </c>
      <c r="BC6225" s="110">
        <v>6.8852630000000001</v>
      </c>
      <c r="BD6225" s="305">
        <f t="shared" si="194"/>
        <v>130.819997</v>
      </c>
      <c r="BE6225" s="168">
        <v>142</v>
      </c>
      <c r="BF6225" s="168">
        <v>2</v>
      </c>
      <c r="BG6225" s="98">
        <v>60.16</v>
      </c>
      <c r="BH6225" s="110">
        <v>120.32</v>
      </c>
      <c r="BI6225" s="98">
        <v>0</v>
      </c>
      <c r="BJ6225" s="98">
        <v>0</v>
      </c>
      <c r="BK6225" s="98">
        <v>0.13996</v>
      </c>
      <c r="BL6225" s="167">
        <v>0</v>
      </c>
      <c r="BM6225" s="167">
        <v>0</v>
      </c>
      <c r="BN6225" s="98">
        <v>0.137965</v>
      </c>
      <c r="BO6225" s="98">
        <v>0</v>
      </c>
      <c r="BP6225" s="98">
        <v>0</v>
      </c>
      <c r="BQ6225" s="98">
        <v>0</v>
      </c>
      <c r="BR6225" s="98">
        <v>8.8928999999999994E-2</v>
      </c>
      <c r="BS6225" s="98">
        <v>0</v>
      </c>
      <c r="BT6225" s="98">
        <v>0</v>
      </c>
      <c r="BU6225" s="98">
        <v>8.1440000000000002E-3</v>
      </c>
      <c r="BV6225" s="98">
        <v>5.3191000000000002E-2</v>
      </c>
      <c r="BW6225" s="98">
        <v>0.28341</v>
      </c>
      <c r="BX6225" s="98">
        <v>0.28839700000000001</v>
      </c>
      <c r="BY6225" s="98">
        <v>142</v>
      </c>
      <c r="BZ6225" s="98">
        <v>1666</v>
      </c>
      <c r="CA6225" s="98">
        <v>31</v>
      </c>
      <c r="CB6225" s="98">
        <v>6.9</v>
      </c>
      <c r="CC6225" s="98">
        <v>2509</v>
      </c>
      <c r="CD6225" s="169">
        <v>2</v>
      </c>
      <c r="CE6225" s="98">
        <v>162.04</v>
      </c>
      <c r="CF6225" s="98">
        <f t="shared" si="195"/>
        <v>0</v>
      </c>
      <c r="CG6225" s="98"/>
      <c r="CH6225" s="98"/>
      <c r="CI6225" s="98"/>
      <c r="CJ6225" s="98"/>
    </row>
    <row r="6226" spans="1:88">
      <c r="A6226" s="97">
        <v>6225</v>
      </c>
      <c r="B6226" s="98">
        <v>0</v>
      </c>
      <c r="C6226" s="165">
        <v>55</v>
      </c>
      <c r="D6226" s="98">
        <v>0.85454545500000001</v>
      </c>
      <c r="E6226" s="98">
        <v>1.8181817999999999E-2</v>
      </c>
      <c r="F6226" s="98">
        <v>0</v>
      </c>
      <c r="G6226" s="98">
        <v>0</v>
      </c>
      <c r="H6226" s="98">
        <v>0</v>
      </c>
      <c r="I6226" s="98">
        <v>0</v>
      </c>
      <c r="J6226" s="98">
        <v>0</v>
      </c>
      <c r="K6226" s="98">
        <v>1</v>
      </c>
      <c r="L6226" s="98">
        <v>0</v>
      </c>
      <c r="M6226" s="98">
        <v>0</v>
      </c>
      <c r="N6226" s="98">
        <v>0</v>
      </c>
      <c r="O6226" s="98">
        <v>0</v>
      </c>
      <c r="P6226" s="98">
        <v>0</v>
      </c>
      <c r="Q6226" s="98">
        <v>0</v>
      </c>
      <c r="R6226" s="98">
        <v>1</v>
      </c>
      <c r="S6226" s="98">
        <v>0</v>
      </c>
      <c r="T6226" s="98">
        <v>0</v>
      </c>
      <c r="U6226" s="98">
        <v>0</v>
      </c>
      <c r="V6226" s="98">
        <v>0</v>
      </c>
      <c r="W6226" s="98">
        <v>0</v>
      </c>
      <c r="X6226" s="98">
        <v>0</v>
      </c>
      <c r="Y6226" s="98">
        <v>0</v>
      </c>
      <c r="Z6226" s="98">
        <v>0</v>
      </c>
      <c r="AA6226" s="98">
        <v>0</v>
      </c>
      <c r="AB6226" s="98">
        <v>0</v>
      </c>
      <c r="AC6226" s="98">
        <v>0</v>
      </c>
      <c r="AD6226" s="98">
        <v>0</v>
      </c>
      <c r="AE6226" s="98">
        <v>0</v>
      </c>
      <c r="AF6226" s="98">
        <v>0</v>
      </c>
      <c r="AG6226" s="98">
        <v>0</v>
      </c>
      <c r="AH6226" s="98">
        <v>0</v>
      </c>
      <c r="AI6226" s="98">
        <v>0</v>
      </c>
      <c r="AJ6226" s="98">
        <v>0</v>
      </c>
      <c r="AK6226" s="98">
        <v>0</v>
      </c>
      <c r="AL6226" s="98">
        <v>0</v>
      </c>
      <c r="AM6226" s="98">
        <v>0</v>
      </c>
      <c r="AN6226" s="98">
        <v>0</v>
      </c>
      <c r="AO6226" s="98">
        <v>0</v>
      </c>
      <c r="AP6226" s="98">
        <v>0</v>
      </c>
      <c r="AQ6226" s="98">
        <v>0</v>
      </c>
      <c r="AR6226" s="98">
        <v>0</v>
      </c>
      <c r="AS6226" s="98">
        <v>0</v>
      </c>
      <c r="AT6226" s="98">
        <v>0</v>
      </c>
      <c r="AU6226" s="98">
        <v>0</v>
      </c>
      <c r="AV6226" s="98">
        <v>0</v>
      </c>
      <c r="AW6226" s="98">
        <v>0</v>
      </c>
      <c r="AX6226" s="98">
        <v>0</v>
      </c>
      <c r="AY6226" s="98">
        <v>0</v>
      </c>
      <c r="AZ6226" s="98">
        <v>0</v>
      </c>
      <c r="BA6226" s="166">
        <v>5</v>
      </c>
      <c r="BB6226" s="167">
        <v>5</v>
      </c>
      <c r="BC6226" s="110">
        <v>8.0760000000000005</v>
      </c>
      <c r="BD6226" s="305">
        <f t="shared" si="194"/>
        <v>40.380000000000003</v>
      </c>
      <c r="BE6226" s="168">
        <v>0</v>
      </c>
      <c r="BF6226" s="168">
        <v>1</v>
      </c>
      <c r="BG6226" s="98">
        <v>40.380000000000003</v>
      </c>
      <c r="BH6226" s="110">
        <v>40.380000000000003</v>
      </c>
      <c r="BI6226" s="98">
        <v>0</v>
      </c>
      <c r="BJ6226" s="98">
        <v>0</v>
      </c>
      <c r="BK6226" s="98">
        <v>0.138187</v>
      </c>
      <c r="BL6226" s="167">
        <v>0</v>
      </c>
      <c r="BM6226" s="167">
        <v>0</v>
      </c>
      <c r="BN6226" s="98">
        <v>0</v>
      </c>
      <c r="BO6226" s="98">
        <v>0</v>
      </c>
      <c r="BP6226" s="98">
        <v>0</v>
      </c>
      <c r="BQ6226" s="98">
        <v>0</v>
      </c>
      <c r="BR6226" s="98">
        <v>0.61911799999999995</v>
      </c>
      <c r="BS6226" s="98">
        <v>0</v>
      </c>
      <c r="BT6226" s="98">
        <v>0.24269399999999999</v>
      </c>
      <c r="BU6226" s="98">
        <v>0</v>
      </c>
      <c r="BV6226" s="98">
        <v>0</v>
      </c>
      <c r="BW6226" s="98">
        <v>0</v>
      </c>
      <c r="BX6226" s="98">
        <v>0</v>
      </c>
      <c r="BY6226" s="98">
        <v>0</v>
      </c>
      <c r="BZ6226" s="98">
        <v>1666</v>
      </c>
      <c r="CA6226" s="98">
        <v>45</v>
      </c>
      <c r="CB6226" s="98">
        <v>3.45</v>
      </c>
      <c r="CC6226" s="98">
        <v>2512</v>
      </c>
      <c r="CD6226" s="169">
        <v>2</v>
      </c>
      <c r="CE6226" s="98">
        <v>68.39</v>
      </c>
      <c r="CF6226" s="98">
        <f t="shared" si="195"/>
        <v>0</v>
      </c>
      <c r="CG6226" s="98"/>
      <c r="CH6226" s="98"/>
      <c r="CI6226" s="98"/>
      <c r="CJ6226" s="98"/>
    </row>
    <row r="6227" spans="1:88">
      <c r="A6227" s="97">
        <v>6226</v>
      </c>
      <c r="B6227" s="98">
        <v>1.086956</v>
      </c>
      <c r="C6227" s="165">
        <v>59</v>
      </c>
      <c r="D6227" s="98">
        <v>0.13559321999999999</v>
      </c>
      <c r="E6227" s="98">
        <v>1.6949153000000002E-2</v>
      </c>
      <c r="F6227" s="98">
        <v>0</v>
      </c>
      <c r="G6227" s="98">
        <v>0</v>
      </c>
      <c r="H6227" s="98">
        <v>0</v>
      </c>
      <c r="I6227" s="98">
        <v>0</v>
      </c>
      <c r="J6227" s="98">
        <v>0</v>
      </c>
      <c r="K6227" s="98">
        <v>1</v>
      </c>
      <c r="L6227" s="98">
        <v>0</v>
      </c>
      <c r="M6227" s="98">
        <v>0</v>
      </c>
      <c r="N6227" s="98">
        <v>0</v>
      </c>
      <c r="O6227" s="98">
        <v>0</v>
      </c>
      <c r="P6227" s="98">
        <v>0</v>
      </c>
      <c r="Q6227" s="98">
        <v>0</v>
      </c>
      <c r="R6227" s="98">
        <v>1</v>
      </c>
      <c r="S6227" s="98">
        <v>0</v>
      </c>
      <c r="T6227" s="98">
        <v>0</v>
      </c>
      <c r="U6227" s="98">
        <v>0</v>
      </c>
      <c r="V6227" s="98">
        <v>0</v>
      </c>
      <c r="W6227" s="98">
        <v>0</v>
      </c>
      <c r="X6227" s="98">
        <v>0</v>
      </c>
      <c r="Y6227" s="98">
        <v>0</v>
      </c>
      <c r="Z6227" s="98">
        <v>0</v>
      </c>
      <c r="AA6227" s="98">
        <v>0</v>
      </c>
      <c r="AB6227" s="98">
        <v>0</v>
      </c>
      <c r="AC6227" s="98">
        <v>0</v>
      </c>
      <c r="AD6227" s="98">
        <v>0</v>
      </c>
      <c r="AE6227" s="98">
        <v>0</v>
      </c>
      <c r="AF6227" s="98">
        <v>0</v>
      </c>
      <c r="AG6227" s="98">
        <v>0</v>
      </c>
      <c r="AH6227" s="98">
        <v>0</v>
      </c>
      <c r="AI6227" s="98">
        <v>0</v>
      </c>
      <c r="AJ6227" s="98">
        <v>0</v>
      </c>
      <c r="AK6227" s="98">
        <v>0</v>
      </c>
      <c r="AL6227" s="98">
        <v>0</v>
      </c>
      <c r="AM6227" s="98">
        <v>0</v>
      </c>
      <c r="AN6227" s="98">
        <v>0</v>
      </c>
      <c r="AO6227" s="98">
        <v>0</v>
      </c>
      <c r="AP6227" s="98">
        <v>0</v>
      </c>
      <c r="AQ6227" s="98">
        <v>0</v>
      </c>
      <c r="AR6227" s="98">
        <v>0</v>
      </c>
      <c r="AS6227" s="98">
        <v>0</v>
      </c>
      <c r="AT6227" s="98">
        <v>0</v>
      </c>
      <c r="AU6227" s="98">
        <v>0</v>
      </c>
      <c r="AV6227" s="98">
        <v>0</v>
      </c>
      <c r="AW6227" s="98">
        <v>0</v>
      </c>
      <c r="AX6227" s="98">
        <v>0</v>
      </c>
      <c r="AY6227" s="98">
        <v>5.4199999999999998E-2</v>
      </c>
      <c r="AZ6227" s="98">
        <v>0.33333333300000001</v>
      </c>
      <c r="BA6227" s="166">
        <v>6</v>
      </c>
      <c r="BB6227" s="167">
        <v>8</v>
      </c>
      <c r="BC6227" s="110">
        <v>8.7562499999999996</v>
      </c>
      <c r="BD6227" s="305">
        <f t="shared" si="194"/>
        <v>70.05</v>
      </c>
      <c r="BE6227" s="168">
        <v>14</v>
      </c>
      <c r="BF6227" s="168">
        <v>3</v>
      </c>
      <c r="BG6227" s="98">
        <v>23.35</v>
      </c>
      <c r="BH6227" s="110">
        <v>70.05</v>
      </c>
      <c r="BI6227" s="98">
        <v>0.51001799999999997</v>
      </c>
      <c r="BJ6227" s="98">
        <v>0</v>
      </c>
      <c r="BK6227" s="98">
        <v>7.6873999999999998E-2</v>
      </c>
      <c r="BL6227" s="167">
        <v>0</v>
      </c>
      <c r="BM6227" s="167">
        <v>0</v>
      </c>
      <c r="BN6227" s="98">
        <v>0</v>
      </c>
      <c r="BO6227" s="98">
        <v>0</v>
      </c>
      <c r="BP6227" s="98">
        <v>0</v>
      </c>
      <c r="BQ6227" s="98">
        <v>0</v>
      </c>
      <c r="BR6227" s="98">
        <v>0.21045900000000001</v>
      </c>
      <c r="BS6227" s="98">
        <v>0</v>
      </c>
      <c r="BT6227" s="98">
        <v>0</v>
      </c>
      <c r="BU6227" s="98">
        <v>0</v>
      </c>
      <c r="BV6227" s="98">
        <v>0</v>
      </c>
      <c r="BW6227" s="98">
        <v>0</v>
      </c>
      <c r="BX6227" s="98">
        <v>0.20264599999999999</v>
      </c>
      <c r="BY6227" s="98">
        <v>14</v>
      </c>
      <c r="BZ6227" s="98">
        <v>1666</v>
      </c>
      <c r="CA6227" s="98">
        <v>23</v>
      </c>
      <c r="CB6227" s="98">
        <v>3.45</v>
      </c>
      <c r="CC6227" s="98">
        <v>2513</v>
      </c>
      <c r="CD6227" s="169">
        <v>2</v>
      </c>
      <c r="CE6227" s="98">
        <v>26.18</v>
      </c>
      <c r="CF6227" s="98">
        <f t="shared" si="195"/>
        <v>1.4189559999999999</v>
      </c>
      <c r="CG6227" s="98"/>
      <c r="CH6227" s="98"/>
      <c r="CI6227" s="98"/>
      <c r="CJ6227" s="98"/>
    </row>
    <row r="6228" spans="1:88">
      <c r="A6228" s="97">
        <v>6227</v>
      </c>
      <c r="B6228" s="98">
        <v>1.022454</v>
      </c>
      <c r="C6228" s="165">
        <v>65</v>
      </c>
      <c r="D6228" s="98">
        <v>0</v>
      </c>
      <c r="E6228" s="98">
        <v>0</v>
      </c>
      <c r="F6228" s="98">
        <v>0</v>
      </c>
      <c r="G6228" s="98">
        <v>0.5</v>
      </c>
      <c r="H6228" s="98">
        <v>0</v>
      </c>
      <c r="I6228" s="98">
        <v>0</v>
      </c>
      <c r="J6228" s="98">
        <v>0</v>
      </c>
      <c r="K6228" s="98">
        <v>0.5</v>
      </c>
      <c r="L6228" s="98">
        <v>0</v>
      </c>
      <c r="M6228" s="98">
        <v>0</v>
      </c>
      <c r="N6228" s="98">
        <v>0</v>
      </c>
      <c r="O6228" s="98">
        <v>0</v>
      </c>
      <c r="P6228" s="98">
        <v>0</v>
      </c>
      <c r="Q6228" s="98">
        <v>0.5</v>
      </c>
      <c r="R6228" s="98">
        <v>0</v>
      </c>
      <c r="S6228" s="98">
        <v>0.5</v>
      </c>
      <c r="T6228" s="98">
        <v>0</v>
      </c>
      <c r="U6228" s="98">
        <v>0</v>
      </c>
      <c r="V6228" s="98">
        <v>0</v>
      </c>
      <c r="W6228" s="98">
        <v>0</v>
      </c>
      <c r="X6228" s="98">
        <v>0</v>
      </c>
      <c r="Y6228" s="98">
        <v>0</v>
      </c>
      <c r="Z6228" s="98">
        <v>0</v>
      </c>
      <c r="AA6228" s="98">
        <v>0</v>
      </c>
      <c r="AB6228" s="98">
        <v>1</v>
      </c>
      <c r="AC6228" s="98">
        <v>0</v>
      </c>
      <c r="AD6228" s="98">
        <v>1</v>
      </c>
      <c r="AE6228" s="98">
        <v>0</v>
      </c>
      <c r="AF6228" s="98">
        <v>0</v>
      </c>
      <c r="AG6228" s="98">
        <v>0</v>
      </c>
      <c r="AH6228" s="98">
        <v>0</v>
      </c>
      <c r="AI6228" s="98">
        <v>0</v>
      </c>
      <c r="AJ6228" s="98">
        <v>0</v>
      </c>
      <c r="AK6228" s="98">
        <v>0</v>
      </c>
      <c r="AL6228" s="98">
        <v>0</v>
      </c>
      <c r="AM6228" s="98">
        <v>0</v>
      </c>
      <c r="AN6228" s="98">
        <v>0</v>
      </c>
      <c r="AO6228" s="98">
        <v>0</v>
      </c>
      <c r="AP6228" s="98">
        <v>1</v>
      </c>
      <c r="AQ6228" s="98">
        <v>0</v>
      </c>
      <c r="AR6228" s="98">
        <v>0</v>
      </c>
      <c r="AS6228" s="98">
        <v>0</v>
      </c>
      <c r="AT6228" s="98">
        <v>0</v>
      </c>
      <c r="AU6228" s="98">
        <v>0</v>
      </c>
      <c r="AV6228" s="98">
        <v>0</v>
      </c>
      <c r="AW6228" s="98">
        <v>0</v>
      </c>
      <c r="AX6228" s="98">
        <v>0</v>
      </c>
      <c r="AY6228" s="98">
        <v>0.1784</v>
      </c>
      <c r="AZ6228" s="98">
        <v>0.33333333300000001</v>
      </c>
      <c r="BA6228" s="166">
        <v>13</v>
      </c>
      <c r="BB6228" s="167">
        <v>26</v>
      </c>
      <c r="BC6228" s="110">
        <v>4.93</v>
      </c>
      <c r="BD6228" s="305">
        <f t="shared" si="194"/>
        <v>128.18</v>
      </c>
      <c r="BE6228" s="168">
        <v>39</v>
      </c>
      <c r="BF6228" s="168">
        <v>4</v>
      </c>
      <c r="BG6228" s="98">
        <v>32.045000000000002</v>
      </c>
      <c r="BH6228" s="110">
        <v>128.18</v>
      </c>
      <c r="BI6228" s="98">
        <v>0.376579</v>
      </c>
      <c r="BJ6228" s="98">
        <v>5.4531999999999997E-2</v>
      </c>
      <c r="BK6228" s="98">
        <v>0</v>
      </c>
      <c r="BL6228" s="167">
        <v>0</v>
      </c>
      <c r="BM6228" s="167">
        <v>0</v>
      </c>
      <c r="BN6228" s="98">
        <v>0.32267099999999999</v>
      </c>
      <c r="BO6228" s="98">
        <v>0</v>
      </c>
      <c r="BP6228" s="98">
        <v>1.6305E-2</v>
      </c>
      <c r="BQ6228" s="98">
        <v>0</v>
      </c>
      <c r="BR6228" s="98">
        <v>0.118427</v>
      </c>
      <c r="BS6228" s="98">
        <v>0</v>
      </c>
      <c r="BT6228" s="98">
        <v>5.4531999999999997E-2</v>
      </c>
      <c r="BU6228" s="98">
        <v>0</v>
      </c>
      <c r="BV6228" s="98">
        <v>0</v>
      </c>
      <c r="BW6228" s="98">
        <v>0</v>
      </c>
      <c r="BX6228" s="98">
        <v>5.6951000000000002E-2</v>
      </c>
      <c r="BY6228" s="98">
        <v>39</v>
      </c>
      <c r="BZ6228" s="98">
        <v>1665</v>
      </c>
      <c r="CA6228" s="98">
        <v>51</v>
      </c>
      <c r="CB6228" s="98">
        <v>14.95</v>
      </c>
      <c r="CC6228" s="98">
        <v>2520</v>
      </c>
      <c r="CD6228" s="169">
        <v>2</v>
      </c>
      <c r="CE6228" s="98">
        <v>35.61</v>
      </c>
      <c r="CF6228" s="98">
        <f t="shared" si="195"/>
        <v>6.352824</v>
      </c>
      <c r="CG6228" s="98"/>
      <c r="CH6228" s="98"/>
      <c r="CI6228" s="98"/>
      <c r="CJ6228" s="98"/>
    </row>
    <row r="6229" spans="1:88">
      <c r="A6229" s="97">
        <v>6228</v>
      </c>
      <c r="B6229" s="98">
        <v>0.48780400000000002</v>
      </c>
      <c r="C6229" s="165">
        <v>90</v>
      </c>
      <c r="D6229" s="98">
        <v>0.35555555599999999</v>
      </c>
      <c r="E6229" s="98">
        <v>2.2222222E-2</v>
      </c>
      <c r="F6229" s="98">
        <v>0</v>
      </c>
      <c r="G6229" s="98">
        <v>0.16666666699999999</v>
      </c>
      <c r="H6229" s="98">
        <v>0</v>
      </c>
      <c r="I6229" s="98">
        <v>0</v>
      </c>
      <c r="J6229" s="98">
        <v>0</v>
      </c>
      <c r="K6229" s="98">
        <v>0.83333333300000001</v>
      </c>
      <c r="L6229" s="98">
        <v>0</v>
      </c>
      <c r="M6229" s="98">
        <v>0</v>
      </c>
      <c r="N6229" s="98">
        <v>0</v>
      </c>
      <c r="O6229" s="98">
        <v>0</v>
      </c>
      <c r="P6229" s="98">
        <v>0</v>
      </c>
      <c r="Q6229" s="98">
        <v>0.5</v>
      </c>
      <c r="R6229" s="98">
        <v>0</v>
      </c>
      <c r="S6229" s="98">
        <v>0.5</v>
      </c>
      <c r="T6229" s="98">
        <v>0</v>
      </c>
      <c r="U6229" s="98">
        <v>0.75</v>
      </c>
      <c r="V6229" s="98">
        <v>0</v>
      </c>
      <c r="W6229" s="98">
        <v>0</v>
      </c>
      <c r="X6229" s="98">
        <v>0</v>
      </c>
      <c r="Y6229" s="98">
        <v>0</v>
      </c>
      <c r="Z6229" s="98">
        <v>0</v>
      </c>
      <c r="AA6229" s="98">
        <v>0</v>
      </c>
      <c r="AB6229" s="98">
        <v>0</v>
      </c>
      <c r="AC6229" s="98">
        <v>0.25</v>
      </c>
      <c r="AD6229" s="98">
        <v>0.75</v>
      </c>
      <c r="AE6229" s="98">
        <v>0</v>
      </c>
      <c r="AF6229" s="98">
        <v>0.25</v>
      </c>
      <c r="AG6229" s="98">
        <v>0</v>
      </c>
      <c r="AH6229" s="98">
        <v>0</v>
      </c>
      <c r="AI6229" s="98">
        <v>0</v>
      </c>
      <c r="AJ6229" s="98">
        <v>0</v>
      </c>
      <c r="AK6229" s="98">
        <v>0</v>
      </c>
      <c r="AL6229" s="98">
        <v>0</v>
      </c>
      <c r="AM6229" s="98">
        <v>0</v>
      </c>
      <c r="AN6229" s="98">
        <v>0</v>
      </c>
      <c r="AO6229" s="98">
        <v>0</v>
      </c>
      <c r="AP6229" s="98">
        <v>1</v>
      </c>
      <c r="AQ6229" s="98">
        <v>0</v>
      </c>
      <c r="AR6229" s="98">
        <v>0</v>
      </c>
      <c r="AS6229" s="98">
        <v>0</v>
      </c>
      <c r="AT6229" s="98">
        <v>0</v>
      </c>
      <c r="AU6229" s="98">
        <v>0</v>
      </c>
      <c r="AV6229" s="98">
        <v>0</v>
      </c>
      <c r="AW6229" s="98">
        <v>0</v>
      </c>
      <c r="AX6229" s="98">
        <v>0</v>
      </c>
      <c r="AY6229" s="98">
        <v>0.18179999999999999</v>
      </c>
      <c r="AZ6229" s="98">
        <v>0.66666666699999999</v>
      </c>
      <c r="BA6229" s="166">
        <v>18</v>
      </c>
      <c r="BB6229" s="167">
        <v>30</v>
      </c>
      <c r="BC6229" s="110">
        <v>7.2043330000000001</v>
      </c>
      <c r="BD6229" s="305">
        <f t="shared" si="194"/>
        <v>216.12998999999999</v>
      </c>
      <c r="BE6229" s="168">
        <v>46</v>
      </c>
      <c r="BF6229" s="168">
        <v>6</v>
      </c>
      <c r="BG6229" s="98">
        <v>30.271599999999999</v>
      </c>
      <c r="BH6229" s="110">
        <v>181.63</v>
      </c>
      <c r="BI6229" s="98">
        <v>0</v>
      </c>
      <c r="BJ6229" s="98">
        <v>0.315216</v>
      </c>
      <c r="BK6229" s="98">
        <v>0.102774</v>
      </c>
      <c r="BL6229" s="167">
        <v>0</v>
      </c>
      <c r="BM6229" s="167">
        <v>0</v>
      </c>
      <c r="BN6229" s="98">
        <v>5.8119999999999998E-2</v>
      </c>
      <c r="BO6229" s="98">
        <v>0</v>
      </c>
      <c r="BP6229" s="98">
        <v>0</v>
      </c>
      <c r="BQ6229" s="98">
        <v>0</v>
      </c>
      <c r="BR6229" s="98">
        <v>0.275895</v>
      </c>
      <c r="BS6229" s="98">
        <v>0</v>
      </c>
      <c r="BT6229" s="98">
        <v>0</v>
      </c>
      <c r="BU6229" s="98">
        <v>2.1652999999999999E-2</v>
      </c>
      <c r="BV6229" s="98">
        <v>0</v>
      </c>
      <c r="BW6229" s="98">
        <v>0.14785799999999999</v>
      </c>
      <c r="BX6229" s="98">
        <v>7.8480999999999995E-2</v>
      </c>
      <c r="BY6229" s="98">
        <v>46</v>
      </c>
      <c r="BZ6229" s="98">
        <v>1665</v>
      </c>
      <c r="CA6229" s="98">
        <v>55</v>
      </c>
      <c r="CB6229" s="98">
        <v>14.95</v>
      </c>
      <c r="CC6229" s="98">
        <v>2526</v>
      </c>
      <c r="CD6229" s="169">
        <v>2</v>
      </c>
      <c r="CE6229" s="98">
        <v>18.57</v>
      </c>
      <c r="CF6229" s="98">
        <f t="shared" si="195"/>
        <v>3.376026</v>
      </c>
      <c r="CG6229" s="98"/>
      <c r="CH6229" s="98"/>
      <c r="CI6229" s="98"/>
      <c r="CJ6229" s="98"/>
    </row>
    <row r="6230" spans="1:88">
      <c r="A6230" s="97">
        <v>6229</v>
      </c>
      <c r="B6230" s="98">
        <v>0.52631499999999998</v>
      </c>
      <c r="C6230" s="165">
        <v>56</v>
      </c>
      <c r="D6230" s="98">
        <v>0.53571428600000004</v>
      </c>
      <c r="E6230" s="98">
        <v>0</v>
      </c>
      <c r="F6230" s="98">
        <v>0</v>
      </c>
      <c r="G6230" s="98">
        <v>0</v>
      </c>
      <c r="H6230" s="98">
        <v>0</v>
      </c>
      <c r="I6230" s="98">
        <v>0</v>
      </c>
      <c r="J6230" s="98">
        <v>0</v>
      </c>
      <c r="K6230" s="98">
        <v>1</v>
      </c>
      <c r="L6230" s="98">
        <v>0</v>
      </c>
      <c r="M6230" s="98">
        <v>0</v>
      </c>
      <c r="N6230" s="98">
        <v>0</v>
      </c>
      <c r="O6230" s="98">
        <v>0</v>
      </c>
      <c r="P6230" s="98">
        <v>0</v>
      </c>
      <c r="Q6230" s="98">
        <v>0.5</v>
      </c>
      <c r="R6230" s="98">
        <v>0.25</v>
      </c>
      <c r="S6230" s="98">
        <v>0.25</v>
      </c>
      <c r="T6230" s="98">
        <v>0</v>
      </c>
      <c r="U6230" s="98">
        <v>0.33333333300000001</v>
      </c>
      <c r="V6230" s="98">
        <v>0</v>
      </c>
      <c r="W6230" s="98">
        <v>0</v>
      </c>
      <c r="X6230" s="98">
        <v>0</v>
      </c>
      <c r="Y6230" s="98">
        <v>0</v>
      </c>
      <c r="Z6230" s="98">
        <v>0.33333333300000001</v>
      </c>
      <c r="AA6230" s="98">
        <v>0</v>
      </c>
      <c r="AB6230" s="98">
        <v>0</v>
      </c>
      <c r="AC6230" s="98">
        <v>0.33333333300000001</v>
      </c>
      <c r="AD6230" s="98">
        <v>0.33333333300000001</v>
      </c>
      <c r="AE6230" s="98">
        <v>0</v>
      </c>
      <c r="AF6230" s="98">
        <v>0.33333333300000001</v>
      </c>
      <c r="AG6230" s="98">
        <v>0</v>
      </c>
      <c r="AH6230" s="98">
        <v>0</v>
      </c>
      <c r="AI6230" s="98">
        <v>0.33333333300000001</v>
      </c>
      <c r="AJ6230" s="98">
        <v>0</v>
      </c>
      <c r="AK6230" s="98">
        <v>0</v>
      </c>
      <c r="AL6230" s="98">
        <v>0</v>
      </c>
      <c r="AM6230" s="98">
        <v>0</v>
      </c>
      <c r="AN6230" s="98">
        <v>0</v>
      </c>
      <c r="AO6230" s="98">
        <v>0</v>
      </c>
      <c r="AP6230" s="98">
        <v>1</v>
      </c>
      <c r="AQ6230" s="98">
        <v>0</v>
      </c>
      <c r="AR6230" s="98">
        <v>0</v>
      </c>
      <c r="AS6230" s="98">
        <v>0</v>
      </c>
      <c r="AT6230" s="98">
        <v>0</v>
      </c>
      <c r="AU6230" s="98">
        <v>0</v>
      </c>
      <c r="AV6230" s="98">
        <v>0</v>
      </c>
      <c r="AW6230" s="98">
        <v>0</v>
      </c>
      <c r="AX6230" s="98">
        <v>0</v>
      </c>
      <c r="AY6230" s="98">
        <v>0.27139999999999997</v>
      </c>
      <c r="AZ6230" s="98">
        <v>0.75</v>
      </c>
      <c r="BA6230" s="166">
        <v>17</v>
      </c>
      <c r="BB6230" s="167">
        <v>26</v>
      </c>
      <c r="BC6230" s="110">
        <v>6.7342300000000002</v>
      </c>
      <c r="BD6230" s="305">
        <f t="shared" si="194"/>
        <v>175.08998</v>
      </c>
      <c r="BE6230" s="168">
        <v>22</v>
      </c>
      <c r="BF6230" s="168">
        <v>4</v>
      </c>
      <c r="BG6230" s="98">
        <v>40.225000000000001</v>
      </c>
      <c r="BH6230" s="110">
        <v>160.9</v>
      </c>
      <c r="BI6230" s="98">
        <v>0.10428800000000001</v>
      </c>
      <c r="BJ6230" s="98">
        <v>7.7501E-2</v>
      </c>
      <c r="BK6230" s="98">
        <v>9.0303999999999995E-2</v>
      </c>
      <c r="BL6230" s="167">
        <v>0</v>
      </c>
      <c r="BM6230" s="167">
        <v>0</v>
      </c>
      <c r="BN6230" s="98">
        <v>0.17259099999999999</v>
      </c>
      <c r="BO6230" s="98">
        <v>0</v>
      </c>
      <c r="BP6230" s="98">
        <v>2.6973E-2</v>
      </c>
      <c r="BQ6230" s="98">
        <v>0</v>
      </c>
      <c r="BR6230" s="98">
        <v>0.51292700000000002</v>
      </c>
      <c r="BS6230" s="98">
        <v>0</v>
      </c>
      <c r="BT6230" s="98">
        <v>0</v>
      </c>
      <c r="BU6230" s="98">
        <v>6.1520000000000004E-3</v>
      </c>
      <c r="BV6230" s="98">
        <v>9.2599999999999991E-3</v>
      </c>
      <c r="BW6230" s="98">
        <v>0</v>
      </c>
      <c r="BX6230" s="98">
        <v>0</v>
      </c>
      <c r="BY6230" s="98">
        <v>22</v>
      </c>
      <c r="BZ6230" s="98">
        <v>1665</v>
      </c>
      <c r="CA6230" s="98">
        <v>49</v>
      </c>
      <c r="CB6230" s="98">
        <v>19.55</v>
      </c>
      <c r="CC6230" s="98">
        <v>2530</v>
      </c>
      <c r="CD6230" s="169">
        <v>2</v>
      </c>
      <c r="CE6230" s="98">
        <v>7.99</v>
      </c>
      <c r="CF6230" s="98">
        <f t="shared" si="195"/>
        <v>2.1684859999999997</v>
      </c>
      <c r="CG6230" s="98"/>
      <c r="CH6230" s="98"/>
      <c r="CI6230" s="98"/>
      <c r="CJ6230" s="98"/>
    </row>
    <row r="6231" spans="1:88">
      <c r="A6231" s="97">
        <v>6230</v>
      </c>
      <c r="B6231" s="98">
        <v>1.652892</v>
      </c>
      <c r="C6231" s="165">
        <v>22</v>
      </c>
      <c r="D6231" s="98">
        <v>0.13636363600000001</v>
      </c>
      <c r="E6231" s="98">
        <v>0</v>
      </c>
      <c r="F6231" s="98">
        <v>0</v>
      </c>
      <c r="G6231" s="98">
        <v>0.5</v>
      </c>
      <c r="H6231" s="98">
        <v>0</v>
      </c>
      <c r="I6231" s="98">
        <v>0</v>
      </c>
      <c r="J6231" s="98">
        <v>0</v>
      </c>
      <c r="K6231" s="98">
        <v>0.5</v>
      </c>
      <c r="L6231" s="98">
        <v>0</v>
      </c>
      <c r="M6231" s="98">
        <v>0</v>
      </c>
      <c r="N6231" s="98">
        <v>0</v>
      </c>
      <c r="O6231" s="98">
        <v>0</v>
      </c>
      <c r="P6231" s="98">
        <v>0</v>
      </c>
      <c r="Q6231" s="98">
        <v>1</v>
      </c>
      <c r="R6231" s="98">
        <v>0</v>
      </c>
      <c r="S6231" s="98">
        <v>0</v>
      </c>
      <c r="T6231" s="98">
        <v>0</v>
      </c>
      <c r="U6231" s="98">
        <v>0</v>
      </c>
      <c r="V6231" s="98">
        <v>0</v>
      </c>
      <c r="W6231" s="98">
        <v>0</v>
      </c>
      <c r="X6231" s="98">
        <v>0</v>
      </c>
      <c r="Y6231" s="98">
        <v>0</v>
      </c>
      <c r="Z6231" s="98">
        <v>1</v>
      </c>
      <c r="AA6231" s="98">
        <v>0</v>
      </c>
      <c r="AB6231" s="98">
        <v>0</v>
      </c>
      <c r="AC6231" s="98">
        <v>0</v>
      </c>
      <c r="AD6231" s="98">
        <v>0</v>
      </c>
      <c r="AE6231" s="98">
        <v>0</v>
      </c>
      <c r="AF6231" s="98">
        <v>0</v>
      </c>
      <c r="AG6231" s="98">
        <v>0</v>
      </c>
      <c r="AH6231" s="98">
        <v>0</v>
      </c>
      <c r="AI6231" s="98">
        <v>1</v>
      </c>
      <c r="AJ6231" s="98">
        <v>0</v>
      </c>
      <c r="AK6231" s="98">
        <v>0</v>
      </c>
      <c r="AL6231" s="98">
        <v>0</v>
      </c>
      <c r="AM6231" s="98">
        <v>0</v>
      </c>
      <c r="AN6231" s="98">
        <v>0</v>
      </c>
      <c r="AO6231" s="98">
        <v>0</v>
      </c>
      <c r="AP6231" s="98">
        <v>1</v>
      </c>
      <c r="AQ6231" s="98">
        <v>0</v>
      </c>
      <c r="AR6231" s="98">
        <v>0</v>
      </c>
      <c r="AS6231" s="98">
        <v>0</v>
      </c>
      <c r="AT6231" s="98">
        <v>0</v>
      </c>
      <c r="AU6231" s="98">
        <v>0</v>
      </c>
      <c r="AV6231" s="98">
        <v>0</v>
      </c>
      <c r="AW6231" s="98">
        <v>0</v>
      </c>
      <c r="AX6231" s="98">
        <v>0</v>
      </c>
      <c r="AY6231" s="98">
        <v>0.19359999999999999</v>
      </c>
      <c r="AZ6231" s="98">
        <v>0.5</v>
      </c>
      <c r="BA6231" s="166">
        <v>10</v>
      </c>
      <c r="BB6231" s="167">
        <v>15</v>
      </c>
      <c r="BC6231" s="110">
        <v>8.0686660000000003</v>
      </c>
      <c r="BD6231" s="305">
        <f t="shared" si="194"/>
        <v>121.02999</v>
      </c>
      <c r="BE6231" s="168">
        <v>79</v>
      </c>
      <c r="BF6231" s="168">
        <v>4</v>
      </c>
      <c r="BG6231" s="98">
        <v>24.46</v>
      </c>
      <c r="BH6231" s="110">
        <v>97.84</v>
      </c>
      <c r="BI6231" s="98">
        <v>0.17655899999999999</v>
      </c>
      <c r="BJ6231" s="98">
        <v>0.18664600000000001</v>
      </c>
      <c r="BK6231" s="98">
        <v>2.2225999999999999E-2</v>
      </c>
      <c r="BL6231" s="167">
        <v>0</v>
      </c>
      <c r="BM6231" s="167">
        <v>0</v>
      </c>
      <c r="BN6231" s="98">
        <v>0</v>
      </c>
      <c r="BO6231" s="98">
        <v>0</v>
      </c>
      <c r="BP6231" s="98">
        <v>0</v>
      </c>
      <c r="BQ6231" s="98">
        <v>0</v>
      </c>
      <c r="BR6231" s="98">
        <v>0.48790499999999998</v>
      </c>
      <c r="BS6231" s="98">
        <v>0</v>
      </c>
      <c r="BT6231" s="98">
        <v>0</v>
      </c>
      <c r="BU6231" s="98">
        <v>0.126662</v>
      </c>
      <c r="BV6231" s="98">
        <v>0</v>
      </c>
      <c r="BW6231" s="98">
        <v>0</v>
      </c>
      <c r="BX6231" s="98">
        <v>0</v>
      </c>
      <c r="BY6231" s="98">
        <v>79</v>
      </c>
      <c r="BZ6231" s="98">
        <v>1665</v>
      </c>
      <c r="CA6231" s="98">
        <v>27</v>
      </c>
      <c r="CB6231" s="98">
        <v>6.9</v>
      </c>
      <c r="CC6231" s="98">
        <v>2547</v>
      </c>
      <c r="CD6231" s="169">
        <v>2</v>
      </c>
      <c r="CE6231" s="98">
        <v>34.85</v>
      </c>
      <c r="CF6231" s="98">
        <f t="shared" si="195"/>
        <v>6.7469600000000005</v>
      </c>
      <c r="CG6231" s="98"/>
      <c r="CH6231" s="98"/>
      <c r="CI6231" s="98"/>
      <c r="CJ6231" s="98"/>
    </row>
    <row r="6232" spans="1:88">
      <c r="A6232" s="97">
        <v>6231</v>
      </c>
      <c r="B6232" s="98">
        <v>0.73239399999999999</v>
      </c>
      <c r="C6232" s="165">
        <v>54</v>
      </c>
      <c r="D6232" s="98">
        <v>0.62962963000000005</v>
      </c>
      <c r="E6232" s="98">
        <v>0</v>
      </c>
      <c r="F6232" s="98">
        <v>0</v>
      </c>
      <c r="G6232" s="98">
        <v>0.133333333</v>
      </c>
      <c r="H6232" s="98">
        <v>0</v>
      </c>
      <c r="I6232" s="98">
        <v>0</v>
      </c>
      <c r="J6232" s="98">
        <v>0</v>
      </c>
      <c r="K6232" s="98">
        <v>0.86666666699999995</v>
      </c>
      <c r="L6232" s="98">
        <v>0</v>
      </c>
      <c r="M6232" s="98">
        <v>0</v>
      </c>
      <c r="N6232" s="98">
        <v>0</v>
      </c>
      <c r="O6232" s="98">
        <v>0</v>
      </c>
      <c r="P6232" s="98">
        <v>0</v>
      </c>
      <c r="Q6232" s="98">
        <v>0</v>
      </c>
      <c r="R6232" s="98">
        <v>0</v>
      </c>
      <c r="S6232" s="98">
        <v>1</v>
      </c>
      <c r="T6232" s="98">
        <v>0</v>
      </c>
      <c r="U6232" s="98">
        <v>0</v>
      </c>
      <c r="V6232" s="98">
        <v>0</v>
      </c>
      <c r="W6232" s="98">
        <v>0</v>
      </c>
      <c r="X6232" s="98">
        <v>0</v>
      </c>
      <c r="Y6232" s="98">
        <v>0</v>
      </c>
      <c r="Z6232" s="98">
        <v>0</v>
      </c>
      <c r="AA6232" s="98">
        <v>0</v>
      </c>
      <c r="AB6232" s="98">
        <v>0.5</v>
      </c>
      <c r="AC6232" s="98">
        <v>0.5</v>
      </c>
      <c r="AD6232" s="98">
        <v>0.5</v>
      </c>
      <c r="AE6232" s="98">
        <v>0</v>
      </c>
      <c r="AF6232" s="98">
        <v>0.5</v>
      </c>
      <c r="AG6232" s="98">
        <v>0</v>
      </c>
      <c r="AH6232" s="98">
        <v>0</v>
      </c>
      <c r="AI6232" s="98">
        <v>0</v>
      </c>
      <c r="AJ6232" s="98">
        <v>0</v>
      </c>
      <c r="AK6232" s="98">
        <v>0</v>
      </c>
      <c r="AL6232" s="98">
        <v>0</v>
      </c>
      <c r="AM6232" s="98">
        <v>0</v>
      </c>
      <c r="AN6232" s="98">
        <v>0</v>
      </c>
      <c r="AO6232" s="98">
        <v>0</v>
      </c>
      <c r="AP6232" s="98">
        <v>0.33333333300000001</v>
      </c>
      <c r="AQ6232" s="98">
        <v>0.33333333300000001</v>
      </c>
      <c r="AR6232" s="98">
        <v>0</v>
      </c>
      <c r="AS6232" s="98">
        <v>0</v>
      </c>
      <c r="AT6232" s="98">
        <v>0</v>
      </c>
      <c r="AU6232" s="98">
        <v>0</v>
      </c>
      <c r="AV6232" s="98">
        <v>0</v>
      </c>
      <c r="AW6232" s="98">
        <v>0</v>
      </c>
      <c r="AX6232" s="98">
        <v>0.33333333300000001</v>
      </c>
      <c r="AY6232" s="98">
        <v>0.28799999999999998</v>
      </c>
      <c r="AZ6232" s="98">
        <v>0.21428571399999999</v>
      </c>
      <c r="BA6232" s="166">
        <v>26</v>
      </c>
      <c r="BB6232" s="167">
        <v>38</v>
      </c>
      <c r="BC6232" s="110">
        <v>6.7931569999999999</v>
      </c>
      <c r="BD6232" s="305">
        <f t="shared" si="194"/>
        <v>258.13996600000002</v>
      </c>
      <c r="BE6232" s="168">
        <v>25</v>
      </c>
      <c r="BF6232" s="168">
        <v>15</v>
      </c>
      <c r="BG6232" s="98">
        <v>14.375999999999999</v>
      </c>
      <c r="BH6232" s="110">
        <v>215.64</v>
      </c>
      <c r="BI6232" s="98">
        <v>0</v>
      </c>
      <c r="BJ6232" s="98">
        <v>0.31332900000000002</v>
      </c>
      <c r="BK6232" s="98">
        <v>6.6950999999999997E-2</v>
      </c>
      <c r="BL6232" s="167">
        <v>0</v>
      </c>
      <c r="BM6232" s="167">
        <v>0</v>
      </c>
      <c r="BN6232" s="98">
        <v>3.8364000000000002E-2</v>
      </c>
      <c r="BO6232" s="98">
        <v>0</v>
      </c>
      <c r="BP6232" s="98">
        <v>1.4402E-2</v>
      </c>
      <c r="BQ6232" s="98">
        <v>0</v>
      </c>
      <c r="BR6232" s="98">
        <v>0</v>
      </c>
      <c r="BS6232" s="98">
        <v>0</v>
      </c>
      <c r="BT6232" s="98">
        <v>0.34501500000000002</v>
      </c>
      <c r="BU6232" s="98">
        <v>7.1840000000000001E-2</v>
      </c>
      <c r="BV6232" s="98">
        <v>1.9595999999999999E-2</v>
      </c>
      <c r="BW6232" s="98">
        <v>0.130499</v>
      </c>
      <c r="BX6232" s="98">
        <v>0</v>
      </c>
      <c r="BY6232" s="98">
        <v>25</v>
      </c>
      <c r="BZ6232" s="98">
        <v>1665</v>
      </c>
      <c r="CA6232" s="98">
        <v>30</v>
      </c>
      <c r="CB6232" s="98">
        <v>24.15</v>
      </c>
      <c r="CC6232" s="98">
        <v>2555</v>
      </c>
      <c r="CD6232" s="169">
        <v>2</v>
      </c>
      <c r="CE6232" s="98">
        <v>48.9</v>
      </c>
      <c r="CF6232" s="98">
        <f t="shared" si="195"/>
        <v>14.083199999999998</v>
      </c>
      <c r="CG6232" s="98"/>
      <c r="CH6232" s="98"/>
      <c r="CI6232" s="98"/>
      <c r="CJ6232" s="98"/>
    </row>
    <row r="6233" spans="1:88">
      <c r="A6233" s="97">
        <v>6232</v>
      </c>
      <c r="B6233" s="98">
        <v>2.1612269999999998</v>
      </c>
      <c r="C6233" s="165">
        <v>50</v>
      </c>
      <c r="D6233" s="98">
        <v>0.38</v>
      </c>
      <c r="E6233" s="98">
        <v>0.02</v>
      </c>
      <c r="F6233" s="98">
        <v>0</v>
      </c>
      <c r="G6233" s="98">
        <v>0</v>
      </c>
      <c r="H6233" s="98">
        <v>0</v>
      </c>
      <c r="I6233" s="98">
        <v>0</v>
      </c>
      <c r="J6233" s="98">
        <v>0</v>
      </c>
      <c r="K6233" s="98">
        <v>1</v>
      </c>
      <c r="L6233" s="98">
        <v>0</v>
      </c>
      <c r="M6233" s="98">
        <v>0</v>
      </c>
      <c r="N6233" s="98">
        <v>0</v>
      </c>
      <c r="O6233" s="98">
        <v>0</v>
      </c>
      <c r="P6233" s="98">
        <v>0</v>
      </c>
      <c r="Q6233" s="98">
        <v>1</v>
      </c>
      <c r="R6233" s="98">
        <v>0</v>
      </c>
      <c r="S6233" s="98">
        <v>0</v>
      </c>
      <c r="T6233" s="98">
        <v>0</v>
      </c>
      <c r="U6233" s="98">
        <v>0</v>
      </c>
      <c r="V6233" s="98">
        <v>0</v>
      </c>
      <c r="W6233" s="98">
        <v>0</v>
      </c>
      <c r="X6233" s="98">
        <v>0</v>
      </c>
      <c r="Y6233" s="98">
        <v>0</v>
      </c>
      <c r="Z6233" s="98">
        <v>0</v>
      </c>
      <c r="AA6233" s="98">
        <v>0</v>
      </c>
      <c r="AB6233" s="98">
        <v>0</v>
      </c>
      <c r="AC6233" s="98">
        <v>1</v>
      </c>
      <c r="AD6233" s="98">
        <v>0</v>
      </c>
      <c r="AE6233" s="98">
        <v>0</v>
      </c>
      <c r="AF6233" s="98">
        <v>1</v>
      </c>
      <c r="AG6233" s="98">
        <v>0</v>
      </c>
      <c r="AH6233" s="98">
        <v>0</v>
      </c>
      <c r="AI6233" s="98">
        <v>0</v>
      </c>
      <c r="AJ6233" s="98">
        <v>0</v>
      </c>
      <c r="AK6233" s="98">
        <v>0</v>
      </c>
      <c r="AL6233" s="98">
        <v>0</v>
      </c>
      <c r="AM6233" s="98">
        <v>0</v>
      </c>
      <c r="AN6233" s="98">
        <v>0</v>
      </c>
      <c r="AO6233" s="98">
        <v>0</v>
      </c>
      <c r="AP6233" s="98">
        <v>1</v>
      </c>
      <c r="AQ6233" s="98">
        <v>0</v>
      </c>
      <c r="AR6233" s="98">
        <v>0</v>
      </c>
      <c r="AS6233" s="98">
        <v>0</v>
      </c>
      <c r="AT6233" s="98">
        <v>0</v>
      </c>
      <c r="AU6233" s="98">
        <v>0</v>
      </c>
      <c r="AV6233" s="98">
        <v>0</v>
      </c>
      <c r="AW6233" s="98">
        <v>0</v>
      </c>
      <c r="AX6233" s="98">
        <v>0</v>
      </c>
      <c r="AY6233" s="98">
        <v>6.4899999999999999E-2</v>
      </c>
      <c r="AZ6233" s="98">
        <v>0.5</v>
      </c>
      <c r="BA6233" s="166">
        <v>9</v>
      </c>
      <c r="BB6233" s="167">
        <v>13</v>
      </c>
      <c r="BC6233" s="110">
        <v>8.8592300000000002</v>
      </c>
      <c r="BD6233" s="305">
        <f t="shared" si="194"/>
        <v>115.16999</v>
      </c>
      <c r="BE6233" s="168">
        <v>42</v>
      </c>
      <c r="BF6233" s="168">
        <v>2</v>
      </c>
      <c r="BG6233" s="98">
        <v>57.585000000000001</v>
      </c>
      <c r="BH6233" s="110">
        <v>115.17</v>
      </c>
      <c r="BI6233" s="98">
        <v>0.32778000000000002</v>
      </c>
      <c r="BJ6233" s="98">
        <v>5.9528999999999999E-2</v>
      </c>
      <c r="BK6233" s="98">
        <v>0</v>
      </c>
      <c r="BL6233" s="167">
        <v>0</v>
      </c>
      <c r="BM6233" s="167">
        <v>0</v>
      </c>
      <c r="BN6233" s="98">
        <v>0</v>
      </c>
      <c r="BO6233" s="98">
        <v>0</v>
      </c>
      <c r="BP6233" s="98">
        <v>0</v>
      </c>
      <c r="BQ6233" s="98">
        <v>0</v>
      </c>
      <c r="BR6233" s="98">
        <v>0.21215000000000001</v>
      </c>
      <c r="BS6233" s="98">
        <v>0</v>
      </c>
      <c r="BT6233" s="98">
        <v>8.0760999999999999E-2</v>
      </c>
      <c r="BU6233" s="98">
        <v>5.9528999999999999E-2</v>
      </c>
      <c r="BV6233" s="98">
        <v>0</v>
      </c>
      <c r="BW6233" s="98">
        <v>7.2595000000000007E-2</v>
      </c>
      <c r="BX6233" s="98">
        <v>0.18765299999999999</v>
      </c>
      <c r="BY6233" s="98">
        <v>42</v>
      </c>
      <c r="BZ6233" s="98">
        <v>1665</v>
      </c>
      <c r="CA6233" s="98">
        <v>33.678234875391396</v>
      </c>
      <c r="CB6233" s="98">
        <v>9.1999999999999993</v>
      </c>
      <c r="CC6233" s="98">
        <v>2557</v>
      </c>
      <c r="CD6233" s="169">
        <v>2</v>
      </c>
      <c r="CE6233" s="98">
        <v>145.19</v>
      </c>
      <c r="CF6233" s="98">
        <f t="shared" si="195"/>
        <v>9.4228310000000004</v>
      </c>
      <c r="CG6233" s="98"/>
      <c r="CH6233" s="98"/>
      <c r="CI6233" s="98"/>
      <c r="CJ6233" s="98"/>
    </row>
    <row r="6234" spans="1:88">
      <c r="A6234" s="97">
        <v>6233</v>
      </c>
      <c r="B6234" s="98">
        <v>1.785714</v>
      </c>
      <c r="C6234" s="165">
        <v>23</v>
      </c>
      <c r="D6234" s="98">
        <v>0.34782608700000001</v>
      </c>
      <c r="E6234" s="98">
        <v>0</v>
      </c>
      <c r="F6234" s="98">
        <v>0</v>
      </c>
      <c r="G6234" s="98">
        <v>0</v>
      </c>
      <c r="H6234" s="98">
        <v>0</v>
      </c>
      <c r="I6234" s="98">
        <v>0</v>
      </c>
      <c r="J6234" s="98">
        <v>0</v>
      </c>
      <c r="K6234" s="98">
        <v>1</v>
      </c>
      <c r="L6234" s="98">
        <v>0</v>
      </c>
      <c r="M6234" s="98">
        <v>0</v>
      </c>
      <c r="N6234" s="98">
        <v>0</v>
      </c>
      <c r="O6234" s="98">
        <v>0</v>
      </c>
      <c r="P6234" s="98">
        <v>0</v>
      </c>
      <c r="Q6234" s="98">
        <v>1</v>
      </c>
      <c r="R6234" s="98">
        <v>0</v>
      </c>
      <c r="S6234" s="98">
        <v>0</v>
      </c>
      <c r="T6234" s="98">
        <v>0</v>
      </c>
      <c r="U6234" s="98">
        <v>0</v>
      </c>
      <c r="V6234" s="98">
        <v>0</v>
      </c>
      <c r="W6234" s="98">
        <v>0</v>
      </c>
      <c r="X6234" s="98">
        <v>0</v>
      </c>
      <c r="Y6234" s="98">
        <v>0</v>
      </c>
      <c r="Z6234" s="98">
        <v>0</v>
      </c>
      <c r="AA6234" s="98">
        <v>0</v>
      </c>
      <c r="AB6234" s="98">
        <v>0</v>
      </c>
      <c r="AC6234" s="98">
        <v>1</v>
      </c>
      <c r="AD6234" s="98">
        <v>0</v>
      </c>
      <c r="AE6234" s="98">
        <v>0</v>
      </c>
      <c r="AF6234" s="98">
        <v>1</v>
      </c>
      <c r="AG6234" s="98">
        <v>0</v>
      </c>
      <c r="AH6234" s="98">
        <v>0</v>
      </c>
      <c r="AI6234" s="98">
        <v>0</v>
      </c>
      <c r="AJ6234" s="98">
        <v>0</v>
      </c>
      <c r="AK6234" s="98">
        <v>0</v>
      </c>
      <c r="AL6234" s="98">
        <v>0</v>
      </c>
      <c r="AM6234" s="98">
        <v>0</v>
      </c>
      <c r="AN6234" s="98">
        <v>0</v>
      </c>
      <c r="AO6234" s="98">
        <v>0</v>
      </c>
      <c r="AP6234" s="98">
        <v>1</v>
      </c>
      <c r="AQ6234" s="98">
        <v>0</v>
      </c>
      <c r="AR6234" s="98">
        <v>0</v>
      </c>
      <c r="AS6234" s="98">
        <v>0</v>
      </c>
      <c r="AT6234" s="98">
        <v>0</v>
      </c>
      <c r="AU6234" s="98">
        <v>0</v>
      </c>
      <c r="AV6234" s="98">
        <v>0</v>
      </c>
      <c r="AW6234" s="98">
        <v>0</v>
      </c>
      <c r="AX6234" s="98">
        <v>0</v>
      </c>
      <c r="AY6234" s="98">
        <v>6.6900000000000001E-2</v>
      </c>
      <c r="AZ6234" s="98">
        <v>0.5</v>
      </c>
      <c r="BA6234" s="166">
        <v>8</v>
      </c>
      <c r="BB6234" s="167">
        <v>11</v>
      </c>
      <c r="BC6234" s="110">
        <v>7.6036359999999998</v>
      </c>
      <c r="BD6234" s="305">
        <f t="shared" si="194"/>
        <v>83.639995999999996</v>
      </c>
      <c r="BE6234" s="168">
        <v>12</v>
      </c>
      <c r="BF6234" s="168">
        <v>2</v>
      </c>
      <c r="BG6234" s="98">
        <v>41.82</v>
      </c>
      <c r="BH6234" s="110">
        <v>83.64</v>
      </c>
      <c r="BI6234" s="98">
        <v>0</v>
      </c>
      <c r="BJ6234" s="98">
        <v>0</v>
      </c>
      <c r="BK6234" s="98">
        <v>0.13558100000000001</v>
      </c>
      <c r="BL6234" s="167">
        <v>0</v>
      </c>
      <c r="BM6234" s="167">
        <v>0</v>
      </c>
      <c r="BN6234" s="98">
        <v>0</v>
      </c>
      <c r="BO6234" s="98">
        <v>0</v>
      </c>
      <c r="BP6234" s="98">
        <v>6.0137999999999997E-2</v>
      </c>
      <c r="BQ6234" s="98">
        <v>0</v>
      </c>
      <c r="BR6234" s="98">
        <v>0.166188</v>
      </c>
      <c r="BS6234" s="98">
        <v>0</v>
      </c>
      <c r="BT6234" s="98">
        <v>0</v>
      </c>
      <c r="BU6234" s="98">
        <v>1.1956E-2</v>
      </c>
      <c r="BV6234" s="98">
        <v>0</v>
      </c>
      <c r="BW6234" s="98">
        <v>0.15363399999999999</v>
      </c>
      <c r="BX6234" s="98">
        <v>0.472501</v>
      </c>
      <c r="BY6234" s="98">
        <v>12</v>
      </c>
      <c r="BZ6234" s="98">
        <v>685</v>
      </c>
      <c r="CA6234" s="98">
        <v>33.672951575142903</v>
      </c>
      <c r="CB6234" s="98">
        <v>8.0500000000000007</v>
      </c>
      <c r="CC6234" s="98">
        <v>2564</v>
      </c>
      <c r="CD6234" s="169">
        <v>2</v>
      </c>
      <c r="CE6234" s="98">
        <v>20.27</v>
      </c>
      <c r="CF6234" s="98">
        <f t="shared" si="195"/>
        <v>1.356063</v>
      </c>
      <c r="CG6234" s="98"/>
      <c r="CH6234" s="98"/>
      <c r="CI6234" s="98"/>
      <c r="CJ6234" s="98"/>
    </row>
    <row r="6235" spans="1:88">
      <c r="A6235" s="97">
        <v>6234</v>
      </c>
      <c r="B6235" s="98">
        <v>0</v>
      </c>
      <c r="C6235" s="165">
        <v>0</v>
      </c>
      <c r="D6235" s="98">
        <v>0</v>
      </c>
      <c r="E6235" s="98">
        <v>0</v>
      </c>
      <c r="F6235" s="98">
        <v>0</v>
      </c>
      <c r="G6235" s="98">
        <v>0</v>
      </c>
      <c r="H6235" s="98">
        <v>0</v>
      </c>
      <c r="I6235" s="98">
        <v>0</v>
      </c>
      <c r="J6235" s="98">
        <v>0</v>
      </c>
      <c r="K6235" s="98">
        <v>1</v>
      </c>
      <c r="L6235" s="98">
        <v>0</v>
      </c>
      <c r="M6235" s="98">
        <v>0</v>
      </c>
      <c r="N6235" s="98">
        <v>0</v>
      </c>
      <c r="O6235" s="98">
        <v>0</v>
      </c>
      <c r="P6235" s="98">
        <v>0</v>
      </c>
      <c r="Q6235" s="98">
        <v>0</v>
      </c>
      <c r="R6235" s="98">
        <v>1</v>
      </c>
      <c r="S6235" s="98">
        <v>0</v>
      </c>
      <c r="T6235" s="98">
        <v>0</v>
      </c>
      <c r="U6235" s="98">
        <v>0</v>
      </c>
      <c r="V6235" s="98">
        <v>0</v>
      </c>
      <c r="W6235" s="98">
        <v>0</v>
      </c>
      <c r="X6235" s="98">
        <v>0</v>
      </c>
      <c r="Y6235" s="98">
        <v>0</v>
      </c>
      <c r="Z6235" s="98">
        <v>0</v>
      </c>
      <c r="AA6235" s="98">
        <v>0</v>
      </c>
      <c r="AB6235" s="98">
        <v>0</v>
      </c>
      <c r="AC6235" s="98">
        <v>0</v>
      </c>
      <c r="AD6235" s="98">
        <v>0</v>
      </c>
      <c r="AE6235" s="98">
        <v>0</v>
      </c>
      <c r="AF6235" s="98">
        <v>0</v>
      </c>
      <c r="AG6235" s="98">
        <v>0</v>
      </c>
      <c r="AH6235" s="98">
        <v>0</v>
      </c>
      <c r="AI6235" s="98">
        <v>0</v>
      </c>
      <c r="AJ6235" s="98">
        <v>0</v>
      </c>
      <c r="AK6235" s="98">
        <v>0</v>
      </c>
      <c r="AL6235" s="98">
        <v>0</v>
      </c>
      <c r="AM6235" s="98">
        <v>0</v>
      </c>
      <c r="AN6235" s="98">
        <v>0</v>
      </c>
      <c r="AO6235" s="98">
        <v>0</v>
      </c>
      <c r="AP6235" s="98">
        <v>0</v>
      </c>
      <c r="AQ6235" s="98">
        <v>0</v>
      </c>
      <c r="AR6235" s="98">
        <v>0</v>
      </c>
      <c r="AS6235" s="98">
        <v>0</v>
      </c>
      <c r="AT6235" s="98">
        <v>0</v>
      </c>
      <c r="AU6235" s="98">
        <v>0</v>
      </c>
      <c r="AV6235" s="98">
        <v>0</v>
      </c>
      <c r="AW6235" s="98">
        <v>0</v>
      </c>
      <c r="AX6235" s="98">
        <v>1</v>
      </c>
      <c r="AY6235" s="98">
        <v>9.7699999999999995E-2</v>
      </c>
      <c r="AZ6235" s="98">
        <v>1</v>
      </c>
      <c r="BA6235" s="166">
        <v>5</v>
      </c>
      <c r="BB6235" s="167">
        <v>6</v>
      </c>
      <c r="BC6235" s="110">
        <v>7.0583330000000002</v>
      </c>
      <c r="BD6235" s="305">
        <f t="shared" si="194"/>
        <v>42.349997999999999</v>
      </c>
      <c r="BE6235" s="168">
        <v>0</v>
      </c>
      <c r="BF6235" s="168">
        <v>1</v>
      </c>
      <c r="BG6235" s="98">
        <v>42.35</v>
      </c>
      <c r="BH6235" s="110">
        <v>42.35</v>
      </c>
      <c r="BI6235" s="98">
        <v>0.213395</v>
      </c>
      <c r="BJ6235" s="98">
        <v>0.14508199999999999</v>
      </c>
      <c r="BK6235" s="98">
        <v>5.7632000000000003E-2</v>
      </c>
      <c r="BL6235" s="167">
        <v>0</v>
      </c>
      <c r="BM6235" s="167">
        <v>0</v>
      </c>
      <c r="BN6235" s="98">
        <v>0</v>
      </c>
      <c r="BO6235" s="98">
        <v>0</v>
      </c>
      <c r="BP6235" s="98">
        <v>0</v>
      </c>
      <c r="BQ6235" s="98">
        <v>0</v>
      </c>
      <c r="BR6235" s="98">
        <v>0.48197499999999999</v>
      </c>
      <c r="BS6235" s="98">
        <v>0</v>
      </c>
      <c r="BT6235" s="98">
        <v>0</v>
      </c>
      <c r="BU6235" s="98">
        <v>5.7632000000000003E-2</v>
      </c>
      <c r="BV6235" s="98">
        <v>4.4281000000000001E-2</v>
      </c>
      <c r="BW6235" s="98">
        <v>0</v>
      </c>
      <c r="BX6235" s="98">
        <v>0</v>
      </c>
      <c r="BY6235" s="98">
        <v>0</v>
      </c>
      <c r="BZ6235" s="98">
        <v>1664</v>
      </c>
      <c r="CA6235" s="98">
        <v>38</v>
      </c>
      <c r="CB6235" s="98">
        <v>2.2999999999999998</v>
      </c>
      <c r="CC6235" s="98">
        <v>2567</v>
      </c>
      <c r="CD6235" s="169">
        <v>2</v>
      </c>
      <c r="CE6235" s="98">
        <v>57</v>
      </c>
      <c r="CF6235" s="98">
        <f t="shared" si="195"/>
        <v>5.5688999999999993</v>
      </c>
      <c r="CG6235" s="98"/>
      <c r="CH6235" s="98"/>
      <c r="CI6235" s="98"/>
      <c r="CJ6235" s="98"/>
    </row>
    <row r="6236" spans="1:88">
      <c r="A6236" s="97">
        <v>6235</v>
      </c>
      <c r="B6236" s="98">
        <v>0</v>
      </c>
      <c r="C6236" s="165">
        <v>50</v>
      </c>
      <c r="D6236" s="98">
        <v>0.3</v>
      </c>
      <c r="E6236" s="98">
        <v>0</v>
      </c>
      <c r="F6236" s="98">
        <v>0</v>
      </c>
      <c r="G6236" s="98">
        <v>0</v>
      </c>
      <c r="H6236" s="98">
        <v>0</v>
      </c>
      <c r="I6236" s="98">
        <v>0</v>
      </c>
      <c r="J6236" s="98">
        <v>0</v>
      </c>
      <c r="K6236" s="98">
        <v>1</v>
      </c>
      <c r="L6236" s="98">
        <v>0</v>
      </c>
      <c r="M6236" s="98">
        <v>0</v>
      </c>
      <c r="N6236" s="98">
        <v>0</v>
      </c>
      <c r="O6236" s="98">
        <v>0</v>
      </c>
      <c r="P6236" s="98">
        <v>0</v>
      </c>
      <c r="Q6236" s="98">
        <v>0.5</v>
      </c>
      <c r="R6236" s="98">
        <v>0.5</v>
      </c>
      <c r="S6236" s="98">
        <v>0</v>
      </c>
      <c r="T6236" s="98">
        <v>0</v>
      </c>
      <c r="U6236" s="98">
        <v>0</v>
      </c>
      <c r="V6236" s="98">
        <v>0</v>
      </c>
      <c r="W6236" s="98">
        <v>0</v>
      </c>
      <c r="X6236" s="98">
        <v>0</v>
      </c>
      <c r="Y6236" s="98">
        <v>0</v>
      </c>
      <c r="Z6236" s="98">
        <v>0</v>
      </c>
      <c r="AA6236" s="98">
        <v>0</v>
      </c>
      <c r="AB6236" s="98">
        <v>0</v>
      </c>
      <c r="AC6236" s="98">
        <v>1</v>
      </c>
      <c r="AD6236" s="98">
        <v>0</v>
      </c>
      <c r="AE6236" s="98">
        <v>0</v>
      </c>
      <c r="AF6236" s="98">
        <v>1</v>
      </c>
      <c r="AG6236" s="98">
        <v>0</v>
      </c>
      <c r="AH6236" s="98">
        <v>0</v>
      </c>
      <c r="AI6236" s="98">
        <v>0</v>
      </c>
      <c r="AJ6236" s="98">
        <v>0</v>
      </c>
      <c r="AK6236" s="98">
        <v>0</v>
      </c>
      <c r="AL6236" s="98">
        <v>0</v>
      </c>
      <c r="AM6236" s="98">
        <v>0</v>
      </c>
      <c r="AN6236" s="98">
        <v>0</v>
      </c>
      <c r="AO6236" s="98">
        <v>0</v>
      </c>
      <c r="AP6236" s="98">
        <v>0</v>
      </c>
      <c r="AQ6236" s="98">
        <v>0.33333333300000001</v>
      </c>
      <c r="AR6236" s="98">
        <v>0</v>
      </c>
      <c r="AS6236" s="98">
        <v>0</v>
      </c>
      <c r="AT6236" s="98">
        <v>0</v>
      </c>
      <c r="AU6236" s="98">
        <v>0</v>
      </c>
      <c r="AV6236" s="98">
        <v>0</v>
      </c>
      <c r="AW6236" s="98">
        <v>0</v>
      </c>
      <c r="AX6236" s="98">
        <v>0.66666666699999999</v>
      </c>
      <c r="AY6236" s="98">
        <v>0.29249999999999998</v>
      </c>
      <c r="AZ6236" s="98">
        <v>0.75</v>
      </c>
      <c r="BA6236" s="166">
        <v>12</v>
      </c>
      <c r="BB6236" s="167">
        <v>15</v>
      </c>
      <c r="BC6236" s="110">
        <v>7.7073330000000002</v>
      </c>
      <c r="BD6236" s="305">
        <f t="shared" si="194"/>
        <v>115.609995</v>
      </c>
      <c r="BE6236" s="168">
        <v>84</v>
      </c>
      <c r="BF6236" s="168">
        <v>4</v>
      </c>
      <c r="BG6236" s="98">
        <v>28.9025</v>
      </c>
      <c r="BH6236" s="110">
        <v>115.61</v>
      </c>
      <c r="BI6236" s="98">
        <v>0.29678700000000002</v>
      </c>
      <c r="BJ6236" s="98">
        <v>0.536385</v>
      </c>
      <c r="BK6236" s="98">
        <v>2.1606E-2</v>
      </c>
      <c r="BL6236" s="167">
        <v>0</v>
      </c>
      <c r="BM6236" s="167">
        <v>0</v>
      </c>
      <c r="BN6236" s="98">
        <v>0</v>
      </c>
      <c r="BO6236" s="98">
        <v>0</v>
      </c>
      <c r="BP6236" s="98">
        <v>0</v>
      </c>
      <c r="BQ6236" s="98">
        <v>0</v>
      </c>
      <c r="BR6236" s="98">
        <v>0</v>
      </c>
      <c r="BS6236" s="98">
        <v>0</v>
      </c>
      <c r="BT6236" s="98">
        <v>0</v>
      </c>
      <c r="BU6236" s="98">
        <v>7.1404999999999996E-2</v>
      </c>
      <c r="BV6236" s="98">
        <v>0</v>
      </c>
      <c r="BW6236" s="98">
        <v>7.3815000000000006E-2</v>
      </c>
      <c r="BX6236" s="98">
        <v>0</v>
      </c>
      <c r="BY6236" s="98">
        <v>84</v>
      </c>
      <c r="BZ6236" s="98">
        <v>1663</v>
      </c>
      <c r="CA6236" s="98">
        <v>56</v>
      </c>
      <c r="CB6236" s="98">
        <v>6.9</v>
      </c>
      <c r="CC6236" s="98">
        <v>2568</v>
      </c>
      <c r="CD6236" s="169">
        <v>2</v>
      </c>
      <c r="CE6236" s="98">
        <v>99.84</v>
      </c>
      <c r="CF6236" s="98">
        <f t="shared" si="195"/>
        <v>29.203199999999999</v>
      </c>
      <c r="CG6236" s="98"/>
      <c r="CH6236" s="98"/>
      <c r="CI6236" s="98"/>
      <c r="CJ6236" s="98"/>
    </row>
    <row r="6237" spans="1:88">
      <c r="A6237" s="97">
        <v>6236</v>
      </c>
      <c r="B6237" s="98">
        <v>1.083032</v>
      </c>
      <c r="C6237" s="165">
        <v>57</v>
      </c>
      <c r="D6237" s="98">
        <v>0.96491228100000004</v>
      </c>
      <c r="E6237" s="98">
        <v>0</v>
      </c>
      <c r="F6237" s="98">
        <v>0</v>
      </c>
      <c r="G6237" s="98">
        <v>0</v>
      </c>
      <c r="H6237" s="98">
        <v>0</v>
      </c>
      <c r="I6237" s="98">
        <v>0</v>
      </c>
      <c r="J6237" s="98">
        <v>0</v>
      </c>
      <c r="K6237" s="98">
        <v>1</v>
      </c>
      <c r="L6237" s="98">
        <v>0</v>
      </c>
      <c r="M6237" s="98">
        <v>0</v>
      </c>
      <c r="N6237" s="98">
        <v>0</v>
      </c>
      <c r="O6237" s="98">
        <v>0</v>
      </c>
      <c r="P6237" s="98">
        <v>0</v>
      </c>
      <c r="Q6237" s="98">
        <v>0.66666666699999999</v>
      </c>
      <c r="R6237" s="98">
        <v>0</v>
      </c>
      <c r="S6237" s="98">
        <v>0.33333333300000001</v>
      </c>
      <c r="T6237" s="98">
        <v>0</v>
      </c>
      <c r="U6237" s="98">
        <v>0</v>
      </c>
      <c r="V6237" s="98">
        <v>0</v>
      </c>
      <c r="W6237" s="98">
        <v>0</v>
      </c>
      <c r="X6237" s="98">
        <v>0</v>
      </c>
      <c r="Y6237" s="98">
        <v>0</v>
      </c>
      <c r="Z6237" s="98">
        <v>0</v>
      </c>
      <c r="AA6237" s="98">
        <v>0</v>
      </c>
      <c r="AB6237" s="98">
        <v>0</v>
      </c>
      <c r="AC6237" s="98">
        <v>0</v>
      </c>
      <c r="AD6237" s="98">
        <v>0</v>
      </c>
      <c r="AE6237" s="98">
        <v>0</v>
      </c>
      <c r="AF6237" s="98">
        <v>0</v>
      </c>
      <c r="AG6237" s="98">
        <v>0</v>
      </c>
      <c r="AH6237" s="98">
        <v>0</v>
      </c>
      <c r="AI6237" s="98">
        <v>0</v>
      </c>
      <c r="AJ6237" s="98">
        <v>0</v>
      </c>
      <c r="AK6237" s="98">
        <v>0</v>
      </c>
      <c r="AL6237" s="98">
        <v>0</v>
      </c>
      <c r="AM6237" s="98">
        <v>0</v>
      </c>
      <c r="AN6237" s="98">
        <v>0</v>
      </c>
      <c r="AO6237" s="98">
        <v>0</v>
      </c>
      <c r="AP6237" s="98">
        <v>0</v>
      </c>
      <c r="AQ6237" s="98">
        <v>0</v>
      </c>
      <c r="AR6237" s="98">
        <v>0</v>
      </c>
      <c r="AS6237" s="98">
        <v>0</v>
      </c>
      <c r="AT6237" s="98">
        <v>0</v>
      </c>
      <c r="AU6237" s="98">
        <v>0</v>
      </c>
      <c r="AV6237" s="98">
        <v>0</v>
      </c>
      <c r="AW6237" s="98">
        <v>0</v>
      </c>
      <c r="AX6237" s="98">
        <v>1</v>
      </c>
      <c r="AY6237" s="98">
        <v>0.10589999999999999</v>
      </c>
      <c r="AZ6237" s="98">
        <v>0.33333333300000001</v>
      </c>
      <c r="BA6237" s="166">
        <v>21</v>
      </c>
      <c r="BB6237" s="167">
        <v>35</v>
      </c>
      <c r="BC6237" s="110">
        <v>7.56</v>
      </c>
      <c r="BD6237" s="305">
        <f t="shared" si="194"/>
        <v>264.59999999999997</v>
      </c>
      <c r="BE6237" s="168">
        <v>49</v>
      </c>
      <c r="BF6237" s="168">
        <v>3</v>
      </c>
      <c r="BG6237" s="98">
        <v>72.746600000000001</v>
      </c>
      <c r="BH6237" s="110">
        <v>218.24</v>
      </c>
      <c r="BI6237" s="98">
        <v>6.9773000000000002E-2</v>
      </c>
      <c r="BJ6237" s="98">
        <v>0.16159599999999999</v>
      </c>
      <c r="BK6237" s="98">
        <v>8.1251000000000004E-2</v>
      </c>
      <c r="BL6237" s="167">
        <v>0</v>
      </c>
      <c r="BM6237" s="167">
        <v>0</v>
      </c>
      <c r="BN6237" s="98">
        <v>0.140539</v>
      </c>
      <c r="BO6237" s="98">
        <v>0</v>
      </c>
      <c r="BP6237" s="98">
        <v>2.8867E-2</v>
      </c>
      <c r="BQ6237" s="98">
        <v>0</v>
      </c>
      <c r="BR6237" s="98">
        <v>0.16444400000000001</v>
      </c>
      <c r="BS6237" s="98">
        <v>3.4432999999999998E-2</v>
      </c>
      <c r="BT6237" s="98">
        <v>8.6212999999999998E-2</v>
      </c>
      <c r="BU6237" s="98">
        <v>6.0408999999999997E-2</v>
      </c>
      <c r="BV6237" s="98">
        <v>0</v>
      </c>
      <c r="BW6237" s="98">
        <v>1.1174999999999999E-2</v>
      </c>
      <c r="BX6237" s="98">
        <v>0.16129399999999999</v>
      </c>
      <c r="BY6237" s="98">
        <v>49</v>
      </c>
      <c r="BZ6237" s="98">
        <v>1663</v>
      </c>
      <c r="CA6237" s="98">
        <v>33.667668274894403</v>
      </c>
      <c r="CB6237" s="98">
        <v>18.399999999999999</v>
      </c>
      <c r="CC6237" s="98">
        <v>2579</v>
      </c>
      <c r="CD6237" s="169">
        <v>2</v>
      </c>
      <c r="CE6237" s="98">
        <v>39.56</v>
      </c>
      <c r="CF6237" s="98">
        <f t="shared" si="195"/>
        <v>4.1894039999999997</v>
      </c>
      <c r="CG6237" s="98"/>
      <c r="CH6237" s="98"/>
      <c r="CI6237" s="98"/>
      <c r="CJ6237" s="98"/>
    </row>
    <row r="6238" spans="1:88">
      <c r="A6238" s="97">
        <v>6237</v>
      </c>
      <c r="B6238" s="98">
        <v>0</v>
      </c>
      <c r="C6238" s="165">
        <v>20</v>
      </c>
      <c r="D6238" s="98">
        <v>0.35</v>
      </c>
      <c r="E6238" s="98">
        <v>0</v>
      </c>
      <c r="F6238" s="98">
        <v>0</v>
      </c>
      <c r="G6238" s="98">
        <v>0</v>
      </c>
      <c r="H6238" s="98">
        <v>0</v>
      </c>
      <c r="I6238" s="98">
        <v>0</v>
      </c>
      <c r="J6238" s="98">
        <v>0</v>
      </c>
      <c r="K6238" s="98">
        <v>1</v>
      </c>
      <c r="L6238" s="98">
        <v>0</v>
      </c>
      <c r="M6238" s="98">
        <v>0</v>
      </c>
      <c r="N6238" s="98">
        <v>0</v>
      </c>
      <c r="O6238" s="98">
        <v>0</v>
      </c>
      <c r="P6238" s="98">
        <v>0</v>
      </c>
      <c r="Q6238" s="98">
        <v>0.33333333300000001</v>
      </c>
      <c r="R6238" s="98">
        <v>0</v>
      </c>
      <c r="S6238" s="98">
        <v>0.66666666699999999</v>
      </c>
      <c r="T6238" s="98">
        <v>0</v>
      </c>
      <c r="U6238" s="98">
        <v>0</v>
      </c>
      <c r="V6238" s="98">
        <v>0</v>
      </c>
      <c r="W6238" s="98">
        <v>0</v>
      </c>
      <c r="X6238" s="98">
        <v>0</v>
      </c>
      <c r="Y6238" s="98">
        <v>0</v>
      </c>
      <c r="Z6238" s="98">
        <v>0</v>
      </c>
      <c r="AA6238" s="98">
        <v>0</v>
      </c>
      <c r="AB6238" s="98">
        <v>0</v>
      </c>
      <c r="AC6238" s="98">
        <v>0</v>
      </c>
      <c r="AD6238" s="98">
        <v>0</v>
      </c>
      <c r="AE6238" s="98">
        <v>0</v>
      </c>
      <c r="AF6238" s="98">
        <v>0</v>
      </c>
      <c r="AG6238" s="98">
        <v>0</v>
      </c>
      <c r="AH6238" s="98">
        <v>0</v>
      </c>
      <c r="AI6238" s="98">
        <v>0</v>
      </c>
      <c r="AJ6238" s="98">
        <v>0</v>
      </c>
      <c r="AK6238" s="98">
        <v>0</v>
      </c>
      <c r="AL6238" s="98">
        <v>0</v>
      </c>
      <c r="AM6238" s="98">
        <v>0</v>
      </c>
      <c r="AN6238" s="98">
        <v>0</v>
      </c>
      <c r="AO6238" s="98">
        <v>0</v>
      </c>
      <c r="AP6238" s="98">
        <v>0</v>
      </c>
      <c r="AQ6238" s="98">
        <v>0</v>
      </c>
      <c r="AR6238" s="98">
        <v>0</v>
      </c>
      <c r="AS6238" s="98">
        <v>0</v>
      </c>
      <c r="AT6238" s="98">
        <v>0</v>
      </c>
      <c r="AU6238" s="98">
        <v>0</v>
      </c>
      <c r="AV6238" s="98">
        <v>0</v>
      </c>
      <c r="AW6238" s="98">
        <v>0</v>
      </c>
      <c r="AX6238" s="98">
        <v>0</v>
      </c>
      <c r="AY6238" s="98">
        <v>0</v>
      </c>
      <c r="AZ6238" s="98">
        <v>0</v>
      </c>
      <c r="BA6238" s="166">
        <v>11</v>
      </c>
      <c r="BB6238" s="167">
        <v>20</v>
      </c>
      <c r="BC6238" s="110">
        <v>6.9055</v>
      </c>
      <c r="BD6238" s="305">
        <f t="shared" si="194"/>
        <v>138.11000000000001</v>
      </c>
      <c r="BE6238" s="168">
        <v>29</v>
      </c>
      <c r="BF6238" s="168">
        <v>3</v>
      </c>
      <c r="BG6238" s="98">
        <v>40.076599999999999</v>
      </c>
      <c r="BH6238" s="110">
        <v>120.23</v>
      </c>
      <c r="BI6238" s="98">
        <v>0</v>
      </c>
      <c r="BJ6238" s="98">
        <v>0.18032100000000001</v>
      </c>
      <c r="BK6238" s="98">
        <v>8.9495000000000005E-2</v>
      </c>
      <c r="BL6238" s="167">
        <v>0</v>
      </c>
      <c r="BM6238" s="167">
        <v>0</v>
      </c>
      <c r="BN6238" s="98">
        <v>0</v>
      </c>
      <c r="BO6238" s="98">
        <v>0</v>
      </c>
      <c r="BP6238" s="98">
        <v>0.107959</v>
      </c>
      <c r="BQ6238" s="98">
        <v>0</v>
      </c>
      <c r="BR6238" s="98">
        <v>0.30416700000000002</v>
      </c>
      <c r="BS6238" s="98">
        <v>7.4690000000000006E-2</v>
      </c>
      <c r="BT6238" s="98">
        <v>0</v>
      </c>
      <c r="BU6238" s="98">
        <v>0</v>
      </c>
      <c r="BV6238" s="98">
        <v>6.7121E-2</v>
      </c>
      <c r="BW6238" s="98">
        <v>0</v>
      </c>
      <c r="BX6238" s="98">
        <v>0.17624500000000001</v>
      </c>
      <c r="BY6238" s="98">
        <v>29</v>
      </c>
      <c r="BZ6238" s="98">
        <v>1663</v>
      </c>
      <c r="CA6238" s="98">
        <v>33.662384974646002</v>
      </c>
      <c r="CB6238" s="98">
        <v>8.0500000000000007</v>
      </c>
      <c r="CC6238" s="98">
        <v>2584</v>
      </c>
      <c r="CD6238" s="169">
        <v>2</v>
      </c>
      <c r="CE6238" s="98">
        <v>51.16</v>
      </c>
      <c r="CF6238" s="98">
        <f t="shared" si="195"/>
        <v>0</v>
      </c>
      <c r="CG6238" s="98"/>
      <c r="CH6238" s="98"/>
      <c r="CI6238" s="98"/>
      <c r="CJ6238" s="98"/>
    </row>
    <row r="6239" spans="1:88">
      <c r="A6239" s="97">
        <v>6238</v>
      </c>
      <c r="B6239" s="98">
        <v>0</v>
      </c>
      <c r="C6239" s="165">
        <v>0</v>
      </c>
      <c r="D6239" s="98">
        <v>0</v>
      </c>
      <c r="E6239" s="98">
        <v>0</v>
      </c>
      <c r="F6239" s="98">
        <v>0</v>
      </c>
      <c r="G6239" s="98">
        <v>1</v>
      </c>
      <c r="H6239" s="98">
        <v>0</v>
      </c>
      <c r="I6239" s="98">
        <v>0</v>
      </c>
      <c r="J6239" s="98">
        <v>0</v>
      </c>
      <c r="K6239" s="98">
        <v>0</v>
      </c>
      <c r="L6239" s="98">
        <v>0</v>
      </c>
      <c r="M6239" s="98">
        <v>0</v>
      </c>
      <c r="N6239" s="98">
        <v>0</v>
      </c>
      <c r="O6239" s="98">
        <v>0</v>
      </c>
      <c r="P6239" s="98">
        <v>0</v>
      </c>
      <c r="Q6239" s="98">
        <v>1</v>
      </c>
      <c r="R6239" s="98">
        <v>0</v>
      </c>
      <c r="S6239" s="98">
        <v>0</v>
      </c>
      <c r="T6239" s="98">
        <v>0</v>
      </c>
      <c r="U6239" s="98">
        <v>0</v>
      </c>
      <c r="V6239" s="98">
        <v>0</v>
      </c>
      <c r="W6239" s="98">
        <v>0</v>
      </c>
      <c r="X6239" s="98">
        <v>0</v>
      </c>
      <c r="Y6239" s="98">
        <v>0</v>
      </c>
      <c r="Z6239" s="98">
        <v>0</v>
      </c>
      <c r="AA6239" s="98">
        <v>0</v>
      </c>
      <c r="AB6239" s="98">
        <v>0</v>
      </c>
      <c r="AC6239" s="98">
        <v>0</v>
      </c>
      <c r="AD6239" s="98">
        <v>0</v>
      </c>
      <c r="AE6239" s="98">
        <v>0</v>
      </c>
      <c r="AF6239" s="98">
        <v>0</v>
      </c>
      <c r="AG6239" s="98">
        <v>0</v>
      </c>
      <c r="AH6239" s="98">
        <v>0</v>
      </c>
      <c r="AI6239" s="98">
        <v>0</v>
      </c>
      <c r="AJ6239" s="98">
        <v>0</v>
      </c>
      <c r="AK6239" s="98">
        <v>0</v>
      </c>
      <c r="AL6239" s="98">
        <v>0</v>
      </c>
      <c r="AM6239" s="98">
        <v>0</v>
      </c>
      <c r="AN6239" s="98">
        <v>0</v>
      </c>
      <c r="AO6239" s="98">
        <v>0</v>
      </c>
      <c r="AP6239" s="98">
        <v>0</v>
      </c>
      <c r="AQ6239" s="98">
        <v>0</v>
      </c>
      <c r="AR6239" s="98">
        <v>0</v>
      </c>
      <c r="AS6239" s="98">
        <v>0</v>
      </c>
      <c r="AT6239" s="98">
        <v>0</v>
      </c>
      <c r="AU6239" s="98">
        <v>0</v>
      </c>
      <c r="AV6239" s="98">
        <v>0</v>
      </c>
      <c r="AW6239" s="98">
        <v>0</v>
      </c>
      <c r="AX6239" s="98">
        <v>0</v>
      </c>
      <c r="AY6239" s="98">
        <v>0</v>
      </c>
      <c r="AZ6239" s="98">
        <v>0</v>
      </c>
      <c r="BA6239" s="166">
        <v>8</v>
      </c>
      <c r="BB6239" s="167">
        <v>12</v>
      </c>
      <c r="BC6239" s="110">
        <v>7.8341659999999997</v>
      </c>
      <c r="BD6239" s="305">
        <f t="shared" si="194"/>
        <v>94.009991999999997</v>
      </c>
      <c r="BE6239" s="168">
        <v>3</v>
      </c>
      <c r="BF6239" s="168">
        <v>2</v>
      </c>
      <c r="BG6239" s="98">
        <v>47.005000000000003</v>
      </c>
      <c r="BH6239" s="110">
        <v>94.01</v>
      </c>
      <c r="BI6239" s="98">
        <v>0.59016900000000005</v>
      </c>
      <c r="BJ6239" s="98">
        <v>5.4029000000000001E-2</v>
      </c>
      <c r="BK6239" s="98">
        <v>0</v>
      </c>
      <c r="BL6239" s="167">
        <v>0</v>
      </c>
      <c r="BM6239" s="167">
        <v>0</v>
      </c>
      <c r="BN6239" s="98">
        <v>0</v>
      </c>
      <c r="BO6239" s="98">
        <v>0</v>
      </c>
      <c r="BP6239" s="98">
        <v>4.2826999999999997E-2</v>
      </c>
      <c r="BQ6239" s="98">
        <v>0</v>
      </c>
      <c r="BR6239" s="98">
        <v>0</v>
      </c>
      <c r="BS6239" s="98">
        <v>0</v>
      </c>
      <c r="BT6239" s="98">
        <v>6.9182999999999995E-2</v>
      </c>
      <c r="BU6239" s="98">
        <v>0.14890900000000001</v>
      </c>
      <c r="BV6239" s="98">
        <v>0</v>
      </c>
      <c r="BW6239" s="98">
        <v>9.4880000000000006E-2</v>
      </c>
      <c r="BX6239" s="98">
        <v>0</v>
      </c>
      <c r="BY6239" s="98">
        <v>3</v>
      </c>
      <c r="BZ6239" s="98">
        <v>1660</v>
      </c>
      <c r="CA6239" s="98">
        <v>69</v>
      </c>
      <c r="CB6239" s="98">
        <v>3.45</v>
      </c>
      <c r="CC6239" s="98">
        <v>2587</v>
      </c>
      <c r="CD6239" s="169">
        <v>2</v>
      </c>
      <c r="CE6239" s="98">
        <v>15.38</v>
      </c>
      <c r="CF6239" s="98">
        <f t="shared" si="195"/>
        <v>0</v>
      </c>
      <c r="CG6239" s="98"/>
      <c r="CH6239" s="98"/>
      <c r="CI6239" s="98"/>
      <c r="CJ6239" s="98"/>
    </row>
    <row r="6240" spans="1:88">
      <c r="A6240" s="97">
        <v>6239</v>
      </c>
      <c r="B6240" s="98">
        <v>0</v>
      </c>
      <c r="C6240" s="165">
        <v>36</v>
      </c>
      <c r="D6240" s="98">
        <v>0.111111111</v>
      </c>
      <c r="E6240" s="98">
        <v>0</v>
      </c>
      <c r="F6240" s="98">
        <v>0</v>
      </c>
      <c r="G6240" s="98">
        <v>1</v>
      </c>
      <c r="H6240" s="98">
        <v>0</v>
      </c>
      <c r="I6240" s="98">
        <v>0</v>
      </c>
      <c r="J6240" s="98">
        <v>0</v>
      </c>
      <c r="K6240" s="98">
        <v>0</v>
      </c>
      <c r="L6240" s="98">
        <v>0</v>
      </c>
      <c r="M6240" s="98">
        <v>0</v>
      </c>
      <c r="N6240" s="98">
        <v>0</v>
      </c>
      <c r="O6240" s="98">
        <v>0</v>
      </c>
      <c r="P6240" s="98">
        <v>0</v>
      </c>
      <c r="Q6240" s="98">
        <v>0.5</v>
      </c>
      <c r="R6240" s="98">
        <v>0</v>
      </c>
      <c r="S6240" s="98">
        <v>0.5</v>
      </c>
      <c r="T6240" s="98">
        <v>0</v>
      </c>
      <c r="U6240" s="98">
        <v>0</v>
      </c>
      <c r="V6240" s="98">
        <v>0</v>
      </c>
      <c r="W6240" s="98">
        <v>0</v>
      </c>
      <c r="X6240" s="98">
        <v>0</v>
      </c>
      <c r="Y6240" s="98">
        <v>0</v>
      </c>
      <c r="Z6240" s="98">
        <v>0</v>
      </c>
      <c r="AA6240" s="98">
        <v>0</v>
      </c>
      <c r="AB6240" s="98">
        <v>0</v>
      </c>
      <c r="AC6240" s="98">
        <v>0</v>
      </c>
      <c r="AD6240" s="98">
        <v>0</v>
      </c>
      <c r="AE6240" s="98">
        <v>0</v>
      </c>
      <c r="AF6240" s="98">
        <v>0</v>
      </c>
      <c r="AG6240" s="98">
        <v>0</v>
      </c>
      <c r="AH6240" s="98">
        <v>0</v>
      </c>
      <c r="AI6240" s="98">
        <v>0</v>
      </c>
      <c r="AJ6240" s="98">
        <v>0</v>
      </c>
      <c r="AK6240" s="98">
        <v>0</v>
      </c>
      <c r="AL6240" s="98">
        <v>0</v>
      </c>
      <c r="AM6240" s="98">
        <v>0</v>
      </c>
      <c r="AN6240" s="98">
        <v>0</v>
      </c>
      <c r="AO6240" s="98">
        <v>0</v>
      </c>
      <c r="AP6240" s="98">
        <v>0</v>
      </c>
      <c r="AQ6240" s="98">
        <v>0</v>
      </c>
      <c r="AR6240" s="98">
        <v>0</v>
      </c>
      <c r="AS6240" s="98">
        <v>0</v>
      </c>
      <c r="AT6240" s="98">
        <v>0</v>
      </c>
      <c r="AU6240" s="98">
        <v>0</v>
      </c>
      <c r="AV6240" s="98">
        <v>0</v>
      </c>
      <c r="AW6240" s="98">
        <v>0</v>
      </c>
      <c r="AX6240" s="98">
        <v>0</v>
      </c>
      <c r="AY6240" s="98">
        <v>0</v>
      </c>
      <c r="AZ6240" s="98">
        <v>0</v>
      </c>
      <c r="BA6240" s="166">
        <v>13</v>
      </c>
      <c r="BB6240" s="167">
        <v>13</v>
      </c>
      <c r="BC6240" s="110">
        <v>7.5</v>
      </c>
      <c r="BD6240" s="305">
        <f t="shared" si="194"/>
        <v>97.5</v>
      </c>
      <c r="BE6240" s="168">
        <v>90</v>
      </c>
      <c r="BF6240" s="168">
        <v>2</v>
      </c>
      <c r="BG6240" s="98">
        <v>48.75</v>
      </c>
      <c r="BH6240" s="110">
        <v>97.5</v>
      </c>
      <c r="BI6240" s="98">
        <v>0</v>
      </c>
      <c r="BJ6240" s="98">
        <v>8.5279999999999995E-2</v>
      </c>
      <c r="BK6240" s="98">
        <v>2.4298E-2</v>
      </c>
      <c r="BL6240" s="167">
        <v>0</v>
      </c>
      <c r="BM6240" s="167">
        <v>0</v>
      </c>
      <c r="BN6240" s="98">
        <v>9.5599000000000003E-2</v>
      </c>
      <c r="BO6240" s="98">
        <v>0</v>
      </c>
      <c r="BP6240" s="98">
        <v>5.9103999999999997E-2</v>
      </c>
      <c r="BQ6240" s="98">
        <v>0</v>
      </c>
      <c r="BR6240" s="98">
        <v>0.20349</v>
      </c>
      <c r="BS6240" s="98">
        <v>0</v>
      </c>
      <c r="BT6240" s="98">
        <v>0.24176700000000001</v>
      </c>
      <c r="BU6240" s="98">
        <v>9.4566999999999998E-2</v>
      </c>
      <c r="BV6240" s="98">
        <v>0</v>
      </c>
      <c r="BW6240" s="98">
        <v>0.19589000000000001</v>
      </c>
      <c r="BX6240" s="98">
        <v>0</v>
      </c>
      <c r="BY6240" s="98">
        <v>90</v>
      </c>
      <c r="BZ6240" s="98">
        <v>1660</v>
      </c>
      <c r="CA6240" s="98">
        <v>45</v>
      </c>
      <c r="CB6240" s="98">
        <v>9.1999999999999993</v>
      </c>
      <c r="CC6240" s="98">
        <v>2590</v>
      </c>
      <c r="CD6240" s="169">
        <v>2</v>
      </c>
      <c r="CE6240" s="98">
        <v>39.17</v>
      </c>
      <c r="CF6240" s="98">
        <f t="shared" si="195"/>
        <v>0</v>
      </c>
      <c r="CG6240" s="98"/>
      <c r="CH6240" s="98"/>
      <c r="CI6240" s="98"/>
      <c r="CJ6240" s="98"/>
    </row>
    <row r="6241" spans="1:88">
      <c r="A6241" s="97">
        <v>6240</v>
      </c>
      <c r="B6241" s="98">
        <v>0.90908999999999995</v>
      </c>
      <c r="C6241" s="165">
        <v>59</v>
      </c>
      <c r="D6241" s="98">
        <v>0.45762711900000003</v>
      </c>
      <c r="E6241" s="98">
        <v>1.6949153000000002E-2</v>
      </c>
      <c r="F6241" s="98">
        <v>0</v>
      </c>
      <c r="G6241" s="98">
        <v>0.125</v>
      </c>
      <c r="H6241" s="98">
        <v>0</v>
      </c>
      <c r="I6241" s="98">
        <v>0</v>
      </c>
      <c r="J6241" s="98">
        <v>0</v>
      </c>
      <c r="K6241" s="98">
        <v>0.875</v>
      </c>
      <c r="L6241" s="98">
        <v>0</v>
      </c>
      <c r="M6241" s="98">
        <v>0</v>
      </c>
      <c r="N6241" s="98">
        <v>0</v>
      </c>
      <c r="O6241" s="98">
        <v>0</v>
      </c>
      <c r="P6241" s="98">
        <v>0</v>
      </c>
      <c r="Q6241" s="98">
        <v>0.125</v>
      </c>
      <c r="R6241" s="98">
        <v>0</v>
      </c>
      <c r="S6241" s="98">
        <v>0.875</v>
      </c>
      <c r="T6241" s="98">
        <v>0</v>
      </c>
      <c r="U6241" s="98">
        <v>0</v>
      </c>
      <c r="V6241" s="98">
        <v>0</v>
      </c>
      <c r="W6241" s="98">
        <v>0</v>
      </c>
      <c r="X6241" s="98">
        <v>0</v>
      </c>
      <c r="Y6241" s="98">
        <v>0</v>
      </c>
      <c r="Z6241" s="98">
        <v>0</v>
      </c>
      <c r="AA6241" s="98">
        <v>0</v>
      </c>
      <c r="AB6241" s="98">
        <v>0</v>
      </c>
      <c r="AC6241" s="98">
        <v>0</v>
      </c>
      <c r="AD6241" s="98">
        <v>0</v>
      </c>
      <c r="AE6241" s="98">
        <v>0</v>
      </c>
      <c r="AF6241" s="98">
        <v>0</v>
      </c>
      <c r="AG6241" s="98">
        <v>0</v>
      </c>
      <c r="AH6241" s="98">
        <v>0</v>
      </c>
      <c r="AI6241" s="98">
        <v>0</v>
      </c>
      <c r="AJ6241" s="98">
        <v>0</v>
      </c>
      <c r="AK6241" s="98">
        <v>0</v>
      </c>
      <c r="AL6241" s="98">
        <v>0</v>
      </c>
      <c r="AM6241" s="98">
        <v>0</v>
      </c>
      <c r="AN6241" s="98">
        <v>0</v>
      </c>
      <c r="AO6241" s="98">
        <v>0</v>
      </c>
      <c r="AP6241" s="98">
        <v>0</v>
      </c>
      <c r="AQ6241" s="98">
        <v>0</v>
      </c>
      <c r="AR6241" s="98">
        <v>0</v>
      </c>
      <c r="AS6241" s="98">
        <v>0</v>
      </c>
      <c r="AT6241" s="98">
        <v>0</v>
      </c>
      <c r="AU6241" s="98">
        <v>0</v>
      </c>
      <c r="AV6241" s="98">
        <v>0</v>
      </c>
      <c r="AW6241" s="98">
        <v>0</v>
      </c>
      <c r="AX6241" s="98">
        <v>1</v>
      </c>
      <c r="AY6241" s="98">
        <v>0.17499999999999999</v>
      </c>
      <c r="AZ6241" s="98">
        <v>0.25</v>
      </c>
      <c r="BA6241" s="166">
        <v>20</v>
      </c>
      <c r="BB6241" s="167">
        <v>38</v>
      </c>
      <c r="BC6241" s="110">
        <v>5.322368</v>
      </c>
      <c r="BD6241" s="305">
        <f t="shared" si="194"/>
        <v>202.24998400000001</v>
      </c>
      <c r="BE6241" s="168">
        <v>44</v>
      </c>
      <c r="BF6241" s="168">
        <v>8</v>
      </c>
      <c r="BG6241" s="98">
        <v>24.97</v>
      </c>
      <c r="BH6241" s="110">
        <v>199.76</v>
      </c>
      <c r="BI6241" s="98">
        <v>0</v>
      </c>
      <c r="BJ6241" s="98">
        <v>0.105929</v>
      </c>
      <c r="BK6241" s="98">
        <v>0.12016400000000001</v>
      </c>
      <c r="BL6241" s="167">
        <v>0</v>
      </c>
      <c r="BM6241" s="167">
        <v>0</v>
      </c>
      <c r="BN6241" s="98">
        <v>4.8064999999999997E-2</v>
      </c>
      <c r="BO6241" s="98">
        <v>0</v>
      </c>
      <c r="BP6241" s="98">
        <v>6.5534999999999996E-2</v>
      </c>
      <c r="BQ6241" s="98">
        <v>0</v>
      </c>
      <c r="BR6241" s="98">
        <v>0.15390300000000001</v>
      </c>
      <c r="BS6241" s="98">
        <v>0</v>
      </c>
      <c r="BT6241" s="98">
        <v>0.17308299999999999</v>
      </c>
      <c r="BU6241" s="98">
        <v>9.0493000000000004E-2</v>
      </c>
      <c r="BV6241" s="98">
        <v>0</v>
      </c>
      <c r="BW6241" s="98">
        <v>3.2814000000000003E-2</v>
      </c>
      <c r="BX6241" s="98">
        <v>0.21001</v>
      </c>
      <c r="BY6241" s="98">
        <v>44</v>
      </c>
      <c r="BZ6241" s="98">
        <v>1660</v>
      </c>
      <c r="CA6241" s="98">
        <v>45</v>
      </c>
      <c r="CB6241" s="98">
        <v>14.95</v>
      </c>
      <c r="CC6241" s="98">
        <v>2591</v>
      </c>
      <c r="CD6241" s="169">
        <v>2</v>
      </c>
      <c r="CE6241" s="98">
        <v>51.27</v>
      </c>
      <c r="CF6241" s="98">
        <f t="shared" si="195"/>
        <v>8.9722500000000007</v>
      </c>
      <c r="CG6241" s="98"/>
      <c r="CH6241" s="98"/>
      <c r="CI6241" s="98"/>
      <c r="CJ6241" s="98"/>
    </row>
    <row r="6242" spans="1:88">
      <c r="A6242" s="97">
        <v>6241</v>
      </c>
      <c r="B6242" s="98">
        <v>0</v>
      </c>
      <c r="C6242" s="165">
        <v>49</v>
      </c>
      <c r="D6242" s="98">
        <v>6.5217391E-2</v>
      </c>
      <c r="E6242" s="98">
        <v>2.1739129999999999E-2</v>
      </c>
      <c r="F6242" s="98">
        <v>0</v>
      </c>
      <c r="G6242" s="98">
        <v>0</v>
      </c>
      <c r="H6242" s="98">
        <v>0</v>
      </c>
      <c r="I6242" s="98">
        <v>0</v>
      </c>
      <c r="J6242" s="98">
        <v>0</v>
      </c>
      <c r="K6242" s="98">
        <v>1</v>
      </c>
      <c r="L6242" s="98">
        <v>0</v>
      </c>
      <c r="M6242" s="98">
        <v>0</v>
      </c>
      <c r="N6242" s="98">
        <v>0</v>
      </c>
      <c r="O6242" s="98">
        <v>0</v>
      </c>
      <c r="P6242" s="98">
        <v>0</v>
      </c>
      <c r="Q6242" s="98">
        <v>0</v>
      </c>
      <c r="R6242" s="98">
        <v>1</v>
      </c>
      <c r="S6242" s="98">
        <v>0</v>
      </c>
      <c r="T6242" s="98">
        <v>0</v>
      </c>
      <c r="U6242" s="98">
        <v>0</v>
      </c>
      <c r="V6242" s="98">
        <v>0</v>
      </c>
      <c r="W6242" s="98">
        <v>0</v>
      </c>
      <c r="X6242" s="98">
        <v>0</v>
      </c>
      <c r="Y6242" s="98">
        <v>0</v>
      </c>
      <c r="Z6242" s="98">
        <v>0</v>
      </c>
      <c r="AA6242" s="98">
        <v>0</v>
      </c>
      <c r="AB6242" s="98">
        <v>0</v>
      </c>
      <c r="AC6242" s="98">
        <v>0</v>
      </c>
      <c r="AD6242" s="98">
        <v>0</v>
      </c>
      <c r="AE6242" s="98">
        <v>0</v>
      </c>
      <c r="AF6242" s="98">
        <v>0</v>
      </c>
      <c r="AG6242" s="98">
        <v>0</v>
      </c>
      <c r="AH6242" s="98">
        <v>0</v>
      </c>
      <c r="AI6242" s="98">
        <v>0</v>
      </c>
      <c r="AJ6242" s="98">
        <v>0</v>
      </c>
      <c r="AK6242" s="98">
        <v>0</v>
      </c>
      <c r="AL6242" s="98">
        <v>0</v>
      </c>
      <c r="AM6242" s="98">
        <v>0</v>
      </c>
      <c r="AN6242" s="98">
        <v>0</v>
      </c>
      <c r="AO6242" s="98">
        <v>0</v>
      </c>
      <c r="AP6242" s="98">
        <v>0</v>
      </c>
      <c r="AQ6242" s="98">
        <v>0</v>
      </c>
      <c r="AR6242" s="98">
        <v>0</v>
      </c>
      <c r="AS6242" s="98">
        <v>0</v>
      </c>
      <c r="AT6242" s="98">
        <v>0</v>
      </c>
      <c r="AU6242" s="98">
        <v>0</v>
      </c>
      <c r="AV6242" s="98">
        <v>0</v>
      </c>
      <c r="AW6242" s="98">
        <v>0</v>
      </c>
      <c r="AX6242" s="98">
        <v>1</v>
      </c>
      <c r="AY6242" s="98">
        <v>0.2606</v>
      </c>
      <c r="AZ6242" s="98">
        <v>1</v>
      </c>
      <c r="BA6242" s="166">
        <v>12</v>
      </c>
      <c r="BB6242" s="167">
        <v>21</v>
      </c>
      <c r="BC6242" s="110">
        <v>6.821904</v>
      </c>
      <c r="BD6242" s="305">
        <f t="shared" si="194"/>
        <v>143.259984</v>
      </c>
      <c r="BE6242" s="168">
        <v>0</v>
      </c>
      <c r="BF6242" s="168">
        <v>1</v>
      </c>
      <c r="BG6242" s="98">
        <v>143.26</v>
      </c>
      <c r="BH6242" s="110">
        <v>143.26</v>
      </c>
      <c r="BI6242" s="98">
        <v>7.1952000000000002E-2</v>
      </c>
      <c r="BJ6242" s="98">
        <v>0.13905600000000001</v>
      </c>
      <c r="BK6242" s="98">
        <v>3.5255000000000002E-2</v>
      </c>
      <c r="BL6242" s="167">
        <v>0</v>
      </c>
      <c r="BM6242" s="167">
        <v>0</v>
      </c>
      <c r="BN6242" s="98">
        <v>0.14849200000000001</v>
      </c>
      <c r="BO6242" s="98">
        <v>0</v>
      </c>
      <c r="BP6242" s="98">
        <v>0.12778500000000001</v>
      </c>
      <c r="BQ6242" s="98">
        <v>0</v>
      </c>
      <c r="BR6242" s="98">
        <v>0.296985</v>
      </c>
      <c r="BS6242" s="98">
        <v>0</v>
      </c>
      <c r="BT6242" s="98">
        <v>0</v>
      </c>
      <c r="BU6242" s="98">
        <v>6.1205000000000002E-2</v>
      </c>
      <c r="BV6242" s="98">
        <v>0</v>
      </c>
      <c r="BW6242" s="98">
        <v>0</v>
      </c>
      <c r="BX6242" s="98">
        <v>0.119266</v>
      </c>
      <c r="BY6242" s="98">
        <v>0</v>
      </c>
      <c r="BZ6242" s="98">
        <v>1660</v>
      </c>
      <c r="CA6242" s="98">
        <v>54</v>
      </c>
      <c r="CB6242" s="98">
        <v>10.35</v>
      </c>
      <c r="CC6242" s="98">
        <v>2593</v>
      </c>
      <c r="CD6242" s="169">
        <v>2</v>
      </c>
      <c r="CE6242" s="98">
        <v>44.26</v>
      </c>
      <c r="CF6242" s="98">
        <f t="shared" si="195"/>
        <v>11.534155999999999</v>
      </c>
      <c r="CG6242" s="98"/>
      <c r="CH6242" s="98"/>
      <c r="CI6242" s="98"/>
      <c r="CJ6242" s="98"/>
    </row>
    <row r="6243" spans="1:88">
      <c r="A6243" s="97">
        <v>6242</v>
      </c>
      <c r="B6243" s="98">
        <v>3.4482750000000002</v>
      </c>
      <c r="C6243" s="165">
        <v>61</v>
      </c>
      <c r="D6243" s="98">
        <v>0.180327869</v>
      </c>
      <c r="E6243" s="98">
        <v>0</v>
      </c>
      <c r="F6243" s="98">
        <v>0</v>
      </c>
      <c r="G6243" s="98">
        <v>0</v>
      </c>
      <c r="H6243" s="98">
        <v>0</v>
      </c>
      <c r="I6243" s="98">
        <v>0</v>
      </c>
      <c r="J6243" s="98">
        <v>0</v>
      </c>
      <c r="K6243" s="98">
        <v>1</v>
      </c>
      <c r="L6243" s="98">
        <v>0</v>
      </c>
      <c r="M6243" s="98">
        <v>0</v>
      </c>
      <c r="N6243" s="98">
        <v>0</v>
      </c>
      <c r="O6243" s="98">
        <v>0</v>
      </c>
      <c r="P6243" s="98">
        <v>0</v>
      </c>
      <c r="Q6243" s="98">
        <v>0</v>
      </c>
      <c r="R6243" s="98">
        <v>0</v>
      </c>
      <c r="S6243" s="98">
        <v>1</v>
      </c>
      <c r="T6243" s="98">
        <v>0</v>
      </c>
      <c r="U6243" s="98">
        <v>0</v>
      </c>
      <c r="V6243" s="98">
        <v>0</v>
      </c>
      <c r="W6243" s="98">
        <v>0</v>
      </c>
      <c r="X6243" s="98">
        <v>0</v>
      </c>
      <c r="Y6243" s="98">
        <v>0</v>
      </c>
      <c r="Z6243" s="98">
        <v>0</v>
      </c>
      <c r="AA6243" s="98">
        <v>0</v>
      </c>
      <c r="AB6243" s="98">
        <v>0</v>
      </c>
      <c r="AC6243" s="98">
        <v>0</v>
      </c>
      <c r="AD6243" s="98">
        <v>0</v>
      </c>
      <c r="AE6243" s="98">
        <v>0</v>
      </c>
      <c r="AF6243" s="98">
        <v>0</v>
      </c>
      <c r="AG6243" s="98">
        <v>0</v>
      </c>
      <c r="AH6243" s="98">
        <v>0</v>
      </c>
      <c r="AI6243" s="98">
        <v>0</v>
      </c>
      <c r="AJ6243" s="98">
        <v>0</v>
      </c>
      <c r="AK6243" s="98">
        <v>0</v>
      </c>
      <c r="AL6243" s="98">
        <v>0</v>
      </c>
      <c r="AM6243" s="98">
        <v>0</v>
      </c>
      <c r="AN6243" s="98">
        <v>0</v>
      </c>
      <c r="AO6243" s="98">
        <v>0</v>
      </c>
      <c r="AP6243" s="98">
        <v>0</v>
      </c>
      <c r="AQ6243" s="98">
        <v>0</v>
      </c>
      <c r="AR6243" s="98">
        <v>0</v>
      </c>
      <c r="AS6243" s="98">
        <v>0</v>
      </c>
      <c r="AT6243" s="98">
        <v>0</v>
      </c>
      <c r="AU6243" s="98">
        <v>0</v>
      </c>
      <c r="AV6243" s="98">
        <v>0</v>
      </c>
      <c r="AW6243" s="98">
        <v>0</v>
      </c>
      <c r="AX6243" s="98">
        <v>1</v>
      </c>
      <c r="AY6243" s="98">
        <v>0.2621</v>
      </c>
      <c r="AZ6243" s="98">
        <v>1</v>
      </c>
      <c r="BA6243" s="166">
        <v>6</v>
      </c>
      <c r="BB6243" s="167">
        <v>6</v>
      </c>
      <c r="BC6243" s="110">
        <v>4.8316660000000002</v>
      </c>
      <c r="BD6243" s="305">
        <f t="shared" si="194"/>
        <v>28.989996000000001</v>
      </c>
      <c r="BE6243" s="168">
        <v>0</v>
      </c>
      <c r="BF6243" s="168">
        <v>1</v>
      </c>
      <c r="BG6243" s="98">
        <v>28.99</v>
      </c>
      <c r="BH6243" s="110">
        <v>28.99</v>
      </c>
      <c r="BI6243" s="98">
        <v>0</v>
      </c>
      <c r="BJ6243" s="98">
        <v>0.36066799999999999</v>
      </c>
      <c r="BK6243" s="98">
        <v>7.1389999999999995E-2</v>
      </c>
      <c r="BL6243" s="167">
        <v>0</v>
      </c>
      <c r="BM6243" s="167">
        <v>0</v>
      </c>
      <c r="BN6243" s="98">
        <v>0</v>
      </c>
      <c r="BO6243" s="98">
        <v>0</v>
      </c>
      <c r="BP6243" s="98">
        <v>0.17250499999999999</v>
      </c>
      <c r="BQ6243" s="98">
        <v>0</v>
      </c>
      <c r="BR6243" s="98">
        <v>0.16480800000000001</v>
      </c>
      <c r="BS6243" s="98">
        <v>0.13004199999999999</v>
      </c>
      <c r="BT6243" s="98">
        <v>0</v>
      </c>
      <c r="BU6243" s="98">
        <v>0.10058300000000001</v>
      </c>
      <c r="BV6243" s="98">
        <v>0</v>
      </c>
      <c r="BW6243" s="98">
        <v>0</v>
      </c>
      <c r="BX6243" s="98">
        <v>0</v>
      </c>
      <c r="BY6243" s="98">
        <v>0</v>
      </c>
      <c r="BZ6243" s="98">
        <v>1660</v>
      </c>
      <c r="CA6243" s="98">
        <v>33.657101674397502</v>
      </c>
      <c r="CB6243" s="98">
        <v>2.2999999999999998</v>
      </c>
      <c r="CC6243" s="98">
        <v>2595</v>
      </c>
      <c r="CD6243" s="169">
        <v>2</v>
      </c>
      <c r="CE6243" s="98">
        <v>15.49</v>
      </c>
      <c r="CF6243" s="98">
        <f t="shared" si="195"/>
        <v>4.0599290000000003</v>
      </c>
      <c r="CG6243" s="98"/>
      <c r="CH6243" s="98"/>
      <c r="CI6243" s="98"/>
      <c r="CJ6243" s="98"/>
    </row>
    <row r="6244" spans="1:88">
      <c r="A6244" s="97">
        <v>6243</v>
      </c>
      <c r="B6244" s="98">
        <v>0.735294</v>
      </c>
      <c r="C6244" s="165">
        <v>21</v>
      </c>
      <c r="D6244" s="98">
        <v>9.5238094999999995E-2</v>
      </c>
      <c r="E6244" s="98">
        <v>0</v>
      </c>
      <c r="F6244" s="98">
        <v>0</v>
      </c>
      <c r="G6244" s="98">
        <v>0.5</v>
      </c>
      <c r="H6244" s="98">
        <v>0</v>
      </c>
      <c r="I6244" s="98">
        <v>0</v>
      </c>
      <c r="J6244" s="98">
        <v>0</v>
      </c>
      <c r="K6244" s="98">
        <v>0.5</v>
      </c>
      <c r="L6244" s="98">
        <v>0</v>
      </c>
      <c r="M6244" s="98">
        <v>0</v>
      </c>
      <c r="N6244" s="98">
        <v>0</v>
      </c>
      <c r="O6244" s="98">
        <v>0</v>
      </c>
      <c r="P6244" s="98">
        <v>0</v>
      </c>
      <c r="Q6244" s="98">
        <v>0.5</v>
      </c>
      <c r="R6244" s="98">
        <v>0</v>
      </c>
      <c r="S6244" s="98">
        <v>0.5</v>
      </c>
      <c r="T6244" s="98">
        <v>0</v>
      </c>
      <c r="U6244" s="98">
        <v>0</v>
      </c>
      <c r="V6244" s="98">
        <v>0</v>
      </c>
      <c r="W6244" s="98">
        <v>0</v>
      </c>
      <c r="X6244" s="98">
        <v>0</v>
      </c>
      <c r="Y6244" s="98">
        <v>0</v>
      </c>
      <c r="Z6244" s="98">
        <v>1</v>
      </c>
      <c r="AA6244" s="98">
        <v>0</v>
      </c>
      <c r="AB6244" s="98">
        <v>0</v>
      </c>
      <c r="AC6244" s="98">
        <v>0</v>
      </c>
      <c r="AD6244" s="98">
        <v>0</v>
      </c>
      <c r="AE6244" s="98">
        <v>0</v>
      </c>
      <c r="AF6244" s="98">
        <v>0</v>
      </c>
      <c r="AG6244" s="98">
        <v>0</v>
      </c>
      <c r="AH6244" s="98">
        <v>0</v>
      </c>
      <c r="AI6244" s="98">
        <v>1</v>
      </c>
      <c r="AJ6244" s="98">
        <v>0</v>
      </c>
      <c r="AK6244" s="98">
        <v>0</v>
      </c>
      <c r="AL6244" s="98">
        <v>0</v>
      </c>
      <c r="AM6244" s="98">
        <v>0</v>
      </c>
      <c r="AN6244" s="98">
        <v>0</v>
      </c>
      <c r="AO6244" s="98">
        <v>0</v>
      </c>
      <c r="AP6244" s="98">
        <v>1</v>
      </c>
      <c r="AQ6244" s="98">
        <v>0</v>
      </c>
      <c r="AR6244" s="98">
        <v>0</v>
      </c>
      <c r="AS6244" s="98">
        <v>0</v>
      </c>
      <c r="AT6244" s="98">
        <v>0</v>
      </c>
      <c r="AU6244" s="98">
        <v>0</v>
      </c>
      <c r="AV6244" s="98">
        <v>0</v>
      </c>
      <c r="AW6244" s="98">
        <v>0</v>
      </c>
      <c r="AX6244" s="98">
        <v>0</v>
      </c>
      <c r="AY6244" s="98">
        <v>0.1203</v>
      </c>
      <c r="AZ6244" s="98">
        <v>0.5</v>
      </c>
      <c r="BA6244" s="166">
        <v>7</v>
      </c>
      <c r="BB6244" s="167">
        <v>12</v>
      </c>
      <c r="BC6244" s="110">
        <v>8.8958329999999997</v>
      </c>
      <c r="BD6244" s="305">
        <f t="shared" si="194"/>
        <v>106.749996</v>
      </c>
      <c r="BE6244" s="168">
        <v>31</v>
      </c>
      <c r="BF6244" s="168">
        <v>2</v>
      </c>
      <c r="BG6244" s="98">
        <v>52.594999999999999</v>
      </c>
      <c r="BH6244" s="110">
        <v>105.19</v>
      </c>
      <c r="BI6244" s="98">
        <v>0.42732100000000001</v>
      </c>
      <c r="BJ6244" s="98">
        <v>0.37418000000000001</v>
      </c>
      <c r="BK6244" s="98">
        <v>0</v>
      </c>
      <c r="BL6244" s="167">
        <v>0</v>
      </c>
      <c r="BM6244" s="167">
        <v>0</v>
      </c>
      <c r="BN6244" s="98">
        <v>0</v>
      </c>
      <c r="BO6244" s="98">
        <v>0</v>
      </c>
      <c r="BP6244" s="108">
        <v>-1.4829999999999999E-2</v>
      </c>
      <c r="BQ6244" s="98">
        <v>0</v>
      </c>
      <c r="BR6244" s="98">
        <v>0.10485700000000001</v>
      </c>
      <c r="BS6244" s="98">
        <v>0</v>
      </c>
      <c r="BT6244" s="98">
        <v>0</v>
      </c>
      <c r="BU6244" s="98">
        <v>0</v>
      </c>
      <c r="BV6244" s="98">
        <v>0</v>
      </c>
      <c r="BW6244" s="98">
        <v>0</v>
      </c>
      <c r="BX6244" s="98">
        <v>0.10847</v>
      </c>
      <c r="BY6244" s="98">
        <v>31</v>
      </c>
      <c r="BZ6244" s="98">
        <v>1658</v>
      </c>
      <c r="CA6244" s="98">
        <v>54</v>
      </c>
      <c r="CB6244" s="98">
        <v>3.45</v>
      </c>
      <c r="CC6244" s="98">
        <v>2599</v>
      </c>
      <c r="CD6244" s="169">
        <v>2</v>
      </c>
      <c r="CE6244" s="98">
        <v>67.92</v>
      </c>
      <c r="CF6244" s="98">
        <f t="shared" si="195"/>
        <v>8.170776</v>
      </c>
      <c r="CG6244" s="98"/>
      <c r="CH6244" s="98"/>
      <c r="CI6244" s="98"/>
      <c r="CJ6244" s="98"/>
    </row>
    <row r="6245" spans="1:88">
      <c r="A6245" s="97">
        <v>6244</v>
      </c>
      <c r="B6245" s="98">
        <v>3.8961030000000001</v>
      </c>
      <c r="C6245" s="165">
        <v>43</v>
      </c>
      <c r="D6245" s="98">
        <v>0</v>
      </c>
      <c r="E6245" s="98">
        <v>0</v>
      </c>
      <c r="F6245" s="98">
        <v>0</v>
      </c>
      <c r="G6245" s="98">
        <v>0</v>
      </c>
      <c r="H6245" s="98">
        <v>0</v>
      </c>
      <c r="I6245" s="98">
        <v>0</v>
      </c>
      <c r="J6245" s="98">
        <v>0</v>
      </c>
      <c r="K6245" s="98">
        <v>1</v>
      </c>
      <c r="L6245" s="98">
        <v>0</v>
      </c>
      <c r="M6245" s="98">
        <v>0</v>
      </c>
      <c r="N6245" s="98">
        <v>0</v>
      </c>
      <c r="O6245" s="98">
        <v>0</v>
      </c>
      <c r="P6245" s="98">
        <v>0</v>
      </c>
      <c r="Q6245" s="98">
        <v>1</v>
      </c>
      <c r="R6245" s="98">
        <v>0</v>
      </c>
      <c r="S6245" s="98">
        <v>0</v>
      </c>
      <c r="T6245" s="98">
        <v>0</v>
      </c>
      <c r="U6245" s="98">
        <v>0</v>
      </c>
      <c r="V6245" s="98">
        <v>0</v>
      </c>
      <c r="W6245" s="98">
        <v>0</v>
      </c>
      <c r="X6245" s="98">
        <v>0</v>
      </c>
      <c r="Y6245" s="98">
        <v>0</v>
      </c>
      <c r="Z6245" s="98">
        <v>1</v>
      </c>
      <c r="AA6245" s="98">
        <v>0</v>
      </c>
      <c r="AB6245" s="98">
        <v>0</v>
      </c>
      <c r="AC6245" s="98">
        <v>0</v>
      </c>
      <c r="AD6245" s="98">
        <v>0</v>
      </c>
      <c r="AE6245" s="98">
        <v>0</v>
      </c>
      <c r="AF6245" s="98">
        <v>0</v>
      </c>
      <c r="AG6245" s="98">
        <v>0</v>
      </c>
      <c r="AH6245" s="98">
        <v>0</v>
      </c>
      <c r="AI6245" s="98">
        <v>1</v>
      </c>
      <c r="AJ6245" s="98">
        <v>0</v>
      </c>
      <c r="AK6245" s="98">
        <v>0</v>
      </c>
      <c r="AL6245" s="98">
        <v>0</v>
      </c>
      <c r="AM6245" s="98">
        <v>0</v>
      </c>
      <c r="AN6245" s="98">
        <v>0</v>
      </c>
      <c r="AO6245" s="98">
        <v>0</v>
      </c>
      <c r="AP6245" s="98">
        <v>1</v>
      </c>
      <c r="AQ6245" s="98">
        <v>0</v>
      </c>
      <c r="AR6245" s="98">
        <v>0</v>
      </c>
      <c r="AS6245" s="98">
        <v>0</v>
      </c>
      <c r="AT6245" s="98">
        <v>0</v>
      </c>
      <c r="AU6245" s="98">
        <v>0</v>
      </c>
      <c r="AV6245" s="98">
        <v>0</v>
      </c>
      <c r="AW6245" s="98">
        <v>0</v>
      </c>
      <c r="AX6245" s="98">
        <v>0</v>
      </c>
      <c r="AY6245" s="98">
        <v>0.27429999999999999</v>
      </c>
      <c r="AZ6245" s="98">
        <v>1</v>
      </c>
      <c r="BA6245" s="166">
        <v>7</v>
      </c>
      <c r="BB6245" s="167">
        <v>11</v>
      </c>
      <c r="BC6245" s="110">
        <v>5.9827269999999997</v>
      </c>
      <c r="BD6245" s="305">
        <f t="shared" si="194"/>
        <v>65.809996999999996</v>
      </c>
      <c r="BE6245" s="168">
        <v>18</v>
      </c>
      <c r="BF6245" s="168">
        <v>2</v>
      </c>
      <c r="BG6245" s="98">
        <v>32.905000000000001</v>
      </c>
      <c r="BH6245" s="110">
        <v>65.81</v>
      </c>
      <c r="BI6245" s="98">
        <v>0</v>
      </c>
      <c r="BJ6245" s="98">
        <v>0</v>
      </c>
      <c r="BK6245" s="98">
        <v>0.110621</v>
      </c>
      <c r="BL6245" s="167">
        <v>0</v>
      </c>
      <c r="BM6245" s="167">
        <v>0</v>
      </c>
      <c r="BN6245" s="98">
        <v>0.29752299999999998</v>
      </c>
      <c r="BO6245" s="98">
        <v>0</v>
      </c>
      <c r="BP6245" s="98">
        <v>0</v>
      </c>
      <c r="BQ6245" s="98">
        <v>0</v>
      </c>
      <c r="BR6245" s="98">
        <v>0.48564000000000002</v>
      </c>
      <c r="BS6245" s="98">
        <v>0</v>
      </c>
      <c r="BT6245" s="98">
        <v>0.106214</v>
      </c>
      <c r="BU6245" s="98">
        <v>0</v>
      </c>
      <c r="BV6245" s="98">
        <v>0</v>
      </c>
      <c r="BW6245" s="98">
        <v>0</v>
      </c>
      <c r="BX6245" s="98">
        <v>0</v>
      </c>
      <c r="BY6245" s="98">
        <v>18</v>
      </c>
      <c r="BZ6245" s="98">
        <v>1658</v>
      </c>
      <c r="CA6245" s="98">
        <v>33.651818374149002</v>
      </c>
      <c r="CB6245" s="98">
        <v>4.5999999999999996</v>
      </c>
      <c r="CC6245" s="98">
        <v>2600</v>
      </c>
      <c r="CD6245" s="169">
        <v>2</v>
      </c>
      <c r="CE6245" s="98">
        <v>38.96</v>
      </c>
      <c r="CF6245" s="98">
        <f t="shared" si="195"/>
        <v>10.686728</v>
      </c>
      <c r="CG6245" s="98"/>
      <c r="CH6245" s="98"/>
      <c r="CI6245" s="98"/>
      <c r="CJ6245" s="98"/>
    </row>
    <row r="6246" spans="1:88">
      <c r="A6246" s="97">
        <v>6245</v>
      </c>
      <c r="B6246" s="98">
        <v>0.757575</v>
      </c>
      <c r="C6246" s="165">
        <v>55</v>
      </c>
      <c r="D6246" s="98">
        <v>0.436363636</v>
      </c>
      <c r="E6246" s="98">
        <v>0</v>
      </c>
      <c r="F6246" s="98">
        <v>0</v>
      </c>
      <c r="G6246" s="98">
        <v>0</v>
      </c>
      <c r="H6246" s="98">
        <v>0</v>
      </c>
      <c r="I6246" s="98">
        <v>0</v>
      </c>
      <c r="J6246" s="98">
        <v>0</v>
      </c>
      <c r="K6246" s="98">
        <v>1</v>
      </c>
      <c r="L6246" s="98">
        <v>0</v>
      </c>
      <c r="M6246" s="98">
        <v>0</v>
      </c>
      <c r="N6246" s="98">
        <v>0</v>
      </c>
      <c r="O6246" s="98">
        <v>0</v>
      </c>
      <c r="P6246" s="98">
        <v>0</v>
      </c>
      <c r="Q6246" s="98">
        <v>0.66666666699999999</v>
      </c>
      <c r="R6246" s="98">
        <v>0</v>
      </c>
      <c r="S6246" s="98">
        <v>0.33333333300000001</v>
      </c>
      <c r="T6246" s="98">
        <v>0</v>
      </c>
      <c r="U6246" s="98">
        <v>0</v>
      </c>
      <c r="V6246" s="98">
        <v>0</v>
      </c>
      <c r="W6246" s="98">
        <v>0</v>
      </c>
      <c r="X6246" s="98">
        <v>0</v>
      </c>
      <c r="Y6246" s="98">
        <v>0</v>
      </c>
      <c r="Z6246" s="98">
        <v>0</v>
      </c>
      <c r="AA6246" s="98">
        <v>0</v>
      </c>
      <c r="AB6246" s="98">
        <v>0</v>
      </c>
      <c r="AC6246" s="98">
        <v>1</v>
      </c>
      <c r="AD6246" s="98">
        <v>0</v>
      </c>
      <c r="AE6246" s="98">
        <v>0</v>
      </c>
      <c r="AF6246" s="98">
        <v>1</v>
      </c>
      <c r="AG6246" s="98">
        <v>0</v>
      </c>
      <c r="AH6246" s="98">
        <v>0</v>
      </c>
      <c r="AI6246" s="98">
        <v>0</v>
      </c>
      <c r="AJ6246" s="98">
        <v>0</v>
      </c>
      <c r="AK6246" s="98">
        <v>0</v>
      </c>
      <c r="AL6246" s="98">
        <v>0</v>
      </c>
      <c r="AM6246" s="98">
        <v>0</v>
      </c>
      <c r="AN6246" s="98">
        <v>0</v>
      </c>
      <c r="AO6246" s="98">
        <v>0</v>
      </c>
      <c r="AP6246" s="98">
        <v>1</v>
      </c>
      <c r="AQ6246" s="98">
        <v>0</v>
      </c>
      <c r="AR6246" s="98">
        <v>0</v>
      </c>
      <c r="AS6246" s="98">
        <v>0</v>
      </c>
      <c r="AT6246" s="98">
        <v>0</v>
      </c>
      <c r="AU6246" s="98">
        <v>0</v>
      </c>
      <c r="AV6246" s="98">
        <v>0</v>
      </c>
      <c r="AW6246" s="98">
        <v>0</v>
      </c>
      <c r="AX6246" s="98">
        <v>0</v>
      </c>
      <c r="AY6246" s="98">
        <v>0.1241</v>
      </c>
      <c r="AZ6246" s="98">
        <v>0.33333333300000001</v>
      </c>
      <c r="BA6246" s="166">
        <v>8</v>
      </c>
      <c r="BB6246" s="167">
        <v>9</v>
      </c>
      <c r="BC6246" s="110">
        <v>8.9211109999999998</v>
      </c>
      <c r="BD6246" s="305">
        <f t="shared" si="194"/>
        <v>80.289998999999995</v>
      </c>
      <c r="BE6246" s="168">
        <v>61</v>
      </c>
      <c r="BF6246" s="168">
        <v>3</v>
      </c>
      <c r="BG6246" s="98">
        <v>26.763300000000001</v>
      </c>
      <c r="BH6246" s="110">
        <v>80.290000000000006</v>
      </c>
      <c r="BI6246" s="98">
        <v>6.2149000000000003E-2</v>
      </c>
      <c r="BJ6246" s="98">
        <v>0.135633</v>
      </c>
      <c r="BK6246" s="98">
        <v>9.3534999999999993E-2</v>
      </c>
      <c r="BL6246" s="167">
        <v>0</v>
      </c>
      <c r="BM6246" s="167">
        <v>0</v>
      </c>
      <c r="BN6246" s="98">
        <v>0.12442300000000001</v>
      </c>
      <c r="BO6246" s="98">
        <v>0</v>
      </c>
      <c r="BP6246" s="98">
        <v>0</v>
      </c>
      <c r="BQ6246" s="98">
        <v>0</v>
      </c>
      <c r="BR6246" s="98">
        <v>0.58425700000000003</v>
      </c>
      <c r="BS6246" s="98">
        <v>0</v>
      </c>
      <c r="BT6246" s="98">
        <v>0</v>
      </c>
      <c r="BU6246" s="98">
        <v>0</v>
      </c>
      <c r="BV6246" s="98">
        <v>0</v>
      </c>
      <c r="BW6246" s="98">
        <v>0</v>
      </c>
      <c r="BX6246" s="98">
        <v>0</v>
      </c>
      <c r="BY6246" s="98">
        <v>61</v>
      </c>
      <c r="BZ6246" s="98">
        <v>1658</v>
      </c>
      <c r="CA6246" s="98">
        <v>33.646535073900601</v>
      </c>
      <c r="CB6246" s="98">
        <v>5.75</v>
      </c>
      <c r="CC6246" s="98">
        <v>2601</v>
      </c>
      <c r="CD6246" s="169">
        <v>2</v>
      </c>
      <c r="CE6246" s="98">
        <v>78.040000000000006</v>
      </c>
      <c r="CF6246" s="98">
        <f t="shared" si="195"/>
        <v>9.6847640000000013</v>
      </c>
      <c r="CG6246" s="98"/>
      <c r="CH6246" s="98"/>
      <c r="CI6246" s="98"/>
      <c r="CJ6246" s="98"/>
    </row>
    <row r="6247" spans="1:88">
      <c r="A6247" s="97">
        <v>6246</v>
      </c>
      <c r="B6247" s="98">
        <v>0</v>
      </c>
      <c r="C6247" s="165">
        <v>57</v>
      </c>
      <c r="D6247" s="98">
        <v>0</v>
      </c>
      <c r="E6247" s="98">
        <v>0</v>
      </c>
      <c r="F6247" s="98">
        <v>0</v>
      </c>
      <c r="G6247" s="98">
        <v>0.5</v>
      </c>
      <c r="H6247" s="98">
        <v>0</v>
      </c>
      <c r="I6247" s="98">
        <v>0</v>
      </c>
      <c r="J6247" s="98">
        <v>0</v>
      </c>
      <c r="K6247" s="98">
        <v>0.5</v>
      </c>
      <c r="L6247" s="98">
        <v>0</v>
      </c>
      <c r="M6247" s="98">
        <v>0</v>
      </c>
      <c r="N6247" s="98">
        <v>0</v>
      </c>
      <c r="O6247" s="98">
        <v>0</v>
      </c>
      <c r="P6247" s="98">
        <v>0</v>
      </c>
      <c r="Q6247" s="98">
        <v>0.5</v>
      </c>
      <c r="R6247" s="98">
        <v>0.5</v>
      </c>
      <c r="S6247" s="98">
        <v>0</v>
      </c>
      <c r="T6247" s="98">
        <v>0</v>
      </c>
      <c r="U6247" s="98">
        <v>0</v>
      </c>
      <c r="V6247" s="98">
        <v>0</v>
      </c>
      <c r="W6247" s="98">
        <v>0</v>
      </c>
      <c r="X6247" s="98">
        <v>0</v>
      </c>
      <c r="Y6247" s="98">
        <v>0</v>
      </c>
      <c r="Z6247" s="98">
        <v>0</v>
      </c>
      <c r="AA6247" s="98">
        <v>0</v>
      </c>
      <c r="AB6247" s="98">
        <v>0</v>
      </c>
      <c r="AC6247" s="98">
        <v>0</v>
      </c>
      <c r="AD6247" s="98">
        <v>0</v>
      </c>
      <c r="AE6247" s="98">
        <v>0</v>
      </c>
      <c r="AF6247" s="98">
        <v>0</v>
      </c>
      <c r="AG6247" s="98">
        <v>0</v>
      </c>
      <c r="AH6247" s="98">
        <v>0</v>
      </c>
      <c r="AI6247" s="98">
        <v>0</v>
      </c>
      <c r="AJ6247" s="98">
        <v>0</v>
      </c>
      <c r="AK6247" s="98">
        <v>0</v>
      </c>
      <c r="AL6247" s="98">
        <v>0</v>
      </c>
      <c r="AM6247" s="98">
        <v>0</v>
      </c>
      <c r="AN6247" s="98">
        <v>0</v>
      </c>
      <c r="AO6247" s="98">
        <v>0</v>
      </c>
      <c r="AP6247" s="98">
        <v>0</v>
      </c>
      <c r="AQ6247" s="98">
        <v>0</v>
      </c>
      <c r="AR6247" s="98">
        <v>0</v>
      </c>
      <c r="AS6247" s="98">
        <v>0</v>
      </c>
      <c r="AT6247" s="98">
        <v>0</v>
      </c>
      <c r="AU6247" s="98">
        <v>0</v>
      </c>
      <c r="AV6247" s="98">
        <v>0</v>
      </c>
      <c r="AW6247" s="98">
        <v>0</v>
      </c>
      <c r="AX6247" s="98">
        <v>0</v>
      </c>
      <c r="AY6247" s="98">
        <v>0</v>
      </c>
      <c r="AZ6247" s="98">
        <v>0</v>
      </c>
      <c r="BA6247" s="166">
        <v>5</v>
      </c>
      <c r="BB6247" s="167">
        <v>6</v>
      </c>
      <c r="BC6247" s="110">
        <v>7.9566660000000002</v>
      </c>
      <c r="BD6247" s="305">
        <f t="shared" si="194"/>
        <v>47.739996000000005</v>
      </c>
      <c r="BE6247" s="168">
        <v>84</v>
      </c>
      <c r="BF6247" s="168">
        <v>2</v>
      </c>
      <c r="BG6247" s="98">
        <v>23.87</v>
      </c>
      <c r="BH6247" s="110">
        <v>47.74</v>
      </c>
      <c r="BI6247" s="98">
        <v>0.138039</v>
      </c>
      <c r="BJ6247" s="98">
        <v>0.26372000000000001</v>
      </c>
      <c r="BK6247" s="98">
        <v>0.131545</v>
      </c>
      <c r="BL6247" s="167">
        <v>0</v>
      </c>
      <c r="BM6247" s="167">
        <v>0</v>
      </c>
      <c r="BN6247" s="98">
        <v>0</v>
      </c>
      <c r="BO6247" s="98">
        <v>0</v>
      </c>
      <c r="BP6247" s="98">
        <v>0</v>
      </c>
      <c r="BQ6247" s="98">
        <v>0</v>
      </c>
      <c r="BR6247" s="98">
        <v>0.466694</v>
      </c>
      <c r="BS6247" s="98">
        <v>0</v>
      </c>
      <c r="BT6247" s="98">
        <v>0</v>
      </c>
      <c r="BU6247" s="98">
        <v>0</v>
      </c>
      <c r="BV6247" s="98">
        <v>0</v>
      </c>
      <c r="BW6247" s="98">
        <v>0</v>
      </c>
      <c r="BX6247" s="98">
        <v>0</v>
      </c>
      <c r="BY6247" s="98">
        <v>84</v>
      </c>
      <c r="BZ6247" s="98">
        <v>1657</v>
      </c>
      <c r="CA6247" s="98">
        <v>26</v>
      </c>
      <c r="CB6247" s="98">
        <v>4.5999999999999996</v>
      </c>
      <c r="CC6247" s="98">
        <v>2612</v>
      </c>
      <c r="CD6247" s="169">
        <v>2</v>
      </c>
      <c r="CE6247" s="98">
        <v>52.86</v>
      </c>
      <c r="CF6247" s="98">
        <f t="shared" si="195"/>
        <v>0</v>
      </c>
      <c r="CG6247" s="98"/>
      <c r="CH6247" s="98"/>
      <c r="CI6247" s="98"/>
      <c r="CJ6247" s="98"/>
    </row>
    <row r="6248" spans="1:88">
      <c r="A6248" s="97">
        <v>6247</v>
      </c>
      <c r="B6248" s="98">
        <v>5</v>
      </c>
      <c r="C6248" s="165">
        <v>45</v>
      </c>
      <c r="D6248" s="98">
        <v>0.84444444399999996</v>
      </c>
      <c r="E6248" s="98">
        <v>0</v>
      </c>
      <c r="F6248" s="98">
        <v>0</v>
      </c>
      <c r="G6248" s="98">
        <v>0</v>
      </c>
      <c r="H6248" s="98">
        <v>0</v>
      </c>
      <c r="I6248" s="98">
        <v>0</v>
      </c>
      <c r="J6248" s="98">
        <v>0</v>
      </c>
      <c r="K6248" s="98">
        <v>1</v>
      </c>
      <c r="L6248" s="98">
        <v>0</v>
      </c>
      <c r="M6248" s="98">
        <v>0</v>
      </c>
      <c r="N6248" s="98">
        <v>0</v>
      </c>
      <c r="O6248" s="98">
        <v>0</v>
      </c>
      <c r="P6248" s="98">
        <v>0</v>
      </c>
      <c r="Q6248" s="98">
        <v>1</v>
      </c>
      <c r="R6248" s="98">
        <v>0</v>
      </c>
      <c r="S6248" s="98">
        <v>0</v>
      </c>
      <c r="T6248" s="98">
        <v>0</v>
      </c>
      <c r="U6248" s="98">
        <v>0</v>
      </c>
      <c r="V6248" s="98">
        <v>0</v>
      </c>
      <c r="W6248" s="98">
        <v>0</v>
      </c>
      <c r="X6248" s="98">
        <v>0</v>
      </c>
      <c r="Y6248" s="98">
        <v>0</v>
      </c>
      <c r="Z6248" s="98">
        <v>0</v>
      </c>
      <c r="AA6248" s="98">
        <v>0</v>
      </c>
      <c r="AB6248" s="98">
        <v>0</v>
      </c>
      <c r="AC6248" s="98">
        <v>1</v>
      </c>
      <c r="AD6248" s="98">
        <v>0</v>
      </c>
      <c r="AE6248" s="98">
        <v>0</v>
      </c>
      <c r="AF6248" s="98">
        <v>1</v>
      </c>
      <c r="AG6248" s="98">
        <v>0</v>
      </c>
      <c r="AH6248" s="98">
        <v>0</v>
      </c>
      <c r="AI6248" s="98">
        <v>0</v>
      </c>
      <c r="AJ6248" s="98">
        <v>0</v>
      </c>
      <c r="AK6248" s="98">
        <v>0</v>
      </c>
      <c r="AL6248" s="98">
        <v>0</v>
      </c>
      <c r="AM6248" s="98">
        <v>0</v>
      </c>
      <c r="AN6248" s="98">
        <v>0</v>
      </c>
      <c r="AO6248" s="98">
        <v>0</v>
      </c>
      <c r="AP6248" s="98">
        <v>1</v>
      </c>
      <c r="AQ6248" s="98">
        <v>0</v>
      </c>
      <c r="AR6248" s="98">
        <v>0</v>
      </c>
      <c r="AS6248" s="98">
        <v>0</v>
      </c>
      <c r="AT6248" s="98">
        <v>0</v>
      </c>
      <c r="AU6248" s="98">
        <v>0</v>
      </c>
      <c r="AV6248" s="98">
        <v>0</v>
      </c>
      <c r="AW6248" s="98">
        <v>0</v>
      </c>
      <c r="AX6248" s="98">
        <v>0</v>
      </c>
      <c r="AY6248" s="98">
        <v>0.28170000000000001</v>
      </c>
      <c r="AZ6248" s="98">
        <v>1</v>
      </c>
      <c r="BA6248" s="166">
        <v>4</v>
      </c>
      <c r="BB6248" s="167">
        <v>5</v>
      </c>
      <c r="BC6248" s="110">
        <v>4.0780000000000003</v>
      </c>
      <c r="BD6248" s="305">
        <f t="shared" si="194"/>
        <v>20.39</v>
      </c>
      <c r="BE6248" s="168">
        <v>0</v>
      </c>
      <c r="BF6248" s="168">
        <v>1</v>
      </c>
      <c r="BG6248" s="98">
        <v>20.39</v>
      </c>
      <c r="BH6248" s="110">
        <v>20.39</v>
      </c>
      <c r="BI6248" s="98">
        <v>0.36782700000000002</v>
      </c>
      <c r="BJ6248" s="98">
        <v>0.30259900000000001</v>
      </c>
      <c r="BK6248" s="98">
        <v>0</v>
      </c>
      <c r="BL6248" s="167">
        <v>0</v>
      </c>
      <c r="BM6248" s="167">
        <v>0</v>
      </c>
      <c r="BN6248" s="98">
        <v>0.329573</v>
      </c>
      <c r="BO6248" s="98">
        <v>0</v>
      </c>
      <c r="BP6248" s="98">
        <v>0</v>
      </c>
      <c r="BQ6248" s="98">
        <v>0</v>
      </c>
      <c r="BR6248" s="98">
        <v>0</v>
      </c>
      <c r="BS6248" s="98">
        <v>0</v>
      </c>
      <c r="BT6248" s="98">
        <v>0</v>
      </c>
      <c r="BU6248" s="98">
        <v>0</v>
      </c>
      <c r="BV6248" s="98">
        <v>0</v>
      </c>
      <c r="BW6248" s="98">
        <v>0</v>
      </c>
      <c r="BX6248" s="98">
        <v>0</v>
      </c>
      <c r="BY6248" s="98">
        <v>0</v>
      </c>
      <c r="BZ6248" s="98">
        <v>1657</v>
      </c>
      <c r="CA6248" s="98">
        <v>33.641251773652101</v>
      </c>
      <c r="CB6248" s="98">
        <v>1.1499999999999999</v>
      </c>
      <c r="CC6248" s="98">
        <v>2617</v>
      </c>
      <c r="CD6248" s="169">
        <v>2</v>
      </c>
      <c r="CE6248" s="98">
        <v>56.13</v>
      </c>
      <c r="CF6248" s="98">
        <f t="shared" si="195"/>
        <v>15.811821000000002</v>
      </c>
      <c r="CG6248" s="98"/>
      <c r="CH6248" s="98"/>
      <c r="CI6248" s="98"/>
      <c r="CJ6248" s="98"/>
    </row>
    <row r="6249" spans="1:88">
      <c r="A6249" s="97">
        <v>6248</v>
      </c>
      <c r="B6249" s="98">
        <v>0</v>
      </c>
      <c r="C6249" s="165">
        <v>53</v>
      </c>
      <c r="D6249" s="98">
        <v>0.64150943400000005</v>
      </c>
      <c r="E6249" s="98">
        <v>0</v>
      </c>
      <c r="F6249" s="98">
        <v>0</v>
      </c>
      <c r="G6249" s="98">
        <v>0</v>
      </c>
      <c r="H6249" s="98">
        <v>0</v>
      </c>
      <c r="I6249" s="98">
        <v>0</v>
      </c>
      <c r="J6249" s="98">
        <v>0</v>
      </c>
      <c r="K6249" s="98">
        <v>1</v>
      </c>
      <c r="L6249" s="98">
        <v>0</v>
      </c>
      <c r="M6249" s="98">
        <v>0</v>
      </c>
      <c r="N6249" s="98">
        <v>0</v>
      </c>
      <c r="O6249" s="98">
        <v>0</v>
      </c>
      <c r="P6249" s="98">
        <v>0</v>
      </c>
      <c r="Q6249" s="98">
        <v>0</v>
      </c>
      <c r="R6249" s="98">
        <v>0</v>
      </c>
      <c r="S6249" s="98">
        <v>1</v>
      </c>
      <c r="T6249" s="98">
        <v>0</v>
      </c>
      <c r="U6249" s="98">
        <v>0</v>
      </c>
      <c r="V6249" s="98">
        <v>0</v>
      </c>
      <c r="W6249" s="98">
        <v>0</v>
      </c>
      <c r="X6249" s="98">
        <v>0</v>
      </c>
      <c r="Y6249" s="98">
        <v>0</v>
      </c>
      <c r="Z6249" s="98">
        <v>0</v>
      </c>
      <c r="AA6249" s="98">
        <v>0</v>
      </c>
      <c r="AB6249" s="98">
        <v>0</v>
      </c>
      <c r="AC6249" s="98">
        <v>1</v>
      </c>
      <c r="AD6249" s="98">
        <v>0</v>
      </c>
      <c r="AE6249" s="98">
        <v>0</v>
      </c>
      <c r="AF6249" s="98">
        <v>1</v>
      </c>
      <c r="AG6249" s="98">
        <v>0</v>
      </c>
      <c r="AH6249" s="98">
        <v>0</v>
      </c>
      <c r="AI6249" s="98">
        <v>0</v>
      </c>
      <c r="AJ6249" s="98">
        <v>0</v>
      </c>
      <c r="AK6249" s="98">
        <v>0</v>
      </c>
      <c r="AL6249" s="98">
        <v>0</v>
      </c>
      <c r="AM6249" s="98">
        <v>0</v>
      </c>
      <c r="AN6249" s="98">
        <v>0</v>
      </c>
      <c r="AO6249" s="98">
        <v>0</v>
      </c>
      <c r="AP6249" s="98">
        <v>1</v>
      </c>
      <c r="AQ6249" s="98">
        <v>0</v>
      </c>
      <c r="AR6249" s="98">
        <v>0</v>
      </c>
      <c r="AS6249" s="98">
        <v>0</v>
      </c>
      <c r="AT6249" s="98">
        <v>0</v>
      </c>
      <c r="AU6249" s="98">
        <v>0</v>
      </c>
      <c r="AV6249" s="98">
        <v>0</v>
      </c>
      <c r="AW6249" s="98">
        <v>0</v>
      </c>
      <c r="AX6249" s="98">
        <v>0</v>
      </c>
      <c r="AY6249" s="98">
        <v>0.36880000000000002</v>
      </c>
      <c r="AZ6249" s="98">
        <v>1</v>
      </c>
      <c r="BA6249" s="166">
        <v>2</v>
      </c>
      <c r="BB6249" s="167">
        <v>2</v>
      </c>
      <c r="BC6249" s="110">
        <v>5.2949999999999999</v>
      </c>
      <c r="BD6249" s="305">
        <f t="shared" si="194"/>
        <v>10.59</v>
      </c>
      <c r="BE6249" s="168">
        <v>0</v>
      </c>
      <c r="BF6249" s="168">
        <v>1</v>
      </c>
      <c r="BG6249" s="98">
        <v>10.59</v>
      </c>
      <c r="BH6249" s="110">
        <v>10.59</v>
      </c>
      <c r="BI6249" s="98">
        <v>0</v>
      </c>
      <c r="BJ6249" s="98">
        <v>0</v>
      </c>
      <c r="BK6249" s="98">
        <v>0</v>
      </c>
      <c r="BL6249" s="167">
        <v>0</v>
      </c>
      <c r="BM6249" s="167">
        <v>0</v>
      </c>
      <c r="BN6249" s="98">
        <v>0</v>
      </c>
      <c r="BO6249" s="98">
        <v>0</v>
      </c>
      <c r="BP6249" s="98">
        <v>0.36921599999999999</v>
      </c>
      <c r="BQ6249" s="98">
        <v>0</v>
      </c>
      <c r="BR6249" s="98">
        <v>0.63078299999999998</v>
      </c>
      <c r="BS6249" s="98">
        <v>0</v>
      </c>
      <c r="BT6249" s="98">
        <v>0</v>
      </c>
      <c r="BU6249" s="98">
        <v>0</v>
      </c>
      <c r="BV6249" s="98">
        <v>0</v>
      </c>
      <c r="BW6249" s="98">
        <v>0</v>
      </c>
      <c r="BX6249" s="98">
        <v>0</v>
      </c>
      <c r="BY6249" s="98">
        <v>0</v>
      </c>
      <c r="BZ6249" s="98">
        <v>1657</v>
      </c>
      <c r="CA6249" s="98">
        <v>33.635968473403601</v>
      </c>
      <c r="CB6249" s="98">
        <v>1.1499999999999999</v>
      </c>
      <c r="CC6249" s="98">
        <v>2618</v>
      </c>
      <c r="CD6249" s="169">
        <v>2</v>
      </c>
      <c r="CE6249" s="98">
        <v>34.19</v>
      </c>
      <c r="CF6249" s="98">
        <f t="shared" si="195"/>
        <v>12.609271999999999</v>
      </c>
      <c r="CG6249" s="98"/>
      <c r="CH6249" s="98"/>
      <c r="CI6249" s="98"/>
      <c r="CJ6249" s="98"/>
    </row>
    <row r="6250" spans="1:88">
      <c r="A6250" s="97">
        <v>6249</v>
      </c>
      <c r="B6250" s="98">
        <v>1.6806719999999999</v>
      </c>
      <c r="C6250" s="165">
        <v>53</v>
      </c>
      <c r="D6250" s="98">
        <v>0.132075472</v>
      </c>
      <c r="E6250" s="98">
        <v>0</v>
      </c>
      <c r="F6250" s="98">
        <v>0</v>
      </c>
      <c r="G6250" s="98">
        <v>0.75</v>
      </c>
      <c r="H6250" s="98">
        <v>0</v>
      </c>
      <c r="I6250" s="98">
        <v>0</v>
      </c>
      <c r="J6250" s="98">
        <v>0</v>
      </c>
      <c r="K6250" s="98">
        <v>0.25</v>
      </c>
      <c r="L6250" s="98">
        <v>0</v>
      </c>
      <c r="M6250" s="98">
        <v>0</v>
      </c>
      <c r="N6250" s="98">
        <v>0</v>
      </c>
      <c r="O6250" s="98">
        <v>0</v>
      </c>
      <c r="P6250" s="98">
        <v>0</v>
      </c>
      <c r="Q6250" s="98">
        <v>0.5</v>
      </c>
      <c r="R6250" s="98">
        <v>0.25</v>
      </c>
      <c r="S6250" s="98">
        <v>0.25</v>
      </c>
      <c r="T6250" s="98">
        <v>0</v>
      </c>
      <c r="U6250" s="98">
        <v>0</v>
      </c>
      <c r="V6250" s="98">
        <v>0</v>
      </c>
      <c r="W6250" s="98">
        <v>0</v>
      </c>
      <c r="X6250" s="98">
        <v>0</v>
      </c>
      <c r="Y6250" s="98">
        <v>0</v>
      </c>
      <c r="Z6250" s="98">
        <v>0</v>
      </c>
      <c r="AA6250" s="98">
        <v>0</v>
      </c>
      <c r="AB6250" s="98">
        <v>0</v>
      </c>
      <c r="AC6250" s="98">
        <v>1</v>
      </c>
      <c r="AD6250" s="98">
        <v>0</v>
      </c>
      <c r="AE6250" s="98">
        <v>0</v>
      </c>
      <c r="AF6250" s="98">
        <v>1</v>
      </c>
      <c r="AG6250" s="98">
        <v>0</v>
      </c>
      <c r="AH6250" s="98">
        <v>0</v>
      </c>
      <c r="AI6250" s="98">
        <v>0</v>
      </c>
      <c r="AJ6250" s="98">
        <v>0</v>
      </c>
      <c r="AK6250" s="98">
        <v>0</v>
      </c>
      <c r="AL6250" s="98">
        <v>0</v>
      </c>
      <c r="AM6250" s="98">
        <v>0</v>
      </c>
      <c r="AN6250" s="98">
        <v>0</v>
      </c>
      <c r="AO6250" s="98">
        <v>0</v>
      </c>
      <c r="AP6250" s="98">
        <v>1</v>
      </c>
      <c r="AQ6250" s="98">
        <v>0</v>
      </c>
      <c r="AR6250" s="98">
        <v>0</v>
      </c>
      <c r="AS6250" s="98">
        <v>0</v>
      </c>
      <c r="AT6250" s="98">
        <v>0</v>
      </c>
      <c r="AU6250" s="98">
        <v>0</v>
      </c>
      <c r="AV6250" s="98">
        <v>0</v>
      </c>
      <c r="AW6250" s="98">
        <v>0</v>
      </c>
      <c r="AX6250" s="98">
        <v>0</v>
      </c>
      <c r="AY6250" s="98">
        <v>0.17879999999999999</v>
      </c>
      <c r="AZ6250" s="98">
        <v>0.75</v>
      </c>
      <c r="BA6250" s="166">
        <v>13</v>
      </c>
      <c r="BB6250" s="167">
        <v>23</v>
      </c>
      <c r="BC6250" s="110">
        <v>5.3891299999999998</v>
      </c>
      <c r="BD6250" s="305">
        <f t="shared" si="194"/>
        <v>123.94999</v>
      </c>
      <c r="BE6250" s="168">
        <v>54</v>
      </c>
      <c r="BF6250" s="168">
        <v>4</v>
      </c>
      <c r="BG6250" s="98">
        <v>30.987500000000001</v>
      </c>
      <c r="BH6250" s="110">
        <v>123.95</v>
      </c>
      <c r="BI6250" s="98">
        <v>0.35657699999999998</v>
      </c>
      <c r="BJ6250" s="98">
        <v>0.113259</v>
      </c>
      <c r="BK6250" s="98">
        <v>1.5454000000000001E-2</v>
      </c>
      <c r="BL6250" s="167">
        <v>0</v>
      </c>
      <c r="BM6250" s="167">
        <v>0</v>
      </c>
      <c r="BN6250" s="98">
        <v>5.0842999999999999E-2</v>
      </c>
      <c r="BO6250" s="98">
        <v>0</v>
      </c>
      <c r="BP6250" s="98">
        <v>0</v>
      </c>
      <c r="BQ6250" s="98">
        <v>0</v>
      </c>
      <c r="BR6250" s="98">
        <v>0.14499000000000001</v>
      </c>
      <c r="BS6250" s="98">
        <v>0</v>
      </c>
      <c r="BT6250" s="98">
        <v>5.5099000000000002E-2</v>
      </c>
      <c r="BU6250" s="98">
        <v>0.150589</v>
      </c>
      <c r="BV6250" s="98">
        <v>0</v>
      </c>
      <c r="BW6250" s="98">
        <v>5.9877E-2</v>
      </c>
      <c r="BX6250" s="98">
        <v>5.3307E-2</v>
      </c>
      <c r="BY6250" s="98">
        <v>54</v>
      </c>
      <c r="BZ6250" s="98">
        <v>1657</v>
      </c>
      <c r="CA6250" s="98">
        <v>46</v>
      </c>
      <c r="CB6250" s="98">
        <v>6.9</v>
      </c>
      <c r="CC6250" s="98">
        <v>2619</v>
      </c>
      <c r="CD6250" s="169">
        <v>2</v>
      </c>
      <c r="CE6250" s="98">
        <v>58.5</v>
      </c>
      <c r="CF6250" s="98">
        <f t="shared" si="195"/>
        <v>10.4598</v>
      </c>
      <c r="CG6250" s="98"/>
      <c r="CH6250" s="98"/>
      <c r="CI6250" s="98"/>
      <c r="CJ6250" s="98"/>
    </row>
    <row r="6251" spans="1:88">
      <c r="A6251" s="97">
        <v>6250</v>
      </c>
      <c r="B6251" s="98">
        <v>1.041666</v>
      </c>
      <c r="C6251" s="165">
        <v>0</v>
      </c>
      <c r="D6251" s="98">
        <v>0</v>
      </c>
      <c r="E6251" s="98">
        <v>0</v>
      </c>
      <c r="F6251" s="98">
        <v>0</v>
      </c>
      <c r="G6251" s="98">
        <v>0</v>
      </c>
      <c r="H6251" s="98">
        <v>0</v>
      </c>
      <c r="I6251" s="98">
        <v>0</v>
      </c>
      <c r="J6251" s="98">
        <v>0</v>
      </c>
      <c r="K6251" s="98">
        <v>1</v>
      </c>
      <c r="L6251" s="98">
        <v>0</v>
      </c>
      <c r="M6251" s="98">
        <v>0</v>
      </c>
      <c r="N6251" s="98">
        <v>0</v>
      </c>
      <c r="O6251" s="98">
        <v>0</v>
      </c>
      <c r="P6251" s="98">
        <v>0</v>
      </c>
      <c r="Q6251" s="98">
        <v>0.5</v>
      </c>
      <c r="R6251" s="98">
        <v>0</v>
      </c>
      <c r="S6251" s="98">
        <v>0.5</v>
      </c>
      <c r="T6251" s="98">
        <v>0</v>
      </c>
      <c r="U6251" s="98">
        <v>0</v>
      </c>
      <c r="V6251" s="98">
        <v>0</v>
      </c>
      <c r="W6251" s="98">
        <v>0</v>
      </c>
      <c r="X6251" s="98">
        <v>0</v>
      </c>
      <c r="Y6251" s="98">
        <v>0</v>
      </c>
      <c r="Z6251" s="98">
        <v>0</v>
      </c>
      <c r="AA6251" s="98">
        <v>0</v>
      </c>
      <c r="AB6251" s="98">
        <v>0</v>
      </c>
      <c r="AC6251" s="98">
        <v>1</v>
      </c>
      <c r="AD6251" s="98">
        <v>0</v>
      </c>
      <c r="AE6251" s="98">
        <v>0</v>
      </c>
      <c r="AF6251" s="98">
        <v>1</v>
      </c>
      <c r="AG6251" s="98">
        <v>0</v>
      </c>
      <c r="AH6251" s="98">
        <v>0</v>
      </c>
      <c r="AI6251" s="98">
        <v>0</v>
      </c>
      <c r="AJ6251" s="98">
        <v>0</v>
      </c>
      <c r="AK6251" s="98">
        <v>0</v>
      </c>
      <c r="AL6251" s="98">
        <v>0</v>
      </c>
      <c r="AM6251" s="98">
        <v>0</v>
      </c>
      <c r="AN6251" s="98">
        <v>0</v>
      </c>
      <c r="AO6251" s="98">
        <v>0</v>
      </c>
      <c r="AP6251" s="98">
        <v>1</v>
      </c>
      <c r="AQ6251" s="98">
        <v>0</v>
      </c>
      <c r="AR6251" s="98">
        <v>0</v>
      </c>
      <c r="AS6251" s="98">
        <v>0</v>
      </c>
      <c r="AT6251" s="98">
        <v>0</v>
      </c>
      <c r="AU6251" s="98">
        <v>0</v>
      </c>
      <c r="AV6251" s="98">
        <v>0</v>
      </c>
      <c r="AW6251" s="98">
        <v>0</v>
      </c>
      <c r="AX6251" s="98">
        <v>0</v>
      </c>
      <c r="AY6251" s="98">
        <v>0.1171</v>
      </c>
      <c r="AZ6251" s="98">
        <v>0.5</v>
      </c>
      <c r="BA6251" s="166">
        <v>12</v>
      </c>
      <c r="BB6251" s="167">
        <v>25</v>
      </c>
      <c r="BC6251" s="110">
        <v>5.266</v>
      </c>
      <c r="BD6251" s="305">
        <f t="shared" si="194"/>
        <v>131.65</v>
      </c>
      <c r="BE6251" s="168">
        <v>11</v>
      </c>
      <c r="BF6251" s="168">
        <v>4</v>
      </c>
      <c r="BG6251" s="98">
        <v>30.142499999999998</v>
      </c>
      <c r="BH6251" s="110">
        <v>120.57</v>
      </c>
      <c r="BI6251" s="98">
        <v>0</v>
      </c>
      <c r="BJ6251" s="98">
        <v>0.222692</v>
      </c>
      <c r="BK6251" s="98">
        <v>0.104918</v>
      </c>
      <c r="BL6251" s="167">
        <v>0</v>
      </c>
      <c r="BM6251" s="167">
        <v>0</v>
      </c>
      <c r="BN6251" s="98">
        <v>0</v>
      </c>
      <c r="BO6251" s="98">
        <v>0</v>
      </c>
      <c r="BP6251" s="98">
        <v>0</v>
      </c>
      <c r="BQ6251" s="98">
        <v>0</v>
      </c>
      <c r="BR6251" s="98">
        <v>0.187442</v>
      </c>
      <c r="BS6251" s="98">
        <v>7.2819999999999996E-2</v>
      </c>
      <c r="BT6251" s="98">
        <v>0</v>
      </c>
      <c r="BU6251" s="98">
        <v>1.9324000000000001E-2</v>
      </c>
      <c r="BV6251" s="98">
        <v>5.7219999999999997E-3</v>
      </c>
      <c r="BW6251" s="98">
        <v>0</v>
      </c>
      <c r="BX6251" s="98">
        <v>0.38707799999999998</v>
      </c>
      <c r="BY6251" s="98">
        <v>11</v>
      </c>
      <c r="BZ6251" s="98">
        <v>1657</v>
      </c>
      <c r="CA6251" s="98">
        <v>33.6306851731552</v>
      </c>
      <c r="CB6251" s="98">
        <v>8.0500000000000007</v>
      </c>
      <c r="CC6251" s="98">
        <v>2629</v>
      </c>
      <c r="CD6251" s="169">
        <v>2</v>
      </c>
      <c r="CE6251" s="98">
        <v>144.82</v>
      </c>
      <c r="CF6251" s="98">
        <f t="shared" si="195"/>
        <v>16.958421999999999</v>
      </c>
      <c r="CG6251" s="98"/>
      <c r="CH6251" s="98"/>
      <c r="CI6251" s="98"/>
      <c r="CJ6251" s="98"/>
    </row>
    <row r="6252" spans="1:88">
      <c r="A6252" s="97">
        <v>6251</v>
      </c>
      <c r="B6252" s="98">
        <v>2.2727270000000002</v>
      </c>
      <c r="C6252" s="165">
        <v>75</v>
      </c>
      <c r="D6252" s="98">
        <v>0.41333333300000002</v>
      </c>
      <c r="E6252" s="98">
        <v>1.3333332999999999E-2</v>
      </c>
      <c r="F6252" s="98">
        <v>0</v>
      </c>
      <c r="G6252" s="98">
        <v>0.4</v>
      </c>
      <c r="H6252" s="98">
        <v>0</v>
      </c>
      <c r="I6252" s="98">
        <v>0</v>
      </c>
      <c r="J6252" s="98">
        <v>0</v>
      </c>
      <c r="K6252" s="98">
        <v>0.6</v>
      </c>
      <c r="L6252" s="98">
        <v>0</v>
      </c>
      <c r="M6252" s="98">
        <v>0</v>
      </c>
      <c r="N6252" s="98">
        <v>0</v>
      </c>
      <c r="O6252" s="98">
        <v>0</v>
      </c>
      <c r="P6252" s="98">
        <v>0</v>
      </c>
      <c r="Q6252" s="98">
        <v>0.8</v>
      </c>
      <c r="R6252" s="98">
        <v>0</v>
      </c>
      <c r="S6252" s="98">
        <v>0.2</v>
      </c>
      <c r="T6252" s="98">
        <v>0</v>
      </c>
      <c r="U6252" s="98">
        <v>0</v>
      </c>
      <c r="V6252" s="98">
        <v>0</v>
      </c>
      <c r="W6252" s="98">
        <v>0</v>
      </c>
      <c r="X6252" s="98">
        <v>0</v>
      </c>
      <c r="Y6252" s="98">
        <v>0</v>
      </c>
      <c r="Z6252" s="98">
        <v>0.66666666699999999</v>
      </c>
      <c r="AA6252" s="98">
        <v>0</v>
      </c>
      <c r="AB6252" s="98">
        <v>0</v>
      </c>
      <c r="AC6252" s="98">
        <v>0.33333333300000001</v>
      </c>
      <c r="AD6252" s="98">
        <v>0</v>
      </c>
      <c r="AE6252" s="98">
        <v>0</v>
      </c>
      <c r="AF6252" s="98">
        <v>0.33333333300000001</v>
      </c>
      <c r="AG6252" s="98">
        <v>0</v>
      </c>
      <c r="AH6252" s="98">
        <v>0</v>
      </c>
      <c r="AI6252" s="98">
        <v>0.66666666699999999</v>
      </c>
      <c r="AJ6252" s="98">
        <v>0</v>
      </c>
      <c r="AK6252" s="98">
        <v>0</v>
      </c>
      <c r="AL6252" s="98">
        <v>0</v>
      </c>
      <c r="AM6252" s="98">
        <v>0</v>
      </c>
      <c r="AN6252" s="98">
        <v>0</v>
      </c>
      <c r="AO6252" s="98">
        <v>0</v>
      </c>
      <c r="AP6252" s="98">
        <v>0.75</v>
      </c>
      <c r="AQ6252" s="98">
        <v>0</v>
      </c>
      <c r="AR6252" s="98">
        <v>0</v>
      </c>
      <c r="AS6252" s="98">
        <v>0</v>
      </c>
      <c r="AT6252" s="98">
        <v>0</v>
      </c>
      <c r="AU6252" s="98">
        <v>0</v>
      </c>
      <c r="AV6252" s="98">
        <v>0</v>
      </c>
      <c r="AW6252" s="98">
        <v>0</v>
      </c>
      <c r="AX6252" s="98">
        <v>0.25</v>
      </c>
      <c r="AY6252" s="98">
        <v>0.3115</v>
      </c>
      <c r="AZ6252" s="98">
        <v>0.8</v>
      </c>
      <c r="BA6252" s="166">
        <v>17</v>
      </c>
      <c r="BB6252" s="167">
        <v>27</v>
      </c>
      <c r="BC6252" s="110">
        <v>5.1281480000000004</v>
      </c>
      <c r="BD6252" s="305">
        <f t="shared" si="194"/>
        <v>138.45999600000002</v>
      </c>
      <c r="BE6252" s="168">
        <v>69</v>
      </c>
      <c r="BF6252" s="168">
        <v>5</v>
      </c>
      <c r="BG6252" s="98">
        <v>27.692</v>
      </c>
      <c r="BH6252" s="110">
        <v>138.46</v>
      </c>
      <c r="BI6252" s="98">
        <v>4.1568000000000001E-2</v>
      </c>
      <c r="BJ6252" s="98">
        <v>0.14929999999999999</v>
      </c>
      <c r="BK6252" s="98">
        <v>9.3737000000000001E-2</v>
      </c>
      <c r="BL6252" s="167">
        <v>0</v>
      </c>
      <c r="BM6252" s="167">
        <v>0</v>
      </c>
      <c r="BN6252" s="98">
        <v>0.10911700000000001</v>
      </c>
      <c r="BO6252" s="98">
        <v>0</v>
      </c>
      <c r="BP6252" s="98">
        <v>0</v>
      </c>
      <c r="BQ6252" s="98">
        <v>0</v>
      </c>
      <c r="BR6252" s="98">
        <v>0.39102100000000001</v>
      </c>
      <c r="BS6252" s="98">
        <v>6.0412E-2</v>
      </c>
      <c r="BT6252" s="98">
        <v>0</v>
      </c>
      <c r="BU6252" s="98">
        <v>4.0737000000000002E-2</v>
      </c>
      <c r="BV6252" s="98">
        <v>6.1244E-2</v>
      </c>
      <c r="BW6252" s="98">
        <v>5.2860999999999998E-2</v>
      </c>
      <c r="BX6252" s="98">
        <v>0</v>
      </c>
      <c r="BY6252" s="98">
        <v>69</v>
      </c>
      <c r="BZ6252" s="98">
        <v>1656</v>
      </c>
      <c r="CA6252" s="98">
        <v>65</v>
      </c>
      <c r="CB6252" s="98">
        <v>11.5</v>
      </c>
      <c r="CC6252" s="98">
        <v>2636</v>
      </c>
      <c r="CD6252" s="169">
        <v>2</v>
      </c>
      <c r="CE6252" s="98">
        <v>41.05</v>
      </c>
      <c r="CF6252" s="98">
        <f t="shared" si="195"/>
        <v>12.787075</v>
      </c>
      <c r="CG6252" s="98"/>
      <c r="CH6252" s="98"/>
      <c r="CI6252" s="98"/>
      <c r="CJ6252" s="98"/>
    </row>
    <row r="6253" spans="1:88">
      <c r="A6253" s="97">
        <v>6252</v>
      </c>
      <c r="B6253" s="98">
        <v>0</v>
      </c>
      <c r="C6253" s="165">
        <v>61</v>
      </c>
      <c r="D6253" s="98">
        <v>3.2786885000000002E-2</v>
      </c>
      <c r="E6253" s="98">
        <v>0</v>
      </c>
      <c r="F6253" s="98">
        <v>0</v>
      </c>
      <c r="G6253" s="98">
        <v>1</v>
      </c>
      <c r="H6253" s="98">
        <v>0</v>
      </c>
      <c r="I6253" s="98">
        <v>0</v>
      </c>
      <c r="J6253" s="98">
        <v>0</v>
      </c>
      <c r="K6253" s="98">
        <v>0</v>
      </c>
      <c r="L6253" s="98">
        <v>0</v>
      </c>
      <c r="M6253" s="98">
        <v>0</v>
      </c>
      <c r="N6253" s="98">
        <v>0</v>
      </c>
      <c r="O6253" s="98">
        <v>0</v>
      </c>
      <c r="P6253" s="98">
        <v>0</v>
      </c>
      <c r="Q6253" s="98">
        <v>1</v>
      </c>
      <c r="R6253" s="98">
        <v>0</v>
      </c>
      <c r="S6253" s="98">
        <v>0</v>
      </c>
      <c r="T6253" s="98">
        <v>0</v>
      </c>
      <c r="U6253" s="98">
        <v>0</v>
      </c>
      <c r="V6253" s="98">
        <v>0</v>
      </c>
      <c r="W6253" s="98">
        <v>0</v>
      </c>
      <c r="X6253" s="98">
        <v>0</v>
      </c>
      <c r="Y6253" s="98">
        <v>0</v>
      </c>
      <c r="Z6253" s="98">
        <v>0</v>
      </c>
      <c r="AA6253" s="98">
        <v>0</v>
      </c>
      <c r="AB6253" s="98">
        <v>0</v>
      </c>
      <c r="AC6253" s="98">
        <v>0</v>
      </c>
      <c r="AD6253" s="98">
        <v>0</v>
      </c>
      <c r="AE6253" s="98">
        <v>0</v>
      </c>
      <c r="AF6253" s="98">
        <v>0</v>
      </c>
      <c r="AG6253" s="98">
        <v>0</v>
      </c>
      <c r="AH6253" s="98">
        <v>0</v>
      </c>
      <c r="AI6253" s="98">
        <v>0</v>
      </c>
      <c r="AJ6253" s="98">
        <v>0</v>
      </c>
      <c r="AK6253" s="98">
        <v>0</v>
      </c>
      <c r="AL6253" s="98">
        <v>0</v>
      </c>
      <c r="AM6253" s="98">
        <v>0</v>
      </c>
      <c r="AN6253" s="98">
        <v>0</v>
      </c>
      <c r="AO6253" s="98">
        <v>0</v>
      </c>
      <c r="AP6253" s="98">
        <v>0</v>
      </c>
      <c r="AQ6253" s="98">
        <v>0</v>
      </c>
      <c r="AR6253" s="98">
        <v>0</v>
      </c>
      <c r="AS6253" s="98">
        <v>0</v>
      </c>
      <c r="AT6253" s="98">
        <v>0</v>
      </c>
      <c r="AU6253" s="98">
        <v>0</v>
      </c>
      <c r="AV6253" s="98">
        <v>0</v>
      </c>
      <c r="AW6253" s="98">
        <v>0</v>
      </c>
      <c r="AX6253" s="98">
        <v>0</v>
      </c>
      <c r="AY6253" s="98">
        <v>0</v>
      </c>
      <c r="AZ6253" s="98">
        <v>0</v>
      </c>
      <c r="BA6253" s="166">
        <v>3</v>
      </c>
      <c r="BB6253" s="167">
        <v>3</v>
      </c>
      <c r="BC6253" s="110">
        <v>8.1333330000000004</v>
      </c>
      <c r="BD6253" s="305">
        <f t="shared" si="194"/>
        <v>24.399999000000001</v>
      </c>
      <c r="BE6253" s="168">
        <v>0</v>
      </c>
      <c r="BF6253" s="168">
        <v>1</v>
      </c>
      <c r="BG6253" s="98">
        <v>24.4</v>
      </c>
      <c r="BH6253" s="110">
        <v>24.4</v>
      </c>
      <c r="BI6253" s="98">
        <v>0.56352400000000002</v>
      </c>
      <c r="BJ6253" s="98">
        <v>0.18237700000000001</v>
      </c>
      <c r="BK6253" s="98">
        <v>0</v>
      </c>
      <c r="BL6253" s="167">
        <v>0</v>
      </c>
      <c r="BM6253" s="167">
        <v>0</v>
      </c>
      <c r="BN6253" s="98">
        <v>0</v>
      </c>
      <c r="BO6253" s="98">
        <v>0</v>
      </c>
      <c r="BP6253" s="98">
        <v>0.25409799999999999</v>
      </c>
      <c r="BQ6253" s="98">
        <v>0</v>
      </c>
      <c r="BR6253" s="98">
        <v>0</v>
      </c>
      <c r="BS6253" s="98">
        <v>0</v>
      </c>
      <c r="BT6253" s="98">
        <v>0</v>
      </c>
      <c r="BU6253" s="98">
        <v>0</v>
      </c>
      <c r="BV6253" s="98">
        <v>0</v>
      </c>
      <c r="BW6253" s="98">
        <v>0</v>
      </c>
      <c r="BX6253" s="98">
        <v>0</v>
      </c>
      <c r="BY6253" s="98">
        <v>0</v>
      </c>
      <c r="BZ6253" s="98">
        <v>1656</v>
      </c>
      <c r="CA6253" s="98">
        <v>59</v>
      </c>
      <c r="CB6253" s="98">
        <v>1.1499999999999999</v>
      </c>
      <c r="CC6253" s="98">
        <v>2648</v>
      </c>
      <c r="CD6253" s="169">
        <v>2</v>
      </c>
      <c r="CE6253" s="98">
        <v>123.16</v>
      </c>
      <c r="CF6253" s="98">
        <f t="shared" si="195"/>
        <v>0</v>
      </c>
      <c r="CG6253" s="98"/>
      <c r="CH6253" s="98"/>
      <c r="CI6253" s="98"/>
      <c r="CJ6253" s="98"/>
    </row>
    <row r="6254" spans="1:88">
      <c r="A6254" s="97">
        <v>6253</v>
      </c>
      <c r="B6254" s="98">
        <v>0</v>
      </c>
      <c r="C6254" s="165">
        <v>55</v>
      </c>
      <c r="D6254" s="98">
        <v>0.27272727299999999</v>
      </c>
      <c r="E6254" s="98">
        <v>1.8181817999999999E-2</v>
      </c>
      <c r="F6254" s="98">
        <v>0</v>
      </c>
      <c r="G6254" s="98">
        <v>0</v>
      </c>
      <c r="H6254" s="98">
        <v>0</v>
      </c>
      <c r="I6254" s="98">
        <v>0</v>
      </c>
      <c r="J6254" s="98">
        <v>0</v>
      </c>
      <c r="K6254" s="98">
        <v>1</v>
      </c>
      <c r="L6254" s="98">
        <v>0</v>
      </c>
      <c r="M6254" s="98">
        <v>0</v>
      </c>
      <c r="N6254" s="98">
        <v>0</v>
      </c>
      <c r="O6254" s="98">
        <v>0</v>
      </c>
      <c r="P6254" s="98">
        <v>0</v>
      </c>
      <c r="Q6254" s="98">
        <v>0</v>
      </c>
      <c r="R6254" s="98">
        <v>0</v>
      </c>
      <c r="S6254" s="98">
        <v>1</v>
      </c>
      <c r="T6254" s="98">
        <v>0</v>
      </c>
      <c r="U6254" s="98">
        <v>0</v>
      </c>
      <c r="V6254" s="98">
        <v>0</v>
      </c>
      <c r="W6254" s="98">
        <v>0</v>
      </c>
      <c r="X6254" s="98">
        <v>0</v>
      </c>
      <c r="Y6254" s="98">
        <v>1</v>
      </c>
      <c r="Z6254" s="98">
        <v>0</v>
      </c>
      <c r="AA6254" s="98">
        <v>0</v>
      </c>
      <c r="AB6254" s="98">
        <v>0</v>
      </c>
      <c r="AC6254" s="98">
        <v>0</v>
      </c>
      <c r="AD6254" s="98">
        <v>1</v>
      </c>
      <c r="AE6254" s="98">
        <v>0</v>
      </c>
      <c r="AF6254" s="98">
        <v>0</v>
      </c>
      <c r="AG6254" s="98">
        <v>0</v>
      </c>
      <c r="AH6254" s="98">
        <v>0</v>
      </c>
      <c r="AI6254" s="98">
        <v>0</v>
      </c>
      <c r="AJ6254" s="98">
        <v>0</v>
      </c>
      <c r="AK6254" s="98">
        <v>0</v>
      </c>
      <c r="AL6254" s="98">
        <v>0</v>
      </c>
      <c r="AM6254" s="98">
        <v>0</v>
      </c>
      <c r="AN6254" s="98">
        <v>0</v>
      </c>
      <c r="AO6254" s="98">
        <v>0</v>
      </c>
      <c r="AP6254" s="98">
        <v>1</v>
      </c>
      <c r="AQ6254" s="98">
        <v>0</v>
      </c>
      <c r="AR6254" s="98">
        <v>0</v>
      </c>
      <c r="AS6254" s="98">
        <v>0</v>
      </c>
      <c r="AT6254" s="98">
        <v>0</v>
      </c>
      <c r="AU6254" s="98">
        <v>0</v>
      </c>
      <c r="AV6254" s="98">
        <v>0</v>
      </c>
      <c r="AW6254" s="98">
        <v>0</v>
      </c>
      <c r="AX6254" s="98">
        <v>0</v>
      </c>
      <c r="AY6254" s="98">
        <v>4.9399999999999999E-2</v>
      </c>
      <c r="AZ6254" s="98">
        <v>0.5</v>
      </c>
      <c r="BA6254" s="166">
        <v>11</v>
      </c>
      <c r="BB6254" s="167">
        <v>17</v>
      </c>
      <c r="BC6254" s="110">
        <v>8.1988230000000009</v>
      </c>
      <c r="BD6254" s="305">
        <f t="shared" si="194"/>
        <v>139.37999100000002</v>
      </c>
      <c r="BE6254" s="168">
        <v>52</v>
      </c>
      <c r="BF6254" s="168">
        <v>2</v>
      </c>
      <c r="BG6254" s="98">
        <v>69.69</v>
      </c>
      <c r="BH6254" s="110">
        <v>139.38</v>
      </c>
      <c r="BI6254" s="98">
        <v>0</v>
      </c>
      <c r="BJ6254" s="98">
        <v>0</v>
      </c>
      <c r="BK6254" s="98">
        <v>0.17233399999999999</v>
      </c>
      <c r="BL6254" s="167">
        <v>0</v>
      </c>
      <c r="BM6254" s="167">
        <v>0</v>
      </c>
      <c r="BN6254" s="98">
        <v>0</v>
      </c>
      <c r="BO6254" s="98">
        <v>0</v>
      </c>
      <c r="BP6254" s="98">
        <v>4.1827999999999997E-2</v>
      </c>
      <c r="BQ6254" s="98">
        <v>0</v>
      </c>
      <c r="BR6254" s="98">
        <v>0.413545</v>
      </c>
      <c r="BS6254" s="98">
        <v>0</v>
      </c>
      <c r="BT6254" s="98">
        <v>0</v>
      </c>
      <c r="BU6254" s="98">
        <v>0</v>
      </c>
      <c r="BV6254" s="98">
        <v>1.7864000000000001E-2</v>
      </c>
      <c r="BW6254" s="98">
        <v>0</v>
      </c>
      <c r="BX6254" s="98">
        <v>0.35442600000000002</v>
      </c>
      <c r="BY6254" s="98">
        <v>52</v>
      </c>
      <c r="BZ6254" s="98">
        <v>1656</v>
      </c>
      <c r="CA6254" s="98">
        <v>33.6254018729067</v>
      </c>
      <c r="CB6254" s="98">
        <v>8.0500000000000007</v>
      </c>
      <c r="CC6254" s="98">
        <v>2654</v>
      </c>
      <c r="CD6254" s="169">
        <v>2</v>
      </c>
      <c r="CE6254" s="98">
        <v>32.75</v>
      </c>
      <c r="CF6254" s="98">
        <f t="shared" si="195"/>
        <v>1.61785</v>
      </c>
      <c r="CG6254" s="98"/>
      <c r="CH6254" s="98"/>
      <c r="CI6254" s="98"/>
      <c r="CJ6254" s="98"/>
    </row>
    <row r="6255" spans="1:88">
      <c r="A6255" s="97">
        <v>6254</v>
      </c>
      <c r="B6255" s="98">
        <v>0</v>
      </c>
      <c r="C6255" s="165">
        <v>69</v>
      </c>
      <c r="D6255" s="98">
        <v>0.28985507300000002</v>
      </c>
      <c r="E6255" s="98">
        <v>0</v>
      </c>
      <c r="F6255" s="98">
        <v>0</v>
      </c>
      <c r="G6255" s="98">
        <v>0</v>
      </c>
      <c r="H6255" s="98">
        <v>0</v>
      </c>
      <c r="I6255" s="98">
        <v>0</v>
      </c>
      <c r="J6255" s="98">
        <v>0</v>
      </c>
      <c r="K6255" s="98">
        <v>1</v>
      </c>
      <c r="L6255" s="98">
        <v>0</v>
      </c>
      <c r="M6255" s="98">
        <v>0</v>
      </c>
      <c r="N6255" s="98">
        <v>0</v>
      </c>
      <c r="O6255" s="98">
        <v>0</v>
      </c>
      <c r="P6255" s="98">
        <v>0</v>
      </c>
      <c r="Q6255" s="98">
        <v>1</v>
      </c>
      <c r="R6255" s="98">
        <v>0</v>
      </c>
      <c r="S6255" s="98">
        <v>0</v>
      </c>
      <c r="T6255" s="98">
        <v>0</v>
      </c>
      <c r="U6255" s="98">
        <v>0</v>
      </c>
      <c r="V6255" s="98">
        <v>0</v>
      </c>
      <c r="W6255" s="98">
        <v>0</v>
      </c>
      <c r="X6255" s="98">
        <v>0</v>
      </c>
      <c r="Y6255" s="98">
        <v>0</v>
      </c>
      <c r="Z6255" s="98">
        <v>0</v>
      </c>
      <c r="AA6255" s="98">
        <v>0</v>
      </c>
      <c r="AB6255" s="98">
        <v>0</v>
      </c>
      <c r="AC6255" s="98">
        <v>0</v>
      </c>
      <c r="AD6255" s="98">
        <v>0</v>
      </c>
      <c r="AE6255" s="98">
        <v>0</v>
      </c>
      <c r="AF6255" s="98">
        <v>0</v>
      </c>
      <c r="AG6255" s="98">
        <v>0</v>
      </c>
      <c r="AH6255" s="98">
        <v>0</v>
      </c>
      <c r="AI6255" s="98">
        <v>0</v>
      </c>
      <c r="AJ6255" s="98">
        <v>0</v>
      </c>
      <c r="AK6255" s="98">
        <v>0</v>
      </c>
      <c r="AL6255" s="98">
        <v>0</v>
      </c>
      <c r="AM6255" s="98">
        <v>0</v>
      </c>
      <c r="AN6255" s="98">
        <v>0</v>
      </c>
      <c r="AO6255" s="98">
        <v>0</v>
      </c>
      <c r="AP6255" s="98">
        <v>0</v>
      </c>
      <c r="AQ6255" s="98">
        <v>0</v>
      </c>
      <c r="AR6255" s="98">
        <v>0</v>
      </c>
      <c r="AS6255" s="98">
        <v>0</v>
      </c>
      <c r="AT6255" s="98">
        <v>0</v>
      </c>
      <c r="AU6255" s="98">
        <v>0</v>
      </c>
      <c r="AV6255" s="98">
        <v>0</v>
      </c>
      <c r="AW6255" s="98">
        <v>0</v>
      </c>
      <c r="AX6255" s="98">
        <v>0</v>
      </c>
      <c r="AY6255" s="98">
        <v>9.6299999999999997E-2</v>
      </c>
      <c r="AZ6255" s="98">
        <v>1</v>
      </c>
      <c r="BA6255" s="166">
        <v>13</v>
      </c>
      <c r="BB6255" s="167">
        <v>13</v>
      </c>
      <c r="BC6255" s="110">
        <v>7.6438459999999999</v>
      </c>
      <c r="BD6255" s="305">
        <f t="shared" si="194"/>
        <v>99.369997999999995</v>
      </c>
      <c r="BE6255" s="168">
        <v>0</v>
      </c>
      <c r="BF6255" s="168">
        <v>1</v>
      </c>
      <c r="BG6255" s="98">
        <v>99.37</v>
      </c>
      <c r="BH6255" s="110">
        <v>99.37</v>
      </c>
      <c r="BI6255" s="98">
        <v>0.12842999999999999</v>
      </c>
      <c r="BJ6255" s="98">
        <v>0.12993099999999999</v>
      </c>
      <c r="BK6255" s="98">
        <v>1.8866999999999998E-2</v>
      </c>
      <c r="BL6255" s="167">
        <v>0</v>
      </c>
      <c r="BM6255" s="167">
        <v>0</v>
      </c>
      <c r="BN6255" s="98">
        <v>0</v>
      </c>
      <c r="BO6255" s="98">
        <v>0</v>
      </c>
      <c r="BP6255" s="98">
        <v>0.12714400000000001</v>
      </c>
      <c r="BQ6255" s="98">
        <v>0</v>
      </c>
      <c r="BR6255" s="98">
        <v>0.39354600000000001</v>
      </c>
      <c r="BS6255" s="98">
        <v>0</v>
      </c>
      <c r="BT6255" s="98">
        <v>0</v>
      </c>
      <c r="BU6255" s="98">
        <v>0</v>
      </c>
      <c r="BV6255" s="98">
        <v>3.1302999999999997E-2</v>
      </c>
      <c r="BW6255" s="98">
        <v>0</v>
      </c>
      <c r="BX6255" s="98">
        <v>0.17077600000000001</v>
      </c>
      <c r="BY6255" s="98">
        <v>0</v>
      </c>
      <c r="BZ6255" s="98">
        <v>1656</v>
      </c>
      <c r="CA6255" s="98">
        <v>33.6201185726582</v>
      </c>
      <c r="CB6255" s="98">
        <v>5.75</v>
      </c>
      <c r="CC6255" s="98">
        <v>2657</v>
      </c>
      <c r="CD6255" s="169">
        <v>2</v>
      </c>
      <c r="CE6255" s="98">
        <v>82.68</v>
      </c>
      <c r="CF6255" s="98">
        <f t="shared" si="195"/>
        <v>7.9620840000000008</v>
      </c>
      <c r="CG6255" s="98"/>
      <c r="CH6255" s="98"/>
      <c r="CI6255" s="98"/>
      <c r="CJ6255" s="98"/>
    </row>
    <row r="6256" spans="1:88">
      <c r="A6256" s="97">
        <v>6255</v>
      </c>
      <c r="B6256" s="98">
        <v>0.29617700000000002</v>
      </c>
      <c r="C6256" s="165">
        <v>53</v>
      </c>
      <c r="D6256" s="98">
        <v>9.4339622999999997E-2</v>
      </c>
      <c r="E6256" s="98">
        <v>0</v>
      </c>
      <c r="F6256" s="98">
        <v>0</v>
      </c>
      <c r="G6256" s="98">
        <v>0.8</v>
      </c>
      <c r="H6256" s="98">
        <v>0</v>
      </c>
      <c r="I6256" s="98">
        <v>0</v>
      </c>
      <c r="J6256" s="98">
        <v>0</v>
      </c>
      <c r="K6256" s="98">
        <v>0.2</v>
      </c>
      <c r="L6256" s="98">
        <v>0</v>
      </c>
      <c r="M6256" s="98">
        <v>0</v>
      </c>
      <c r="N6256" s="98">
        <v>0</v>
      </c>
      <c r="O6256" s="98">
        <v>0</v>
      </c>
      <c r="P6256" s="98">
        <v>0</v>
      </c>
      <c r="Q6256" s="98">
        <v>0.8</v>
      </c>
      <c r="R6256" s="98">
        <v>0</v>
      </c>
      <c r="S6256" s="98">
        <v>0.2</v>
      </c>
      <c r="T6256" s="98">
        <v>0</v>
      </c>
      <c r="U6256" s="98">
        <v>0</v>
      </c>
      <c r="V6256" s="98">
        <v>0</v>
      </c>
      <c r="W6256" s="98">
        <v>0</v>
      </c>
      <c r="X6256" s="98">
        <v>0</v>
      </c>
      <c r="Y6256" s="98">
        <v>0</v>
      </c>
      <c r="Z6256" s="98">
        <v>0</v>
      </c>
      <c r="AA6256" s="98">
        <v>0</v>
      </c>
      <c r="AB6256" s="98">
        <v>0</v>
      </c>
      <c r="AC6256" s="98">
        <v>1</v>
      </c>
      <c r="AD6256" s="98">
        <v>0</v>
      </c>
      <c r="AE6256" s="98">
        <v>0</v>
      </c>
      <c r="AF6256" s="98">
        <v>1</v>
      </c>
      <c r="AG6256" s="98">
        <v>0</v>
      </c>
      <c r="AH6256" s="98">
        <v>0</v>
      </c>
      <c r="AI6256" s="98">
        <v>0</v>
      </c>
      <c r="AJ6256" s="98">
        <v>0</v>
      </c>
      <c r="AK6256" s="98">
        <v>0</v>
      </c>
      <c r="AL6256" s="98">
        <v>0</v>
      </c>
      <c r="AM6256" s="98">
        <v>0</v>
      </c>
      <c r="AN6256" s="98">
        <v>0</v>
      </c>
      <c r="AO6256" s="98">
        <v>0</v>
      </c>
      <c r="AP6256" s="98">
        <v>0.28571428599999998</v>
      </c>
      <c r="AQ6256" s="98">
        <v>0</v>
      </c>
      <c r="AR6256" s="98">
        <v>0</v>
      </c>
      <c r="AS6256" s="98">
        <v>0</v>
      </c>
      <c r="AT6256" s="98">
        <v>0</v>
      </c>
      <c r="AU6256" s="98">
        <v>0</v>
      </c>
      <c r="AV6256" s="98">
        <v>0</v>
      </c>
      <c r="AW6256" s="98">
        <v>0</v>
      </c>
      <c r="AX6256" s="98">
        <v>0.71428571399999996</v>
      </c>
      <c r="AY6256" s="98">
        <v>0.14280000000000001</v>
      </c>
      <c r="AZ6256" s="98">
        <v>0.33333333300000001</v>
      </c>
      <c r="BA6256" s="166">
        <v>37</v>
      </c>
      <c r="BB6256" s="167">
        <v>118</v>
      </c>
      <c r="BC6256" s="110">
        <v>4.5058470000000002</v>
      </c>
      <c r="BD6256" s="305">
        <f t="shared" si="194"/>
        <v>531.68994599999996</v>
      </c>
      <c r="BE6256" s="168">
        <v>14</v>
      </c>
      <c r="BF6256" s="168">
        <v>20</v>
      </c>
      <c r="BG6256" s="98">
        <v>25.750499999999999</v>
      </c>
      <c r="BH6256" s="110">
        <v>515.01</v>
      </c>
      <c r="BI6256" s="98">
        <v>0.31005100000000002</v>
      </c>
      <c r="BJ6256" s="98">
        <v>0.403478</v>
      </c>
      <c r="BK6256" s="98">
        <v>5.3891000000000001E-2</v>
      </c>
      <c r="BL6256" s="167">
        <v>0</v>
      </c>
      <c r="BM6256" s="167">
        <v>0</v>
      </c>
      <c r="BN6256" s="98">
        <v>0</v>
      </c>
      <c r="BO6256" s="98">
        <v>0</v>
      </c>
      <c r="BP6256" s="98">
        <v>2.6339000000000001E-2</v>
      </c>
      <c r="BQ6256" s="98">
        <v>0</v>
      </c>
      <c r="BR6256" s="98">
        <v>0.10403800000000001</v>
      </c>
      <c r="BS6256" s="98">
        <v>4.8533E-2</v>
      </c>
      <c r="BT6256" s="98">
        <v>4.5031000000000002E-2</v>
      </c>
      <c r="BU6256" s="98">
        <v>0</v>
      </c>
      <c r="BV6256" s="98">
        <v>8.6350000000000003E-3</v>
      </c>
      <c r="BW6256" s="98">
        <v>0</v>
      </c>
      <c r="BX6256" s="98">
        <v>0</v>
      </c>
      <c r="BY6256" s="98">
        <v>14</v>
      </c>
      <c r="BZ6256" s="98">
        <v>1656</v>
      </c>
      <c r="CA6256" s="98">
        <v>35</v>
      </c>
      <c r="CB6256" s="98">
        <v>23</v>
      </c>
      <c r="CC6256" s="98">
        <v>2665</v>
      </c>
      <c r="CD6256" s="169">
        <v>2</v>
      </c>
      <c r="CE6256" s="98">
        <v>46.39</v>
      </c>
      <c r="CF6256" s="98">
        <f t="shared" si="195"/>
        <v>6.6244920000000009</v>
      </c>
      <c r="CG6256" s="98"/>
      <c r="CH6256" s="98"/>
      <c r="CI6256" s="98"/>
      <c r="CJ6256" s="98"/>
    </row>
    <row r="6257" spans="1:88">
      <c r="A6257" s="97">
        <v>6256</v>
      </c>
      <c r="B6257" s="98">
        <v>2.0979019999999999</v>
      </c>
      <c r="C6257" s="165">
        <v>0</v>
      </c>
      <c r="D6257" s="98">
        <v>0</v>
      </c>
      <c r="E6257" s="98">
        <v>0</v>
      </c>
      <c r="F6257" s="98">
        <v>0</v>
      </c>
      <c r="G6257" s="98">
        <v>0</v>
      </c>
      <c r="H6257" s="98">
        <v>0</v>
      </c>
      <c r="I6257" s="98">
        <v>0</v>
      </c>
      <c r="J6257" s="98">
        <v>0</v>
      </c>
      <c r="K6257" s="98">
        <v>1</v>
      </c>
      <c r="L6257" s="98">
        <v>0</v>
      </c>
      <c r="M6257" s="98">
        <v>0</v>
      </c>
      <c r="N6257" s="98">
        <v>0</v>
      </c>
      <c r="O6257" s="98">
        <v>0</v>
      </c>
      <c r="P6257" s="98">
        <v>0</v>
      </c>
      <c r="Q6257" s="98">
        <v>1</v>
      </c>
      <c r="R6257" s="98">
        <v>0</v>
      </c>
      <c r="S6257" s="98">
        <v>0</v>
      </c>
      <c r="T6257" s="98">
        <v>0</v>
      </c>
      <c r="U6257" s="98">
        <v>0</v>
      </c>
      <c r="V6257" s="98">
        <v>0.25</v>
      </c>
      <c r="W6257" s="98">
        <v>0</v>
      </c>
      <c r="X6257" s="98">
        <v>0</v>
      </c>
      <c r="Y6257" s="98">
        <v>0</v>
      </c>
      <c r="Z6257" s="98">
        <v>0</v>
      </c>
      <c r="AA6257" s="98">
        <v>0</v>
      </c>
      <c r="AB6257" s="98">
        <v>0</v>
      </c>
      <c r="AC6257" s="98">
        <v>0.75</v>
      </c>
      <c r="AD6257" s="98">
        <v>0.25</v>
      </c>
      <c r="AE6257" s="98">
        <v>0</v>
      </c>
      <c r="AF6257" s="98">
        <v>0.75</v>
      </c>
      <c r="AG6257" s="98">
        <v>0</v>
      </c>
      <c r="AH6257" s="98">
        <v>0</v>
      </c>
      <c r="AI6257" s="98">
        <v>0</v>
      </c>
      <c r="AJ6257" s="98">
        <v>0</v>
      </c>
      <c r="AK6257" s="98">
        <v>0</v>
      </c>
      <c r="AL6257" s="98">
        <v>0</v>
      </c>
      <c r="AM6257" s="98">
        <v>0</v>
      </c>
      <c r="AN6257" s="98">
        <v>0</v>
      </c>
      <c r="AO6257" s="98">
        <v>0</v>
      </c>
      <c r="AP6257" s="98">
        <v>0.75</v>
      </c>
      <c r="AQ6257" s="98">
        <v>0</v>
      </c>
      <c r="AR6257" s="98">
        <v>0</v>
      </c>
      <c r="AS6257" s="98">
        <v>0</v>
      </c>
      <c r="AT6257" s="98">
        <v>0.25</v>
      </c>
      <c r="AU6257" s="98">
        <v>0</v>
      </c>
      <c r="AV6257" s="98">
        <v>0</v>
      </c>
      <c r="AW6257" s="98">
        <v>0</v>
      </c>
      <c r="AX6257" s="98">
        <v>0</v>
      </c>
      <c r="AY6257" s="98">
        <v>0.25890000000000002</v>
      </c>
      <c r="AZ6257" s="98">
        <v>1</v>
      </c>
      <c r="BA6257" s="166">
        <v>21</v>
      </c>
      <c r="BB6257" s="167">
        <v>26</v>
      </c>
      <c r="BC6257" s="110">
        <v>5.126538</v>
      </c>
      <c r="BD6257" s="305">
        <f t="shared" si="194"/>
        <v>133.28998799999999</v>
      </c>
      <c r="BE6257" s="168">
        <v>61</v>
      </c>
      <c r="BF6257" s="168">
        <v>4</v>
      </c>
      <c r="BG6257" s="98">
        <v>33.322499999999998</v>
      </c>
      <c r="BH6257" s="110">
        <v>133.29</v>
      </c>
      <c r="BI6257" s="98">
        <v>0.137244</v>
      </c>
      <c r="BJ6257" s="98">
        <v>0.125275</v>
      </c>
      <c r="BK6257" s="98">
        <v>0.123219</v>
      </c>
      <c r="BL6257" s="167">
        <v>0</v>
      </c>
      <c r="BM6257" s="167">
        <v>0</v>
      </c>
      <c r="BN6257" s="98">
        <v>0</v>
      </c>
      <c r="BO6257" s="98">
        <v>0</v>
      </c>
      <c r="BP6257" s="98">
        <v>0</v>
      </c>
      <c r="BQ6257" s="98">
        <v>0</v>
      </c>
      <c r="BR6257" s="98">
        <v>0.191217</v>
      </c>
      <c r="BS6257" s="98">
        <v>3.1502000000000002E-2</v>
      </c>
      <c r="BT6257" s="98">
        <v>0.14796500000000001</v>
      </c>
      <c r="BU6257" s="98">
        <v>2.1221E-2</v>
      </c>
      <c r="BV6257" s="98">
        <v>0</v>
      </c>
      <c r="BW6257" s="98">
        <v>0</v>
      </c>
      <c r="BX6257" s="98">
        <v>0.22235199999999999</v>
      </c>
      <c r="BY6257" s="98">
        <v>61</v>
      </c>
      <c r="BZ6257" s="98">
        <v>1655</v>
      </c>
      <c r="CA6257" s="98">
        <v>33.614835272409799</v>
      </c>
      <c r="CB6257" s="98">
        <v>12.65</v>
      </c>
      <c r="CC6257" s="98">
        <v>2666</v>
      </c>
      <c r="CD6257" s="169">
        <v>2</v>
      </c>
      <c r="CE6257" s="98">
        <v>74.61</v>
      </c>
      <c r="CF6257" s="98">
        <f t="shared" si="195"/>
        <v>19.316529000000003</v>
      </c>
      <c r="CG6257" s="98"/>
      <c r="CH6257" s="98"/>
      <c r="CI6257" s="98"/>
      <c r="CJ6257" s="98"/>
    </row>
    <row r="6258" spans="1:88">
      <c r="A6258" s="97">
        <v>6257</v>
      </c>
      <c r="B6258" s="98">
        <v>0</v>
      </c>
      <c r="C6258" s="165">
        <v>44</v>
      </c>
      <c r="D6258" s="98">
        <v>4.5454545999999998E-2</v>
      </c>
      <c r="E6258" s="98">
        <v>0</v>
      </c>
      <c r="F6258" s="98">
        <v>0</v>
      </c>
      <c r="G6258" s="98">
        <v>1</v>
      </c>
      <c r="H6258" s="98">
        <v>0</v>
      </c>
      <c r="I6258" s="98">
        <v>0</v>
      </c>
      <c r="J6258" s="98">
        <v>0</v>
      </c>
      <c r="K6258" s="98">
        <v>0</v>
      </c>
      <c r="L6258" s="98">
        <v>0</v>
      </c>
      <c r="M6258" s="98">
        <v>0</v>
      </c>
      <c r="N6258" s="98">
        <v>0</v>
      </c>
      <c r="O6258" s="98">
        <v>0</v>
      </c>
      <c r="P6258" s="98">
        <v>0</v>
      </c>
      <c r="Q6258" s="98">
        <v>0</v>
      </c>
      <c r="R6258" s="98">
        <v>0</v>
      </c>
      <c r="S6258" s="98">
        <v>1</v>
      </c>
      <c r="T6258" s="98">
        <v>0</v>
      </c>
      <c r="U6258" s="98">
        <v>0</v>
      </c>
      <c r="V6258" s="98">
        <v>0</v>
      </c>
      <c r="W6258" s="98">
        <v>0</v>
      </c>
      <c r="X6258" s="98">
        <v>0</v>
      </c>
      <c r="Y6258" s="98">
        <v>0</v>
      </c>
      <c r="Z6258" s="98">
        <v>0</v>
      </c>
      <c r="AA6258" s="98">
        <v>0</v>
      </c>
      <c r="AB6258" s="98">
        <v>0</v>
      </c>
      <c r="AC6258" s="98">
        <v>0</v>
      </c>
      <c r="AD6258" s="98">
        <v>0</v>
      </c>
      <c r="AE6258" s="98">
        <v>0</v>
      </c>
      <c r="AF6258" s="98">
        <v>0</v>
      </c>
      <c r="AG6258" s="98">
        <v>0</v>
      </c>
      <c r="AH6258" s="98">
        <v>0</v>
      </c>
      <c r="AI6258" s="98">
        <v>0</v>
      </c>
      <c r="AJ6258" s="98">
        <v>0</v>
      </c>
      <c r="AK6258" s="98">
        <v>0</v>
      </c>
      <c r="AL6258" s="98">
        <v>0</v>
      </c>
      <c r="AM6258" s="98">
        <v>0</v>
      </c>
      <c r="AN6258" s="98">
        <v>0</v>
      </c>
      <c r="AO6258" s="98">
        <v>0</v>
      </c>
      <c r="AP6258" s="98">
        <v>0</v>
      </c>
      <c r="AQ6258" s="98">
        <v>0</v>
      </c>
      <c r="AR6258" s="98">
        <v>0</v>
      </c>
      <c r="AS6258" s="98">
        <v>0</v>
      </c>
      <c r="AT6258" s="98">
        <v>0</v>
      </c>
      <c r="AU6258" s="98">
        <v>0</v>
      </c>
      <c r="AV6258" s="98">
        <v>0</v>
      </c>
      <c r="AW6258" s="98">
        <v>0</v>
      </c>
      <c r="AX6258" s="98">
        <v>0</v>
      </c>
      <c r="AY6258" s="98">
        <v>0</v>
      </c>
      <c r="AZ6258" s="98">
        <v>0</v>
      </c>
      <c r="BA6258" s="166">
        <v>13</v>
      </c>
      <c r="BB6258" s="167">
        <v>22</v>
      </c>
      <c r="BC6258" s="110">
        <v>5.757727</v>
      </c>
      <c r="BD6258" s="305">
        <f t="shared" si="194"/>
        <v>126.669994</v>
      </c>
      <c r="BE6258" s="168">
        <v>42</v>
      </c>
      <c r="BF6258" s="168">
        <v>3</v>
      </c>
      <c r="BG6258" s="98">
        <v>42.223300000000002</v>
      </c>
      <c r="BH6258" s="110">
        <v>126.67</v>
      </c>
      <c r="BI6258" s="98">
        <v>0.24307200000000001</v>
      </c>
      <c r="BJ6258" s="98">
        <v>5.6760999999999999E-2</v>
      </c>
      <c r="BK6258" s="98">
        <v>8.8891999999999999E-2</v>
      </c>
      <c r="BL6258" s="167">
        <v>0</v>
      </c>
      <c r="BM6258" s="167">
        <v>0</v>
      </c>
      <c r="BN6258" s="98">
        <v>0.406252</v>
      </c>
      <c r="BO6258" s="98">
        <v>0</v>
      </c>
      <c r="BP6258" s="98">
        <v>5.1235000000000003E-2</v>
      </c>
      <c r="BQ6258" s="98">
        <v>0</v>
      </c>
      <c r="BR6258" s="98">
        <v>0</v>
      </c>
      <c r="BS6258" s="98">
        <v>0</v>
      </c>
      <c r="BT6258" s="98">
        <v>6.5523999999999999E-2</v>
      </c>
      <c r="BU6258" s="98">
        <v>0</v>
      </c>
      <c r="BV6258" s="98">
        <v>0</v>
      </c>
      <c r="BW6258" s="98">
        <v>8.8260000000000005E-2</v>
      </c>
      <c r="BX6258" s="98">
        <v>0</v>
      </c>
      <c r="BY6258" s="98">
        <v>42</v>
      </c>
      <c r="BZ6258" s="98">
        <v>1655</v>
      </c>
      <c r="CA6258" s="98">
        <v>114</v>
      </c>
      <c r="CB6258" s="98">
        <v>6.9</v>
      </c>
      <c r="CC6258" s="98">
        <v>2668</v>
      </c>
      <c r="CD6258" s="169">
        <v>2</v>
      </c>
      <c r="CE6258" s="98">
        <v>55.71</v>
      </c>
      <c r="CF6258" s="98">
        <f t="shared" si="195"/>
        <v>0</v>
      </c>
      <c r="CG6258" s="98"/>
      <c r="CH6258" s="98"/>
      <c r="CI6258" s="98"/>
      <c r="CJ6258" s="98"/>
    </row>
    <row r="6259" spans="1:88">
      <c r="A6259" s="97">
        <v>6258</v>
      </c>
      <c r="B6259" s="98">
        <v>0</v>
      </c>
      <c r="C6259" s="165">
        <v>7</v>
      </c>
      <c r="D6259" s="98">
        <v>0</v>
      </c>
      <c r="E6259" s="98">
        <v>0</v>
      </c>
      <c r="F6259" s="98">
        <v>0</v>
      </c>
      <c r="G6259" s="98">
        <v>0</v>
      </c>
      <c r="H6259" s="98">
        <v>0</v>
      </c>
      <c r="I6259" s="98">
        <v>0</v>
      </c>
      <c r="J6259" s="98">
        <v>0</v>
      </c>
      <c r="K6259" s="98">
        <v>1</v>
      </c>
      <c r="L6259" s="98">
        <v>0</v>
      </c>
      <c r="M6259" s="98">
        <v>0</v>
      </c>
      <c r="N6259" s="98">
        <v>0</v>
      </c>
      <c r="O6259" s="98">
        <v>0</v>
      </c>
      <c r="P6259" s="98">
        <v>0</v>
      </c>
      <c r="Q6259" s="98">
        <v>0</v>
      </c>
      <c r="R6259" s="98">
        <v>1</v>
      </c>
      <c r="S6259" s="98">
        <v>0</v>
      </c>
      <c r="T6259" s="98">
        <v>0</v>
      </c>
      <c r="U6259" s="98">
        <v>0</v>
      </c>
      <c r="V6259" s="98">
        <v>0</v>
      </c>
      <c r="W6259" s="98">
        <v>0</v>
      </c>
      <c r="X6259" s="98">
        <v>0</v>
      </c>
      <c r="Y6259" s="98">
        <v>0</v>
      </c>
      <c r="Z6259" s="98">
        <v>0</v>
      </c>
      <c r="AA6259" s="98">
        <v>0</v>
      </c>
      <c r="AB6259" s="98">
        <v>0</v>
      </c>
      <c r="AC6259" s="98">
        <v>0</v>
      </c>
      <c r="AD6259" s="98">
        <v>0</v>
      </c>
      <c r="AE6259" s="98">
        <v>0</v>
      </c>
      <c r="AF6259" s="98">
        <v>0</v>
      </c>
      <c r="AG6259" s="98">
        <v>0</v>
      </c>
      <c r="AH6259" s="98">
        <v>0</v>
      </c>
      <c r="AI6259" s="98">
        <v>0</v>
      </c>
      <c r="AJ6259" s="98">
        <v>0</v>
      </c>
      <c r="AK6259" s="98">
        <v>0</v>
      </c>
      <c r="AL6259" s="98">
        <v>0</v>
      </c>
      <c r="AM6259" s="98">
        <v>0</v>
      </c>
      <c r="AN6259" s="98">
        <v>0</v>
      </c>
      <c r="AO6259" s="98">
        <v>0</v>
      </c>
      <c r="AP6259" s="98">
        <v>0</v>
      </c>
      <c r="AQ6259" s="98">
        <v>0</v>
      </c>
      <c r="AR6259" s="98">
        <v>0</v>
      </c>
      <c r="AS6259" s="98">
        <v>0</v>
      </c>
      <c r="AT6259" s="98">
        <v>0</v>
      </c>
      <c r="AU6259" s="98">
        <v>0</v>
      </c>
      <c r="AV6259" s="98">
        <v>0</v>
      </c>
      <c r="AW6259" s="98">
        <v>0</v>
      </c>
      <c r="AX6259" s="98">
        <v>0</v>
      </c>
      <c r="AY6259" s="98">
        <v>0</v>
      </c>
      <c r="AZ6259" s="98">
        <v>0</v>
      </c>
      <c r="BA6259" s="166">
        <v>2</v>
      </c>
      <c r="BB6259" s="167">
        <v>2</v>
      </c>
      <c r="BC6259" s="110">
        <v>11.65</v>
      </c>
      <c r="BD6259" s="305">
        <f t="shared" si="194"/>
        <v>23.3</v>
      </c>
      <c r="BE6259" s="168">
        <v>0</v>
      </c>
      <c r="BF6259" s="168">
        <v>1</v>
      </c>
      <c r="BG6259" s="98">
        <v>23.3</v>
      </c>
      <c r="BH6259" s="110">
        <v>23.3</v>
      </c>
      <c r="BI6259" s="98">
        <v>0.32575100000000001</v>
      </c>
      <c r="BJ6259" s="98">
        <v>0</v>
      </c>
      <c r="BK6259" s="98">
        <v>0</v>
      </c>
      <c r="BL6259" s="167">
        <v>0</v>
      </c>
      <c r="BM6259" s="167">
        <v>0</v>
      </c>
      <c r="BN6259" s="98">
        <v>0</v>
      </c>
      <c r="BO6259" s="98">
        <v>0</v>
      </c>
      <c r="BP6259" s="98">
        <v>0</v>
      </c>
      <c r="BQ6259" s="98">
        <v>0</v>
      </c>
      <c r="BR6259" s="98">
        <v>0</v>
      </c>
      <c r="BS6259" s="98">
        <v>0</v>
      </c>
      <c r="BT6259" s="98">
        <v>0</v>
      </c>
      <c r="BU6259" s="98">
        <v>0</v>
      </c>
      <c r="BV6259" s="98">
        <v>0</v>
      </c>
      <c r="BW6259" s="98">
        <v>0</v>
      </c>
      <c r="BX6259" s="98">
        <v>0.67424799999999996</v>
      </c>
      <c r="BY6259" s="98">
        <v>0</v>
      </c>
      <c r="BZ6259" s="98">
        <v>1655</v>
      </c>
      <c r="CA6259" s="98">
        <v>53</v>
      </c>
      <c r="CB6259" s="98">
        <v>1.1499999999999999</v>
      </c>
      <c r="CC6259" s="98">
        <v>2672</v>
      </c>
      <c r="CD6259" s="169">
        <v>2</v>
      </c>
      <c r="CE6259" s="98">
        <v>103.38</v>
      </c>
      <c r="CF6259" s="98">
        <f t="shared" si="195"/>
        <v>0</v>
      </c>
      <c r="CG6259" s="98"/>
      <c r="CH6259" s="98"/>
      <c r="CI6259" s="98"/>
      <c r="CJ6259" s="98"/>
    </row>
    <row r="6260" spans="1:88">
      <c r="A6260" s="97">
        <v>6259</v>
      </c>
      <c r="B6260" s="98">
        <v>0</v>
      </c>
      <c r="C6260" s="165">
        <v>0</v>
      </c>
      <c r="D6260" s="98">
        <v>0</v>
      </c>
      <c r="E6260" s="98">
        <v>0</v>
      </c>
      <c r="F6260" s="98">
        <v>0</v>
      </c>
      <c r="G6260" s="98">
        <v>0</v>
      </c>
      <c r="H6260" s="98">
        <v>0</v>
      </c>
      <c r="I6260" s="98">
        <v>0</v>
      </c>
      <c r="J6260" s="98">
        <v>0</v>
      </c>
      <c r="K6260" s="98">
        <v>1</v>
      </c>
      <c r="L6260" s="98">
        <v>0</v>
      </c>
      <c r="M6260" s="98">
        <v>0</v>
      </c>
      <c r="N6260" s="98">
        <v>0</v>
      </c>
      <c r="O6260" s="98">
        <v>0</v>
      </c>
      <c r="P6260" s="98">
        <v>0</v>
      </c>
      <c r="Q6260" s="98">
        <v>1</v>
      </c>
      <c r="R6260" s="98">
        <v>0</v>
      </c>
      <c r="S6260" s="98">
        <v>0</v>
      </c>
      <c r="T6260" s="98">
        <v>0</v>
      </c>
      <c r="U6260" s="98">
        <v>0</v>
      </c>
      <c r="V6260" s="98">
        <v>0</v>
      </c>
      <c r="W6260" s="98">
        <v>0</v>
      </c>
      <c r="X6260" s="98">
        <v>0</v>
      </c>
      <c r="Y6260" s="98">
        <v>0</v>
      </c>
      <c r="Z6260" s="98">
        <v>0</v>
      </c>
      <c r="AA6260" s="98">
        <v>0</v>
      </c>
      <c r="AB6260" s="98">
        <v>0</v>
      </c>
      <c r="AC6260" s="98">
        <v>0</v>
      </c>
      <c r="AD6260" s="98">
        <v>0</v>
      </c>
      <c r="AE6260" s="98">
        <v>0</v>
      </c>
      <c r="AF6260" s="98">
        <v>0</v>
      </c>
      <c r="AG6260" s="98">
        <v>0</v>
      </c>
      <c r="AH6260" s="98">
        <v>0</v>
      </c>
      <c r="AI6260" s="98">
        <v>0</v>
      </c>
      <c r="AJ6260" s="98">
        <v>0</v>
      </c>
      <c r="AK6260" s="98">
        <v>0</v>
      </c>
      <c r="AL6260" s="98">
        <v>0</v>
      </c>
      <c r="AM6260" s="98">
        <v>0</v>
      </c>
      <c r="AN6260" s="98">
        <v>0</v>
      </c>
      <c r="AO6260" s="98">
        <v>0</v>
      </c>
      <c r="AP6260" s="98">
        <v>0</v>
      </c>
      <c r="AQ6260" s="98">
        <v>0</v>
      </c>
      <c r="AR6260" s="98">
        <v>0</v>
      </c>
      <c r="AS6260" s="98">
        <v>0</v>
      </c>
      <c r="AT6260" s="98">
        <v>0</v>
      </c>
      <c r="AU6260" s="98">
        <v>0</v>
      </c>
      <c r="AV6260" s="98">
        <v>0</v>
      </c>
      <c r="AW6260" s="98">
        <v>0</v>
      </c>
      <c r="AX6260" s="98">
        <v>1</v>
      </c>
      <c r="AY6260" s="98">
        <v>0.41699999999999998</v>
      </c>
      <c r="AZ6260" s="98">
        <v>1</v>
      </c>
      <c r="BA6260" s="166">
        <v>7</v>
      </c>
      <c r="BB6260" s="167">
        <v>13</v>
      </c>
      <c r="BC6260" s="110">
        <v>4.4038459999999997</v>
      </c>
      <c r="BD6260" s="305">
        <f t="shared" si="194"/>
        <v>57.249997999999998</v>
      </c>
      <c r="BE6260" s="168">
        <v>101</v>
      </c>
      <c r="BF6260" s="168">
        <v>2</v>
      </c>
      <c r="BG6260" s="98">
        <v>28.625</v>
      </c>
      <c r="BH6260" s="110">
        <v>57.25</v>
      </c>
      <c r="BI6260" s="98">
        <v>0</v>
      </c>
      <c r="BJ6260" s="98">
        <v>0.228217</v>
      </c>
      <c r="BK6260" s="98">
        <v>0.166821</v>
      </c>
      <c r="BL6260" s="167">
        <v>0</v>
      </c>
      <c r="BM6260" s="167">
        <v>0</v>
      </c>
      <c r="BN6260" s="98">
        <v>0</v>
      </c>
      <c r="BO6260" s="98">
        <v>0</v>
      </c>
      <c r="BP6260" s="98">
        <v>0.10062</v>
      </c>
      <c r="BQ6260" s="98">
        <v>0</v>
      </c>
      <c r="BR6260" s="98">
        <v>0.39193699999999998</v>
      </c>
      <c r="BS6260" s="98">
        <v>0</v>
      </c>
      <c r="BT6260" s="98">
        <v>0</v>
      </c>
      <c r="BU6260" s="98">
        <v>0.112403</v>
      </c>
      <c r="BV6260" s="98">
        <v>0</v>
      </c>
      <c r="BW6260" s="98">
        <v>0</v>
      </c>
      <c r="BX6260" s="98">
        <v>0</v>
      </c>
      <c r="BY6260" s="98">
        <v>101</v>
      </c>
      <c r="BZ6260" s="98">
        <v>1654</v>
      </c>
      <c r="CA6260" s="98">
        <v>33.609551972161299</v>
      </c>
      <c r="CB6260" s="98">
        <v>2.2999999999999998</v>
      </c>
      <c r="CC6260" s="98">
        <v>2680</v>
      </c>
      <c r="CD6260" s="169">
        <v>2</v>
      </c>
      <c r="CE6260" s="98">
        <v>36.659999999999997</v>
      </c>
      <c r="CF6260" s="98">
        <f t="shared" si="195"/>
        <v>15.287219999999998</v>
      </c>
      <c r="CG6260" s="98"/>
      <c r="CH6260" s="98"/>
      <c r="CI6260" s="98"/>
      <c r="CJ6260" s="98"/>
    </row>
    <row r="6261" spans="1:88">
      <c r="A6261" s="97">
        <v>6260</v>
      </c>
      <c r="B6261" s="98">
        <v>0.95693700000000004</v>
      </c>
      <c r="C6261" s="165">
        <v>40</v>
      </c>
      <c r="D6261" s="98">
        <v>0.48717948700000002</v>
      </c>
      <c r="E6261" s="98">
        <v>2.5641026000000001E-2</v>
      </c>
      <c r="F6261" s="98">
        <v>0</v>
      </c>
      <c r="G6261" s="98">
        <v>0.75</v>
      </c>
      <c r="H6261" s="98">
        <v>0</v>
      </c>
      <c r="I6261" s="98">
        <v>0</v>
      </c>
      <c r="J6261" s="98">
        <v>0</v>
      </c>
      <c r="K6261" s="98">
        <v>0.25</v>
      </c>
      <c r="L6261" s="98">
        <v>0</v>
      </c>
      <c r="M6261" s="98">
        <v>0</v>
      </c>
      <c r="N6261" s="98">
        <v>0</v>
      </c>
      <c r="O6261" s="98">
        <v>0</v>
      </c>
      <c r="P6261" s="98">
        <v>0</v>
      </c>
      <c r="Q6261" s="98">
        <v>1</v>
      </c>
      <c r="R6261" s="98">
        <v>0</v>
      </c>
      <c r="S6261" s="98">
        <v>0</v>
      </c>
      <c r="T6261" s="98">
        <v>0</v>
      </c>
      <c r="U6261" s="98">
        <v>0</v>
      </c>
      <c r="V6261" s="98">
        <v>0</v>
      </c>
      <c r="W6261" s="98">
        <v>0</v>
      </c>
      <c r="X6261" s="98">
        <v>0</v>
      </c>
      <c r="Y6261" s="98">
        <v>0</v>
      </c>
      <c r="Z6261" s="98">
        <v>0</v>
      </c>
      <c r="AA6261" s="98">
        <v>0</v>
      </c>
      <c r="AB6261" s="98">
        <v>0</v>
      </c>
      <c r="AC6261" s="98">
        <v>1</v>
      </c>
      <c r="AD6261" s="98">
        <v>0</v>
      </c>
      <c r="AE6261" s="98">
        <v>0</v>
      </c>
      <c r="AF6261" s="98">
        <v>1</v>
      </c>
      <c r="AG6261" s="98">
        <v>0</v>
      </c>
      <c r="AH6261" s="98">
        <v>0</v>
      </c>
      <c r="AI6261" s="98">
        <v>0</v>
      </c>
      <c r="AJ6261" s="98">
        <v>0</v>
      </c>
      <c r="AK6261" s="98">
        <v>0</v>
      </c>
      <c r="AL6261" s="98">
        <v>0</v>
      </c>
      <c r="AM6261" s="98">
        <v>0</v>
      </c>
      <c r="AN6261" s="98">
        <v>0</v>
      </c>
      <c r="AO6261" s="98">
        <v>0</v>
      </c>
      <c r="AP6261" s="98">
        <v>0.66666666699999999</v>
      </c>
      <c r="AQ6261" s="98">
        <v>0.33333333300000001</v>
      </c>
      <c r="AR6261" s="98">
        <v>0</v>
      </c>
      <c r="AS6261" s="98">
        <v>0</v>
      </c>
      <c r="AT6261" s="98">
        <v>0</v>
      </c>
      <c r="AU6261" s="98">
        <v>0</v>
      </c>
      <c r="AV6261" s="98">
        <v>0</v>
      </c>
      <c r="AW6261" s="98">
        <v>0</v>
      </c>
      <c r="AX6261" s="98">
        <v>0</v>
      </c>
      <c r="AY6261" s="98">
        <v>9.1999999999999998E-2</v>
      </c>
      <c r="AZ6261" s="98">
        <v>0.66666666699999999</v>
      </c>
      <c r="BA6261" s="166">
        <v>10</v>
      </c>
      <c r="BB6261" s="167">
        <v>33</v>
      </c>
      <c r="BC6261" s="110">
        <v>5.47</v>
      </c>
      <c r="BD6261" s="305">
        <f t="shared" si="194"/>
        <v>180.51</v>
      </c>
      <c r="BE6261" s="168">
        <v>37</v>
      </c>
      <c r="BF6261" s="168">
        <v>4</v>
      </c>
      <c r="BG6261" s="98">
        <v>45.127499999999998</v>
      </c>
      <c r="BH6261" s="110">
        <v>180.51</v>
      </c>
      <c r="BI6261" s="98">
        <v>0.72186600000000001</v>
      </c>
      <c r="BJ6261" s="98">
        <v>0.15535499999999999</v>
      </c>
      <c r="BK6261" s="98">
        <v>7.8589999999999997E-3</v>
      </c>
      <c r="BL6261" s="167">
        <v>0</v>
      </c>
      <c r="BM6261" s="167">
        <v>0</v>
      </c>
      <c r="BN6261" s="98">
        <v>0</v>
      </c>
      <c r="BO6261" s="98">
        <v>0</v>
      </c>
      <c r="BP6261" s="98">
        <v>0</v>
      </c>
      <c r="BQ6261" s="98">
        <v>0</v>
      </c>
      <c r="BR6261" s="98">
        <v>9.3396999999999994E-2</v>
      </c>
      <c r="BS6261" s="98">
        <v>0</v>
      </c>
      <c r="BT6261" s="98">
        <v>0</v>
      </c>
      <c r="BU6261" s="98">
        <v>2.1519E-2</v>
      </c>
      <c r="BV6261" s="98">
        <v>0</v>
      </c>
      <c r="BW6261" s="98">
        <v>0</v>
      </c>
      <c r="BX6261" s="98">
        <v>0</v>
      </c>
      <c r="BY6261" s="98">
        <v>37</v>
      </c>
      <c r="BZ6261" s="98">
        <v>1654</v>
      </c>
      <c r="CA6261" s="98">
        <v>45</v>
      </c>
      <c r="CB6261" s="98">
        <v>8.0500000000000007</v>
      </c>
      <c r="CC6261" s="98">
        <v>2690</v>
      </c>
      <c r="CD6261" s="169">
        <v>2</v>
      </c>
      <c r="CE6261" s="98">
        <v>11.49</v>
      </c>
      <c r="CF6261" s="98">
        <f t="shared" si="195"/>
        <v>1.05708</v>
      </c>
      <c r="CG6261" s="98"/>
      <c r="CH6261" s="98"/>
      <c r="CI6261" s="98"/>
      <c r="CJ6261" s="98"/>
    </row>
    <row r="6262" spans="1:88">
      <c r="A6262" s="97">
        <v>6261</v>
      </c>
      <c r="B6262" s="98">
        <v>0.56022400000000006</v>
      </c>
      <c r="C6262" s="165">
        <v>60</v>
      </c>
      <c r="D6262" s="98">
        <v>6.6666666999999999E-2</v>
      </c>
      <c r="E6262" s="98">
        <v>1.6666667E-2</v>
      </c>
      <c r="F6262" s="98">
        <v>0</v>
      </c>
      <c r="G6262" s="98">
        <v>0</v>
      </c>
      <c r="H6262" s="98">
        <v>0</v>
      </c>
      <c r="I6262" s="98">
        <v>0</v>
      </c>
      <c r="J6262" s="98">
        <v>0</v>
      </c>
      <c r="K6262" s="98">
        <v>1</v>
      </c>
      <c r="L6262" s="98">
        <v>0</v>
      </c>
      <c r="M6262" s="98">
        <v>0</v>
      </c>
      <c r="N6262" s="98">
        <v>0</v>
      </c>
      <c r="O6262" s="98">
        <v>0</v>
      </c>
      <c r="P6262" s="98">
        <v>0</v>
      </c>
      <c r="Q6262" s="98">
        <v>1</v>
      </c>
      <c r="R6262" s="98">
        <v>0</v>
      </c>
      <c r="S6262" s="98">
        <v>0</v>
      </c>
      <c r="T6262" s="98">
        <v>0</v>
      </c>
      <c r="U6262" s="98">
        <v>0.4</v>
      </c>
      <c r="V6262" s="98">
        <v>0</v>
      </c>
      <c r="W6262" s="98">
        <v>0</v>
      </c>
      <c r="X6262" s="98">
        <v>0</v>
      </c>
      <c r="Y6262" s="98">
        <v>0</v>
      </c>
      <c r="Z6262" s="98">
        <v>0.4</v>
      </c>
      <c r="AA6262" s="98">
        <v>0</v>
      </c>
      <c r="AB6262" s="98">
        <v>0</v>
      </c>
      <c r="AC6262" s="98">
        <v>0.2</v>
      </c>
      <c r="AD6262" s="98">
        <v>0.4</v>
      </c>
      <c r="AE6262" s="98">
        <v>0</v>
      </c>
      <c r="AF6262" s="98">
        <v>0.2</v>
      </c>
      <c r="AG6262" s="98">
        <v>0</v>
      </c>
      <c r="AH6262" s="98">
        <v>0</v>
      </c>
      <c r="AI6262" s="98">
        <v>0.4</v>
      </c>
      <c r="AJ6262" s="98">
        <v>0</v>
      </c>
      <c r="AK6262" s="98">
        <v>0</v>
      </c>
      <c r="AL6262" s="98">
        <v>0</v>
      </c>
      <c r="AM6262" s="98">
        <v>0</v>
      </c>
      <c r="AN6262" s="98">
        <v>0</v>
      </c>
      <c r="AO6262" s="98">
        <v>0</v>
      </c>
      <c r="AP6262" s="98">
        <v>1</v>
      </c>
      <c r="AQ6262" s="98">
        <v>0</v>
      </c>
      <c r="AR6262" s="98">
        <v>0</v>
      </c>
      <c r="AS6262" s="98">
        <v>0</v>
      </c>
      <c r="AT6262" s="98">
        <v>0</v>
      </c>
      <c r="AU6262" s="98">
        <v>0</v>
      </c>
      <c r="AV6262" s="98">
        <v>0</v>
      </c>
      <c r="AW6262" s="98">
        <v>0</v>
      </c>
      <c r="AX6262" s="98">
        <v>0</v>
      </c>
      <c r="AY6262" s="98">
        <v>0.16539999999999999</v>
      </c>
      <c r="AZ6262" s="98">
        <v>0.875</v>
      </c>
      <c r="BA6262" s="166">
        <v>16</v>
      </c>
      <c r="BB6262" s="167">
        <v>53</v>
      </c>
      <c r="BC6262" s="110">
        <v>5.949433</v>
      </c>
      <c r="BD6262" s="305">
        <f t="shared" si="194"/>
        <v>315.31994900000001</v>
      </c>
      <c r="BE6262" s="168">
        <v>39</v>
      </c>
      <c r="BF6262" s="168">
        <v>8</v>
      </c>
      <c r="BG6262" s="98">
        <v>39.414999999999999</v>
      </c>
      <c r="BH6262" s="110">
        <v>315.32</v>
      </c>
      <c r="BI6262" s="98">
        <v>4.7497999999999999E-2</v>
      </c>
      <c r="BJ6262" s="98">
        <v>3.0523000000000002E-2</v>
      </c>
      <c r="BK6262" s="98">
        <v>0.105583</v>
      </c>
      <c r="BL6262" s="167">
        <v>0</v>
      </c>
      <c r="BM6262" s="167">
        <v>0</v>
      </c>
      <c r="BN6262" s="98">
        <v>0</v>
      </c>
      <c r="BO6262" s="98">
        <v>0</v>
      </c>
      <c r="BP6262" s="98">
        <v>0</v>
      </c>
      <c r="BQ6262" s="98">
        <v>0</v>
      </c>
      <c r="BR6262" s="98">
        <v>0.52161900000000005</v>
      </c>
      <c r="BS6262" s="98">
        <v>0</v>
      </c>
      <c r="BT6262" s="98">
        <v>2.682E-2</v>
      </c>
      <c r="BU6262" s="98">
        <v>4.2838000000000001E-2</v>
      </c>
      <c r="BV6262" s="98">
        <v>5.2096999999999997E-2</v>
      </c>
      <c r="BW6262" s="98">
        <v>3.7374999999999999E-2</v>
      </c>
      <c r="BX6262" s="98">
        <v>0.13564300000000001</v>
      </c>
      <c r="BY6262" s="98">
        <v>39</v>
      </c>
      <c r="BZ6262" s="98">
        <v>1654</v>
      </c>
      <c r="CA6262" s="98">
        <v>33.604268671912799</v>
      </c>
      <c r="CB6262" s="98">
        <v>24.15</v>
      </c>
      <c r="CC6262" s="98">
        <v>2691</v>
      </c>
      <c r="CD6262" s="169">
        <v>2</v>
      </c>
      <c r="CE6262" s="98">
        <v>47.46</v>
      </c>
      <c r="CF6262" s="98">
        <f t="shared" si="195"/>
        <v>7.8498839999999994</v>
      </c>
      <c r="CG6262" s="98"/>
      <c r="CH6262" s="98"/>
      <c r="CI6262" s="98"/>
      <c r="CJ6262" s="98"/>
    </row>
    <row r="6263" spans="1:88">
      <c r="A6263" s="97">
        <v>6262</v>
      </c>
      <c r="B6263" s="98">
        <v>0.62111799999999995</v>
      </c>
      <c r="C6263" s="165">
        <v>90</v>
      </c>
      <c r="D6263" s="98">
        <v>2.2222222E-2</v>
      </c>
      <c r="E6263" s="98">
        <v>0</v>
      </c>
      <c r="F6263" s="98">
        <v>0</v>
      </c>
      <c r="G6263" s="98">
        <v>0.5</v>
      </c>
      <c r="H6263" s="98">
        <v>0</v>
      </c>
      <c r="I6263" s="98">
        <v>0</v>
      </c>
      <c r="J6263" s="98">
        <v>0</v>
      </c>
      <c r="K6263" s="98">
        <v>0.5</v>
      </c>
      <c r="L6263" s="98">
        <v>0</v>
      </c>
      <c r="M6263" s="98">
        <v>0</v>
      </c>
      <c r="N6263" s="98">
        <v>0</v>
      </c>
      <c r="O6263" s="98">
        <v>0</v>
      </c>
      <c r="P6263" s="98">
        <v>0</v>
      </c>
      <c r="Q6263" s="98">
        <v>0.5</v>
      </c>
      <c r="R6263" s="98">
        <v>0</v>
      </c>
      <c r="S6263" s="98">
        <v>0.5</v>
      </c>
      <c r="T6263" s="98">
        <v>0</v>
      </c>
      <c r="U6263" s="98">
        <v>0</v>
      </c>
      <c r="V6263" s="98">
        <v>0</v>
      </c>
      <c r="W6263" s="98">
        <v>0</v>
      </c>
      <c r="X6263" s="98">
        <v>0</v>
      </c>
      <c r="Y6263" s="98">
        <v>0</v>
      </c>
      <c r="Z6263" s="98">
        <v>0</v>
      </c>
      <c r="AA6263" s="98">
        <v>0</v>
      </c>
      <c r="AB6263" s="98">
        <v>0</v>
      </c>
      <c r="AC6263" s="98">
        <v>1</v>
      </c>
      <c r="AD6263" s="98">
        <v>0</v>
      </c>
      <c r="AE6263" s="98">
        <v>0</v>
      </c>
      <c r="AF6263" s="98">
        <v>1</v>
      </c>
      <c r="AG6263" s="98">
        <v>0</v>
      </c>
      <c r="AH6263" s="98">
        <v>0</v>
      </c>
      <c r="AI6263" s="98">
        <v>0</v>
      </c>
      <c r="AJ6263" s="98">
        <v>0</v>
      </c>
      <c r="AK6263" s="98">
        <v>0</v>
      </c>
      <c r="AL6263" s="98">
        <v>0</v>
      </c>
      <c r="AM6263" s="98">
        <v>0</v>
      </c>
      <c r="AN6263" s="98">
        <v>0</v>
      </c>
      <c r="AO6263" s="98">
        <v>0</v>
      </c>
      <c r="AP6263" s="98">
        <v>1</v>
      </c>
      <c r="AQ6263" s="98">
        <v>0</v>
      </c>
      <c r="AR6263" s="98">
        <v>0</v>
      </c>
      <c r="AS6263" s="98">
        <v>0</v>
      </c>
      <c r="AT6263" s="98">
        <v>0</v>
      </c>
      <c r="AU6263" s="98">
        <v>0</v>
      </c>
      <c r="AV6263" s="98">
        <v>0</v>
      </c>
      <c r="AW6263" s="98">
        <v>0</v>
      </c>
      <c r="AX6263" s="98">
        <v>0</v>
      </c>
      <c r="AY6263" s="98">
        <v>4.7100000000000003E-2</v>
      </c>
      <c r="AZ6263" s="98">
        <v>0.5</v>
      </c>
      <c r="BA6263" s="166">
        <v>19</v>
      </c>
      <c r="BB6263" s="167">
        <v>23</v>
      </c>
      <c r="BC6263" s="110">
        <v>7.0339130000000001</v>
      </c>
      <c r="BD6263" s="305">
        <f t="shared" si="194"/>
        <v>161.779999</v>
      </c>
      <c r="BE6263" s="168">
        <v>85</v>
      </c>
      <c r="BF6263" s="168">
        <v>2</v>
      </c>
      <c r="BG6263" s="98">
        <v>80.89</v>
      </c>
      <c r="BH6263" s="110">
        <v>161.78</v>
      </c>
      <c r="BI6263" s="98">
        <v>0.341416</v>
      </c>
      <c r="BJ6263" s="98">
        <v>0.18578</v>
      </c>
      <c r="BK6263" s="98">
        <v>1.8356999999999998E-2</v>
      </c>
      <c r="BL6263" s="167">
        <v>0</v>
      </c>
      <c r="BM6263" s="167">
        <v>0</v>
      </c>
      <c r="BN6263" s="98">
        <v>0</v>
      </c>
      <c r="BO6263" s="98">
        <v>0</v>
      </c>
      <c r="BP6263" s="98">
        <v>0</v>
      </c>
      <c r="BQ6263" s="98">
        <v>0</v>
      </c>
      <c r="BR6263" s="98">
        <v>0.14661099999999999</v>
      </c>
      <c r="BS6263" s="98">
        <v>0</v>
      </c>
      <c r="BT6263" s="98">
        <v>0.17540500000000001</v>
      </c>
      <c r="BU6263" s="98">
        <v>4.6598000000000001E-2</v>
      </c>
      <c r="BV6263" s="98">
        <v>1.8356999999999998E-2</v>
      </c>
      <c r="BW6263" s="98">
        <v>0</v>
      </c>
      <c r="BX6263" s="98">
        <v>6.7472000000000004E-2</v>
      </c>
      <c r="BY6263" s="98">
        <v>85</v>
      </c>
      <c r="BZ6263" s="98">
        <v>1654</v>
      </c>
      <c r="CA6263" s="98">
        <v>25</v>
      </c>
      <c r="CB6263" s="98">
        <v>8.0500000000000007</v>
      </c>
      <c r="CC6263" s="98">
        <v>2698</v>
      </c>
      <c r="CD6263" s="169">
        <v>2</v>
      </c>
      <c r="CE6263" s="98">
        <v>95.84</v>
      </c>
      <c r="CF6263" s="98">
        <f t="shared" si="195"/>
        <v>4.5140640000000003</v>
      </c>
      <c r="CG6263" s="98"/>
      <c r="CH6263" s="98"/>
      <c r="CI6263" s="98"/>
      <c r="CJ6263" s="98"/>
    </row>
    <row r="6264" spans="1:88">
      <c r="A6264" s="97">
        <v>6263</v>
      </c>
      <c r="B6264" s="98">
        <v>0</v>
      </c>
      <c r="C6264" s="165">
        <v>0</v>
      </c>
      <c r="D6264" s="98">
        <v>0</v>
      </c>
      <c r="E6264" s="98">
        <v>0</v>
      </c>
      <c r="F6264" s="98">
        <v>0</v>
      </c>
      <c r="G6264" s="98">
        <v>1</v>
      </c>
      <c r="H6264" s="98">
        <v>0</v>
      </c>
      <c r="I6264" s="98">
        <v>0</v>
      </c>
      <c r="J6264" s="98">
        <v>0</v>
      </c>
      <c r="K6264" s="98">
        <v>0</v>
      </c>
      <c r="L6264" s="98">
        <v>0</v>
      </c>
      <c r="M6264" s="98">
        <v>0</v>
      </c>
      <c r="N6264" s="98">
        <v>0</v>
      </c>
      <c r="O6264" s="98">
        <v>0</v>
      </c>
      <c r="P6264" s="98">
        <v>0</v>
      </c>
      <c r="Q6264" s="98">
        <v>0</v>
      </c>
      <c r="R6264" s="98">
        <v>0</v>
      </c>
      <c r="S6264" s="98">
        <v>1</v>
      </c>
      <c r="T6264" s="98">
        <v>0</v>
      </c>
      <c r="U6264" s="98">
        <v>0</v>
      </c>
      <c r="V6264" s="98">
        <v>0</v>
      </c>
      <c r="W6264" s="98">
        <v>0</v>
      </c>
      <c r="X6264" s="98">
        <v>0</v>
      </c>
      <c r="Y6264" s="98">
        <v>0</v>
      </c>
      <c r="Z6264" s="98">
        <v>0</v>
      </c>
      <c r="AA6264" s="98">
        <v>0</v>
      </c>
      <c r="AB6264" s="98">
        <v>0</v>
      </c>
      <c r="AC6264" s="98">
        <v>0</v>
      </c>
      <c r="AD6264" s="98">
        <v>0</v>
      </c>
      <c r="AE6264" s="98">
        <v>0</v>
      </c>
      <c r="AF6264" s="98">
        <v>0</v>
      </c>
      <c r="AG6264" s="98">
        <v>0</v>
      </c>
      <c r="AH6264" s="98">
        <v>0</v>
      </c>
      <c r="AI6264" s="98">
        <v>0</v>
      </c>
      <c r="AJ6264" s="98">
        <v>0</v>
      </c>
      <c r="AK6264" s="98">
        <v>0</v>
      </c>
      <c r="AL6264" s="98">
        <v>0</v>
      </c>
      <c r="AM6264" s="98">
        <v>0</v>
      </c>
      <c r="AN6264" s="98">
        <v>0</v>
      </c>
      <c r="AO6264" s="98">
        <v>0</v>
      </c>
      <c r="AP6264" s="98">
        <v>0</v>
      </c>
      <c r="AQ6264" s="98">
        <v>0</v>
      </c>
      <c r="AR6264" s="98">
        <v>0</v>
      </c>
      <c r="AS6264" s="98">
        <v>0</v>
      </c>
      <c r="AT6264" s="98">
        <v>0</v>
      </c>
      <c r="AU6264" s="98">
        <v>0</v>
      </c>
      <c r="AV6264" s="98">
        <v>0</v>
      </c>
      <c r="AW6264" s="98">
        <v>0</v>
      </c>
      <c r="AX6264" s="98">
        <v>0</v>
      </c>
      <c r="AY6264" s="98">
        <v>0</v>
      </c>
      <c r="AZ6264" s="98">
        <v>0</v>
      </c>
      <c r="BA6264" s="166">
        <v>8</v>
      </c>
      <c r="BB6264" s="167">
        <v>8</v>
      </c>
      <c r="BC6264" s="110">
        <v>6.29</v>
      </c>
      <c r="BD6264" s="305">
        <f t="shared" si="194"/>
        <v>50.32</v>
      </c>
      <c r="BE6264" s="168">
        <v>0</v>
      </c>
      <c r="BF6264" s="168">
        <v>1</v>
      </c>
      <c r="BG6264" s="98">
        <v>50.32</v>
      </c>
      <c r="BH6264" s="110">
        <v>50.32</v>
      </c>
      <c r="BI6264" s="98">
        <v>0</v>
      </c>
      <c r="BJ6264" s="98">
        <v>0.18859300000000001</v>
      </c>
      <c r="BK6264" s="98">
        <v>0.106915</v>
      </c>
      <c r="BL6264" s="167">
        <v>0</v>
      </c>
      <c r="BM6264" s="167">
        <v>0</v>
      </c>
      <c r="BN6264" s="98">
        <v>0.43680400000000003</v>
      </c>
      <c r="BO6264" s="98">
        <v>0</v>
      </c>
      <c r="BP6264" s="98">
        <v>0.24801200000000001</v>
      </c>
      <c r="BQ6264" s="98">
        <v>0</v>
      </c>
      <c r="BR6264" s="98">
        <v>0</v>
      </c>
      <c r="BS6264" s="98">
        <v>0</v>
      </c>
      <c r="BT6264" s="98">
        <v>0</v>
      </c>
      <c r="BU6264" s="98">
        <v>1.9674000000000001E-2</v>
      </c>
      <c r="BV6264" s="98">
        <v>0</v>
      </c>
      <c r="BW6264" s="98">
        <v>0</v>
      </c>
      <c r="BX6264" s="98">
        <v>0</v>
      </c>
      <c r="BY6264" s="98">
        <v>0</v>
      </c>
      <c r="BZ6264" s="98">
        <v>1653</v>
      </c>
      <c r="CA6264" s="98">
        <v>45</v>
      </c>
      <c r="CB6264" s="98">
        <v>2.2999999999999998</v>
      </c>
      <c r="CC6264" s="98">
        <v>2700</v>
      </c>
      <c r="CD6264" s="169">
        <v>2</v>
      </c>
      <c r="CE6264" s="98">
        <v>54.45</v>
      </c>
      <c r="CF6264" s="98">
        <f t="shared" si="195"/>
        <v>0</v>
      </c>
      <c r="CG6264" s="98"/>
      <c r="CH6264" s="98"/>
      <c r="CI6264" s="98"/>
      <c r="CJ6264" s="98"/>
    </row>
    <row r="6265" spans="1:88">
      <c r="A6265" s="97">
        <v>6264</v>
      </c>
      <c r="B6265" s="98">
        <v>0</v>
      </c>
      <c r="C6265" s="165">
        <v>35</v>
      </c>
      <c r="D6265" s="98">
        <v>0</v>
      </c>
      <c r="E6265" s="98">
        <v>0</v>
      </c>
      <c r="F6265" s="98">
        <v>0</v>
      </c>
      <c r="G6265" s="98">
        <v>0</v>
      </c>
      <c r="H6265" s="98">
        <v>0</v>
      </c>
      <c r="I6265" s="98">
        <v>0</v>
      </c>
      <c r="J6265" s="98">
        <v>0</v>
      </c>
      <c r="K6265" s="98">
        <v>1</v>
      </c>
      <c r="L6265" s="98">
        <v>0</v>
      </c>
      <c r="M6265" s="98">
        <v>0</v>
      </c>
      <c r="N6265" s="98">
        <v>0</v>
      </c>
      <c r="O6265" s="98">
        <v>0</v>
      </c>
      <c r="P6265" s="98">
        <v>0</v>
      </c>
      <c r="Q6265" s="98">
        <v>1</v>
      </c>
      <c r="R6265" s="98">
        <v>0</v>
      </c>
      <c r="S6265" s="98">
        <v>0</v>
      </c>
      <c r="T6265" s="98">
        <v>0</v>
      </c>
      <c r="U6265" s="98">
        <v>0</v>
      </c>
      <c r="V6265" s="98">
        <v>0</v>
      </c>
      <c r="W6265" s="98">
        <v>0</v>
      </c>
      <c r="X6265" s="98">
        <v>0</v>
      </c>
      <c r="Y6265" s="98">
        <v>0</v>
      </c>
      <c r="Z6265" s="98">
        <v>0</v>
      </c>
      <c r="AA6265" s="98">
        <v>0</v>
      </c>
      <c r="AB6265" s="98">
        <v>0</v>
      </c>
      <c r="AC6265" s="98">
        <v>0</v>
      </c>
      <c r="AD6265" s="98">
        <v>0</v>
      </c>
      <c r="AE6265" s="98">
        <v>0</v>
      </c>
      <c r="AF6265" s="98">
        <v>0</v>
      </c>
      <c r="AG6265" s="98">
        <v>0</v>
      </c>
      <c r="AH6265" s="98">
        <v>0</v>
      </c>
      <c r="AI6265" s="98">
        <v>0</v>
      </c>
      <c r="AJ6265" s="98">
        <v>0</v>
      </c>
      <c r="AK6265" s="98">
        <v>0</v>
      </c>
      <c r="AL6265" s="98">
        <v>0</v>
      </c>
      <c r="AM6265" s="98">
        <v>0</v>
      </c>
      <c r="AN6265" s="98">
        <v>0</v>
      </c>
      <c r="AO6265" s="98">
        <v>0</v>
      </c>
      <c r="AP6265" s="98">
        <v>0</v>
      </c>
      <c r="AQ6265" s="98">
        <v>0</v>
      </c>
      <c r="AR6265" s="98">
        <v>0</v>
      </c>
      <c r="AS6265" s="98">
        <v>0</v>
      </c>
      <c r="AT6265" s="98">
        <v>0</v>
      </c>
      <c r="AU6265" s="98">
        <v>0</v>
      </c>
      <c r="AV6265" s="98">
        <v>0</v>
      </c>
      <c r="AW6265" s="98">
        <v>0</v>
      </c>
      <c r="AX6265" s="98">
        <v>1</v>
      </c>
      <c r="AY6265" s="98">
        <v>0.15720000000000001</v>
      </c>
      <c r="AZ6265" s="98">
        <v>0.5</v>
      </c>
      <c r="BA6265" s="166">
        <v>18</v>
      </c>
      <c r="BB6265" s="167">
        <v>26</v>
      </c>
      <c r="BC6265" s="110">
        <v>5.9973070000000002</v>
      </c>
      <c r="BD6265" s="305">
        <f t="shared" si="194"/>
        <v>155.929982</v>
      </c>
      <c r="BE6265" s="168">
        <v>82</v>
      </c>
      <c r="BF6265" s="168">
        <v>2</v>
      </c>
      <c r="BG6265" s="98">
        <v>72.73</v>
      </c>
      <c r="BH6265" s="110">
        <v>145.46</v>
      </c>
      <c r="BI6265" s="98">
        <v>0.111224</v>
      </c>
      <c r="BJ6265" s="98">
        <v>0.25286399999999998</v>
      </c>
      <c r="BK6265" s="98">
        <v>4.3215000000000003E-2</v>
      </c>
      <c r="BL6265" s="167">
        <v>0</v>
      </c>
      <c r="BM6265" s="167">
        <v>0</v>
      </c>
      <c r="BN6265" s="98">
        <v>3.0095E-2</v>
      </c>
      <c r="BO6265" s="98">
        <v>0</v>
      </c>
      <c r="BP6265" s="98">
        <v>3.4806999999999998E-2</v>
      </c>
      <c r="BQ6265" s="98">
        <v>0</v>
      </c>
      <c r="BR6265" s="98">
        <v>0.29618699999999998</v>
      </c>
      <c r="BS6265" s="98">
        <v>0</v>
      </c>
      <c r="BT6265" s="98">
        <v>0</v>
      </c>
      <c r="BU6265" s="98">
        <v>0.226303</v>
      </c>
      <c r="BV6265" s="98">
        <v>5.3010000000000002E-3</v>
      </c>
      <c r="BW6265" s="98">
        <v>0</v>
      </c>
      <c r="BX6265" s="98">
        <v>0</v>
      </c>
      <c r="BY6265" s="98">
        <v>82</v>
      </c>
      <c r="BZ6265" s="98">
        <v>1653</v>
      </c>
      <c r="CA6265" s="98">
        <v>33.598985371664398</v>
      </c>
      <c r="CB6265" s="98">
        <v>6.9</v>
      </c>
      <c r="CC6265" s="98">
        <v>2702</v>
      </c>
      <c r="CD6265" s="169">
        <v>2</v>
      </c>
      <c r="CE6265" s="98">
        <v>101.49</v>
      </c>
      <c r="CF6265" s="98">
        <f t="shared" si="195"/>
        <v>15.954228000000001</v>
      </c>
      <c r="CG6265" s="98"/>
      <c r="CH6265" s="98"/>
      <c r="CI6265" s="98"/>
      <c r="CJ6265" s="98"/>
    </row>
    <row r="6266" spans="1:88">
      <c r="A6266" s="97">
        <v>6265</v>
      </c>
      <c r="B6266" s="98">
        <v>1.22807</v>
      </c>
      <c r="C6266" s="165">
        <v>61</v>
      </c>
      <c r="D6266" s="98">
        <v>0.47540983599999997</v>
      </c>
      <c r="E6266" s="98">
        <v>3.2786885000000002E-2</v>
      </c>
      <c r="F6266" s="98">
        <v>0</v>
      </c>
      <c r="G6266" s="98">
        <v>1</v>
      </c>
      <c r="H6266" s="98">
        <v>0</v>
      </c>
      <c r="I6266" s="98">
        <v>0</v>
      </c>
      <c r="J6266" s="98">
        <v>0</v>
      </c>
      <c r="K6266" s="98">
        <v>0</v>
      </c>
      <c r="L6266" s="98">
        <v>0</v>
      </c>
      <c r="M6266" s="98">
        <v>0</v>
      </c>
      <c r="N6266" s="98">
        <v>0</v>
      </c>
      <c r="O6266" s="98">
        <v>0</v>
      </c>
      <c r="P6266" s="98">
        <v>0</v>
      </c>
      <c r="Q6266" s="98">
        <v>0.9</v>
      </c>
      <c r="R6266" s="98">
        <v>0</v>
      </c>
      <c r="S6266" s="98">
        <v>0.1</v>
      </c>
      <c r="T6266" s="98">
        <v>0</v>
      </c>
      <c r="U6266" s="98">
        <v>0</v>
      </c>
      <c r="V6266" s="98">
        <v>0</v>
      </c>
      <c r="W6266" s="98">
        <v>0</v>
      </c>
      <c r="X6266" s="98">
        <v>0</v>
      </c>
      <c r="Y6266" s="98">
        <v>0</v>
      </c>
      <c r="Z6266" s="98">
        <v>0</v>
      </c>
      <c r="AA6266" s="98">
        <v>0</v>
      </c>
      <c r="AB6266" s="98">
        <v>0.25</v>
      </c>
      <c r="AC6266" s="98">
        <v>0.75</v>
      </c>
      <c r="AD6266" s="98">
        <v>0.25</v>
      </c>
      <c r="AE6266" s="98">
        <v>0</v>
      </c>
      <c r="AF6266" s="98">
        <v>0.75</v>
      </c>
      <c r="AG6266" s="98">
        <v>0</v>
      </c>
      <c r="AH6266" s="98">
        <v>0</v>
      </c>
      <c r="AI6266" s="98">
        <v>0</v>
      </c>
      <c r="AJ6266" s="98">
        <v>0</v>
      </c>
      <c r="AK6266" s="98">
        <v>0</v>
      </c>
      <c r="AL6266" s="98">
        <v>0</v>
      </c>
      <c r="AM6266" s="98">
        <v>0</v>
      </c>
      <c r="AN6266" s="98">
        <v>0</v>
      </c>
      <c r="AO6266" s="98">
        <v>0</v>
      </c>
      <c r="AP6266" s="98">
        <v>0.75</v>
      </c>
      <c r="AQ6266" s="98">
        <v>0.25</v>
      </c>
      <c r="AR6266" s="98">
        <v>0</v>
      </c>
      <c r="AS6266" s="98">
        <v>0</v>
      </c>
      <c r="AT6266" s="98">
        <v>0</v>
      </c>
      <c r="AU6266" s="98">
        <v>0</v>
      </c>
      <c r="AV6266" s="98">
        <v>0</v>
      </c>
      <c r="AW6266" s="98">
        <v>0</v>
      </c>
      <c r="AX6266" s="98">
        <v>0</v>
      </c>
      <c r="AY6266" s="98">
        <v>0.1323</v>
      </c>
      <c r="AZ6266" s="98">
        <v>0.4</v>
      </c>
      <c r="BA6266" s="166">
        <v>16</v>
      </c>
      <c r="BB6266" s="167">
        <v>62</v>
      </c>
      <c r="BC6266" s="110">
        <v>3.298387</v>
      </c>
      <c r="BD6266" s="305">
        <f t="shared" si="194"/>
        <v>204.49999399999999</v>
      </c>
      <c r="BE6266" s="168">
        <v>17</v>
      </c>
      <c r="BF6266" s="168">
        <v>10</v>
      </c>
      <c r="BG6266" s="98">
        <v>20.45</v>
      </c>
      <c r="BH6266" s="110">
        <v>204.5</v>
      </c>
      <c r="BI6266" s="98">
        <v>0.38796000000000003</v>
      </c>
      <c r="BJ6266" s="98">
        <v>0.174594</v>
      </c>
      <c r="BK6266" s="98">
        <v>0</v>
      </c>
      <c r="BL6266" s="167">
        <v>0</v>
      </c>
      <c r="BM6266" s="167">
        <v>0</v>
      </c>
      <c r="BN6266" s="98">
        <v>7.5957999999999998E-2</v>
      </c>
      <c r="BO6266" s="98">
        <v>0</v>
      </c>
      <c r="BP6266" s="98">
        <v>0</v>
      </c>
      <c r="BQ6266" s="98">
        <v>0</v>
      </c>
      <c r="BR6266" s="98">
        <v>0</v>
      </c>
      <c r="BS6266" s="98">
        <v>0</v>
      </c>
      <c r="BT6266" s="98">
        <v>0.20010500000000001</v>
      </c>
      <c r="BU6266" s="98">
        <v>1.7488E-2</v>
      </c>
      <c r="BV6266" s="98">
        <v>4.7851999999999999E-2</v>
      </c>
      <c r="BW6266" s="98">
        <v>3.5697E-2</v>
      </c>
      <c r="BX6266" s="98">
        <v>6.0343000000000001E-2</v>
      </c>
      <c r="BY6266" s="98">
        <v>17</v>
      </c>
      <c r="BZ6266" s="98">
        <v>1653</v>
      </c>
      <c r="CA6266" s="98">
        <v>56</v>
      </c>
      <c r="CB6266" s="98">
        <v>10.35</v>
      </c>
      <c r="CC6266" s="98">
        <v>2705</v>
      </c>
      <c r="CD6266" s="169">
        <v>2</v>
      </c>
      <c r="CE6266" s="98">
        <v>137.25</v>
      </c>
      <c r="CF6266" s="98">
        <f t="shared" si="195"/>
        <v>18.158175</v>
      </c>
      <c r="CG6266" s="98"/>
      <c r="CH6266" s="98"/>
      <c r="CI6266" s="98"/>
      <c r="CJ6266" s="98"/>
    </row>
    <row r="6267" spans="1:88">
      <c r="A6267" s="97">
        <v>6266</v>
      </c>
      <c r="B6267" s="98">
        <v>1.3944220000000001</v>
      </c>
      <c r="C6267" s="165">
        <v>18</v>
      </c>
      <c r="D6267" s="98">
        <v>0</v>
      </c>
      <c r="E6267" s="98">
        <v>0</v>
      </c>
      <c r="F6267" s="98">
        <v>0</v>
      </c>
      <c r="G6267" s="98">
        <v>0.7</v>
      </c>
      <c r="H6267" s="98">
        <v>0</v>
      </c>
      <c r="I6267" s="98">
        <v>0</v>
      </c>
      <c r="J6267" s="98">
        <v>0</v>
      </c>
      <c r="K6267" s="98">
        <v>0.3</v>
      </c>
      <c r="L6267" s="98">
        <v>0</v>
      </c>
      <c r="M6267" s="98">
        <v>0</v>
      </c>
      <c r="N6267" s="98">
        <v>0</v>
      </c>
      <c r="O6267" s="98">
        <v>0</v>
      </c>
      <c r="P6267" s="98">
        <v>0</v>
      </c>
      <c r="Q6267" s="98">
        <v>0.6</v>
      </c>
      <c r="R6267" s="98">
        <v>0.2</v>
      </c>
      <c r="S6267" s="98">
        <v>0.2</v>
      </c>
      <c r="T6267" s="98">
        <v>0</v>
      </c>
      <c r="U6267" s="98">
        <v>0</v>
      </c>
      <c r="V6267" s="98">
        <v>0</v>
      </c>
      <c r="W6267" s="98">
        <v>0</v>
      </c>
      <c r="X6267" s="98">
        <v>0</v>
      </c>
      <c r="Y6267" s="98">
        <v>0</v>
      </c>
      <c r="Z6267" s="98">
        <v>0.6</v>
      </c>
      <c r="AA6267" s="98">
        <v>0</v>
      </c>
      <c r="AB6267" s="98">
        <v>0</v>
      </c>
      <c r="AC6267" s="98">
        <v>0.4</v>
      </c>
      <c r="AD6267" s="98">
        <v>0</v>
      </c>
      <c r="AE6267" s="98">
        <v>0</v>
      </c>
      <c r="AF6267" s="98">
        <v>0.4</v>
      </c>
      <c r="AG6267" s="98">
        <v>0</v>
      </c>
      <c r="AH6267" s="98">
        <v>0</v>
      </c>
      <c r="AI6267" s="98">
        <v>0.6</v>
      </c>
      <c r="AJ6267" s="98">
        <v>0</v>
      </c>
      <c r="AK6267" s="98">
        <v>0</v>
      </c>
      <c r="AL6267" s="98">
        <v>0</v>
      </c>
      <c r="AM6267" s="98">
        <v>0</v>
      </c>
      <c r="AN6267" s="98">
        <v>0</v>
      </c>
      <c r="AO6267" s="98">
        <v>0</v>
      </c>
      <c r="AP6267" s="98">
        <v>0.83333333300000001</v>
      </c>
      <c r="AQ6267" s="98">
        <v>0</v>
      </c>
      <c r="AR6267" s="98">
        <v>0</v>
      </c>
      <c r="AS6267" s="98">
        <v>0</v>
      </c>
      <c r="AT6267" s="98">
        <v>0</v>
      </c>
      <c r="AU6267" s="98">
        <v>0</v>
      </c>
      <c r="AV6267" s="98">
        <v>0</v>
      </c>
      <c r="AW6267" s="98">
        <v>0</v>
      </c>
      <c r="AX6267" s="98">
        <v>0.16666666699999999</v>
      </c>
      <c r="AY6267" s="98">
        <v>0.2261</v>
      </c>
      <c r="AZ6267" s="98">
        <v>0.625</v>
      </c>
      <c r="BA6267" s="166">
        <v>24</v>
      </c>
      <c r="BB6267" s="167">
        <v>54</v>
      </c>
      <c r="BC6267" s="110">
        <v>5.1488880000000004</v>
      </c>
      <c r="BD6267" s="305">
        <f t="shared" si="194"/>
        <v>278.03995200000003</v>
      </c>
      <c r="BE6267" s="168">
        <v>27</v>
      </c>
      <c r="BF6267" s="168">
        <v>10</v>
      </c>
      <c r="BG6267" s="98">
        <v>26.626000000000001</v>
      </c>
      <c r="BH6267" s="110">
        <v>266.26</v>
      </c>
      <c r="BI6267" s="98">
        <v>0.54157699999999998</v>
      </c>
      <c r="BJ6267" s="98">
        <v>0.27427600000000002</v>
      </c>
      <c r="BK6267" s="98">
        <v>5.0850000000000001E-3</v>
      </c>
      <c r="BL6267" s="167">
        <v>0</v>
      </c>
      <c r="BM6267" s="167">
        <v>0</v>
      </c>
      <c r="BN6267" s="98">
        <v>3.2608999999999999E-2</v>
      </c>
      <c r="BO6267" s="98">
        <v>0</v>
      </c>
      <c r="BP6267" s="98">
        <v>0</v>
      </c>
      <c r="BQ6267" s="98">
        <v>0</v>
      </c>
      <c r="BR6267" s="98">
        <v>4.0614999999999998E-2</v>
      </c>
      <c r="BS6267" s="98">
        <v>0</v>
      </c>
      <c r="BT6267" s="98">
        <v>0</v>
      </c>
      <c r="BU6267" s="98">
        <v>1.5084E-2</v>
      </c>
      <c r="BV6267" s="98">
        <v>2.6183000000000001E-2</v>
      </c>
      <c r="BW6267" s="98">
        <v>0</v>
      </c>
      <c r="BX6267" s="98">
        <v>6.4565999999999998E-2</v>
      </c>
      <c r="BY6267" s="98">
        <v>27</v>
      </c>
      <c r="BZ6267" s="98">
        <v>1653</v>
      </c>
      <c r="CA6267" s="98">
        <v>41</v>
      </c>
      <c r="CB6267" s="98">
        <v>11.5</v>
      </c>
      <c r="CC6267" s="98">
        <v>2706</v>
      </c>
      <c r="CD6267" s="169">
        <v>2</v>
      </c>
      <c r="CE6267" s="98">
        <v>130.24</v>
      </c>
      <c r="CF6267" s="98">
        <f t="shared" si="195"/>
        <v>29.447264000000001</v>
      </c>
      <c r="CG6267" s="98"/>
      <c r="CH6267" s="98"/>
      <c r="CI6267" s="98"/>
      <c r="CJ6267" s="98"/>
    </row>
    <row r="6268" spans="1:88">
      <c r="A6268" s="97">
        <v>6267</v>
      </c>
      <c r="B6268" s="98">
        <v>1.137724</v>
      </c>
      <c r="C6268" s="165">
        <v>46</v>
      </c>
      <c r="D6268" s="98">
        <v>0.108695652</v>
      </c>
      <c r="E6268" s="98">
        <v>0</v>
      </c>
      <c r="F6268" s="98">
        <v>0</v>
      </c>
      <c r="G6268" s="98">
        <v>0.81818181800000001</v>
      </c>
      <c r="H6268" s="98">
        <v>0</v>
      </c>
      <c r="I6268" s="98">
        <v>0</v>
      </c>
      <c r="J6268" s="98">
        <v>0</v>
      </c>
      <c r="K6268" s="98">
        <v>9.0909090999999997E-2</v>
      </c>
      <c r="L6268" s="98">
        <v>0</v>
      </c>
      <c r="M6268" s="98">
        <v>9.0909090999999997E-2</v>
      </c>
      <c r="N6268" s="98">
        <v>0</v>
      </c>
      <c r="O6268" s="98">
        <v>0</v>
      </c>
      <c r="P6268" s="98">
        <v>0</v>
      </c>
      <c r="Q6268" s="98">
        <v>0.72727272700000001</v>
      </c>
      <c r="R6268" s="98">
        <v>9.0909090999999997E-2</v>
      </c>
      <c r="S6268" s="98">
        <v>0.18181818199999999</v>
      </c>
      <c r="T6268" s="98">
        <v>0</v>
      </c>
      <c r="U6268" s="98">
        <v>0</v>
      </c>
      <c r="V6268" s="98">
        <v>0</v>
      </c>
      <c r="W6268" s="98">
        <v>0</v>
      </c>
      <c r="X6268" s="98">
        <v>0</v>
      </c>
      <c r="Y6268" s="98">
        <v>0</v>
      </c>
      <c r="Z6268" s="98">
        <v>0</v>
      </c>
      <c r="AA6268" s="98">
        <v>0</v>
      </c>
      <c r="AB6268" s="98">
        <v>0</v>
      </c>
      <c r="AC6268" s="98">
        <v>1</v>
      </c>
      <c r="AD6268" s="98">
        <v>0</v>
      </c>
      <c r="AE6268" s="98">
        <v>0</v>
      </c>
      <c r="AF6268" s="98">
        <v>1</v>
      </c>
      <c r="AG6268" s="98">
        <v>0</v>
      </c>
      <c r="AH6268" s="98">
        <v>0</v>
      </c>
      <c r="AI6268" s="98">
        <v>0</v>
      </c>
      <c r="AJ6268" s="98">
        <v>0</v>
      </c>
      <c r="AK6268" s="98">
        <v>0</v>
      </c>
      <c r="AL6268" s="98">
        <v>0</v>
      </c>
      <c r="AM6268" s="98">
        <v>0</v>
      </c>
      <c r="AN6268" s="98">
        <v>0</v>
      </c>
      <c r="AO6268" s="98">
        <v>0</v>
      </c>
      <c r="AP6268" s="98">
        <v>0.75</v>
      </c>
      <c r="AQ6268" s="98">
        <v>0.25</v>
      </c>
      <c r="AR6268" s="98">
        <v>0</v>
      </c>
      <c r="AS6268" s="98">
        <v>0</v>
      </c>
      <c r="AT6268" s="98">
        <v>0</v>
      </c>
      <c r="AU6268" s="98">
        <v>0</v>
      </c>
      <c r="AV6268" s="98">
        <v>0</v>
      </c>
      <c r="AW6268" s="98">
        <v>0</v>
      </c>
      <c r="AX6268" s="98">
        <v>0</v>
      </c>
      <c r="AY6268" s="98">
        <v>9.1600000000000001E-2</v>
      </c>
      <c r="AZ6268" s="98">
        <v>0.36363636399999999</v>
      </c>
      <c r="BA6268" s="166">
        <v>29</v>
      </c>
      <c r="BB6268" s="167">
        <v>58</v>
      </c>
      <c r="BC6268" s="110">
        <v>5.4660339999999996</v>
      </c>
      <c r="BD6268" s="305">
        <f t="shared" si="194"/>
        <v>317.02997199999999</v>
      </c>
      <c r="BE6268" s="168">
        <v>23</v>
      </c>
      <c r="BF6268" s="168">
        <v>11</v>
      </c>
      <c r="BG6268" s="98">
        <v>28.820900000000002</v>
      </c>
      <c r="BH6268" s="110">
        <v>317.02999999999997</v>
      </c>
      <c r="BI6268" s="98">
        <v>0.37750299999999998</v>
      </c>
      <c r="BJ6268" s="98">
        <v>0.33555099999999999</v>
      </c>
      <c r="BK6268" s="98">
        <v>2.0848999999999999E-2</v>
      </c>
      <c r="BL6268" s="167">
        <v>0</v>
      </c>
      <c r="BM6268" s="167">
        <v>0</v>
      </c>
      <c r="BN6268" s="98">
        <v>2.4666E-2</v>
      </c>
      <c r="BO6268" s="98">
        <v>0</v>
      </c>
      <c r="BP6268" s="98">
        <v>0</v>
      </c>
      <c r="BQ6268" s="98">
        <v>0</v>
      </c>
      <c r="BR6268" s="98">
        <v>0.108223</v>
      </c>
      <c r="BS6268" s="98">
        <v>0</v>
      </c>
      <c r="BT6268" s="98">
        <v>6.1129000000000003E-2</v>
      </c>
      <c r="BU6268" s="98">
        <v>4.6990000000000001E-3</v>
      </c>
      <c r="BV6268" s="98">
        <v>3.9995999999999997E-2</v>
      </c>
      <c r="BW6268" s="98">
        <v>2.7379000000000001E-2</v>
      </c>
      <c r="BX6268" s="98">
        <v>0</v>
      </c>
      <c r="BY6268" s="98">
        <v>23</v>
      </c>
      <c r="BZ6268" s="98">
        <v>1652</v>
      </c>
      <c r="CA6268" s="98">
        <v>30</v>
      </c>
      <c r="CB6268" s="98">
        <v>13.8</v>
      </c>
      <c r="CC6268" s="98">
        <v>2716</v>
      </c>
      <c r="CD6268" s="169">
        <v>2</v>
      </c>
      <c r="CE6268" s="98">
        <v>91.26</v>
      </c>
      <c r="CF6268" s="98">
        <f t="shared" si="195"/>
        <v>8.3594160000000013</v>
      </c>
      <c r="CG6268" s="98"/>
      <c r="CH6268" s="98"/>
      <c r="CI6268" s="98"/>
      <c r="CJ6268" s="98"/>
    </row>
    <row r="6269" spans="1:88">
      <c r="A6269" s="97">
        <v>6268</v>
      </c>
      <c r="B6269" s="98">
        <v>0</v>
      </c>
      <c r="C6269" s="165">
        <v>73</v>
      </c>
      <c r="D6269" s="98">
        <v>0.20547945200000001</v>
      </c>
      <c r="E6269" s="98">
        <v>6.8493151000000002E-2</v>
      </c>
      <c r="F6269" s="98">
        <v>0</v>
      </c>
      <c r="G6269" s="98">
        <v>1</v>
      </c>
      <c r="H6269" s="98">
        <v>0</v>
      </c>
      <c r="I6269" s="98">
        <v>0</v>
      </c>
      <c r="J6269" s="98">
        <v>0</v>
      </c>
      <c r="K6269" s="98">
        <v>0</v>
      </c>
      <c r="L6269" s="98">
        <v>0</v>
      </c>
      <c r="M6269" s="98">
        <v>0</v>
      </c>
      <c r="N6269" s="98">
        <v>0</v>
      </c>
      <c r="O6269" s="98">
        <v>0</v>
      </c>
      <c r="P6269" s="98">
        <v>0</v>
      </c>
      <c r="Q6269" s="98">
        <v>1</v>
      </c>
      <c r="R6269" s="98">
        <v>0</v>
      </c>
      <c r="S6269" s="98">
        <v>0</v>
      </c>
      <c r="T6269" s="98">
        <v>0</v>
      </c>
      <c r="U6269" s="98">
        <v>0</v>
      </c>
      <c r="V6269" s="98">
        <v>0</v>
      </c>
      <c r="W6269" s="98">
        <v>0</v>
      </c>
      <c r="X6269" s="98">
        <v>0</v>
      </c>
      <c r="Y6269" s="98">
        <v>1</v>
      </c>
      <c r="Z6269" s="98">
        <v>0</v>
      </c>
      <c r="AA6269" s="98">
        <v>0</v>
      </c>
      <c r="AB6269" s="98">
        <v>0</v>
      </c>
      <c r="AC6269" s="98">
        <v>0</v>
      </c>
      <c r="AD6269" s="98">
        <v>0</v>
      </c>
      <c r="AE6269" s="98">
        <v>0</v>
      </c>
      <c r="AF6269" s="98">
        <v>1</v>
      </c>
      <c r="AG6269" s="98">
        <v>0</v>
      </c>
      <c r="AH6269" s="98">
        <v>0</v>
      </c>
      <c r="AI6269" s="98">
        <v>0</v>
      </c>
      <c r="AJ6269" s="98">
        <v>0</v>
      </c>
      <c r="AK6269" s="98">
        <v>0</v>
      </c>
      <c r="AL6269" s="98">
        <v>0</v>
      </c>
      <c r="AM6269" s="98">
        <v>0</v>
      </c>
      <c r="AN6269" s="98">
        <v>0</v>
      </c>
      <c r="AO6269" s="98">
        <v>0</v>
      </c>
      <c r="AP6269" s="98">
        <v>0</v>
      </c>
      <c r="AQ6269" s="98">
        <v>0</v>
      </c>
      <c r="AR6269" s="98">
        <v>0</v>
      </c>
      <c r="AS6269" s="98">
        <v>0</v>
      </c>
      <c r="AT6269" s="98">
        <v>1</v>
      </c>
      <c r="AU6269" s="98">
        <v>0</v>
      </c>
      <c r="AV6269" s="98">
        <v>0</v>
      </c>
      <c r="AW6269" s="98">
        <v>0</v>
      </c>
      <c r="AX6269" s="98">
        <v>0</v>
      </c>
      <c r="AY6269" s="98">
        <v>2.8799999999999999E-2</v>
      </c>
      <c r="AZ6269" s="98">
        <v>1</v>
      </c>
      <c r="BA6269" s="166">
        <v>6</v>
      </c>
      <c r="BB6269" s="167">
        <v>14</v>
      </c>
      <c r="BC6269" s="110">
        <v>6.94</v>
      </c>
      <c r="BD6269" s="305">
        <f t="shared" si="194"/>
        <v>97.160000000000011</v>
      </c>
      <c r="BE6269" s="168">
        <v>0</v>
      </c>
      <c r="BF6269" s="168">
        <v>1</v>
      </c>
      <c r="BG6269" s="98">
        <v>97.16</v>
      </c>
      <c r="BH6269" s="110">
        <v>97.16</v>
      </c>
      <c r="BI6269" s="98">
        <v>1</v>
      </c>
      <c r="BJ6269" s="98">
        <v>0</v>
      </c>
      <c r="BK6269" s="98">
        <v>0</v>
      </c>
      <c r="BL6269" s="167">
        <v>0</v>
      </c>
      <c r="BM6269" s="167">
        <v>0</v>
      </c>
      <c r="BN6269" s="98">
        <v>0</v>
      </c>
      <c r="BO6269" s="98">
        <v>0</v>
      </c>
      <c r="BP6269" s="98">
        <v>0</v>
      </c>
      <c r="BQ6269" s="98">
        <v>0</v>
      </c>
      <c r="BR6269" s="98">
        <v>0</v>
      </c>
      <c r="BS6269" s="98">
        <v>0</v>
      </c>
      <c r="BT6269" s="98">
        <v>0</v>
      </c>
      <c r="BU6269" s="98">
        <v>0</v>
      </c>
      <c r="BV6269" s="98">
        <v>0</v>
      </c>
      <c r="BW6269" s="98">
        <v>0</v>
      </c>
      <c r="BX6269" s="98">
        <v>0</v>
      </c>
      <c r="BY6269" s="98">
        <v>0</v>
      </c>
      <c r="BZ6269" s="98">
        <v>1652</v>
      </c>
      <c r="CA6269" s="98">
        <v>54</v>
      </c>
      <c r="CB6269" s="98">
        <v>0</v>
      </c>
      <c r="CC6269" s="98">
        <v>2717</v>
      </c>
      <c r="CD6269" s="169">
        <v>2</v>
      </c>
      <c r="CE6269" s="98">
        <v>116.29</v>
      </c>
      <c r="CF6269" s="98">
        <f t="shared" si="195"/>
        <v>3.3491520000000001</v>
      </c>
      <c r="CG6269" s="98"/>
      <c r="CH6269" s="98"/>
      <c r="CI6269" s="98"/>
      <c r="CJ6269" s="98"/>
    </row>
    <row r="6270" spans="1:88">
      <c r="A6270" s="97">
        <v>6269</v>
      </c>
      <c r="B6270" s="98">
        <v>3.125</v>
      </c>
      <c r="C6270" s="165">
        <v>62</v>
      </c>
      <c r="D6270" s="98">
        <v>0.51612903200000004</v>
      </c>
      <c r="E6270" s="98">
        <v>3.2258065000000002E-2</v>
      </c>
      <c r="F6270" s="98">
        <v>0</v>
      </c>
      <c r="G6270" s="98">
        <v>0</v>
      </c>
      <c r="H6270" s="98">
        <v>0</v>
      </c>
      <c r="I6270" s="98">
        <v>0</v>
      </c>
      <c r="J6270" s="98">
        <v>0</v>
      </c>
      <c r="K6270" s="98">
        <v>1</v>
      </c>
      <c r="L6270" s="98">
        <v>0</v>
      </c>
      <c r="M6270" s="98">
        <v>0</v>
      </c>
      <c r="N6270" s="98">
        <v>0</v>
      </c>
      <c r="O6270" s="98">
        <v>0</v>
      </c>
      <c r="P6270" s="98">
        <v>0</v>
      </c>
      <c r="Q6270" s="98">
        <v>1</v>
      </c>
      <c r="R6270" s="98">
        <v>0</v>
      </c>
      <c r="S6270" s="98">
        <v>0</v>
      </c>
      <c r="T6270" s="98">
        <v>0</v>
      </c>
      <c r="U6270" s="98">
        <v>0</v>
      </c>
      <c r="V6270" s="98">
        <v>0</v>
      </c>
      <c r="W6270" s="98">
        <v>0</v>
      </c>
      <c r="X6270" s="98">
        <v>0</v>
      </c>
      <c r="Y6270" s="98">
        <v>0</v>
      </c>
      <c r="Z6270" s="98">
        <v>0</v>
      </c>
      <c r="AA6270" s="98">
        <v>0</v>
      </c>
      <c r="AB6270" s="98">
        <v>0</v>
      </c>
      <c r="AC6270" s="98">
        <v>0</v>
      </c>
      <c r="AD6270" s="98">
        <v>0</v>
      </c>
      <c r="AE6270" s="98">
        <v>0</v>
      </c>
      <c r="AF6270" s="98">
        <v>0</v>
      </c>
      <c r="AG6270" s="98">
        <v>0</v>
      </c>
      <c r="AH6270" s="98">
        <v>0</v>
      </c>
      <c r="AI6270" s="98">
        <v>0</v>
      </c>
      <c r="AJ6270" s="98">
        <v>0</v>
      </c>
      <c r="AK6270" s="98">
        <v>0</v>
      </c>
      <c r="AL6270" s="98">
        <v>0</v>
      </c>
      <c r="AM6270" s="98">
        <v>0</v>
      </c>
      <c r="AN6270" s="98">
        <v>0</v>
      </c>
      <c r="AO6270" s="98">
        <v>0</v>
      </c>
      <c r="AP6270" s="98">
        <v>0</v>
      </c>
      <c r="AQ6270" s="98">
        <v>0</v>
      </c>
      <c r="AR6270" s="98">
        <v>0</v>
      </c>
      <c r="AS6270" s="98">
        <v>0</v>
      </c>
      <c r="AT6270" s="98">
        <v>0</v>
      </c>
      <c r="AU6270" s="98">
        <v>0</v>
      </c>
      <c r="AV6270" s="98">
        <v>0</v>
      </c>
      <c r="AW6270" s="98">
        <v>0</v>
      </c>
      <c r="AX6270" s="98">
        <v>0</v>
      </c>
      <c r="AY6270" s="98">
        <v>0.14990000000000001</v>
      </c>
      <c r="AZ6270" s="98">
        <v>1</v>
      </c>
      <c r="BA6270" s="166">
        <v>5</v>
      </c>
      <c r="BB6270" s="167">
        <v>7</v>
      </c>
      <c r="BC6270" s="110">
        <v>6.2457140000000004</v>
      </c>
      <c r="BD6270" s="305">
        <f t="shared" si="194"/>
        <v>43.719998000000004</v>
      </c>
      <c r="BE6270" s="168">
        <v>0</v>
      </c>
      <c r="BF6270" s="168">
        <v>1</v>
      </c>
      <c r="BG6270" s="98">
        <v>43.72</v>
      </c>
      <c r="BH6270" s="110">
        <v>43.72</v>
      </c>
      <c r="BI6270" s="98">
        <v>0</v>
      </c>
      <c r="BJ6270" s="98">
        <v>0</v>
      </c>
      <c r="BK6270" s="98">
        <v>0.16262499999999999</v>
      </c>
      <c r="BL6270" s="167">
        <v>0</v>
      </c>
      <c r="BM6270" s="167">
        <v>0</v>
      </c>
      <c r="BN6270" s="98">
        <v>0</v>
      </c>
      <c r="BO6270" s="98">
        <v>0</v>
      </c>
      <c r="BP6270" s="98">
        <v>0.13014600000000001</v>
      </c>
      <c r="BQ6270" s="98">
        <v>0</v>
      </c>
      <c r="BR6270" s="98">
        <v>0</v>
      </c>
      <c r="BS6270" s="98">
        <v>0</v>
      </c>
      <c r="BT6270" s="98">
        <v>0</v>
      </c>
      <c r="BU6270" s="98">
        <v>0</v>
      </c>
      <c r="BV6270" s="98">
        <v>0</v>
      </c>
      <c r="BW6270" s="98">
        <v>0.17474799999999999</v>
      </c>
      <c r="BX6270" s="98">
        <v>0.53247900000000004</v>
      </c>
      <c r="BY6270" s="98">
        <v>0</v>
      </c>
      <c r="BZ6270" s="98">
        <v>1651</v>
      </c>
      <c r="CA6270" s="98">
        <v>33.593702071415898</v>
      </c>
      <c r="CB6270" s="98">
        <v>3.45</v>
      </c>
      <c r="CC6270" s="98">
        <v>2719</v>
      </c>
      <c r="CD6270" s="169">
        <v>2</v>
      </c>
      <c r="CE6270" s="98">
        <v>28.49</v>
      </c>
      <c r="CF6270" s="98">
        <f t="shared" si="195"/>
        <v>4.270651</v>
      </c>
      <c r="CG6270" s="98"/>
      <c r="CH6270" s="98"/>
      <c r="CI6270" s="98"/>
      <c r="CJ6270" s="98"/>
    </row>
    <row r="6271" spans="1:88">
      <c r="A6271" s="97">
        <v>6270</v>
      </c>
      <c r="B6271" s="98">
        <v>0</v>
      </c>
      <c r="C6271" s="165">
        <v>0</v>
      </c>
      <c r="D6271" s="98">
        <v>0</v>
      </c>
      <c r="E6271" s="98">
        <v>0</v>
      </c>
      <c r="F6271" s="98">
        <v>0</v>
      </c>
      <c r="G6271" s="98">
        <v>0</v>
      </c>
      <c r="H6271" s="98">
        <v>0</v>
      </c>
      <c r="I6271" s="98">
        <v>0</v>
      </c>
      <c r="J6271" s="98">
        <v>0</v>
      </c>
      <c r="K6271" s="98">
        <v>1</v>
      </c>
      <c r="L6271" s="98">
        <v>0</v>
      </c>
      <c r="M6271" s="98">
        <v>0</v>
      </c>
      <c r="N6271" s="98">
        <v>0</v>
      </c>
      <c r="O6271" s="98">
        <v>0</v>
      </c>
      <c r="P6271" s="98">
        <v>0</v>
      </c>
      <c r="Q6271" s="98">
        <v>0.5</v>
      </c>
      <c r="R6271" s="98">
        <v>0.5</v>
      </c>
      <c r="S6271" s="98">
        <v>0</v>
      </c>
      <c r="T6271" s="98">
        <v>0</v>
      </c>
      <c r="U6271" s="98">
        <v>0</v>
      </c>
      <c r="V6271" s="98">
        <v>0</v>
      </c>
      <c r="W6271" s="98">
        <v>0</v>
      </c>
      <c r="X6271" s="98">
        <v>0</v>
      </c>
      <c r="Y6271" s="98">
        <v>0</v>
      </c>
      <c r="Z6271" s="98">
        <v>0</v>
      </c>
      <c r="AA6271" s="98">
        <v>0</v>
      </c>
      <c r="AB6271" s="98">
        <v>0</v>
      </c>
      <c r="AC6271" s="98">
        <v>0</v>
      </c>
      <c r="AD6271" s="98">
        <v>0</v>
      </c>
      <c r="AE6271" s="98">
        <v>0</v>
      </c>
      <c r="AF6271" s="98">
        <v>0</v>
      </c>
      <c r="AG6271" s="98">
        <v>0</v>
      </c>
      <c r="AH6271" s="98">
        <v>0</v>
      </c>
      <c r="AI6271" s="98">
        <v>0</v>
      </c>
      <c r="AJ6271" s="98">
        <v>0</v>
      </c>
      <c r="AK6271" s="98">
        <v>0</v>
      </c>
      <c r="AL6271" s="98">
        <v>0</v>
      </c>
      <c r="AM6271" s="98">
        <v>0</v>
      </c>
      <c r="AN6271" s="98">
        <v>0</v>
      </c>
      <c r="AO6271" s="98">
        <v>0</v>
      </c>
      <c r="AP6271" s="98">
        <v>0</v>
      </c>
      <c r="AQ6271" s="98">
        <v>0</v>
      </c>
      <c r="AR6271" s="98">
        <v>0</v>
      </c>
      <c r="AS6271" s="98">
        <v>0</v>
      </c>
      <c r="AT6271" s="98">
        <v>0</v>
      </c>
      <c r="AU6271" s="98">
        <v>0</v>
      </c>
      <c r="AV6271" s="98">
        <v>0</v>
      </c>
      <c r="AW6271" s="98">
        <v>0</v>
      </c>
      <c r="AX6271" s="98">
        <v>1</v>
      </c>
      <c r="AY6271" s="98">
        <v>6.9699999999999998E-2</v>
      </c>
      <c r="AZ6271" s="98">
        <v>0.5</v>
      </c>
      <c r="BA6271" s="166">
        <v>7</v>
      </c>
      <c r="BB6271" s="167">
        <v>7</v>
      </c>
      <c r="BC6271" s="110">
        <v>9.3214279999999992</v>
      </c>
      <c r="BD6271" s="305">
        <f t="shared" si="194"/>
        <v>65.249995999999996</v>
      </c>
      <c r="BE6271" s="168">
        <v>17</v>
      </c>
      <c r="BF6271" s="168">
        <v>2</v>
      </c>
      <c r="BG6271" s="98">
        <v>32.625</v>
      </c>
      <c r="BH6271" s="110">
        <v>65.25</v>
      </c>
      <c r="BI6271" s="98">
        <v>0.32612999999999998</v>
      </c>
      <c r="BJ6271" s="98">
        <v>8.1991999999999995E-2</v>
      </c>
      <c r="BK6271" s="98">
        <v>0</v>
      </c>
      <c r="BL6271" s="167">
        <v>0</v>
      </c>
      <c r="BM6271" s="167">
        <v>0</v>
      </c>
      <c r="BN6271" s="98">
        <v>0</v>
      </c>
      <c r="BO6271" s="98">
        <v>0</v>
      </c>
      <c r="BP6271" s="98">
        <v>0</v>
      </c>
      <c r="BQ6271" s="98">
        <v>0</v>
      </c>
      <c r="BR6271" s="98">
        <v>0.59187699999999999</v>
      </c>
      <c r="BS6271" s="98">
        <v>0</v>
      </c>
      <c r="BT6271" s="98">
        <v>0</v>
      </c>
      <c r="BU6271" s="98">
        <v>0</v>
      </c>
      <c r="BV6271" s="98">
        <v>0</v>
      </c>
      <c r="BW6271" s="98">
        <v>0</v>
      </c>
      <c r="BX6271" s="98">
        <v>0</v>
      </c>
      <c r="BY6271" s="98">
        <v>17</v>
      </c>
      <c r="BZ6271" s="98">
        <v>1651</v>
      </c>
      <c r="CA6271" s="98">
        <v>26</v>
      </c>
      <c r="CB6271" s="98">
        <v>4.5999999999999996</v>
      </c>
      <c r="CC6271" s="98">
        <v>2723</v>
      </c>
      <c r="CD6271" s="169">
        <v>2</v>
      </c>
      <c r="CE6271" s="98">
        <v>119.05</v>
      </c>
      <c r="CF6271" s="98">
        <f t="shared" si="195"/>
        <v>8.2977849999999993</v>
      </c>
      <c r="CG6271" s="98"/>
      <c r="CH6271" s="98"/>
      <c r="CI6271" s="98"/>
      <c r="CJ6271" s="98"/>
    </row>
    <row r="6272" spans="1:88">
      <c r="A6272" s="97">
        <v>6271</v>
      </c>
      <c r="B6272" s="98">
        <v>1.0909089999999999</v>
      </c>
      <c r="C6272" s="165">
        <v>51</v>
      </c>
      <c r="D6272" s="98">
        <v>0.72549019599999998</v>
      </c>
      <c r="E6272" s="98">
        <v>3.9215686E-2</v>
      </c>
      <c r="F6272" s="98">
        <v>0</v>
      </c>
      <c r="G6272" s="98">
        <v>0.6</v>
      </c>
      <c r="H6272" s="98">
        <v>0</v>
      </c>
      <c r="I6272" s="98">
        <v>0</v>
      </c>
      <c r="J6272" s="98">
        <v>0</v>
      </c>
      <c r="K6272" s="98">
        <v>0.4</v>
      </c>
      <c r="L6272" s="98">
        <v>0</v>
      </c>
      <c r="M6272" s="98">
        <v>0</v>
      </c>
      <c r="N6272" s="98">
        <v>0</v>
      </c>
      <c r="O6272" s="98">
        <v>0</v>
      </c>
      <c r="P6272" s="98">
        <v>0</v>
      </c>
      <c r="Q6272" s="98">
        <v>0.8</v>
      </c>
      <c r="R6272" s="98">
        <v>0.2</v>
      </c>
      <c r="S6272" s="98">
        <v>0</v>
      </c>
      <c r="T6272" s="98">
        <v>0</v>
      </c>
      <c r="U6272" s="98">
        <v>0</v>
      </c>
      <c r="V6272" s="98">
        <v>0</v>
      </c>
      <c r="W6272" s="98">
        <v>0</v>
      </c>
      <c r="X6272" s="98">
        <v>0</v>
      </c>
      <c r="Y6272" s="98">
        <v>0</v>
      </c>
      <c r="Z6272" s="98">
        <v>0.33333333300000001</v>
      </c>
      <c r="AA6272" s="98">
        <v>0</v>
      </c>
      <c r="AB6272" s="98">
        <v>0</v>
      </c>
      <c r="AC6272" s="98">
        <v>0.66666666699999999</v>
      </c>
      <c r="AD6272" s="98">
        <v>0</v>
      </c>
      <c r="AE6272" s="98">
        <v>0</v>
      </c>
      <c r="AF6272" s="98">
        <v>0.66666666699999999</v>
      </c>
      <c r="AG6272" s="98">
        <v>0</v>
      </c>
      <c r="AH6272" s="98">
        <v>0</v>
      </c>
      <c r="AI6272" s="98">
        <v>0.33333333300000001</v>
      </c>
      <c r="AJ6272" s="98">
        <v>0</v>
      </c>
      <c r="AK6272" s="98">
        <v>0</v>
      </c>
      <c r="AL6272" s="98">
        <v>0</v>
      </c>
      <c r="AM6272" s="98">
        <v>0</v>
      </c>
      <c r="AN6272" s="98">
        <v>0</v>
      </c>
      <c r="AO6272" s="98">
        <v>0</v>
      </c>
      <c r="AP6272" s="98">
        <v>1</v>
      </c>
      <c r="AQ6272" s="98">
        <v>0</v>
      </c>
      <c r="AR6272" s="98">
        <v>0</v>
      </c>
      <c r="AS6272" s="98">
        <v>0</v>
      </c>
      <c r="AT6272" s="98">
        <v>0</v>
      </c>
      <c r="AU6272" s="98">
        <v>0</v>
      </c>
      <c r="AV6272" s="98">
        <v>0</v>
      </c>
      <c r="AW6272" s="98">
        <v>0</v>
      </c>
      <c r="AX6272" s="98">
        <v>0</v>
      </c>
      <c r="AY6272" s="98">
        <v>9.7000000000000003E-2</v>
      </c>
      <c r="AZ6272" s="98">
        <v>0.6</v>
      </c>
      <c r="BA6272" s="166">
        <v>33</v>
      </c>
      <c r="BB6272" s="167">
        <v>45</v>
      </c>
      <c r="BC6272" s="110">
        <v>6.0720000000000001</v>
      </c>
      <c r="BD6272" s="305">
        <f t="shared" si="194"/>
        <v>273.24</v>
      </c>
      <c r="BE6272" s="168">
        <v>42</v>
      </c>
      <c r="BF6272" s="168">
        <v>5</v>
      </c>
      <c r="BG6272" s="98">
        <v>53.572000000000003</v>
      </c>
      <c r="BH6272" s="110">
        <v>267.86</v>
      </c>
      <c r="BI6272" s="98">
        <v>0.15365100000000001</v>
      </c>
      <c r="BJ6272" s="98">
        <v>0.25774999999999998</v>
      </c>
      <c r="BK6272" s="98">
        <v>5.3296999999999997E-2</v>
      </c>
      <c r="BL6272" s="167">
        <v>0</v>
      </c>
      <c r="BM6272" s="167">
        <v>0</v>
      </c>
      <c r="BN6272" s="98">
        <v>0</v>
      </c>
      <c r="BO6272" s="98">
        <v>0</v>
      </c>
      <c r="BP6272" s="98">
        <v>0.108922</v>
      </c>
      <c r="BQ6272" s="98">
        <v>0</v>
      </c>
      <c r="BR6272" s="98">
        <v>0.10177</v>
      </c>
      <c r="BS6272" s="98">
        <v>3.9736E-2</v>
      </c>
      <c r="BT6272" s="98">
        <v>0</v>
      </c>
      <c r="BU6272" s="98">
        <v>4.3885E-2</v>
      </c>
      <c r="BV6272" s="98">
        <v>9.7479999999999997E-3</v>
      </c>
      <c r="BW6272" s="98">
        <v>0</v>
      </c>
      <c r="BX6272" s="98">
        <v>0.231236</v>
      </c>
      <c r="BY6272" s="98">
        <v>42</v>
      </c>
      <c r="BZ6272" s="98">
        <v>1651</v>
      </c>
      <c r="CA6272" s="98">
        <v>36</v>
      </c>
      <c r="CB6272" s="98">
        <v>21.85</v>
      </c>
      <c r="CC6272" s="98">
        <v>2729</v>
      </c>
      <c r="CD6272" s="169">
        <v>2</v>
      </c>
      <c r="CE6272" s="98">
        <v>72.150000000000006</v>
      </c>
      <c r="CF6272" s="98">
        <f t="shared" si="195"/>
        <v>6.9985500000000007</v>
      </c>
      <c r="CG6272" s="98"/>
      <c r="CH6272" s="98"/>
      <c r="CI6272" s="98"/>
      <c r="CJ6272" s="98"/>
    </row>
    <row r="6273" spans="1:88">
      <c r="A6273" s="97">
        <v>6272</v>
      </c>
      <c r="B6273" s="98">
        <v>0</v>
      </c>
      <c r="C6273" s="165">
        <v>0</v>
      </c>
      <c r="D6273" s="98">
        <v>0</v>
      </c>
      <c r="E6273" s="98">
        <v>0</v>
      </c>
      <c r="F6273" s="98">
        <v>0</v>
      </c>
      <c r="G6273" s="98">
        <v>1</v>
      </c>
      <c r="H6273" s="98">
        <v>0</v>
      </c>
      <c r="I6273" s="98">
        <v>0</v>
      </c>
      <c r="J6273" s="98">
        <v>0</v>
      </c>
      <c r="K6273" s="98">
        <v>0</v>
      </c>
      <c r="L6273" s="98">
        <v>0</v>
      </c>
      <c r="M6273" s="98">
        <v>0</v>
      </c>
      <c r="N6273" s="98">
        <v>0</v>
      </c>
      <c r="O6273" s="98">
        <v>0</v>
      </c>
      <c r="P6273" s="98">
        <v>0</v>
      </c>
      <c r="Q6273" s="98">
        <v>1</v>
      </c>
      <c r="R6273" s="98">
        <v>0</v>
      </c>
      <c r="S6273" s="98">
        <v>0</v>
      </c>
      <c r="T6273" s="98">
        <v>0</v>
      </c>
      <c r="U6273" s="98">
        <v>0</v>
      </c>
      <c r="V6273" s="98">
        <v>0</v>
      </c>
      <c r="W6273" s="98">
        <v>0</v>
      </c>
      <c r="X6273" s="98">
        <v>0</v>
      </c>
      <c r="Y6273" s="98">
        <v>0</v>
      </c>
      <c r="Z6273" s="98">
        <v>0</v>
      </c>
      <c r="AA6273" s="98">
        <v>0</v>
      </c>
      <c r="AB6273" s="98">
        <v>0</v>
      </c>
      <c r="AC6273" s="98">
        <v>0</v>
      </c>
      <c r="AD6273" s="98">
        <v>0</v>
      </c>
      <c r="AE6273" s="98">
        <v>0</v>
      </c>
      <c r="AF6273" s="98">
        <v>0</v>
      </c>
      <c r="AG6273" s="98">
        <v>0</v>
      </c>
      <c r="AH6273" s="98">
        <v>0</v>
      </c>
      <c r="AI6273" s="98">
        <v>0</v>
      </c>
      <c r="AJ6273" s="98">
        <v>0</v>
      </c>
      <c r="AK6273" s="98">
        <v>0</v>
      </c>
      <c r="AL6273" s="98">
        <v>0</v>
      </c>
      <c r="AM6273" s="98">
        <v>0</v>
      </c>
      <c r="AN6273" s="98">
        <v>0</v>
      </c>
      <c r="AO6273" s="98">
        <v>0</v>
      </c>
      <c r="AP6273" s="98">
        <v>0</v>
      </c>
      <c r="AQ6273" s="98">
        <v>0</v>
      </c>
      <c r="AR6273" s="98">
        <v>0</v>
      </c>
      <c r="AS6273" s="98">
        <v>0</v>
      </c>
      <c r="AT6273" s="98">
        <v>0</v>
      </c>
      <c r="AU6273" s="98">
        <v>0</v>
      </c>
      <c r="AV6273" s="98">
        <v>0</v>
      </c>
      <c r="AW6273" s="98">
        <v>0</v>
      </c>
      <c r="AX6273" s="98">
        <v>0</v>
      </c>
      <c r="AY6273" s="98">
        <v>0</v>
      </c>
      <c r="AZ6273" s="98">
        <v>0</v>
      </c>
      <c r="BA6273" s="166">
        <v>5</v>
      </c>
      <c r="BB6273" s="167">
        <v>7</v>
      </c>
      <c r="BC6273" s="110">
        <v>10.047141999999999</v>
      </c>
      <c r="BD6273" s="305">
        <f t="shared" si="194"/>
        <v>70.329993999999999</v>
      </c>
      <c r="BE6273" s="168">
        <v>0</v>
      </c>
      <c r="BF6273" s="168">
        <v>1</v>
      </c>
      <c r="BG6273" s="98">
        <v>70.33</v>
      </c>
      <c r="BH6273" s="110">
        <v>70.33</v>
      </c>
      <c r="BI6273" s="98">
        <v>0</v>
      </c>
      <c r="BJ6273" s="98">
        <v>0.119294</v>
      </c>
      <c r="BK6273" s="98">
        <v>0</v>
      </c>
      <c r="BL6273" s="167">
        <v>0</v>
      </c>
      <c r="BM6273" s="167">
        <v>0</v>
      </c>
      <c r="BN6273" s="98">
        <v>0.16905999999999999</v>
      </c>
      <c r="BO6273" s="98">
        <v>0</v>
      </c>
      <c r="BP6273" s="98">
        <v>8.8012999999999994E-2</v>
      </c>
      <c r="BQ6273" s="98">
        <v>0</v>
      </c>
      <c r="BR6273" s="98">
        <v>0.56263300000000005</v>
      </c>
      <c r="BS6273" s="98">
        <v>0</v>
      </c>
      <c r="BT6273" s="98">
        <v>0</v>
      </c>
      <c r="BU6273" s="98">
        <v>0</v>
      </c>
      <c r="BV6273" s="98">
        <v>0</v>
      </c>
      <c r="BW6273" s="98">
        <v>6.0997999999999997E-2</v>
      </c>
      <c r="BX6273" s="98">
        <v>0</v>
      </c>
      <c r="BY6273" s="98">
        <v>0</v>
      </c>
      <c r="BZ6273" s="98">
        <v>1650</v>
      </c>
      <c r="CA6273" s="98">
        <v>68</v>
      </c>
      <c r="CB6273" s="98">
        <v>4.5999999999999996</v>
      </c>
      <c r="CC6273" s="98">
        <v>2732</v>
      </c>
      <c r="CD6273" s="169">
        <v>2</v>
      </c>
      <c r="CE6273" s="98">
        <v>109.8</v>
      </c>
      <c r="CF6273" s="98">
        <f t="shared" si="195"/>
        <v>0</v>
      </c>
      <c r="CG6273" s="98"/>
      <c r="CH6273" s="98"/>
      <c r="CI6273" s="98"/>
      <c r="CJ6273" s="98"/>
    </row>
    <row r="6274" spans="1:88">
      <c r="A6274" s="97">
        <v>6273</v>
      </c>
      <c r="B6274" s="98">
        <v>1.724137</v>
      </c>
      <c r="C6274" s="165">
        <v>60</v>
      </c>
      <c r="D6274" s="98">
        <v>0.383333333</v>
      </c>
      <c r="E6274" s="98">
        <v>0.05</v>
      </c>
      <c r="F6274" s="98">
        <v>0</v>
      </c>
      <c r="G6274" s="98">
        <v>0</v>
      </c>
      <c r="H6274" s="98">
        <v>0</v>
      </c>
      <c r="I6274" s="98">
        <v>0</v>
      </c>
      <c r="J6274" s="98">
        <v>0</v>
      </c>
      <c r="K6274" s="98">
        <v>1</v>
      </c>
      <c r="L6274" s="98">
        <v>0</v>
      </c>
      <c r="M6274" s="98">
        <v>0</v>
      </c>
      <c r="N6274" s="98">
        <v>0</v>
      </c>
      <c r="O6274" s="98">
        <v>0</v>
      </c>
      <c r="P6274" s="98">
        <v>0</v>
      </c>
      <c r="Q6274" s="98">
        <v>1</v>
      </c>
      <c r="R6274" s="98">
        <v>0</v>
      </c>
      <c r="S6274" s="98">
        <v>0</v>
      </c>
      <c r="T6274" s="98">
        <v>0</v>
      </c>
      <c r="U6274" s="98">
        <v>0</v>
      </c>
      <c r="V6274" s="98">
        <v>0</v>
      </c>
      <c r="W6274" s="98">
        <v>0</v>
      </c>
      <c r="X6274" s="98">
        <v>0</v>
      </c>
      <c r="Y6274" s="98">
        <v>0</v>
      </c>
      <c r="Z6274" s="98">
        <v>0</v>
      </c>
      <c r="AA6274" s="98">
        <v>0</v>
      </c>
      <c r="AB6274" s="98">
        <v>0</v>
      </c>
      <c r="AC6274" s="98">
        <v>1</v>
      </c>
      <c r="AD6274" s="98">
        <v>0</v>
      </c>
      <c r="AE6274" s="98">
        <v>0</v>
      </c>
      <c r="AF6274" s="98">
        <v>1</v>
      </c>
      <c r="AG6274" s="98">
        <v>0</v>
      </c>
      <c r="AH6274" s="98">
        <v>0</v>
      </c>
      <c r="AI6274" s="98">
        <v>0</v>
      </c>
      <c r="AJ6274" s="98">
        <v>0</v>
      </c>
      <c r="AK6274" s="98">
        <v>0</v>
      </c>
      <c r="AL6274" s="98">
        <v>0</v>
      </c>
      <c r="AM6274" s="98">
        <v>0</v>
      </c>
      <c r="AN6274" s="98">
        <v>0</v>
      </c>
      <c r="AO6274" s="98">
        <v>0</v>
      </c>
      <c r="AP6274" s="98">
        <v>1</v>
      </c>
      <c r="AQ6274" s="98">
        <v>0</v>
      </c>
      <c r="AR6274" s="98">
        <v>0</v>
      </c>
      <c r="AS6274" s="98">
        <v>0</v>
      </c>
      <c r="AT6274" s="98">
        <v>0</v>
      </c>
      <c r="AU6274" s="98">
        <v>0</v>
      </c>
      <c r="AV6274" s="98">
        <v>0</v>
      </c>
      <c r="AW6274" s="98">
        <v>0</v>
      </c>
      <c r="AX6274" s="98">
        <v>0</v>
      </c>
      <c r="AY6274" s="98">
        <v>7.5600000000000001E-2</v>
      </c>
      <c r="AZ6274" s="98">
        <v>0.5</v>
      </c>
      <c r="BA6274" s="166">
        <v>6</v>
      </c>
      <c r="BB6274" s="167">
        <v>7</v>
      </c>
      <c r="BC6274" s="110">
        <v>11.525714000000001</v>
      </c>
      <c r="BD6274" s="305">
        <f t="shared" si="194"/>
        <v>80.679998000000012</v>
      </c>
      <c r="BE6274" s="168">
        <v>167</v>
      </c>
      <c r="BF6274" s="168">
        <v>2</v>
      </c>
      <c r="BG6274" s="98">
        <v>40.340000000000003</v>
      </c>
      <c r="BH6274" s="110">
        <v>80.680000000000007</v>
      </c>
      <c r="BI6274" s="98">
        <v>0</v>
      </c>
      <c r="BJ6274" s="98">
        <v>0</v>
      </c>
      <c r="BK6274" s="98">
        <v>4.9453999999999998E-2</v>
      </c>
      <c r="BL6274" s="167">
        <v>0</v>
      </c>
      <c r="BM6274" s="167">
        <v>0</v>
      </c>
      <c r="BN6274" s="98">
        <v>0</v>
      </c>
      <c r="BO6274" s="98">
        <v>0</v>
      </c>
      <c r="BP6274" s="98">
        <v>7.3375999999999997E-2</v>
      </c>
      <c r="BQ6274" s="98">
        <v>0</v>
      </c>
      <c r="BR6274" s="98">
        <v>0.51784799999999997</v>
      </c>
      <c r="BS6274" s="98">
        <v>0</v>
      </c>
      <c r="BT6274" s="98">
        <v>0.11774900000000001</v>
      </c>
      <c r="BU6274" s="98">
        <v>0</v>
      </c>
      <c r="BV6274" s="98">
        <v>0</v>
      </c>
      <c r="BW6274" s="98">
        <v>0</v>
      </c>
      <c r="BX6274" s="98">
        <v>0.24157100000000001</v>
      </c>
      <c r="BY6274" s="98">
        <v>167</v>
      </c>
      <c r="BZ6274" s="98">
        <v>1650</v>
      </c>
      <c r="CA6274" s="98">
        <v>33.588418771167397</v>
      </c>
      <c r="CB6274" s="98">
        <v>4.5999999999999996</v>
      </c>
      <c r="CC6274" s="98">
        <v>2733</v>
      </c>
      <c r="CD6274" s="169">
        <v>2</v>
      </c>
      <c r="CE6274" s="98">
        <v>11.75</v>
      </c>
      <c r="CF6274" s="98">
        <f t="shared" si="195"/>
        <v>0.88829999999999998</v>
      </c>
      <c r="CG6274" s="98"/>
      <c r="CH6274" s="98"/>
      <c r="CI6274" s="98"/>
      <c r="CJ6274" s="98"/>
    </row>
    <row r="6275" spans="1:88">
      <c r="A6275" s="97">
        <v>6274</v>
      </c>
      <c r="B6275" s="98">
        <v>2.5</v>
      </c>
      <c r="C6275" s="165">
        <v>43</v>
      </c>
      <c r="D6275" s="98">
        <v>0.27906976700000002</v>
      </c>
      <c r="E6275" s="98">
        <v>2.3255814E-2</v>
      </c>
      <c r="F6275" s="98">
        <v>0</v>
      </c>
      <c r="G6275" s="98">
        <v>0</v>
      </c>
      <c r="H6275" s="98">
        <v>0</v>
      </c>
      <c r="I6275" s="98">
        <v>0</v>
      </c>
      <c r="J6275" s="98">
        <v>0</v>
      </c>
      <c r="K6275" s="98">
        <v>1</v>
      </c>
      <c r="L6275" s="98">
        <v>0</v>
      </c>
      <c r="M6275" s="98">
        <v>0</v>
      </c>
      <c r="N6275" s="98">
        <v>0</v>
      </c>
      <c r="O6275" s="98">
        <v>0</v>
      </c>
      <c r="P6275" s="98">
        <v>0</v>
      </c>
      <c r="Q6275" s="98">
        <v>0</v>
      </c>
      <c r="R6275" s="98">
        <v>1</v>
      </c>
      <c r="S6275" s="98">
        <v>0</v>
      </c>
      <c r="T6275" s="98">
        <v>0</v>
      </c>
      <c r="U6275" s="98">
        <v>0</v>
      </c>
      <c r="V6275" s="98">
        <v>0</v>
      </c>
      <c r="W6275" s="98">
        <v>0</v>
      </c>
      <c r="X6275" s="98">
        <v>0</v>
      </c>
      <c r="Y6275" s="98">
        <v>0</v>
      </c>
      <c r="Z6275" s="98">
        <v>0</v>
      </c>
      <c r="AA6275" s="98">
        <v>0</v>
      </c>
      <c r="AB6275" s="98">
        <v>0</v>
      </c>
      <c r="AC6275" s="98">
        <v>0</v>
      </c>
      <c r="AD6275" s="98">
        <v>0</v>
      </c>
      <c r="AE6275" s="98">
        <v>0</v>
      </c>
      <c r="AF6275" s="98">
        <v>0</v>
      </c>
      <c r="AG6275" s="98">
        <v>0</v>
      </c>
      <c r="AH6275" s="98">
        <v>0</v>
      </c>
      <c r="AI6275" s="98">
        <v>0</v>
      </c>
      <c r="AJ6275" s="98">
        <v>0</v>
      </c>
      <c r="AK6275" s="98">
        <v>0</v>
      </c>
      <c r="AL6275" s="98">
        <v>0</v>
      </c>
      <c r="AM6275" s="98">
        <v>0</v>
      </c>
      <c r="AN6275" s="98">
        <v>0</v>
      </c>
      <c r="AO6275" s="98">
        <v>0</v>
      </c>
      <c r="AP6275" s="98">
        <v>0</v>
      </c>
      <c r="AQ6275" s="98">
        <v>0</v>
      </c>
      <c r="AR6275" s="98">
        <v>0</v>
      </c>
      <c r="AS6275" s="98">
        <v>0</v>
      </c>
      <c r="AT6275" s="98">
        <v>0</v>
      </c>
      <c r="AU6275" s="98">
        <v>0</v>
      </c>
      <c r="AV6275" s="98">
        <v>0</v>
      </c>
      <c r="AW6275" s="98">
        <v>0</v>
      </c>
      <c r="AX6275" s="98">
        <v>1</v>
      </c>
      <c r="AY6275" s="98">
        <v>9.9099999999999994E-2</v>
      </c>
      <c r="AZ6275" s="98">
        <v>1</v>
      </c>
      <c r="BA6275" s="166">
        <v>9</v>
      </c>
      <c r="BB6275" s="167">
        <v>9</v>
      </c>
      <c r="BC6275" s="110">
        <v>7.9866659999999996</v>
      </c>
      <c r="BD6275" s="305">
        <f t="shared" ref="BD6275:BD6338" si="196">BB6275*BC6275</f>
        <v>71.879993999999996</v>
      </c>
      <c r="BE6275" s="168">
        <v>0</v>
      </c>
      <c r="BF6275" s="168">
        <v>1</v>
      </c>
      <c r="BG6275" s="98">
        <v>64.48</v>
      </c>
      <c r="BH6275" s="110">
        <v>64.48</v>
      </c>
      <c r="BI6275" s="98">
        <v>0.21875800000000001</v>
      </c>
      <c r="BJ6275" s="98">
        <v>5.9907000000000002E-2</v>
      </c>
      <c r="BK6275" s="98">
        <v>8.7476999999999999E-2</v>
      </c>
      <c r="BL6275" s="167">
        <v>0</v>
      </c>
      <c r="BM6275" s="167">
        <v>0</v>
      </c>
      <c r="BN6275" s="98">
        <v>0</v>
      </c>
      <c r="BO6275" s="98">
        <v>0</v>
      </c>
      <c r="BP6275" s="98">
        <v>0</v>
      </c>
      <c r="BQ6275" s="98">
        <v>0</v>
      </c>
      <c r="BR6275" s="98">
        <v>0.51082099999999997</v>
      </c>
      <c r="BS6275" s="98">
        <v>6.3128000000000004E-2</v>
      </c>
      <c r="BT6275" s="98">
        <v>0</v>
      </c>
      <c r="BU6275" s="98">
        <v>5.9907000000000002E-2</v>
      </c>
      <c r="BV6275" s="98">
        <v>0</v>
      </c>
      <c r="BW6275" s="98">
        <v>0</v>
      </c>
      <c r="BX6275" s="98">
        <v>0</v>
      </c>
      <c r="BY6275" s="98">
        <v>0</v>
      </c>
      <c r="BZ6275" s="98">
        <v>1650</v>
      </c>
      <c r="CA6275" s="98">
        <v>38</v>
      </c>
      <c r="CB6275" s="98">
        <v>4.5999999999999996</v>
      </c>
      <c r="CC6275" s="98">
        <v>2737</v>
      </c>
      <c r="CD6275" s="169">
        <v>2</v>
      </c>
      <c r="CE6275" s="98">
        <v>47.65</v>
      </c>
      <c r="CF6275" s="98">
        <f t="shared" ref="CF6275:CF6338" si="197">CE6275*AY6275</f>
        <v>4.7221149999999996</v>
      </c>
      <c r="CG6275" s="98"/>
      <c r="CH6275" s="98"/>
      <c r="CI6275" s="98"/>
      <c r="CJ6275" s="98"/>
    </row>
    <row r="6276" spans="1:88">
      <c r="A6276" s="97">
        <v>6275</v>
      </c>
      <c r="B6276" s="98">
        <v>5.4002970000000001</v>
      </c>
      <c r="C6276" s="165">
        <v>44</v>
      </c>
      <c r="D6276" s="98">
        <v>2.2727272999999999E-2</v>
      </c>
      <c r="E6276" s="98">
        <v>0</v>
      </c>
      <c r="F6276" s="98">
        <v>0</v>
      </c>
      <c r="G6276" s="98">
        <v>0</v>
      </c>
      <c r="H6276" s="98">
        <v>0</v>
      </c>
      <c r="I6276" s="98">
        <v>0</v>
      </c>
      <c r="J6276" s="98">
        <v>0</v>
      </c>
      <c r="K6276" s="98">
        <v>1</v>
      </c>
      <c r="L6276" s="98">
        <v>0</v>
      </c>
      <c r="M6276" s="98">
        <v>0</v>
      </c>
      <c r="N6276" s="98">
        <v>0</v>
      </c>
      <c r="O6276" s="98">
        <v>0</v>
      </c>
      <c r="P6276" s="98">
        <v>0</v>
      </c>
      <c r="Q6276" s="98">
        <v>0</v>
      </c>
      <c r="R6276" s="98">
        <v>0</v>
      </c>
      <c r="S6276" s="98">
        <v>1</v>
      </c>
      <c r="T6276" s="98">
        <v>0</v>
      </c>
      <c r="U6276" s="98">
        <v>0</v>
      </c>
      <c r="V6276" s="98">
        <v>0</v>
      </c>
      <c r="W6276" s="98">
        <v>0</v>
      </c>
      <c r="X6276" s="98">
        <v>0</v>
      </c>
      <c r="Y6276" s="98">
        <v>0</v>
      </c>
      <c r="Z6276" s="98">
        <v>0</v>
      </c>
      <c r="AA6276" s="98">
        <v>0</v>
      </c>
      <c r="AB6276" s="98">
        <v>0</v>
      </c>
      <c r="AC6276" s="98">
        <v>1</v>
      </c>
      <c r="AD6276" s="98">
        <v>0</v>
      </c>
      <c r="AE6276" s="98">
        <v>0</v>
      </c>
      <c r="AF6276" s="98">
        <v>1</v>
      </c>
      <c r="AG6276" s="98">
        <v>0</v>
      </c>
      <c r="AH6276" s="98">
        <v>0</v>
      </c>
      <c r="AI6276" s="98">
        <v>0</v>
      </c>
      <c r="AJ6276" s="98">
        <v>0</v>
      </c>
      <c r="AK6276" s="98">
        <v>0</v>
      </c>
      <c r="AL6276" s="98">
        <v>0</v>
      </c>
      <c r="AM6276" s="98">
        <v>0</v>
      </c>
      <c r="AN6276" s="98">
        <v>0</v>
      </c>
      <c r="AO6276" s="98">
        <v>0</v>
      </c>
      <c r="AP6276" s="98">
        <v>1</v>
      </c>
      <c r="AQ6276" s="98">
        <v>0</v>
      </c>
      <c r="AR6276" s="98">
        <v>0</v>
      </c>
      <c r="AS6276" s="98">
        <v>0</v>
      </c>
      <c r="AT6276" s="98">
        <v>0</v>
      </c>
      <c r="AU6276" s="98">
        <v>0</v>
      </c>
      <c r="AV6276" s="98">
        <v>0</v>
      </c>
      <c r="AW6276" s="98">
        <v>0</v>
      </c>
      <c r="AX6276" s="98">
        <v>0</v>
      </c>
      <c r="AY6276" s="98">
        <v>0.2112</v>
      </c>
      <c r="AZ6276" s="98">
        <v>0.5</v>
      </c>
      <c r="BA6276" s="166">
        <v>8</v>
      </c>
      <c r="BB6276" s="167">
        <v>9</v>
      </c>
      <c r="BC6276" s="110">
        <v>6.6377769999999998</v>
      </c>
      <c r="BD6276" s="305">
        <f t="shared" si="196"/>
        <v>59.739992999999998</v>
      </c>
      <c r="BE6276" s="168">
        <v>79</v>
      </c>
      <c r="BF6276" s="168">
        <v>4</v>
      </c>
      <c r="BG6276" s="98">
        <v>14.935</v>
      </c>
      <c r="BH6276" s="110">
        <v>59.74</v>
      </c>
      <c r="BI6276" s="98">
        <v>0</v>
      </c>
      <c r="BJ6276" s="98">
        <v>0.15199099999999999</v>
      </c>
      <c r="BK6276" s="98">
        <v>7.7335000000000001E-2</v>
      </c>
      <c r="BL6276" s="167">
        <v>0</v>
      </c>
      <c r="BM6276" s="167">
        <v>0</v>
      </c>
      <c r="BN6276" s="98">
        <v>0</v>
      </c>
      <c r="BO6276" s="98">
        <v>0</v>
      </c>
      <c r="BP6276" s="98">
        <v>0</v>
      </c>
      <c r="BQ6276" s="98">
        <v>0</v>
      </c>
      <c r="BR6276" s="98">
        <v>0.30565700000000001</v>
      </c>
      <c r="BS6276" s="98">
        <v>0</v>
      </c>
      <c r="BT6276" s="98">
        <v>0.46501500000000001</v>
      </c>
      <c r="BU6276" s="98">
        <v>0</v>
      </c>
      <c r="BV6276" s="98">
        <v>0</v>
      </c>
      <c r="BW6276" s="98">
        <v>0</v>
      </c>
      <c r="BX6276" s="98">
        <v>0</v>
      </c>
      <c r="BY6276" s="98">
        <v>79</v>
      </c>
      <c r="BZ6276" s="98">
        <v>1650</v>
      </c>
      <c r="CA6276" s="98">
        <v>33.583135470918997</v>
      </c>
      <c r="CB6276" s="98">
        <v>4.5999999999999996</v>
      </c>
      <c r="CC6276" s="98">
        <v>2739</v>
      </c>
      <c r="CD6276" s="169">
        <v>2</v>
      </c>
      <c r="CE6276" s="98">
        <v>35.659999999999997</v>
      </c>
      <c r="CF6276" s="98">
        <f t="shared" si="197"/>
        <v>7.5313919999999994</v>
      </c>
      <c r="CG6276" s="98"/>
      <c r="CH6276" s="98"/>
      <c r="CI6276" s="98"/>
      <c r="CJ6276" s="98"/>
    </row>
    <row r="6277" spans="1:88">
      <c r="A6277" s="97">
        <v>6276</v>
      </c>
      <c r="B6277" s="98">
        <v>1.5590889999999999</v>
      </c>
      <c r="C6277" s="165">
        <v>53</v>
      </c>
      <c r="D6277" s="98">
        <v>0.54716981099999995</v>
      </c>
      <c r="E6277" s="98">
        <v>0</v>
      </c>
      <c r="F6277" s="98">
        <v>0</v>
      </c>
      <c r="G6277" s="98">
        <v>0</v>
      </c>
      <c r="H6277" s="98">
        <v>0</v>
      </c>
      <c r="I6277" s="98">
        <v>0</v>
      </c>
      <c r="J6277" s="98">
        <v>0</v>
      </c>
      <c r="K6277" s="98">
        <v>1</v>
      </c>
      <c r="L6277" s="98">
        <v>0</v>
      </c>
      <c r="M6277" s="98">
        <v>0</v>
      </c>
      <c r="N6277" s="98">
        <v>0</v>
      </c>
      <c r="O6277" s="98">
        <v>0</v>
      </c>
      <c r="P6277" s="98">
        <v>0</v>
      </c>
      <c r="Q6277" s="98">
        <v>0</v>
      </c>
      <c r="R6277" s="98">
        <v>0.5</v>
      </c>
      <c r="S6277" s="98">
        <v>0.5</v>
      </c>
      <c r="T6277" s="98">
        <v>0</v>
      </c>
      <c r="U6277" s="98">
        <v>0</v>
      </c>
      <c r="V6277" s="98">
        <v>0</v>
      </c>
      <c r="W6277" s="98">
        <v>0</v>
      </c>
      <c r="X6277" s="98">
        <v>0</v>
      </c>
      <c r="Y6277" s="98">
        <v>0</v>
      </c>
      <c r="Z6277" s="98">
        <v>0</v>
      </c>
      <c r="AA6277" s="98">
        <v>0</v>
      </c>
      <c r="AB6277" s="98">
        <v>0</v>
      </c>
      <c r="AC6277" s="98">
        <v>0</v>
      </c>
      <c r="AD6277" s="98">
        <v>0</v>
      </c>
      <c r="AE6277" s="98">
        <v>0</v>
      </c>
      <c r="AF6277" s="98">
        <v>0</v>
      </c>
      <c r="AG6277" s="98">
        <v>0</v>
      </c>
      <c r="AH6277" s="98">
        <v>0</v>
      </c>
      <c r="AI6277" s="98">
        <v>0</v>
      </c>
      <c r="AJ6277" s="98">
        <v>0</v>
      </c>
      <c r="AK6277" s="98">
        <v>0</v>
      </c>
      <c r="AL6277" s="98">
        <v>0</v>
      </c>
      <c r="AM6277" s="98">
        <v>0</v>
      </c>
      <c r="AN6277" s="98">
        <v>0</v>
      </c>
      <c r="AO6277" s="98">
        <v>0</v>
      </c>
      <c r="AP6277" s="98">
        <v>0</v>
      </c>
      <c r="AQ6277" s="98">
        <v>0</v>
      </c>
      <c r="AR6277" s="98">
        <v>0</v>
      </c>
      <c r="AS6277" s="98">
        <v>0</v>
      </c>
      <c r="AT6277" s="98">
        <v>0</v>
      </c>
      <c r="AU6277" s="98">
        <v>0</v>
      </c>
      <c r="AV6277" s="98">
        <v>0</v>
      </c>
      <c r="AW6277" s="98">
        <v>0</v>
      </c>
      <c r="AX6277" s="98">
        <v>1</v>
      </c>
      <c r="AY6277" s="98">
        <v>0.1404</v>
      </c>
      <c r="AZ6277" s="98">
        <v>0.5</v>
      </c>
      <c r="BA6277" s="166">
        <v>5</v>
      </c>
      <c r="BB6277" s="167">
        <v>8</v>
      </c>
      <c r="BC6277" s="110">
        <v>8.0175000000000001</v>
      </c>
      <c r="BD6277" s="305">
        <f t="shared" si="196"/>
        <v>64.14</v>
      </c>
      <c r="BE6277" s="168">
        <v>3</v>
      </c>
      <c r="BF6277" s="168">
        <v>2</v>
      </c>
      <c r="BG6277" s="98">
        <v>32.07</v>
      </c>
      <c r="BH6277" s="110">
        <v>64.14</v>
      </c>
      <c r="BI6277" s="98">
        <v>0</v>
      </c>
      <c r="BJ6277" s="98">
        <v>0.39023999999999998</v>
      </c>
      <c r="BK6277" s="98">
        <v>0.15855900000000001</v>
      </c>
      <c r="BL6277" s="167">
        <v>0</v>
      </c>
      <c r="BM6277" s="167">
        <v>0</v>
      </c>
      <c r="BN6277" s="98">
        <v>0</v>
      </c>
      <c r="BO6277" s="98">
        <v>0</v>
      </c>
      <c r="BP6277" s="98">
        <v>0</v>
      </c>
      <c r="BQ6277" s="98">
        <v>0</v>
      </c>
      <c r="BR6277" s="98">
        <v>9.7443000000000002E-2</v>
      </c>
      <c r="BS6277" s="98">
        <v>0</v>
      </c>
      <c r="BT6277" s="98">
        <v>0</v>
      </c>
      <c r="BU6277" s="98">
        <v>0</v>
      </c>
      <c r="BV6277" s="98">
        <v>0</v>
      </c>
      <c r="BW6277" s="98">
        <v>0</v>
      </c>
      <c r="BX6277" s="98">
        <v>0.35375699999999999</v>
      </c>
      <c r="BY6277" s="98">
        <v>3</v>
      </c>
      <c r="BZ6277" s="98">
        <v>1649</v>
      </c>
      <c r="CA6277" s="98">
        <v>29</v>
      </c>
      <c r="CB6277" s="98">
        <v>3.45</v>
      </c>
      <c r="CC6277" s="98">
        <v>2746</v>
      </c>
      <c r="CD6277" s="169">
        <v>2</v>
      </c>
      <c r="CE6277" s="98">
        <v>46.29</v>
      </c>
      <c r="CF6277" s="98">
        <f t="shared" si="197"/>
        <v>6.4991159999999999</v>
      </c>
      <c r="CG6277" s="98"/>
      <c r="CH6277" s="98"/>
      <c r="CI6277" s="98"/>
      <c r="CJ6277" s="98"/>
    </row>
    <row r="6278" spans="1:88">
      <c r="A6278" s="97">
        <v>6277</v>
      </c>
      <c r="B6278" s="98">
        <v>0</v>
      </c>
      <c r="C6278" s="165">
        <v>0</v>
      </c>
      <c r="D6278" s="98">
        <v>0</v>
      </c>
      <c r="E6278" s="98">
        <v>0</v>
      </c>
      <c r="F6278" s="98">
        <v>0</v>
      </c>
      <c r="G6278" s="98">
        <v>0</v>
      </c>
      <c r="H6278" s="98">
        <v>0</v>
      </c>
      <c r="I6278" s="98">
        <v>0</v>
      </c>
      <c r="J6278" s="98">
        <v>0</v>
      </c>
      <c r="K6278" s="98">
        <v>1</v>
      </c>
      <c r="L6278" s="98">
        <v>0</v>
      </c>
      <c r="M6278" s="98">
        <v>0</v>
      </c>
      <c r="N6278" s="98">
        <v>0</v>
      </c>
      <c r="O6278" s="98">
        <v>0</v>
      </c>
      <c r="P6278" s="98">
        <v>0</v>
      </c>
      <c r="Q6278" s="98">
        <v>1</v>
      </c>
      <c r="R6278" s="98">
        <v>0</v>
      </c>
      <c r="S6278" s="98">
        <v>0</v>
      </c>
      <c r="T6278" s="98">
        <v>0</v>
      </c>
      <c r="U6278" s="98">
        <v>0</v>
      </c>
      <c r="V6278" s="98">
        <v>0</v>
      </c>
      <c r="W6278" s="98">
        <v>0</v>
      </c>
      <c r="X6278" s="98">
        <v>0</v>
      </c>
      <c r="Y6278" s="98">
        <v>0</v>
      </c>
      <c r="Z6278" s="98">
        <v>0</v>
      </c>
      <c r="AA6278" s="98">
        <v>0</v>
      </c>
      <c r="AB6278" s="98">
        <v>0</v>
      </c>
      <c r="AC6278" s="98">
        <v>0</v>
      </c>
      <c r="AD6278" s="98">
        <v>0</v>
      </c>
      <c r="AE6278" s="98">
        <v>0</v>
      </c>
      <c r="AF6278" s="98">
        <v>0</v>
      </c>
      <c r="AG6278" s="98">
        <v>0</v>
      </c>
      <c r="AH6278" s="98">
        <v>0</v>
      </c>
      <c r="AI6278" s="98">
        <v>0</v>
      </c>
      <c r="AJ6278" s="98">
        <v>0</v>
      </c>
      <c r="AK6278" s="98">
        <v>0</v>
      </c>
      <c r="AL6278" s="98">
        <v>0</v>
      </c>
      <c r="AM6278" s="98">
        <v>0</v>
      </c>
      <c r="AN6278" s="98">
        <v>0</v>
      </c>
      <c r="AO6278" s="98">
        <v>0</v>
      </c>
      <c r="AP6278" s="98">
        <v>0</v>
      </c>
      <c r="AQ6278" s="98">
        <v>0</v>
      </c>
      <c r="AR6278" s="98">
        <v>0</v>
      </c>
      <c r="AS6278" s="98">
        <v>0</v>
      </c>
      <c r="AT6278" s="98">
        <v>0</v>
      </c>
      <c r="AU6278" s="98">
        <v>0</v>
      </c>
      <c r="AV6278" s="98">
        <v>0</v>
      </c>
      <c r="AW6278" s="98">
        <v>0</v>
      </c>
      <c r="AX6278" s="98">
        <v>0</v>
      </c>
      <c r="AY6278" s="98">
        <v>7.5200000000000003E-2</v>
      </c>
      <c r="AZ6278" s="98">
        <v>1</v>
      </c>
      <c r="BA6278" s="166">
        <v>12</v>
      </c>
      <c r="BB6278" s="167">
        <v>21</v>
      </c>
      <c r="BC6278" s="110">
        <v>4.9857139999999998</v>
      </c>
      <c r="BD6278" s="305">
        <f t="shared" si="196"/>
        <v>104.69999399999999</v>
      </c>
      <c r="BE6278" s="168">
        <v>98</v>
      </c>
      <c r="BF6278" s="168">
        <v>2</v>
      </c>
      <c r="BG6278" s="98">
        <v>52.35</v>
      </c>
      <c r="BH6278" s="110">
        <v>104.7</v>
      </c>
      <c r="BI6278" s="98">
        <v>0.24798200000000001</v>
      </c>
      <c r="BJ6278" s="98">
        <v>0.101338</v>
      </c>
      <c r="BK6278" s="98">
        <v>1.5958E-2</v>
      </c>
      <c r="BL6278" s="167">
        <v>0</v>
      </c>
      <c r="BM6278" s="167">
        <v>0</v>
      </c>
      <c r="BN6278" s="98">
        <v>0</v>
      </c>
      <c r="BO6278" s="98">
        <v>0</v>
      </c>
      <c r="BP6278" s="98">
        <v>9.1939999999999994E-2</v>
      </c>
      <c r="BQ6278" s="98">
        <v>0</v>
      </c>
      <c r="BR6278" s="98">
        <v>0</v>
      </c>
      <c r="BS6278" s="98">
        <v>0.14026</v>
      </c>
      <c r="BT6278" s="98">
        <v>0</v>
      </c>
      <c r="BU6278" s="98">
        <v>1.5604E-2</v>
      </c>
      <c r="BV6278" s="98">
        <v>0</v>
      </c>
      <c r="BW6278" s="98">
        <v>0.24257400000000001</v>
      </c>
      <c r="BX6278" s="98">
        <v>0.144339</v>
      </c>
      <c r="BY6278" s="98">
        <v>98</v>
      </c>
      <c r="BZ6278" s="98">
        <v>1649</v>
      </c>
      <c r="CA6278" s="98">
        <v>33.577852170670504</v>
      </c>
      <c r="CB6278" s="98">
        <v>10.35</v>
      </c>
      <c r="CC6278" s="98">
        <v>2751</v>
      </c>
      <c r="CD6278" s="169">
        <v>2</v>
      </c>
      <c r="CE6278" s="98">
        <v>17.59</v>
      </c>
      <c r="CF6278" s="98">
        <f t="shared" si="197"/>
        <v>1.3227679999999999</v>
      </c>
      <c r="CG6278" s="98"/>
      <c r="CH6278" s="98"/>
      <c r="CI6278" s="98"/>
      <c r="CJ6278" s="98"/>
    </row>
    <row r="6279" spans="1:88">
      <c r="A6279" s="97">
        <v>6278</v>
      </c>
      <c r="B6279" s="98">
        <v>0</v>
      </c>
      <c r="C6279" s="165">
        <v>59</v>
      </c>
      <c r="D6279" s="98">
        <v>0</v>
      </c>
      <c r="E6279" s="98">
        <v>0</v>
      </c>
      <c r="F6279" s="98">
        <v>0</v>
      </c>
      <c r="G6279" s="98">
        <v>0</v>
      </c>
      <c r="H6279" s="98">
        <v>0</v>
      </c>
      <c r="I6279" s="98">
        <v>0</v>
      </c>
      <c r="J6279" s="98">
        <v>0</v>
      </c>
      <c r="K6279" s="98">
        <v>1</v>
      </c>
      <c r="L6279" s="98">
        <v>0</v>
      </c>
      <c r="M6279" s="98">
        <v>0</v>
      </c>
      <c r="N6279" s="98">
        <v>0</v>
      </c>
      <c r="O6279" s="98">
        <v>0</v>
      </c>
      <c r="P6279" s="98">
        <v>0</v>
      </c>
      <c r="Q6279" s="98">
        <v>0.33333333300000001</v>
      </c>
      <c r="R6279" s="98">
        <v>0</v>
      </c>
      <c r="S6279" s="98">
        <v>0.66666666699999999</v>
      </c>
      <c r="T6279" s="98">
        <v>0</v>
      </c>
      <c r="U6279" s="98">
        <v>0</v>
      </c>
      <c r="V6279" s="98">
        <v>0</v>
      </c>
      <c r="W6279" s="98">
        <v>0</v>
      </c>
      <c r="X6279" s="98">
        <v>0</v>
      </c>
      <c r="Y6279" s="98">
        <v>0</v>
      </c>
      <c r="Z6279" s="98">
        <v>0</v>
      </c>
      <c r="AA6279" s="98">
        <v>0</v>
      </c>
      <c r="AB6279" s="98">
        <v>0</v>
      </c>
      <c r="AC6279" s="98">
        <v>0</v>
      </c>
      <c r="AD6279" s="98">
        <v>0</v>
      </c>
      <c r="AE6279" s="98">
        <v>0</v>
      </c>
      <c r="AF6279" s="98">
        <v>0</v>
      </c>
      <c r="AG6279" s="98">
        <v>0</v>
      </c>
      <c r="AH6279" s="98">
        <v>0</v>
      </c>
      <c r="AI6279" s="98">
        <v>0</v>
      </c>
      <c r="AJ6279" s="98">
        <v>0</v>
      </c>
      <c r="AK6279" s="98">
        <v>0</v>
      </c>
      <c r="AL6279" s="98">
        <v>0</v>
      </c>
      <c r="AM6279" s="98">
        <v>0</v>
      </c>
      <c r="AN6279" s="98">
        <v>0</v>
      </c>
      <c r="AO6279" s="98">
        <v>0</v>
      </c>
      <c r="AP6279" s="98">
        <v>0</v>
      </c>
      <c r="AQ6279" s="98">
        <v>0</v>
      </c>
      <c r="AR6279" s="98">
        <v>0</v>
      </c>
      <c r="AS6279" s="98">
        <v>0</v>
      </c>
      <c r="AT6279" s="98">
        <v>0</v>
      </c>
      <c r="AU6279" s="98">
        <v>0</v>
      </c>
      <c r="AV6279" s="98">
        <v>0</v>
      </c>
      <c r="AW6279" s="98">
        <v>0</v>
      </c>
      <c r="AX6279" s="98">
        <v>0</v>
      </c>
      <c r="AY6279" s="98">
        <v>0</v>
      </c>
      <c r="AZ6279" s="98">
        <v>0</v>
      </c>
      <c r="BA6279" s="166">
        <v>13</v>
      </c>
      <c r="BB6279" s="167">
        <v>21</v>
      </c>
      <c r="BC6279" s="110">
        <v>6.0290470000000003</v>
      </c>
      <c r="BD6279" s="305">
        <f t="shared" si="196"/>
        <v>126.609987</v>
      </c>
      <c r="BE6279" s="168">
        <v>105</v>
      </c>
      <c r="BF6279" s="168">
        <v>3</v>
      </c>
      <c r="BG6279" s="98">
        <v>42.203299999999999</v>
      </c>
      <c r="BH6279" s="110">
        <v>126.61</v>
      </c>
      <c r="BI6279" s="98">
        <v>4.7389000000000001E-2</v>
      </c>
      <c r="BJ6279" s="98">
        <v>0</v>
      </c>
      <c r="BK6279" s="98">
        <v>0.102282</v>
      </c>
      <c r="BL6279" s="167">
        <v>0</v>
      </c>
      <c r="BM6279" s="167">
        <v>0</v>
      </c>
      <c r="BN6279" s="98">
        <v>0.16428400000000001</v>
      </c>
      <c r="BO6279" s="98">
        <v>0</v>
      </c>
      <c r="BP6279" s="98">
        <v>0.144538</v>
      </c>
      <c r="BQ6279" s="98">
        <v>0</v>
      </c>
      <c r="BR6279" s="98">
        <v>9.4779000000000002E-2</v>
      </c>
      <c r="BS6279" s="98">
        <v>0</v>
      </c>
      <c r="BT6279" s="98">
        <v>0.181502</v>
      </c>
      <c r="BU6279" s="98">
        <v>1.9587E-2</v>
      </c>
      <c r="BV6279" s="98">
        <v>2.5274000000000001E-2</v>
      </c>
      <c r="BW6279" s="98">
        <v>0</v>
      </c>
      <c r="BX6279" s="98">
        <v>0.220361</v>
      </c>
      <c r="BY6279" s="98">
        <v>105</v>
      </c>
      <c r="BZ6279" s="98">
        <v>1648</v>
      </c>
      <c r="CA6279" s="98">
        <v>33.572568870422103</v>
      </c>
      <c r="CB6279" s="98">
        <v>6.9</v>
      </c>
      <c r="CC6279" s="98">
        <v>2752</v>
      </c>
      <c r="CD6279" s="169">
        <v>2</v>
      </c>
      <c r="CE6279" s="98">
        <v>27.76</v>
      </c>
      <c r="CF6279" s="98">
        <f t="shared" si="197"/>
        <v>0</v>
      </c>
      <c r="CG6279" s="98"/>
      <c r="CH6279" s="98"/>
      <c r="CI6279" s="98"/>
      <c r="CJ6279" s="98"/>
    </row>
    <row r="6280" spans="1:88">
      <c r="A6280" s="97">
        <v>6279</v>
      </c>
      <c r="B6280" s="98">
        <v>0</v>
      </c>
      <c r="C6280" s="165">
        <v>67</v>
      </c>
      <c r="D6280" s="98">
        <v>2.9850746000000001E-2</v>
      </c>
      <c r="E6280" s="98">
        <v>0</v>
      </c>
      <c r="F6280" s="98">
        <v>0</v>
      </c>
      <c r="G6280" s="98">
        <v>0.5</v>
      </c>
      <c r="H6280" s="98">
        <v>0</v>
      </c>
      <c r="I6280" s="98">
        <v>0</v>
      </c>
      <c r="J6280" s="98">
        <v>0</v>
      </c>
      <c r="K6280" s="98">
        <v>0.5</v>
      </c>
      <c r="L6280" s="98">
        <v>0</v>
      </c>
      <c r="M6280" s="98">
        <v>0</v>
      </c>
      <c r="N6280" s="98">
        <v>0</v>
      </c>
      <c r="O6280" s="98">
        <v>0</v>
      </c>
      <c r="P6280" s="98">
        <v>0</v>
      </c>
      <c r="Q6280" s="98">
        <v>0.125</v>
      </c>
      <c r="R6280" s="98">
        <v>0.125</v>
      </c>
      <c r="S6280" s="98">
        <v>0.75</v>
      </c>
      <c r="T6280" s="98">
        <v>0</v>
      </c>
      <c r="U6280" s="98">
        <v>0</v>
      </c>
      <c r="V6280" s="98">
        <v>0</v>
      </c>
      <c r="W6280" s="98">
        <v>0</v>
      </c>
      <c r="X6280" s="98">
        <v>0</v>
      </c>
      <c r="Y6280" s="98">
        <v>0</v>
      </c>
      <c r="Z6280" s="98">
        <v>0</v>
      </c>
      <c r="AA6280" s="98">
        <v>0</v>
      </c>
      <c r="AB6280" s="98">
        <v>0</v>
      </c>
      <c r="AC6280" s="98">
        <v>1</v>
      </c>
      <c r="AD6280" s="98">
        <v>0</v>
      </c>
      <c r="AE6280" s="98">
        <v>0</v>
      </c>
      <c r="AF6280" s="98">
        <v>1</v>
      </c>
      <c r="AG6280" s="98">
        <v>0</v>
      </c>
      <c r="AH6280" s="98">
        <v>0</v>
      </c>
      <c r="AI6280" s="98">
        <v>0</v>
      </c>
      <c r="AJ6280" s="98">
        <v>0</v>
      </c>
      <c r="AK6280" s="98">
        <v>0</v>
      </c>
      <c r="AL6280" s="98">
        <v>0</v>
      </c>
      <c r="AM6280" s="98">
        <v>0</v>
      </c>
      <c r="AN6280" s="98">
        <v>0</v>
      </c>
      <c r="AO6280" s="98">
        <v>0</v>
      </c>
      <c r="AP6280" s="98">
        <v>0</v>
      </c>
      <c r="AQ6280" s="98">
        <v>1</v>
      </c>
      <c r="AR6280" s="98">
        <v>0</v>
      </c>
      <c r="AS6280" s="98">
        <v>0</v>
      </c>
      <c r="AT6280" s="98">
        <v>0</v>
      </c>
      <c r="AU6280" s="98">
        <v>0</v>
      </c>
      <c r="AV6280" s="98">
        <v>0</v>
      </c>
      <c r="AW6280" s="98">
        <v>0</v>
      </c>
      <c r="AX6280" s="98">
        <v>0</v>
      </c>
      <c r="AY6280" s="98">
        <v>0.15989999999999999</v>
      </c>
      <c r="AZ6280" s="98">
        <v>0.25</v>
      </c>
      <c r="BA6280" s="166">
        <v>11</v>
      </c>
      <c r="BB6280" s="167">
        <v>19</v>
      </c>
      <c r="BC6280" s="110">
        <v>4.4242100000000004</v>
      </c>
      <c r="BD6280" s="305">
        <f t="shared" si="196"/>
        <v>84.059990000000013</v>
      </c>
      <c r="BE6280" s="168">
        <v>21</v>
      </c>
      <c r="BF6280" s="168">
        <v>8</v>
      </c>
      <c r="BG6280" s="98">
        <v>10.5075</v>
      </c>
      <c r="BH6280" s="110">
        <v>84.06</v>
      </c>
      <c r="BI6280" s="98">
        <v>0.26171699999999998</v>
      </c>
      <c r="BJ6280" s="98">
        <v>0.47894300000000001</v>
      </c>
      <c r="BK6280" s="98">
        <v>4.5442999999999997E-2</v>
      </c>
      <c r="BL6280" s="167">
        <v>0</v>
      </c>
      <c r="BM6280" s="167">
        <v>0</v>
      </c>
      <c r="BN6280" s="98">
        <v>0</v>
      </c>
      <c r="BO6280" s="98">
        <v>0</v>
      </c>
      <c r="BP6280" s="98">
        <v>8.3154000000000006E-2</v>
      </c>
      <c r="BQ6280" s="98">
        <v>0</v>
      </c>
      <c r="BR6280" s="98">
        <v>0.13073899999999999</v>
      </c>
      <c r="BS6280" s="98">
        <v>0</v>
      </c>
      <c r="BT6280" s="98">
        <v>0</v>
      </c>
      <c r="BU6280" s="98">
        <v>0</v>
      </c>
      <c r="BV6280" s="98">
        <v>0</v>
      </c>
      <c r="BW6280" s="98">
        <v>0</v>
      </c>
      <c r="BX6280" s="98">
        <v>0</v>
      </c>
      <c r="BY6280" s="98">
        <v>21</v>
      </c>
      <c r="BZ6280" s="98">
        <v>1646</v>
      </c>
      <c r="CA6280" s="98">
        <v>33</v>
      </c>
      <c r="CB6280" s="98">
        <v>4.5999999999999996</v>
      </c>
      <c r="CC6280" s="98">
        <v>2755</v>
      </c>
      <c r="CD6280" s="169">
        <v>2</v>
      </c>
      <c r="CE6280" s="98">
        <v>31.9</v>
      </c>
      <c r="CF6280" s="98">
        <f t="shared" si="197"/>
        <v>5.1008099999999992</v>
      </c>
      <c r="CG6280" s="98"/>
      <c r="CH6280" s="98"/>
      <c r="CI6280" s="98"/>
      <c r="CJ6280" s="98"/>
    </row>
    <row r="6281" spans="1:88">
      <c r="A6281" s="97">
        <v>6280</v>
      </c>
      <c r="B6281" s="98">
        <v>1.1299429999999999</v>
      </c>
      <c r="C6281" s="165">
        <v>0</v>
      </c>
      <c r="D6281" s="98">
        <v>0</v>
      </c>
      <c r="E6281" s="98">
        <v>0</v>
      </c>
      <c r="F6281" s="98">
        <v>0</v>
      </c>
      <c r="G6281" s="98">
        <v>1</v>
      </c>
      <c r="H6281" s="98">
        <v>0</v>
      </c>
      <c r="I6281" s="98">
        <v>0</v>
      </c>
      <c r="J6281" s="98">
        <v>0</v>
      </c>
      <c r="K6281" s="98">
        <v>0</v>
      </c>
      <c r="L6281" s="98">
        <v>0</v>
      </c>
      <c r="M6281" s="98">
        <v>0</v>
      </c>
      <c r="N6281" s="98">
        <v>0</v>
      </c>
      <c r="O6281" s="98">
        <v>0</v>
      </c>
      <c r="P6281" s="98">
        <v>0</v>
      </c>
      <c r="Q6281" s="98">
        <v>0.88888888899999996</v>
      </c>
      <c r="R6281" s="98">
        <v>0.111111111</v>
      </c>
      <c r="S6281" s="98">
        <v>0</v>
      </c>
      <c r="T6281" s="98">
        <v>0</v>
      </c>
      <c r="U6281" s="98">
        <v>0</v>
      </c>
      <c r="V6281" s="98">
        <v>0.5</v>
      </c>
      <c r="W6281" s="98">
        <v>0</v>
      </c>
      <c r="X6281" s="98">
        <v>0</v>
      </c>
      <c r="Y6281" s="98">
        <v>0.16666666699999999</v>
      </c>
      <c r="Z6281" s="98">
        <v>0</v>
      </c>
      <c r="AA6281" s="98">
        <v>0</v>
      </c>
      <c r="AB6281" s="98">
        <v>0</v>
      </c>
      <c r="AC6281" s="98">
        <v>0.33333333300000001</v>
      </c>
      <c r="AD6281" s="98">
        <v>0.66666666699999999</v>
      </c>
      <c r="AE6281" s="98">
        <v>0</v>
      </c>
      <c r="AF6281" s="98">
        <v>0.33333333300000001</v>
      </c>
      <c r="AG6281" s="98">
        <v>0</v>
      </c>
      <c r="AH6281" s="98">
        <v>0</v>
      </c>
      <c r="AI6281" s="98">
        <v>0</v>
      </c>
      <c r="AJ6281" s="98">
        <v>0</v>
      </c>
      <c r="AK6281" s="98">
        <v>0</v>
      </c>
      <c r="AL6281" s="98">
        <v>0</v>
      </c>
      <c r="AM6281" s="98">
        <v>0</v>
      </c>
      <c r="AN6281" s="98">
        <v>0</v>
      </c>
      <c r="AO6281" s="98">
        <v>0</v>
      </c>
      <c r="AP6281" s="98">
        <v>0.33333333300000001</v>
      </c>
      <c r="AQ6281" s="98">
        <v>0</v>
      </c>
      <c r="AR6281" s="98">
        <v>0</v>
      </c>
      <c r="AS6281" s="98">
        <v>0</v>
      </c>
      <c r="AT6281" s="98">
        <v>0.66666666699999999</v>
      </c>
      <c r="AU6281" s="98">
        <v>0</v>
      </c>
      <c r="AV6281" s="98">
        <v>0</v>
      </c>
      <c r="AW6281" s="98">
        <v>0</v>
      </c>
      <c r="AX6281" s="98">
        <v>0</v>
      </c>
      <c r="AY6281" s="98">
        <v>0.34610000000000002</v>
      </c>
      <c r="AZ6281" s="98">
        <v>0.88888888899999996</v>
      </c>
      <c r="BA6281" s="166">
        <v>14</v>
      </c>
      <c r="BB6281" s="167">
        <v>32</v>
      </c>
      <c r="BC6281" s="110">
        <v>5.79</v>
      </c>
      <c r="BD6281" s="305">
        <f t="shared" si="196"/>
        <v>185.28</v>
      </c>
      <c r="BE6281" s="168">
        <v>33</v>
      </c>
      <c r="BF6281" s="168">
        <v>9</v>
      </c>
      <c r="BG6281" s="98">
        <v>17.366599999999998</v>
      </c>
      <c r="BH6281" s="110">
        <v>156.30000000000001</v>
      </c>
      <c r="BI6281" s="98">
        <v>7.6774999999999996E-2</v>
      </c>
      <c r="BJ6281" s="98">
        <v>0</v>
      </c>
      <c r="BK6281" s="98">
        <v>0.120089</v>
      </c>
      <c r="BL6281" s="167">
        <v>0</v>
      </c>
      <c r="BM6281" s="167">
        <v>0</v>
      </c>
      <c r="BN6281" s="98">
        <v>0</v>
      </c>
      <c r="BO6281" s="98">
        <v>0</v>
      </c>
      <c r="BP6281" s="98">
        <v>0</v>
      </c>
      <c r="BQ6281" s="98">
        <v>0</v>
      </c>
      <c r="BR6281" s="98">
        <v>0.66903299999999999</v>
      </c>
      <c r="BS6281" s="98">
        <v>0</v>
      </c>
      <c r="BT6281" s="98">
        <v>0</v>
      </c>
      <c r="BU6281" s="98">
        <v>4.2859999999999999E-3</v>
      </c>
      <c r="BV6281" s="98">
        <v>0</v>
      </c>
      <c r="BW6281" s="98">
        <v>0</v>
      </c>
      <c r="BX6281" s="98">
        <v>0.12981400000000001</v>
      </c>
      <c r="BY6281" s="98">
        <v>33</v>
      </c>
      <c r="BZ6281" s="98">
        <v>1646</v>
      </c>
      <c r="CA6281" s="98">
        <v>62</v>
      </c>
      <c r="CB6281" s="98">
        <v>14.95</v>
      </c>
      <c r="CC6281" s="98">
        <v>2759</v>
      </c>
      <c r="CD6281" s="169">
        <v>2</v>
      </c>
      <c r="CE6281" s="98">
        <v>24</v>
      </c>
      <c r="CF6281" s="98">
        <f t="shared" si="197"/>
        <v>8.3064</v>
      </c>
      <c r="CG6281" s="98"/>
      <c r="CH6281" s="98"/>
      <c r="CI6281" s="98"/>
      <c r="CJ6281" s="98"/>
    </row>
    <row r="6282" spans="1:88">
      <c r="A6282" s="97">
        <v>6281</v>
      </c>
      <c r="B6282" s="98">
        <v>1.3888879999999999</v>
      </c>
      <c r="C6282" s="165">
        <v>42</v>
      </c>
      <c r="D6282" s="98">
        <v>4.7619047999999997E-2</v>
      </c>
      <c r="E6282" s="98">
        <v>2.3809523999999999E-2</v>
      </c>
      <c r="F6282" s="98">
        <v>0</v>
      </c>
      <c r="G6282" s="98">
        <v>0</v>
      </c>
      <c r="H6282" s="98">
        <v>0</v>
      </c>
      <c r="I6282" s="98">
        <v>0</v>
      </c>
      <c r="J6282" s="98">
        <v>0</v>
      </c>
      <c r="K6282" s="98">
        <v>1</v>
      </c>
      <c r="L6282" s="98">
        <v>0</v>
      </c>
      <c r="M6282" s="98">
        <v>0</v>
      </c>
      <c r="N6282" s="98">
        <v>0</v>
      </c>
      <c r="O6282" s="98">
        <v>0</v>
      </c>
      <c r="P6282" s="98">
        <v>0</v>
      </c>
      <c r="Q6282" s="98">
        <v>0.33333333300000001</v>
      </c>
      <c r="R6282" s="98">
        <v>0</v>
      </c>
      <c r="S6282" s="98">
        <v>0.66666666699999999</v>
      </c>
      <c r="T6282" s="98">
        <v>0</v>
      </c>
      <c r="U6282" s="98">
        <v>0</v>
      </c>
      <c r="V6282" s="98">
        <v>0</v>
      </c>
      <c r="W6282" s="98">
        <v>0</v>
      </c>
      <c r="X6282" s="98">
        <v>0</v>
      </c>
      <c r="Y6282" s="98">
        <v>0</v>
      </c>
      <c r="Z6282" s="98">
        <v>0</v>
      </c>
      <c r="AA6282" s="98">
        <v>0</v>
      </c>
      <c r="AB6282" s="98">
        <v>0</v>
      </c>
      <c r="AC6282" s="98">
        <v>1</v>
      </c>
      <c r="AD6282" s="98">
        <v>0</v>
      </c>
      <c r="AE6282" s="98">
        <v>0</v>
      </c>
      <c r="AF6282" s="98">
        <v>1</v>
      </c>
      <c r="AG6282" s="98">
        <v>0</v>
      </c>
      <c r="AH6282" s="98">
        <v>0</v>
      </c>
      <c r="AI6282" s="98">
        <v>0</v>
      </c>
      <c r="AJ6282" s="98">
        <v>0</v>
      </c>
      <c r="AK6282" s="98">
        <v>0</v>
      </c>
      <c r="AL6282" s="98">
        <v>0</v>
      </c>
      <c r="AM6282" s="98">
        <v>0</v>
      </c>
      <c r="AN6282" s="98">
        <v>0</v>
      </c>
      <c r="AO6282" s="98">
        <v>0</v>
      </c>
      <c r="AP6282" s="98">
        <v>1</v>
      </c>
      <c r="AQ6282" s="98">
        <v>0</v>
      </c>
      <c r="AR6282" s="98">
        <v>0</v>
      </c>
      <c r="AS6282" s="98">
        <v>0</v>
      </c>
      <c r="AT6282" s="98">
        <v>0</v>
      </c>
      <c r="AU6282" s="98">
        <v>0</v>
      </c>
      <c r="AV6282" s="98">
        <v>0</v>
      </c>
      <c r="AW6282" s="98">
        <v>0</v>
      </c>
      <c r="AX6282" s="98">
        <v>0</v>
      </c>
      <c r="AY6282" s="98">
        <v>8.8599999999999998E-2</v>
      </c>
      <c r="AZ6282" s="98">
        <v>0.33333333300000001</v>
      </c>
      <c r="BA6282" s="166">
        <v>11</v>
      </c>
      <c r="BB6282" s="167">
        <v>18</v>
      </c>
      <c r="BC6282" s="110">
        <v>5.3238880000000002</v>
      </c>
      <c r="BD6282" s="305">
        <f t="shared" si="196"/>
        <v>95.829983999999996</v>
      </c>
      <c r="BE6282" s="168">
        <v>26</v>
      </c>
      <c r="BF6282" s="168">
        <v>3</v>
      </c>
      <c r="BG6282" s="98">
        <v>27.4133</v>
      </c>
      <c r="BH6282" s="110">
        <v>82.24</v>
      </c>
      <c r="BI6282" s="98">
        <v>9.1074000000000002E-2</v>
      </c>
      <c r="BJ6282" s="98">
        <v>0.423151</v>
      </c>
      <c r="BK6282" s="98">
        <v>0.11211</v>
      </c>
      <c r="BL6282" s="167">
        <v>0</v>
      </c>
      <c r="BM6282" s="167">
        <v>0</v>
      </c>
      <c r="BN6282" s="98">
        <v>0.106882</v>
      </c>
      <c r="BO6282" s="98">
        <v>0</v>
      </c>
      <c r="BP6282" s="98">
        <v>0</v>
      </c>
      <c r="BQ6282" s="98">
        <v>0</v>
      </c>
      <c r="BR6282" s="98">
        <v>0</v>
      </c>
      <c r="BS6282" s="98">
        <v>7.2592000000000004E-2</v>
      </c>
      <c r="BT6282" s="98">
        <v>8.4995000000000001E-2</v>
      </c>
      <c r="BU6282" s="98">
        <v>0</v>
      </c>
      <c r="BV6282" s="98">
        <v>0.109192</v>
      </c>
      <c r="BW6282" s="98">
        <v>0</v>
      </c>
      <c r="BX6282" s="98">
        <v>0</v>
      </c>
      <c r="BY6282" s="98">
        <v>26</v>
      </c>
      <c r="BZ6282" s="98">
        <v>1646</v>
      </c>
      <c r="CA6282" s="98">
        <v>33.567285570173603</v>
      </c>
      <c r="CB6282" s="98">
        <v>11.5</v>
      </c>
      <c r="CC6282" s="98">
        <v>2760</v>
      </c>
      <c r="CD6282" s="169">
        <v>2</v>
      </c>
      <c r="CE6282" s="98">
        <v>159.49</v>
      </c>
      <c r="CF6282" s="98">
        <f t="shared" si="197"/>
        <v>14.130814000000001</v>
      </c>
      <c r="CG6282" s="98"/>
      <c r="CH6282" s="98"/>
      <c r="CI6282" s="98"/>
      <c r="CJ6282" s="98"/>
    </row>
    <row r="6283" spans="1:88">
      <c r="A6283" s="97">
        <v>6282</v>
      </c>
      <c r="B6283" s="98">
        <v>4.4117639999999998</v>
      </c>
      <c r="C6283" s="165">
        <v>17</v>
      </c>
      <c r="D6283" s="98">
        <v>0.35294117699999999</v>
      </c>
      <c r="E6283" s="98">
        <v>0</v>
      </c>
      <c r="F6283" s="98">
        <v>0</v>
      </c>
      <c r="G6283" s="98">
        <v>0.5</v>
      </c>
      <c r="H6283" s="98">
        <v>0</v>
      </c>
      <c r="I6283" s="98">
        <v>0</v>
      </c>
      <c r="J6283" s="98">
        <v>0</v>
      </c>
      <c r="K6283" s="98">
        <v>0.5</v>
      </c>
      <c r="L6283" s="98">
        <v>0</v>
      </c>
      <c r="M6283" s="98">
        <v>0</v>
      </c>
      <c r="N6283" s="98">
        <v>0</v>
      </c>
      <c r="O6283" s="98">
        <v>0</v>
      </c>
      <c r="P6283" s="98">
        <v>0</v>
      </c>
      <c r="Q6283" s="98">
        <v>1</v>
      </c>
      <c r="R6283" s="98">
        <v>0</v>
      </c>
      <c r="S6283" s="98">
        <v>0</v>
      </c>
      <c r="T6283" s="98">
        <v>0</v>
      </c>
      <c r="U6283" s="98">
        <v>0</v>
      </c>
      <c r="V6283" s="98">
        <v>0</v>
      </c>
      <c r="W6283" s="98">
        <v>0</v>
      </c>
      <c r="X6283" s="98">
        <v>0</v>
      </c>
      <c r="Y6283" s="98">
        <v>0</v>
      </c>
      <c r="Z6283" s="98">
        <v>0.5</v>
      </c>
      <c r="AA6283" s="98">
        <v>0</v>
      </c>
      <c r="AB6283" s="98">
        <v>0</v>
      </c>
      <c r="AC6283" s="98">
        <v>0.5</v>
      </c>
      <c r="AD6283" s="98">
        <v>0</v>
      </c>
      <c r="AE6283" s="98">
        <v>0</v>
      </c>
      <c r="AF6283" s="98">
        <v>0.5</v>
      </c>
      <c r="AG6283" s="98">
        <v>0</v>
      </c>
      <c r="AH6283" s="98">
        <v>0</v>
      </c>
      <c r="AI6283" s="98">
        <v>0.5</v>
      </c>
      <c r="AJ6283" s="98">
        <v>0</v>
      </c>
      <c r="AK6283" s="98">
        <v>0</v>
      </c>
      <c r="AL6283" s="98">
        <v>0</v>
      </c>
      <c r="AM6283" s="98">
        <v>0</v>
      </c>
      <c r="AN6283" s="98">
        <v>0</v>
      </c>
      <c r="AO6283" s="98">
        <v>0</v>
      </c>
      <c r="AP6283" s="98">
        <v>1</v>
      </c>
      <c r="AQ6283" s="98">
        <v>0</v>
      </c>
      <c r="AR6283" s="98">
        <v>0</v>
      </c>
      <c r="AS6283" s="98">
        <v>0</v>
      </c>
      <c r="AT6283" s="98">
        <v>0</v>
      </c>
      <c r="AU6283" s="98">
        <v>0</v>
      </c>
      <c r="AV6283" s="98">
        <v>0</v>
      </c>
      <c r="AW6283" s="98">
        <v>0</v>
      </c>
      <c r="AX6283" s="98">
        <v>0</v>
      </c>
      <c r="AY6283" s="98">
        <v>0.49890000000000001</v>
      </c>
      <c r="AZ6283" s="98">
        <v>1</v>
      </c>
      <c r="BA6283" s="166">
        <v>4</v>
      </c>
      <c r="BB6283" s="167">
        <v>4</v>
      </c>
      <c r="BC6283" s="110">
        <v>4.3425000000000002</v>
      </c>
      <c r="BD6283" s="305">
        <f t="shared" si="196"/>
        <v>17.37</v>
      </c>
      <c r="BE6283" s="168">
        <v>173</v>
      </c>
      <c r="BF6283" s="168">
        <v>2</v>
      </c>
      <c r="BG6283" s="98">
        <v>8.6850000000000005</v>
      </c>
      <c r="BH6283" s="110">
        <v>17.37</v>
      </c>
      <c r="BI6283" s="98">
        <v>0</v>
      </c>
      <c r="BJ6283" s="98">
        <v>0</v>
      </c>
      <c r="BK6283" s="98">
        <v>3.9147000000000001E-2</v>
      </c>
      <c r="BL6283" s="167">
        <v>0</v>
      </c>
      <c r="BM6283" s="167">
        <v>0</v>
      </c>
      <c r="BN6283" s="98">
        <v>0</v>
      </c>
      <c r="BO6283" s="98">
        <v>0</v>
      </c>
      <c r="BP6283" s="98">
        <v>0.27576200000000001</v>
      </c>
      <c r="BQ6283" s="98">
        <v>0</v>
      </c>
      <c r="BR6283" s="98">
        <v>0.16753000000000001</v>
      </c>
      <c r="BS6283" s="98">
        <v>0</v>
      </c>
      <c r="BT6283" s="98">
        <v>0.51755899999999999</v>
      </c>
      <c r="BU6283" s="98">
        <v>0</v>
      </c>
      <c r="BV6283" s="98">
        <v>0</v>
      </c>
      <c r="BW6283" s="98">
        <v>0</v>
      </c>
      <c r="BX6283" s="98">
        <v>0</v>
      </c>
      <c r="BY6283" s="98">
        <v>173</v>
      </c>
      <c r="BZ6283" s="98">
        <v>1646</v>
      </c>
      <c r="CA6283" s="98">
        <v>55</v>
      </c>
      <c r="CB6283" s="98">
        <v>0</v>
      </c>
      <c r="CC6283" s="98">
        <v>2769</v>
      </c>
      <c r="CD6283" s="169">
        <v>2</v>
      </c>
      <c r="CE6283" s="98">
        <v>257.45999999999998</v>
      </c>
      <c r="CF6283" s="98">
        <f t="shared" si="197"/>
        <v>128.44679399999998</v>
      </c>
      <c r="CG6283" s="98"/>
      <c r="CH6283" s="98"/>
      <c r="CI6283" s="98"/>
      <c r="CJ6283" s="98"/>
    </row>
    <row r="6284" spans="1:88">
      <c r="A6284" s="97">
        <v>6283</v>
      </c>
      <c r="B6284" s="98">
        <v>5</v>
      </c>
      <c r="C6284" s="165">
        <v>0</v>
      </c>
      <c r="D6284" s="98">
        <v>0</v>
      </c>
      <c r="E6284" s="98">
        <v>0</v>
      </c>
      <c r="F6284" s="98">
        <v>0</v>
      </c>
      <c r="G6284" s="98">
        <v>0.5</v>
      </c>
      <c r="H6284" s="98">
        <v>0</v>
      </c>
      <c r="I6284" s="98">
        <v>0</v>
      </c>
      <c r="J6284" s="98">
        <v>0</v>
      </c>
      <c r="K6284" s="98">
        <v>0.5</v>
      </c>
      <c r="L6284" s="98">
        <v>0</v>
      </c>
      <c r="M6284" s="98">
        <v>0</v>
      </c>
      <c r="N6284" s="98">
        <v>0</v>
      </c>
      <c r="O6284" s="98">
        <v>0</v>
      </c>
      <c r="P6284" s="98">
        <v>0</v>
      </c>
      <c r="Q6284" s="98">
        <v>1</v>
      </c>
      <c r="R6284" s="98">
        <v>0</v>
      </c>
      <c r="S6284" s="98">
        <v>0</v>
      </c>
      <c r="T6284" s="98">
        <v>0</v>
      </c>
      <c r="U6284" s="98">
        <v>0</v>
      </c>
      <c r="V6284" s="98">
        <v>0</v>
      </c>
      <c r="W6284" s="98">
        <v>0</v>
      </c>
      <c r="X6284" s="98">
        <v>0</v>
      </c>
      <c r="Y6284" s="98">
        <v>0</v>
      </c>
      <c r="Z6284" s="98">
        <v>1</v>
      </c>
      <c r="AA6284" s="98">
        <v>0</v>
      </c>
      <c r="AB6284" s="98">
        <v>0</v>
      </c>
      <c r="AC6284" s="98">
        <v>0</v>
      </c>
      <c r="AD6284" s="98">
        <v>0</v>
      </c>
      <c r="AE6284" s="98">
        <v>0</v>
      </c>
      <c r="AF6284" s="98">
        <v>0</v>
      </c>
      <c r="AG6284" s="98">
        <v>0</v>
      </c>
      <c r="AH6284" s="98">
        <v>0</v>
      </c>
      <c r="AI6284" s="98">
        <v>1</v>
      </c>
      <c r="AJ6284" s="98">
        <v>0</v>
      </c>
      <c r="AK6284" s="98">
        <v>0</v>
      </c>
      <c r="AL6284" s="98">
        <v>0</v>
      </c>
      <c r="AM6284" s="98">
        <v>0</v>
      </c>
      <c r="AN6284" s="98">
        <v>0</v>
      </c>
      <c r="AO6284" s="98">
        <v>0</v>
      </c>
      <c r="AP6284" s="98">
        <v>1</v>
      </c>
      <c r="AQ6284" s="98">
        <v>0</v>
      </c>
      <c r="AR6284" s="98">
        <v>0</v>
      </c>
      <c r="AS6284" s="98">
        <v>0</v>
      </c>
      <c r="AT6284" s="98">
        <v>0</v>
      </c>
      <c r="AU6284" s="98">
        <v>0</v>
      </c>
      <c r="AV6284" s="98">
        <v>0</v>
      </c>
      <c r="AW6284" s="98">
        <v>0</v>
      </c>
      <c r="AX6284" s="98">
        <v>0</v>
      </c>
      <c r="AY6284" s="98">
        <v>0.23980000000000001</v>
      </c>
      <c r="AZ6284" s="98">
        <v>0.5</v>
      </c>
      <c r="BA6284" s="166">
        <v>7</v>
      </c>
      <c r="BB6284" s="167">
        <v>7</v>
      </c>
      <c r="BC6284" s="110">
        <v>5.7914279999999998</v>
      </c>
      <c r="BD6284" s="305">
        <f t="shared" si="196"/>
        <v>40.539996000000002</v>
      </c>
      <c r="BE6284" s="168">
        <v>62</v>
      </c>
      <c r="BF6284" s="168">
        <v>2</v>
      </c>
      <c r="BG6284" s="98">
        <v>20.27</v>
      </c>
      <c r="BH6284" s="110">
        <v>40.54</v>
      </c>
      <c r="BI6284" s="98">
        <v>0.28317700000000001</v>
      </c>
      <c r="BJ6284" s="98">
        <v>0.31302400000000002</v>
      </c>
      <c r="BK6284" s="98">
        <v>7.1534E-2</v>
      </c>
      <c r="BL6284" s="167">
        <v>0</v>
      </c>
      <c r="BM6284" s="167">
        <v>0</v>
      </c>
      <c r="BN6284" s="98">
        <v>0.15515499999999999</v>
      </c>
      <c r="BO6284" s="98">
        <v>0</v>
      </c>
      <c r="BP6284" s="98">
        <v>0</v>
      </c>
      <c r="BQ6284" s="98">
        <v>0</v>
      </c>
      <c r="BR6284" s="98">
        <v>0.17710899999999999</v>
      </c>
      <c r="BS6284" s="98">
        <v>0</v>
      </c>
      <c r="BT6284" s="98">
        <v>0</v>
      </c>
      <c r="BU6284" s="98">
        <v>0</v>
      </c>
      <c r="BV6284" s="98">
        <v>0</v>
      </c>
      <c r="BW6284" s="98">
        <v>0</v>
      </c>
      <c r="BX6284" s="98">
        <v>0</v>
      </c>
      <c r="BY6284" s="98">
        <v>62</v>
      </c>
      <c r="BZ6284" s="98">
        <v>1646</v>
      </c>
      <c r="CA6284" s="98">
        <v>56</v>
      </c>
      <c r="CB6284" s="98">
        <v>3.45</v>
      </c>
      <c r="CC6284" s="98">
        <v>2770</v>
      </c>
      <c r="CD6284" s="169">
        <v>2</v>
      </c>
      <c r="CE6284" s="98">
        <v>57.78</v>
      </c>
      <c r="CF6284" s="98">
        <f t="shared" si="197"/>
        <v>13.855644000000002</v>
      </c>
      <c r="CG6284" s="98"/>
      <c r="CH6284" s="98"/>
      <c r="CI6284" s="98"/>
      <c r="CJ6284" s="98"/>
    </row>
    <row r="6285" spans="1:88">
      <c r="A6285" s="97">
        <v>6284</v>
      </c>
      <c r="B6285" s="98">
        <v>0.90659299999999998</v>
      </c>
      <c r="C6285" s="165">
        <v>0</v>
      </c>
      <c r="D6285" s="98">
        <v>0</v>
      </c>
      <c r="E6285" s="98">
        <v>0</v>
      </c>
      <c r="F6285" s="98">
        <v>0</v>
      </c>
      <c r="G6285" s="98">
        <v>0.428571429</v>
      </c>
      <c r="H6285" s="98">
        <v>0</v>
      </c>
      <c r="I6285" s="98">
        <v>0</v>
      </c>
      <c r="J6285" s="98">
        <v>0</v>
      </c>
      <c r="K6285" s="98">
        <v>0.571428571</v>
      </c>
      <c r="L6285" s="98">
        <v>0</v>
      </c>
      <c r="M6285" s="98">
        <v>0</v>
      </c>
      <c r="N6285" s="98">
        <v>0</v>
      </c>
      <c r="O6285" s="98">
        <v>0</v>
      </c>
      <c r="P6285" s="98">
        <v>0</v>
      </c>
      <c r="Q6285" s="98">
        <v>0.71428571399999996</v>
      </c>
      <c r="R6285" s="98">
        <v>0.14285714299999999</v>
      </c>
      <c r="S6285" s="98">
        <v>0.14285714299999999</v>
      </c>
      <c r="T6285" s="98">
        <v>0</v>
      </c>
      <c r="U6285" s="98">
        <v>0</v>
      </c>
      <c r="V6285" s="98">
        <v>0</v>
      </c>
      <c r="W6285" s="98">
        <v>0</v>
      </c>
      <c r="X6285" s="98">
        <v>0</v>
      </c>
      <c r="Y6285" s="98">
        <v>0</v>
      </c>
      <c r="Z6285" s="98">
        <v>0</v>
      </c>
      <c r="AA6285" s="98">
        <v>0</v>
      </c>
      <c r="AB6285" s="98">
        <v>1</v>
      </c>
      <c r="AC6285" s="98">
        <v>0</v>
      </c>
      <c r="AD6285" s="98">
        <v>1</v>
      </c>
      <c r="AE6285" s="98">
        <v>0</v>
      </c>
      <c r="AF6285" s="98">
        <v>0</v>
      </c>
      <c r="AG6285" s="98">
        <v>0</v>
      </c>
      <c r="AH6285" s="98">
        <v>0</v>
      </c>
      <c r="AI6285" s="98">
        <v>0</v>
      </c>
      <c r="AJ6285" s="98">
        <v>0</v>
      </c>
      <c r="AK6285" s="98">
        <v>0</v>
      </c>
      <c r="AL6285" s="98">
        <v>0</v>
      </c>
      <c r="AM6285" s="98">
        <v>0</v>
      </c>
      <c r="AN6285" s="98">
        <v>0</v>
      </c>
      <c r="AO6285" s="98">
        <v>0</v>
      </c>
      <c r="AP6285" s="98">
        <v>1</v>
      </c>
      <c r="AQ6285" s="98">
        <v>0</v>
      </c>
      <c r="AR6285" s="98">
        <v>0</v>
      </c>
      <c r="AS6285" s="98">
        <v>0</v>
      </c>
      <c r="AT6285" s="98">
        <v>0</v>
      </c>
      <c r="AU6285" s="98">
        <v>0</v>
      </c>
      <c r="AV6285" s="98">
        <v>0</v>
      </c>
      <c r="AW6285" s="98">
        <v>0</v>
      </c>
      <c r="AX6285" s="98">
        <v>0</v>
      </c>
      <c r="AY6285" s="98">
        <v>7.0699999999999999E-2</v>
      </c>
      <c r="AZ6285" s="98">
        <v>0.28571428599999998</v>
      </c>
      <c r="BA6285" s="166">
        <v>18</v>
      </c>
      <c r="BB6285" s="167">
        <v>51</v>
      </c>
      <c r="BC6285" s="110">
        <v>5.6645089999999998</v>
      </c>
      <c r="BD6285" s="305">
        <f t="shared" si="196"/>
        <v>288.88995899999998</v>
      </c>
      <c r="BE6285" s="168">
        <v>31</v>
      </c>
      <c r="BF6285" s="168">
        <v>7</v>
      </c>
      <c r="BG6285" s="98">
        <v>41.27</v>
      </c>
      <c r="BH6285" s="110">
        <v>288.89</v>
      </c>
      <c r="BI6285" s="98">
        <v>0.24251700000000001</v>
      </c>
      <c r="BJ6285" s="98">
        <v>0.16685700000000001</v>
      </c>
      <c r="BK6285" s="98">
        <v>8.0805000000000002E-2</v>
      </c>
      <c r="BL6285" s="167">
        <v>0</v>
      </c>
      <c r="BM6285" s="167">
        <v>0</v>
      </c>
      <c r="BN6285" s="98">
        <v>9.8727999999999996E-2</v>
      </c>
      <c r="BO6285" s="98">
        <v>0</v>
      </c>
      <c r="BP6285" s="98">
        <v>0</v>
      </c>
      <c r="BQ6285" s="98">
        <v>0</v>
      </c>
      <c r="BR6285" s="98">
        <v>0.22113099999999999</v>
      </c>
      <c r="BS6285" s="98">
        <v>0</v>
      </c>
      <c r="BT6285" s="98">
        <v>0</v>
      </c>
      <c r="BU6285" s="98">
        <v>0</v>
      </c>
      <c r="BV6285" s="98">
        <v>0.123612</v>
      </c>
      <c r="BW6285" s="98">
        <v>0</v>
      </c>
      <c r="BX6285" s="98">
        <v>6.6346000000000002E-2</v>
      </c>
      <c r="BY6285" s="98">
        <v>31</v>
      </c>
      <c r="BZ6285" s="98">
        <v>1645</v>
      </c>
      <c r="CA6285" s="98">
        <v>26</v>
      </c>
      <c r="CB6285" s="98">
        <v>12.65</v>
      </c>
      <c r="CC6285" s="98">
        <v>2771</v>
      </c>
      <c r="CD6285" s="169">
        <v>2</v>
      </c>
      <c r="CE6285" s="98">
        <v>53.69</v>
      </c>
      <c r="CF6285" s="98">
        <f t="shared" si="197"/>
        <v>3.7958829999999999</v>
      </c>
      <c r="CG6285" s="98"/>
      <c r="CH6285" s="98"/>
      <c r="CI6285" s="98"/>
      <c r="CJ6285" s="98"/>
    </row>
    <row r="6286" spans="1:88">
      <c r="A6286" s="97">
        <v>6285</v>
      </c>
      <c r="B6286" s="98">
        <v>0</v>
      </c>
      <c r="C6286" s="165">
        <v>44</v>
      </c>
      <c r="D6286" s="98">
        <v>4.5454545999999998E-2</v>
      </c>
      <c r="E6286" s="98">
        <v>0</v>
      </c>
      <c r="F6286" s="98">
        <v>0</v>
      </c>
      <c r="G6286" s="98">
        <v>0</v>
      </c>
      <c r="H6286" s="98">
        <v>0</v>
      </c>
      <c r="I6286" s="98">
        <v>0</v>
      </c>
      <c r="J6286" s="98">
        <v>0</v>
      </c>
      <c r="K6286" s="98">
        <v>1</v>
      </c>
      <c r="L6286" s="98">
        <v>0</v>
      </c>
      <c r="M6286" s="98">
        <v>0</v>
      </c>
      <c r="N6286" s="98">
        <v>0</v>
      </c>
      <c r="O6286" s="98">
        <v>0</v>
      </c>
      <c r="P6286" s="98">
        <v>0</v>
      </c>
      <c r="Q6286" s="98">
        <v>1</v>
      </c>
      <c r="R6286" s="98">
        <v>0</v>
      </c>
      <c r="S6286" s="98">
        <v>0</v>
      </c>
      <c r="T6286" s="98">
        <v>0</v>
      </c>
      <c r="U6286" s="98">
        <v>0</v>
      </c>
      <c r="V6286" s="98">
        <v>0</v>
      </c>
      <c r="W6286" s="98">
        <v>0</v>
      </c>
      <c r="X6286" s="98">
        <v>0</v>
      </c>
      <c r="Y6286" s="98">
        <v>0</v>
      </c>
      <c r="Z6286" s="98">
        <v>0</v>
      </c>
      <c r="AA6286" s="98">
        <v>0</v>
      </c>
      <c r="AB6286" s="98">
        <v>0</v>
      </c>
      <c r="AC6286" s="98">
        <v>0</v>
      </c>
      <c r="AD6286" s="98">
        <v>0</v>
      </c>
      <c r="AE6286" s="98">
        <v>0</v>
      </c>
      <c r="AF6286" s="98">
        <v>0</v>
      </c>
      <c r="AG6286" s="98">
        <v>0</v>
      </c>
      <c r="AH6286" s="98">
        <v>0</v>
      </c>
      <c r="AI6286" s="98">
        <v>0</v>
      </c>
      <c r="AJ6286" s="98">
        <v>0</v>
      </c>
      <c r="AK6286" s="98">
        <v>0</v>
      </c>
      <c r="AL6286" s="98">
        <v>0</v>
      </c>
      <c r="AM6286" s="98">
        <v>0</v>
      </c>
      <c r="AN6286" s="98">
        <v>0</v>
      </c>
      <c r="AO6286" s="98">
        <v>0</v>
      </c>
      <c r="AP6286" s="98">
        <v>0</v>
      </c>
      <c r="AQ6286" s="98">
        <v>0</v>
      </c>
      <c r="AR6286" s="98">
        <v>0</v>
      </c>
      <c r="AS6286" s="98">
        <v>0</v>
      </c>
      <c r="AT6286" s="98">
        <v>0</v>
      </c>
      <c r="AU6286" s="98">
        <v>0</v>
      </c>
      <c r="AV6286" s="98">
        <v>0</v>
      </c>
      <c r="AW6286" s="98">
        <v>0</v>
      </c>
      <c r="AX6286" s="98">
        <v>0</v>
      </c>
      <c r="AY6286" s="98">
        <v>4.53E-2</v>
      </c>
      <c r="AZ6286" s="98">
        <v>0.5</v>
      </c>
      <c r="BA6286" s="166">
        <v>15</v>
      </c>
      <c r="BB6286" s="167">
        <v>19</v>
      </c>
      <c r="BC6286" s="110">
        <v>7.0863149999999999</v>
      </c>
      <c r="BD6286" s="305">
        <f t="shared" si="196"/>
        <v>134.639985</v>
      </c>
      <c r="BE6286" s="168">
        <v>61</v>
      </c>
      <c r="BF6286" s="168">
        <v>2</v>
      </c>
      <c r="BG6286" s="98">
        <v>67.319999999999993</v>
      </c>
      <c r="BH6286" s="110">
        <v>134.63999999999999</v>
      </c>
      <c r="BI6286" s="98">
        <v>0.322521</v>
      </c>
      <c r="BJ6286" s="98">
        <v>0.113381</v>
      </c>
      <c r="BK6286" s="98">
        <v>0</v>
      </c>
      <c r="BL6286" s="167">
        <v>0</v>
      </c>
      <c r="BM6286" s="167">
        <v>0</v>
      </c>
      <c r="BN6286" s="98">
        <v>0</v>
      </c>
      <c r="BO6286" s="98">
        <v>0</v>
      </c>
      <c r="BP6286" s="98">
        <v>3.8892999999999997E-2</v>
      </c>
      <c r="BQ6286" s="98">
        <v>0</v>
      </c>
      <c r="BR6286" s="98">
        <v>0.327787</v>
      </c>
      <c r="BS6286" s="98">
        <v>0.12264799999999999</v>
      </c>
      <c r="BT6286" s="98">
        <v>0</v>
      </c>
      <c r="BU6286" s="98">
        <v>5.4759000000000002E-2</v>
      </c>
      <c r="BV6286" s="98">
        <v>2.0008000000000001E-2</v>
      </c>
      <c r="BW6286" s="98">
        <v>0</v>
      </c>
      <c r="BX6286" s="98">
        <v>0</v>
      </c>
      <c r="BY6286" s="98">
        <v>61</v>
      </c>
      <c r="BZ6286" s="98">
        <v>1645</v>
      </c>
      <c r="CA6286" s="98">
        <v>33.562002269925102</v>
      </c>
      <c r="CB6286" s="98">
        <v>8.0500000000000007</v>
      </c>
      <c r="CC6286" s="98">
        <v>2772</v>
      </c>
      <c r="CD6286" s="169">
        <v>2</v>
      </c>
      <c r="CE6286" s="98">
        <v>67.930000000000007</v>
      </c>
      <c r="CF6286" s="98">
        <f t="shared" si="197"/>
        <v>3.0772290000000004</v>
      </c>
      <c r="CG6286" s="98"/>
      <c r="CH6286" s="98"/>
      <c r="CI6286" s="98"/>
      <c r="CJ6286" s="98"/>
    </row>
    <row r="6287" spans="1:88">
      <c r="A6287" s="97">
        <v>6286</v>
      </c>
      <c r="B6287" s="98">
        <v>0.94339600000000001</v>
      </c>
      <c r="C6287" s="165">
        <v>0</v>
      </c>
      <c r="D6287" s="98">
        <v>0</v>
      </c>
      <c r="E6287" s="98">
        <v>0</v>
      </c>
      <c r="F6287" s="98">
        <v>0</v>
      </c>
      <c r="G6287" s="98">
        <v>0.66666666699999999</v>
      </c>
      <c r="H6287" s="98">
        <v>0</v>
      </c>
      <c r="I6287" s="98">
        <v>0</v>
      </c>
      <c r="J6287" s="98">
        <v>0</v>
      </c>
      <c r="K6287" s="98">
        <v>0.33333333300000001</v>
      </c>
      <c r="L6287" s="98">
        <v>0</v>
      </c>
      <c r="M6287" s="98">
        <v>0</v>
      </c>
      <c r="N6287" s="98">
        <v>0</v>
      </c>
      <c r="O6287" s="98">
        <v>0</v>
      </c>
      <c r="P6287" s="98">
        <v>0</v>
      </c>
      <c r="Q6287" s="98">
        <v>0.33333333300000001</v>
      </c>
      <c r="R6287" s="98">
        <v>0</v>
      </c>
      <c r="S6287" s="98">
        <v>0.66666666699999999</v>
      </c>
      <c r="T6287" s="98">
        <v>0</v>
      </c>
      <c r="U6287" s="98">
        <v>0</v>
      </c>
      <c r="V6287" s="98">
        <v>0.5</v>
      </c>
      <c r="W6287" s="98">
        <v>0</v>
      </c>
      <c r="X6287" s="98">
        <v>0</v>
      </c>
      <c r="Y6287" s="98">
        <v>0</v>
      </c>
      <c r="Z6287" s="98">
        <v>0.5</v>
      </c>
      <c r="AA6287" s="98">
        <v>0</v>
      </c>
      <c r="AB6287" s="98">
        <v>0</v>
      </c>
      <c r="AC6287" s="98">
        <v>0</v>
      </c>
      <c r="AD6287" s="98">
        <v>0.5</v>
      </c>
      <c r="AE6287" s="98">
        <v>0</v>
      </c>
      <c r="AF6287" s="98">
        <v>0</v>
      </c>
      <c r="AG6287" s="98">
        <v>0</v>
      </c>
      <c r="AH6287" s="98">
        <v>0</v>
      </c>
      <c r="AI6287" s="98">
        <v>0.5</v>
      </c>
      <c r="AJ6287" s="98">
        <v>0</v>
      </c>
      <c r="AK6287" s="98">
        <v>0</v>
      </c>
      <c r="AL6287" s="98">
        <v>0</v>
      </c>
      <c r="AM6287" s="98">
        <v>0</v>
      </c>
      <c r="AN6287" s="98">
        <v>0</v>
      </c>
      <c r="AO6287" s="98">
        <v>0</v>
      </c>
      <c r="AP6287" s="98">
        <v>0.5</v>
      </c>
      <c r="AQ6287" s="98">
        <v>0</v>
      </c>
      <c r="AR6287" s="98">
        <v>0</v>
      </c>
      <c r="AS6287" s="98">
        <v>0</v>
      </c>
      <c r="AT6287" s="98">
        <v>0.5</v>
      </c>
      <c r="AU6287" s="98">
        <v>0</v>
      </c>
      <c r="AV6287" s="98">
        <v>0</v>
      </c>
      <c r="AW6287" s="98">
        <v>0</v>
      </c>
      <c r="AX6287" s="98">
        <v>0</v>
      </c>
      <c r="AY6287" s="98">
        <v>0.24079999999999999</v>
      </c>
      <c r="AZ6287" s="98">
        <v>0.66666666699999999</v>
      </c>
      <c r="BA6287" s="166">
        <v>8</v>
      </c>
      <c r="BB6287" s="167">
        <v>12</v>
      </c>
      <c r="BC6287" s="110">
        <v>5.483333</v>
      </c>
      <c r="BD6287" s="305">
        <f t="shared" si="196"/>
        <v>65.799995999999993</v>
      </c>
      <c r="BE6287" s="168">
        <v>36</v>
      </c>
      <c r="BF6287" s="168">
        <v>3</v>
      </c>
      <c r="BG6287" s="98">
        <v>21.933299999999999</v>
      </c>
      <c r="BH6287" s="110">
        <v>65.8</v>
      </c>
      <c r="BI6287" s="98">
        <v>0</v>
      </c>
      <c r="BJ6287" s="98">
        <v>9.6029000000000003E-2</v>
      </c>
      <c r="BK6287" s="98">
        <v>0.107294</v>
      </c>
      <c r="BL6287" s="167">
        <v>0</v>
      </c>
      <c r="BM6287" s="167">
        <v>0</v>
      </c>
      <c r="BN6287" s="98">
        <v>0.23657</v>
      </c>
      <c r="BO6287" s="98">
        <v>0</v>
      </c>
      <c r="BP6287" s="98">
        <v>5.5088999999999999E-2</v>
      </c>
      <c r="BQ6287" s="98">
        <v>0</v>
      </c>
      <c r="BR6287" s="98">
        <v>0.32724199999999998</v>
      </c>
      <c r="BS6287" s="98">
        <v>0</v>
      </c>
      <c r="BT6287" s="98">
        <v>8.1740999999999994E-2</v>
      </c>
      <c r="BU6287" s="98">
        <v>9.6029000000000003E-2</v>
      </c>
      <c r="BV6287" s="98">
        <v>0</v>
      </c>
      <c r="BW6287" s="98">
        <v>0</v>
      </c>
      <c r="BX6287" s="98">
        <v>0</v>
      </c>
      <c r="BY6287" s="98">
        <v>36</v>
      </c>
      <c r="BZ6287" s="98">
        <v>1644</v>
      </c>
      <c r="CA6287" s="98">
        <v>24</v>
      </c>
      <c r="CB6287" s="98">
        <v>6.9</v>
      </c>
      <c r="CC6287" s="98">
        <v>2773</v>
      </c>
      <c r="CD6287" s="169">
        <v>2</v>
      </c>
      <c r="CE6287" s="98">
        <v>73.41</v>
      </c>
      <c r="CF6287" s="98">
        <f t="shared" si="197"/>
        <v>17.677128</v>
      </c>
      <c r="CG6287" s="98"/>
      <c r="CH6287" s="98"/>
      <c r="CI6287" s="98"/>
      <c r="CJ6287" s="98"/>
    </row>
    <row r="6288" spans="1:88">
      <c r="A6288" s="97">
        <v>6287</v>
      </c>
      <c r="B6288" s="98">
        <v>0.27406700000000001</v>
      </c>
      <c r="C6288" s="165">
        <v>0</v>
      </c>
      <c r="D6288" s="98">
        <v>0</v>
      </c>
      <c r="E6288" s="98">
        <v>0</v>
      </c>
      <c r="F6288" s="98">
        <v>0</v>
      </c>
      <c r="G6288" s="98">
        <v>1</v>
      </c>
      <c r="H6288" s="98">
        <v>0</v>
      </c>
      <c r="I6288" s="98">
        <v>0</v>
      </c>
      <c r="J6288" s="98">
        <v>0</v>
      </c>
      <c r="K6288" s="98">
        <v>0</v>
      </c>
      <c r="L6288" s="98">
        <v>0</v>
      </c>
      <c r="M6288" s="98">
        <v>0</v>
      </c>
      <c r="N6288" s="98">
        <v>0</v>
      </c>
      <c r="O6288" s="98">
        <v>0</v>
      </c>
      <c r="P6288" s="98">
        <v>0</v>
      </c>
      <c r="Q6288" s="98">
        <v>0.928571429</v>
      </c>
      <c r="R6288" s="98">
        <v>0</v>
      </c>
      <c r="S6288" s="98">
        <v>7.1428570999999996E-2</v>
      </c>
      <c r="T6288" s="98">
        <v>0</v>
      </c>
      <c r="U6288" s="98">
        <v>0</v>
      </c>
      <c r="V6288" s="98">
        <v>0</v>
      </c>
      <c r="W6288" s="98">
        <v>0</v>
      </c>
      <c r="X6288" s="98">
        <v>0</v>
      </c>
      <c r="Y6288" s="98">
        <v>0</v>
      </c>
      <c r="Z6288" s="98">
        <v>0</v>
      </c>
      <c r="AA6288" s="98">
        <v>0</v>
      </c>
      <c r="AB6288" s="98">
        <v>0</v>
      </c>
      <c r="AC6288" s="98">
        <v>0</v>
      </c>
      <c r="AD6288" s="98">
        <v>0</v>
      </c>
      <c r="AE6288" s="98">
        <v>0</v>
      </c>
      <c r="AF6288" s="98">
        <v>0</v>
      </c>
      <c r="AG6288" s="98">
        <v>0</v>
      </c>
      <c r="AH6288" s="98">
        <v>0</v>
      </c>
      <c r="AI6288" s="98">
        <v>0</v>
      </c>
      <c r="AJ6288" s="98">
        <v>0</v>
      </c>
      <c r="AK6288" s="98">
        <v>0</v>
      </c>
      <c r="AL6288" s="98">
        <v>0</v>
      </c>
      <c r="AM6288" s="98">
        <v>0</v>
      </c>
      <c r="AN6288" s="98">
        <v>0</v>
      </c>
      <c r="AO6288" s="98">
        <v>0</v>
      </c>
      <c r="AP6288" s="98">
        <v>0</v>
      </c>
      <c r="AQ6288" s="98">
        <v>0</v>
      </c>
      <c r="AR6288" s="98">
        <v>0</v>
      </c>
      <c r="AS6288" s="98">
        <v>0</v>
      </c>
      <c r="AT6288" s="98">
        <v>0</v>
      </c>
      <c r="AU6288" s="98">
        <v>0</v>
      </c>
      <c r="AV6288" s="98">
        <v>0</v>
      </c>
      <c r="AW6288" s="98">
        <v>0</v>
      </c>
      <c r="AX6288" s="98">
        <v>0</v>
      </c>
      <c r="AY6288" s="98">
        <v>0</v>
      </c>
      <c r="AZ6288" s="98">
        <v>0</v>
      </c>
      <c r="BA6288" s="166">
        <v>28</v>
      </c>
      <c r="BB6288" s="167">
        <v>62</v>
      </c>
      <c r="BC6288" s="110">
        <v>6.6143539999999996</v>
      </c>
      <c r="BD6288" s="305">
        <f t="shared" si="196"/>
        <v>410.08994799999999</v>
      </c>
      <c r="BE6288" s="168">
        <v>25</v>
      </c>
      <c r="BF6288" s="168">
        <v>14</v>
      </c>
      <c r="BG6288" s="98">
        <v>28.917100000000001</v>
      </c>
      <c r="BH6288" s="110">
        <v>404.84</v>
      </c>
      <c r="BI6288" s="98">
        <v>0.41764600000000002</v>
      </c>
      <c r="BJ6288" s="98">
        <v>0.23378099999999999</v>
      </c>
      <c r="BK6288" s="98">
        <v>0</v>
      </c>
      <c r="BL6288" s="167">
        <v>0</v>
      </c>
      <c r="BM6288" s="167">
        <v>0</v>
      </c>
      <c r="BN6288" s="98">
        <v>5.2692000000000003E-2</v>
      </c>
      <c r="BO6288" s="98">
        <v>0</v>
      </c>
      <c r="BP6288" s="98">
        <v>1.4678E-2</v>
      </c>
      <c r="BQ6288" s="98">
        <v>0</v>
      </c>
      <c r="BR6288" s="98">
        <v>0.22363</v>
      </c>
      <c r="BS6288" s="98">
        <v>0</v>
      </c>
      <c r="BT6288" s="98">
        <v>0</v>
      </c>
      <c r="BU6288" s="98">
        <v>5.7570000000000003E-2</v>
      </c>
      <c r="BV6288" s="98">
        <v>0</v>
      </c>
      <c r="BW6288" s="98">
        <v>0</v>
      </c>
      <c r="BX6288" s="98">
        <v>0</v>
      </c>
      <c r="BY6288" s="98">
        <v>25</v>
      </c>
      <c r="BZ6288" s="98">
        <v>1643</v>
      </c>
      <c r="CA6288" s="98">
        <v>53</v>
      </c>
      <c r="CB6288" s="98">
        <v>9.1999999999999993</v>
      </c>
      <c r="CC6288" s="98">
        <v>2778</v>
      </c>
      <c r="CD6288" s="169">
        <v>2</v>
      </c>
      <c r="CE6288" s="98">
        <v>33.75</v>
      </c>
      <c r="CF6288" s="98">
        <f t="shared" si="197"/>
        <v>0</v>
      </c>
      <c r="CG6288" s="98"/>
      <c r="CH6288" s="98"/>
      <c r="CI6288" s="98"/>
      <c r="CJ6288" s="98"/>
    </row>
    <row r="6289" spans="1:88">
      <c r="A6289" s="97">
        <v>6288</v>
      </c>
      <c r="B6289" s="98">
        <v>0.45454499999999998</v>
      </c>
      <c r="C6289" s="165">
        <v>50</v>
      </c>
      <c r="D6289" s="98">
        <v>0.86</v>
      </c>
      <c r="E6289" s="98">
        <v>0</v>
      </c>
      <c r="F6289" s="98">
        <v>0</v>
      </c>
      <c r="G6289" s="98">
        <v>0.33333333300000001</v>
      </c>
      <c r="H6289" s="98">
        <v>0</v>
      </c>
      <c r="I6289" s="98">
        <v>0</v>
      </c>
      <c r="J6289" s="98">
        <v>0</v>
      </c>
      <c r="K6289" s="98">
        <v>0.66666666699999999</v>
      </c>
      <c r="L6289" s="98">
        <v>0</v>
      </c>
      <c r="M6289" s="98">
        <v>0</v>
      </c>
      <c r="N6289" s="98">
        <v>0</v>
      </c>
      <c r="O6289" s="98">
        <v>0</v>
      </c>
      <c r="P6289" s="98">
        <v>0</v>
      </c>
      <c r="Q6289" s="98">
        <v>1</v>
      </c>
      <c r="R6289" s="98">
        <v>0</v>
      </c>
      <c r="S6289" s="98">
        <v>0</v>
      </c>
      <c r="T6289" s="98">
        <v>0</v>
      </c>
      <c r="U6289" s="98">
        <v>0</v>
      </c>
      <c r="V6289" s="98">
        <v>0</v>
      </c>
      <c r="W6289" s="98">
        <v>0</v>
      </c>
      <c r="X6289" s="98">
        <v>0</v>
      </c>
      <c r="Y6289" s="98">
        <v>0</v>
      </c>
      <c r="Z6289" s="98">
        <v>0</v>
      </c>
      <c r="AA6289" s="98">
        <v>0</v>
      </c>
      <c r="AB6289" s="98">
        <v>1</v>
      </c>
      <c r="AC6289" s="98">
        <v>0</v>
      </c>
      <c r="AD6289" s="98">
        <v>1</v>
      </c>
      <c r="AE6289" s="98">
        <v>0</v>
      </c>
      <c r="AF6289" s="98">
        <v>0</v>
      </c>
      <c r="AG6289" s="98">
        <v>0</v>
      </c>
      <c r="AH6289" s="98">
        <v>0</v>
      </c>
      <c r="AI6289" s="98">
        <v>0</v>
      </c>
      <c r="AJ6289" s="98">
        <v>0</v>
      </c>
      <c r="AK6289" s="98">
        <v>0</v>
      </c>
      <c r="AL6289" s="98">
        <v>0</v>
      </c>
      <c r="AM6289" s="98">
        <v>0</v>
      </c>
      <c r="AN6289" s="98">
        <v>0</v>
      </c>
      <c r="AO6289" s="98">
        <v>0</v>
      </c>
      <c r="AP6289" s="98">
        <v>1</v>
      </c>
      <c r="AQ6289" s="98">
        <v>0</v>
      </c>
      <c r="AR6289" s="98">
        <v>0</v>
      </c>
      <c r="AS6289" s="98">
        <v>0</v>
      </c>
      <c r="AT6289" s="98">
        <v>0</v>
      </c>
      <c r="AU6289" s="98">
        <v>0</v>
      </c>
      <c r="AV6289" s="98">
        <v>0</v>
      </c>
      <c r="AW6289" s="98">
        <v>0</v>
      </c>
      <c r="AX6289" s="98">
        <v>0</v>
      </c>
      <c r="AY6289" s="98">
        <v>5.5300000000000002E-2</v>
      </c>
      <c r="AZ6289" s="98">
        <v>0.33333333300000001</v>
      </c>
      <c r="BA6289" s="166">
        <v>17</v>
      </c>
      <c r="BB6289" s="167">
        <v>24</v>
      </c>
      <c r="BC6289" s="110">
        <v>7.3312499999999998</v>
      </c>
      <c r="BD6289" s="305">
        <f t="shared" si="196"/>
        <v>175.95</v>
      </c>
      <c r="BE6289" s="168">
        <v>67</v>
      </c>
      <c r="BF6289" s="168">
        <v>3</v>
      </c>
      <c r="BG6289" s="98">
        <v>58.65</v>
      </c>
      <c r="BH6289" s="110">
        <v>175.95</v>
      </c>
      <c r="BI6289" s="98">
        <v>0.18385899999999999</v>
      </c>
      <c r="BJ6289" s="98">
        <v>0.22722300000000001</v>
      </c>
      <c r="BK6289" s="98">
        <v>3.0575999999999999E-2</v>
      </c>
      <c r="BL6289" s="167">
        <v>0</v>
      </c>
      <c r="BM6289" s="167">
        <v>0</v>
      </c>
      <c r="BN6289" s="98">
        <v>0.127252</v>
      </c>
      <c r="BO6289" s="98">
        <v>0</v>
      </c>
      <c r="BP6289" s="98">
        <v>3.8022E-2</v>
      </c>
      <c r="BQ6289" s="98">
        <v>0</v>
      </c>
      <c r="BR6289" s="98">
        <v>0.12617200000000001</v>
      </c>
      <c r="BS6289" s="98">
        <v>6.6949999999999996E-2</v>
      </c>
      <c r="BT6289" s="98">
        <v>0.118158</v>
      </c>
      <c r="BU6289" s="98">
        <v>0</v>
      </c>
      <c r="BV6289" s="98">
        <v>1.6993000000000001E-2</v>
      </c>
      <c r="BW6289" s="98">
        <v>6.4791000000000001E-2</v>
      </c>
      <c r="BX6289" s="98">
        <v>0</v>
      </c>
      <c r="BY6289" s="98">
        <v>67</v>
      </c>
      <c r="BZ6289" s="98">
        <v>1643</v>
      </c>
      <c r="CA6289" s="98">
        <v>56</v>
      </c>
      <c r="CB6289" s="98">
        <v>43.7</v>
      </c>
      <c r="CC6289" s="98">
        <v>2779</v>
      </c>
      <c r="CD6289" s="169">
        <v>2</v>
      </c>
      <c r="CE6289" s="98">
        <v>165.18</v>
      </c>
      <c r="CF6289" s="98">
        <f t="shared" si="197"/>
        <v>9.1344539999999999</v>
      </c>
      <c r="CG6289" s="98"/>
      <c r="CH6289" s="98"/>
      <c r="CI6289" s="98"/>
      <c r="CJ6289" s="98"/>
    </row>
    <row r="6290" spans="1:88">
      <c r="A6290" s="97">
        <v>6289</v>
      </c>
      <c r="B6290" s="98">
        <v>1.1499999999999999</v>
      </c>
      <c r="C6290" s="165">
        <v>38</v>
      </c>
      <c r="D6290" s="98">
        <v>0.76315789499999998</v>
      </c>
      <c r="E6290" s="98">
        <v>7.8947368000000004E-2</v>
      </c>
      <c r="F6290" s="98">
        <v>2.6315789999999999E-2</v>
      </c>
      <c r="G6290" s="98">
        <v>0.375</v>
      </c>
      <c r="H6290" s="98">
        <v>0</v>
      </c>
      <c r="I6290" s="98">
        <v>0</v>
      </c>
      <c r="J6290" s="98">
        <v>0</v>
      </c>
      <c r="K6290" s="98">
        <v>0.625</v>
      </c>
      <c r="L6290" s="98">
        <v>0</v>
      </c>
      <c r="M6290" s="98">
        <v>0</v>
      </c>
      <c r="N6290" s="98">
        <v>0</v>
      </c>
      <c r="O6290" s="98">
        <v>0</v>
      </c>
      <c r="P6290" s="98">
        <v>0</v>
      </c>
      <c r="Q6290" s="98">
        <v>0.5</v>
      </c>
      <c r="R6290" s="98">
        <v>0.25</v>
      </c>
      <c r="S6290" s="98">
        <v>0.25</v>
      </c>
      <c r="T6290" s="98">
        <v>0</v>
      </c>
      <c r="U6290" s="98">
        <v>0</v>
      </c>
      <c r="V6290" s="98">
        <v>0</v>
      </c>
      <c r="W6290" s="98">
        <v>0</v>
      </c>
      <c r="X6290" s="98">
        <v>0</v>
      </c>
      <c r="Y6290" s="98">
        <v>0</v>
      </c>
      <c r="Z6290" s="98">
        <v>0.25</v>
      </c>
      <c r="AA6290" s="98">
        <v>0</v>
      </c>
      <c r="AB6290" s="98">
        <v>0.5</v>
      </c>
      <c r="AC6290" s="98">
        <v>0.25</v>
      </c>
      <c r="AD6290" s="98">
        <v>0.5</v>
      </c>
      <c r="AE6290" s="98">
        <v>0</v>
      </c>
      <c r="AF6290" s="98">
        <v>0.25</v>
      </c>
      <c r="AG6290" s="98">
        <v>0</v>
      </c>
      <c r="AH6290" s="98">
        <v>0</v>
      </c>
      <c r="AI6290" s="98">
        <v>0.25</v>
      </c>
      <c r="AJ6290" s="98">
        <v>0</v>
      </c>
      <c r="AK6290" s="98">
        <v>0</v>
      </c>
      <c r="AL6290" s="98">
        <v>0</v>
      </c>
      <c r="AM6290" s="98">
        <v>0</v>
      </c>
      <c r="AN6290" s="98">
        <v>0</v>
      </c>
      <c r="AO6290" s="98">
        <v>0</v>
      </c>
      <c r="AP6290" s="98">
        <v>1</v>
      </c>
      <c r="AQ6290" s="98">
        <v>0</v>
      </c>
      <c r="AR6290" s="98">
        <v>0</v>
      </c>
      <c r="AS6290" s="98">
        <v>0</v>
      </c>
      <c r="AT6290" s="98">
        <v>0</v>
      </c>
      <c r="AU6290" s="98">
        <v>0</v>
      </c>
      <c r="AV6290" s="98">
        <v>0</v>
      </c>
      <c r="AW6290" s="98">
        <v>0</v>
      </c>
      <c r="AX6290" s="98">
        <v>0</v>
      </c>
      <c r="AY6290" s="98">
        <v>0.31459999999999999</v>
      </c>
      <c r="AZ6290" s="98">
        <v>0.875</v>
      </c>
      <c r="BA6290" s="166">
        <v>21</v>
      </c>
      <c r="BB6290" s="167">
        <v>39</v>
      </c>
      <c r="BC6290" s="110">
        <v>5.896153</v>
      </c>
      <c r="BD6290" s="305">
        <f t="shared" si="196"/>
        <v>229.94996699999999</v>
      </c>
      <c r="BE6290" s="168">
        <v>49</v>
      </c>
      <c r="BF6290" s="168">
        <v>8</v>
      </c>
      <c r="BG6290" s="98">
        <v>28.7437</v>
      </c>
      <c r="BH6290" s="110">
        <v>229.95</v>
      </c>
      <c r="BI6290" s="98">
        <v>8.3372000000000002E-2</v>
      </c>
      <c r="BJ6290" s="98">
        <v>0.1855</v>
      </c>
      <c r="BK6290" s="98">
        <v>5.6848999999999997E-2</v>
      </c>
      <c r="BL6290" s="167">
        <v>0</v>
      </c>
      <c r="BM6290" s="167">
        <v>0</v>
      </c>
      <c r="BN6290" s="98">
        <v>0.158278</v>
      </c>
      <c r="BO6290" s="98">
        <v>0</v>
      </c>
      <c r="BP6290" s="98">
        <v>0</v>
      </c>
      <c r="BQ6290" s="98">
        <v>0</v>
      </c>
      <c r="BR6290" s="98">
        <v>0.118981</v>
      </c>
      <c r="BS6290" s="98">
        <v>4.5122000000000002E-2</v>
      </c>
      <c r="BT6290" s="98">
        <v>0</v>
      </c>
      <c r="BU6290" s="98">
        <v>3.3395000000000001E-2</v>
      </c>
      <c r="BV6290" s="98">
        <v>1.0522999999999999E-2</v>
      </c>
      <c r="BW6290" s="98">
        <v>0</v>
      </c>
      <c r="BX6290" s="98">
        <v>0.30797600000000003</v>
      </c>
      <c r="BY6290" s="98">
        <v>49</v>
      </c>
      <c r="BZ6290" s="98">
        <v>1642</v>
      </c>
      <c r="CA6290" s="98">
        <v>29</v>
      </c>
      <c r="CB6290" s="98">
        <v>36.799999999999997</v>
      </c>
      <c r="CC6290" s="98">
        <v>2788</v>
      </c>
      <c r="CD6290" s="169">
        <v>2</v>
      </c>
      <c r="CE6290" s="98">
        <v>96.59</v>
      </c>
      <c r="CF6290" s="98">
        <f t="shared" si="197"/>
        <v>30.387214</v>
      </c>
      <c r="CG6290" s="98"/>
      <c r="CH6290" s="98"/>
      <c r="CI6290" s="98"/>
      <c r="CJ6290" s="98"/>
    </row>
    <row r="6291" spans="1:88">
      <c r="A6291" s="97">
        <v>6290</v>
      </c>
      <c r="B6291" s="98">
        <v>0</v>
      </c>
      <c r="C6291" s="165">
        <v>0</v>
      </c>
      <c r="D6291" s="98">
        <v>0</v>
      </c>
      <c r="E6291" s="98">
        <v>0</v>
      </c>
      <c r="F6291" s="98">
        <v>0</v>
      </c>
      <c r="G6291" s="98">
        <v>0</v>
      </c>
      <c r="H6291" s="98">
        <v>0</v>
      </c>
      <c r="I6291" s="98">
        <v>0</v>
      </c>
      <c r="J6291" s="98">
        <v>0</v>
      </c>
      <c r="K6291" s="98">
        <v>1</v>
      </c>
      <c r="L6291" s="98">
        <v>0</v>
      </c>
      <c r="M6291" s="98">
        <v>0</v>
      </c>
      <c r="N6291" s="98">
        <v>0</v>
      </c>
      <c r="O6291" s="98">
        <v>0</v>
      </c>
      <c r="P6291" s="98">
        <v>0</v>
      </c>
      <c r="Q6291" s="98">
        <v>0.6</v>
      </c>
      <c r="R6291" s="98">
        <v>0.2</v>
      </c>
      <c r="S6291" s="98">
        <v>0.2</v>
      </c>
      <c r="T6291" s="98">
        <v>0</v>
      </c>
      <c r="U6291" s="98">
        <v>0</v>
      </c>
      <c r="V6291" s="98">
        <v>1</v>
      </c>
      <c r="W6291" s="98">
        <v>0</v>
      </c>
      <c r="X6291" s="98">
        <v>0</v>
      </c>
      <c r="Y6291" s="98">
        <v>0</v>
      </c>
      <c r="Z6291" s="98">
        <v>0</v>
      </c>
      <c r="AA6291" s="98">
        <v>0</v>
      </c>
      <c r="AB6291" s="98">
        <v>0</v>
      </c>
      <c r="AC6291" s="98">
        <v>0</v>
      </c>
      <c r="AD6291" s="98">
        <v>1</v>
      </c>
      <c r="AE6291" s="98">
        <v>0</v>
      </c>
      <c r="AF6291" s="98">
        <v>0</v>
      </c>
      <c r="AG6291" s="98">
        <v>0</v>
      </c>
      <c r="AH6291" s="98">
        <v>0</v>
      </c>
      <c r="AI6291" s="98">
        <v>0</v>
      </c>
      <c r="AJ6291" s="98">
        <v>0</v>
      </c>
      <c r="AK6291" s="98">
        <v>0</v>
      </c>
      <c r="AL6291" s="98">
        <v>0</v>
      </c>
      <c r="AM6291" s="98">
        <v>0</v>
      </c>
      <c r="AN6291" s="98">
        <v>0</v>
      </c>
      <c r="AO6291" s="98">
        <v>0</v>
      </c>
      <c r="AP6291" s="98">
        <v>0</v>
      </c>
      <c r="AQ6291" s="98">
        <v>0</v>
      </c>
      <c r="AR6291" s="98">
        <v>0</v>
      </c>
      <c r="AS6291" s="98">
        <v>0</v>
      </c>
      <c r="AT6291" s="98">
        <v>0.2</v>
      </c>
      <c r="AU6291" s="98">
        <v>0</v>
      </c>
      <c r="AV6291" s="98">
        <v>0</v>
      </c>
      <c r="AW6291" s="98">
        <v>0</v>
      </c>
      <c r="AX6291" s="98">
        <v>0.8</v>
      </c>
      <c r="AY6291" s="98">
        <v>0.31609999999999999</v>
      </c>
      <c r="AZ6291" s="98">
        <v>1</v>
      </c>
      <c r="BA6291" s="166">
        <v>14</v>
      </c>
      <c r="BB6291" s="167">
        <v>26</v>
      </c>
      <c r="BC6291" s="110">
        <v>5.5942299999999996</v>
      </c>
      <c r="BD6291" s="305">
        <f t="shared" si="196"/>
        <v>145.44997999999998</v>
      </c>
      <c r="BE6291" s="168">
        <v>59</v>
      </c>
      <c r="BF6291" s="168">
        <v>5</v>
      </c>
      <c r="BG6291" s="98">
        <v>29.09</v>
      </c>
      <c r="BH6291" s="110">
        <v>145.44999999999999</v>
      </c>
      <c r="BI6291" s="98">
        <v>0</v>
      </c>
      <c r="BJ6291" s="98">
        <v>0.32703700000000002</v>
      </c>
      <c r="BK6291" s="98">
        <v>0.14302100000000001</v>
      </c>
      <c r="BL6291" s="167">
        <v>0</v>
      </c>
      <c r="BM6291" s="167">
        <v>0</v>
      </c>
      <c r="BN6291" s="98">
        <v>8.2776000000000002E-2</v>
      </c>
      <c r="BO6291" s="98">
        <v>0</v>
      </c>
      <c r="BP6291" s="98">
        <v>0</v>
      </c>
      <c r="BQ6291" s="98">
        <v>0</v>
      </c>
      <c r="BR6291" s="98">
        <v>0.23405799999999999</v>
      </c>
      <c r="BS6291" s="98">
        <v>0</v>
      </c>
      <c r="BT6291" s="98">
        <v>0</v>
      </c>
      <c r="BU6291" s="98">
        <v>0.11879000000000001</v>
      </c>
      <c r="BV6291" s="98">
        <v>0</v>
      </c>
      <c r="BW6291" s="98">
        <v>9.4314999999999996E-2</v>
      </c>
      <c r="BX6291" s="98">
        <v>0</v>
      </c>
      <c r="BY6291" s="98">
        <v>59</v>
      </c>
      <c r="BZ6291" s="98">
        <v>1641</v>
      </c>
      <c r="CA6291" s="98">
        <v>49</v>
      </c>
      <c r="CB6291" s="98">
        <v>12.65</v>
      </c>
      <c r="CC6291" s="98">
        <v>2790</v>
      </c>
      <c r="CD6291" s="169">
        <v>2</v>
      </c>
      <c r="CE6291" s="98">
        <v>75.02</v>
      </c>
      <c r="CF6291" s="98">
        <f t="shared" si="197"/>
        <v>23.713821999999997</v>
      </c>
      <c r="CG6291" s="98"/>
      <c r="CH6291" s="98"/>
      <c r="CI6291" s="98"/>
      <c r="CJ6291" s="98"/>
    </row>
    <row r="6292" spans="1:88">
      <c r="A6292" s="97">
        <v>6291</v>
      </c>
      <c r="B6292" s="98">
        <v>0</v>
      </c>
      <c r="C6292" s="165">
        <v>29</v>
      </c>
      <c r="D6292" s="98">
        <v>0.04</v>
      </c>
      <c r="E6292" s="98">
        <v>0</v>
      </c>
      <c r="F6292" s="98">
        <v>0</v>
      </c>
      <c r="G6292" s="98">
        <v>0</v>
      </c>
      <c r="H6292" s="98">
        <v>0</v>
      </c>
      <c r="I6292" s="98">
        <v>0</v>
      </c>
      <c r="J6292" s="98">
        <v>0</v>
      </c>
      <c r="K6292" s="98">
        <v>1</v>
      </c>
      <c r="L6292" s="98">
        <v>0</v>
      </c>
      <c r="M6292" s="98">
        <v>0</v>
      </c>
      <c r="N6292" s="98">
        <v>0</v>
      </c>
      <c r="O6292" s="98">
        <v>0</v>
      </c>
      <c r="P6292" s="98">
        <v>0</v>
      </c>
      <c r="Q6292" s="98">
        <v>0.88888888899999996</v>
      </c>
      <c r="R6292" s="98">
        <v>0</v>
      </c>
      <c r="S6292" s="98">
        <v>0.111111111</v>
      </c>
      <c r="T6292" s="98">
        <v>0</v>
      </c>
      <c r="U6292" s="98">
        <v>1</v>
      </c>
      <c r="V6292" s="98">
        <v>0</v>
      </c>
      <c r="W6292" s="98">
        <v>0</v>
      </c>
      <c r="X6292" s="98">
        <v>0</v>
      </c>
      <c r="Y6292" s="98">
        <v>0</v>
      </c>
      <c r="Z6292" s="98">
        <v>0</v>
      </c>
      <c r="AA6292" s="98">
        <v>0</v>
      </c>
      <c r="AB6292" s="98">
        <v>0</v>
      </c>
      <c r="AC6292" s="98">
        <v>0</v>
      </c>
      <c r="AD6292" s="98">
        <v>0</v>
      </c>
      <c r="AE6292" s="98">
        <v>0</v>
      </c>
      <c r="AF6292" s="98">
        <v>1</v>
      </c>
      <c r="AG6292" s="98">
        <v>0</v>
      </c>
      <c r="AH6292" s="98">
        <v>0</v>
      </c>
      <c r="AI6292" s="98">
        <v>0</v>
      </c>
      <c r="AJ6292" s="98">
        <v>0</v>
      </c>
      <c r="AK6292" s="98">
        <v>0</v>
      </c>
      <c r="AL6292" s="98">
        <v>0</v>
      </c>
      <c r="AM6292" s="98">
        <v>0</v>
      </c>
      <c r="AN6292" s="98">
        <v>0</v>
      </c>
      <c r="AO6292" s="98">
        <v>0</v>
      </c>
      <c r="AP6292" s="98">
        <v>0</v>
      </c>
      <c r="AQ6292" s="98">
        <v>0</v>
      </c>
      <c r="AR6292" s="98">
        <v>0</v>
      </c>
      <c r="AS6292" s="98">
        <v>0</v>
      </c>
      <c r="AT6292" s="98">
        <v>1</v>
      </c>
      <c r="AU6292" s="98">
        <v>0</v>
      </c>
      <c r="AV6292" s="98">
        <v>0</v>
      </c>
      <c r="AW6292" s="98">
        <v>0</v>
      </c>
      <c r="AX6292" s="98">
        <v>0</v>
      </c>
      <c r="AY6292" s="98">
        <v>2.87E-2</v>
      </c>
      <c r="AZ6292" s="98">
        <v>0.111111111</v>
      </c>
      <c r="BA6292" s="166">
        <v>21</v>
      </c>
      <c r="BB6292" s="167">
        <v>59</v>
      </c>
      <c r="BC6292" s="110">
        <v>5.9789830000000004</v>
      </c>
      <c r="BD6292" s="305">
        <f t="shared" si="196"/>
        <v>352.759997</v>
      </c>
      <c r="BE6292" s="168">
        <v>36</v>
      </c>
      <c r="BF6292" s="168">
        <v>9</v>
      </c>
      <c r="BG6292" s="98">
        <v>37.532200000000003</v>
      </c>
      <c r="BH6292" s="110">
        <v>337.79</v>
      </c>
      <c r="BI6292" s="98">
        <v>3.9431000000000001E-2</v>
      </c>
      <c r="BJ6292" s="98">
        <v>0.33448499999999998</v>
      </c>
      <c r="BK6292" s="98">
        <v>0.114758</v>
      </c>
      <c r="BL6292" s="167">
        <v>0</v>
      </c>
      <c r="BM6292" s="167">
        <v>0</v>
      </c>
      <c r="BN6292" s="98">
        <v>0</v>
      </c>
      <c r="BO6292" s="98">
        <v>0</v>
      </c>
      <c r="BP6292" s="98">
        <v>0</v>
      </c>
      <c r="BQ6292" s="98">
        <v>0</v>
      </c>
      <c r="BR6292" s="98">
        <v>0.12695999999999999</v>
      </c>
      <c r="BS6292" s="98">
        <v>2.4624E-2</v>
      </c>
      <c r="BT6292" s="98">
        <v>0</v>
      </c>
      <c r="BU6292" s="98">
        <v>7.6450000000000004E-2</v>
      </c>
      <c r="BV6292" s="98">
        <v>0.11996800000000001</v>
      </c>
      <c r="BW6292" s="98">
        <v>6.3014000000000001E-2</v>
      </c>
      <c r="BX6292" s="98">
        <v>0.10030699999999999</v>
      </c>
      <c r="BY6292" s="98">
        <v>36</v>
      </c>
      <c r="BZ6292" s="98">
        <v>1641</v>
      </c>
      <c r="CA6292" s="98">
        <v>33.556718969676702</v>
      </c>
      <c r="CB6292" s="98">
        <v>12.65</v>
      </c>
      <c r="CC6292" s="98">
        <v>2791</v>
      </c>
      <c r="CD6292" s="169">
        <v>2</v>
      </c>
      <c r="CE6292" s="98">
        <v>160.49</v>
      </c>
      <c r="CF6292" s="98">
        <f t="shared" si="197"/>
        <v>4.6060629999999998</v>
      </c>
      <c r="CG6292" s="98"/>
      <c r="CH6292" s="98"/>
      <c r="CI6292" s="98"/>
      <c r="CJ6292" s="98"/>
    </row>
    <row r="6293" spans="1:88">
      <c r="A6293" s="97">
        <v>6292</v>
      </c>
      <c r="B6293" s="98">
        <v>3.555555</v>
      </c>
      <c r="C6293" s="165">
        <v>55</v>
      </c>
      <c r="D6293" s="98">
        <v>9.0909090999999997E-2</v>
      </c>
      <c r="E6293" s="98">
        <v>1.8181817999999999E-2</v>
      </c>
      <c r="F6293" s="98">
        <v>0</v>
      </c>
      <c r="G6293" s="98">
        <v>0.5</v>
      </c>
      <c r="H6293" s="98">
        <v>0</v>
      </c>
      <c r="I6293" s="98">
        <v>0</v>
      </c>
      <c r="J6293" s="98">
        <v>0</v>
      </c>
      <c r="K6293" s="98">
        <v>0.5</v>
      </c>
      <c r="L6293" s="98">
        <v>0</v>
      </c>
      <c r="M6293" s="98">
        <v>0</v>
      </c>
      <c r="N6293" s="98">
        <v>0</v>
      </c>
      <c r="O6293" s="98">
        <v>0</v>
      </c>
      <c r="P6293" s="98">
        <v>0</v>
      </c>
      <c r="Q6293" s="98">
        <v>0</v>
      </c>
      <c r="R6293" s="98">
        <v>0.5</v>
      </c>
      <c r="S6293" s="98">
        <v>0.5</v>
      </c>
      <c r="T6293" s="98">
        <v>0</v>
      </c>
      <c r="U6293" s="98">
        <v>0</v>
      </c>
      <c r="V6293" s="98">
        <v>0</v>
      </c>
      <c r="W6293" s="98">
        <v>0</v>
      </c>
      <c r="X6293" s="98">
        <v>0</v>
      </c>
      <c r="Y6293" s="98">
        <v>0</v>
      </c>
      <c r="Z6293" s="98">
        <v>0</v>
      </c>
      <c r="AA6293" s="98">
        <v>0</v>
      </c>
      <c r="AB6293" s="98">
        <v>0</v>
      </c>
      <c r="AC6293" s="98">
        <v>0</v>
      </c>
      <c r="AD6293" s="98">
        <v>0</v>
      </c>
      <c r="AE6293" s="98">
        <v>0</v>
      </c>
      <c r="AF6293" s="98">
        <v>0</v>
      </c>
      <c r="AG6293" s="98">
        <v>0</v>
      </c>
      <c r="AH6293" s="98">
        <v>0</v>
      </c>
      <c r="AI6293" s="98">
        <v>0</v>
      </c>
      <c r="AJ6293" s="98">
        <v>0</v>
      </c>
      <c r="AK6293" s="98">
        <v>0</v>
      </c>
      <c r="AL6293" s="98">
        <v>0</v>
      </c>
      <c r="AM6293" s="98">
        <v>0</v>
      </c>
      <c r="AN6293" s="98">
        <v>0</v>
      </c>
      <c r="AO6293" s="98">
        <v>0</v>
      </c>
      <c r="AP6293" s="98">
        <v>0</v>
      </c>
      <c r="AQ6293" s="98">
        <v>0</v>
      </c>
      <c r="AR6293" s="98">
        <v>0</v>
      </c>
      <c r="AS6293" s="98">
        <v>0</v>
      </c>
      <c r="AT6293" s="98">
        <v>0</v>
      </c>
      <c r="AU6293" s="98">
        <v>0</v>
      </c>
      <c r="AV6293" s="98">
        <v>0</v>
      </c>
      <c r="AW6293" s="98">
        <v>0</v>
      </c>
      <c r="AX6293" s="98">
        <v>0</v>
      </c>
      <c r="AY6293" s="98">
        <v>0.1053</v>
      </c>
      <c r="AZ6293" s="98">
        <v>0.5</v>
      </c>
      <c r="BA6293" s="166">
        <v>5</v>
      </c>
      <c r="BB6293" s="167">
        <v>6</v>
      </c>
      <c r="BC6293" s="110">
        <v>7.4333330000000002</v>
      </c>
      <c r="BD6293" s="305">
        <f t="shared" si="196"/>
        <v>44.599997999999999</v>
      </c>
      <c r="BE6293" s="168">
        <v>68</v>
      </c>
      <c r="BF6293" s="168">
        <v>2</v>
      </c>
      <c r="BG6293" s="98">
        <v>22.3</v>
      </c>
      <c r="BH6293" s="110">
        <v>44.6</v>
      </c>
      <c r="BI6293" s="98">
        <v>0.31345200000000001</v>
      </c>
      <c r="BJ6293" s="98">
        <v>0.21524599999999999</v>
      </c>
      <c r="BK6293" s="98">
        <v>0</v>
      </c>
      <c r="BL6293" s="167">
        <v>0</v>
      </c>
      <c r="BM6293" s="167">
        <v>0</v>
      </c>
      <c r="BN6293" s="98">
        <v>0</v>
      </c>
      <c r="BO6293" s="98">
        <v>0</v>
      </c>
      <c r="BP6293" s="98">
        <v>0</v>
      </c>
      <c r="BQ6293" s="98">
        <v>0</v>
      </c>
      <c r="BR6293" s="98">
        <v>0.28318300000000002</v>
      </c>
      <c r="BS6293" s="98">
        <v>0</v>
      </c>
      <c r="BT6293" s="98">
        <v>0</v>
      </c>
      <c r="BU6293" s="98">
        <v>0</v>
      </c>
      <c r="BV6293" s="98">
        <v>0</v>
      </c>
      <c r="BW6293" s="98">
        <v>0.18811600000000001</v>
      </c>
      <c r="BX6293" s="98">
        <v>0</v>
      </c>
      <c r="BY6293" s="98">
        <v>68</v>
      </c>
      <c r="BZ6293" s="98">
        <v>1640</v>
      </c>
      <c r="CA6293" s="98">
        <v>34</v>
      </c>
      <c r="CB6293" s="98">
        <v>2.2999999999999998</v>
      </c>
      <c r="CC6293" s="98">
        <v>2795</v>
      </c>
      <c r="CD6293" s="169">
        <v>2</v>
      </c>
      <c r="CE6293" s="98">
        <v>59.69</v>
      </c>
      <c r="CF6293" s="98">
        <f t="shared" si="197"/>
        <v>6.2853570000000003</v>
      </c>
      <c r="CG6293" s="98"/>
      <c r="CH6293" s="98"/>
      <c r="CI6293" s="98"/>
      <c r="CJ6293" s="98"/>
    </row>
    <row r="6294" spans="1:88">
      <c r="A6294" s="97">
        <v>6293</v>
      </c>
      <c r="B6294" s="98">
        <v>0</v>
      </c>
      <c r="C6294" s="165">
        <v>37</v>
      </c>
      <c r="D6294" s="98">
        <v>0.243243243</v>
      </c>
      <c r="E6294" s="98">
        <v>0</v>
      </c>
      <c r="F6294" s="98">
        <v>0</v>
      </c>
      <c r="G6294" s="98">
        <v>0</v>
      </c>
      <c r="H6294" s="98">
        <v>0</v>
      </c>
      <c r="I6294" s="98">
        <v>0</v>
      </c>
      <c r="J6294" s="98">
        <v>0</v>
      </c>
      <c r="K6294" s="98">
        <v>1</v>
      </c>
      <c r="L6294" s="98">
        <v>0</v>
      </c>
      <c r="M6294" s="98">
        <v>0</v>
      </c>
      <c r="N6294" s="98">
        <v>0</v>
      </c>
      <c r="O6294" s="98">
        <v>0</v>
      </c>
      <c r="P6294" s="98">
        <v>0</v>
      </c>
      <c r="Q6294" s="98">
        <v>1</v>
      </c>
      <c r="R6294" s="98">
        <v>0</v>
      </c>
      <c r="S6294" s="98">
        <v>0</v>
      </c>
      <c r="T6294" s="98">
        <v>0</v>
      </c>
      <c r="U6294" s="98">
        <v>0</v>
      </c>
      <c r="V6294" s="98">
        <v>0</v>
      </c>
      <c r="W6294" s="98">
        <v>0</v>
      </c>
      <c r="X6294" s="98">
        <v>0</v>
      </c>
      <c r="Y6294" s="98">
        <v>0</v>
      </c>
      <c r="Z6294" s="98">
        <v>0</v>
      </c>
      <c r="AA6294" s="98">
        <v>0</v>
      </c>
      <c r="AB6294" s="98">
        <v>0</v>
      </c>
      <c r="AC6294" s="98">
        <v>0</v>
      </c>
      <c r="AD6294" s="98">
        <v>0</v>
      </c>
      <c r="AE6294" s="98">
        <v>0</v>
      </c>
      <c r="AF6294" s="98">
        <v>0</v>
      </c>
      <c r="AG6294" s="98">
        <v>0</v>
      </c>
      <c r="AH6294" s="98">
        <v>0</v>
      </c>
      <c r="AI6294" s="98">
        <v>0</v>
      </c>
      <c r="AJ6294" s="98">
        <v>0</v>
      </c>
      <c r="AK6294" s="98">
        <v>0</v>
      </c>
      <c r="AL6294" s="98">
        <v>0</v>
      </c>
      <c r="AM6294" s="98">
        <v>0</v>
      </c>
      <c r="AN6294" s="98">
        <v>0</v>
      </c>
      <c r="AO6294" s="98">
        <v>0</v>
      </c>
      <c r="AP6294" s="98">
        <v>0</v>
      </c>
      <c r="AQ6294" s="98">
        <v>0</v>
      </c>
      <c r="AR6294" s="98">
        <v>0</v>
      </c>
      <c r="AS6294" s="98">
        <v>0</v>
      </c>
      <c r="AT6294" s="98">
        <v>0</v>
      </c>
      <c r="AU6294" s="98">
        <v>0</v>
      </c>
      <c r="AV6294" s="98">
        <v>0</v>
      </c>
      <c r="AW6294" s="98">
        <v>0</v>
      </c>
      <c r="AX6294" s="98">
        <v>0</v>
      </c>
      <c r="AY6294" s="98">
        <v>0</v>
      </c>
      <c r="AZ6294" s="98">
        <v>0</v>
      </c>
      <c r="BA6294" s="166">
        <v>24</v>
      </c>
      <c r="BB6294" s="167">
        <v>32</v>
      </c>
      <c r="BC6294" s="110">
        <v>9.2787500000000005</v>
      </c>
      <c r="BD6294" s="305">
        <f t="shared" si="196"/>
        <v>296.92</v>
      </c>
      <c r="BE6294" s="168">
        <v>39</v>
      </c>
      <c r="BF6294" s="168">
        <v>2</v>
      </c>
      <c r="BG6294" s="98">
        <v>148.46</v>
      </c>
      <c r="BH6294" s="110">
        <v>296.92</v>
      </c>
      <c r="BI6294" s="98">
        <v>0.23755000000000001</v>
      </c>
      <c r="BJ6294" s="98">
        <v>0.13329099999999999</v>
      </c>
      <c r="BK6294" s="98">
        <v>3.3035000000000002E-2</v>
      </c>
      <c r="BL6294" s="167">
        <v>0</v>
      </c>
      <c r="BM6294" s="167">
        <v>0</v>
      </c>
      <c r="BN6294" s="98">
        <v>3.5396999999999998E-2</v>
      </c>
      <c r="BO6294" s="98">
        <v>0</v>
      </c>
      <c r="BP6294" s="98">
        <v>4.2909999999999997E-2</v>
      </c>
      <c r="BQ6294" s="98">
        <v>0</v>
      </c>
      <c r="BR6294" s="98">
        <v>9.7762000000000002E-2</v>
      </c>
      <c r="BS6294" s="98">
        <v>3.3723999999999997E-2</v>
      </c>
      <c r="BT6294" s="98">
        <v>0</v>
      </c>
      <c r="BU6294" s="98">
        <v>2.7524E-2</v>
      </c>
      <c r="BV6294" s="98">
        <v>1.0465E-2</v>
      </c>
      <c r="BW6294" s="98">
        <v>0</v>
      </c>
      <c r="BX6294" s="98">
        <v>0.34833599999999998</v>
      </c>
      <c r="BY6294" s="98">
        <v>39</v>
      </c>
      <c r="BZ6294" s="98">
        <v>1640</v>
      </c>
      <c r="CA6294" s="98">
        <v>33.551435669428201</v>
      </c>
      <c r="CB6294" s="98">
        <v>26.45</v>
      </c>
      <c r="CC6294" s="98">
        <v>2797</v>
      </c>
      <c r="CD6294" s="169">
        <v>2</v>
      </c>
      <c r="CE6294" s="98">
        <v>91.43</v>
      </c>
      <c r="CF6294" s="98">
        <f t="shared" si="197"/>
        <v>0</v>
      </c>
      <c r="CG6294" s="98"/>
      <c r="CH6294" s="98"/>
      <c r="CI6294" s="98"/>
      <c r="CJ6294" s="98"/>
    </row>
    <row r="6295" spans="1:88">
      <c r="A6295" s="97">
        <v>6294</v>
      </c>
      <c r="B6295" s="98">
        <v>0.49260999999999999</v>
      </c>
      <c r="C6295" s="165">
        <v>0</v>
      </c>
      <c r="D6295" s="98">
        <v>0</v>
      </c>
      <c r="E6295" s="98">
        <v>0</v>
      </c>
      <c r="F6295" s="98">
        <v>0</v>
      </c>
      <c r="G6295" s="98">
        <v>1</v>
      </c>
      <c r="H6295" s="98">
        <v>0</v>
      </c>
      <c r="I6295" s="98">
        <v>0</v>
      </c>
      <c r="J6295" s="98">
        <v>0</v>
      </c>
      <c r="K6295" s="98">
        <v>0</v>
      </c>
      <c r="L6295" s="98">
        <v>0</v>
      </c>
      <c r="M6295" s="98">
        <v>0</v>
      </c>
      <c r="N6295" s="98">
        <v>0</v>
      </c>
      <c r="O6295" s="98">
        <v>0</v>
      </c>
      <c r="P6295" s="98">
        <v>0</v>
      </c>
      <c r="Q6295" s="98">
        <v>0.66666666699999999</v>
      </c>
      <c r="R6295" s="98">
        <v>0</v>
      </c>
      <c r="S6295" s="98">
        <v>0.33333333300000001</v>
      </c>
      <c r="T6295" s="98">
        <v>0</v>
      </c>
      <c r="U6295" s="98">
        <v>0</v>
      </c>
      <c r="V6295" s="98">
        <v>0</v>
      </c>
      <c r="W6295" s="98">
        <v>0</v>
      </c>
      <c r="X6295" s="98">
        <v>0</v>
      </c>
      <c r="Y6295" s="98">
        <v>0</v>
      </c>
      <c r="Z6295" s="98">
        <v>0</v>
      </c>
      <c r="AA6295" s="98">
        <v>0</v>
      </c>
      <c r="AB6295" s="98">
        <v>0</v>
      </c>
      <c r="AC6295" s="98">
        <v>1</v>
      </c>
      <c r="AD6295" s="98">
        <v>0</v>
      </c>
      <c r="AE6295" s="98">
        <v>0</v>
      </c>
      <c r="AF6295" s="98">
        <v>1</v>
      </c>
      <c r="AG6295" s="98">
        <v>0</v>
      </c>
      <c r="AH6295" s="98">
        <v>0</v>
      </c>
      <c r="AI6295" s="98">
        <v>0</v>
      </c>
      <c r="AJ6295" s="98">
        <v>0</v>
      </c>
      <c r="AK6295" s="98">
        <v>0</v>
      </c>
      <c r="AL6295" s="98">
        <v>0</v>
      </c>
      <c r="AM6295" s="98">
        <v>0</v>
      </c>
      <c r="AN6295" s="98">
        <v>0</v>
      </c>
      <c r="AO6295" s="98">
        <v>0</v>
      </c>
      <c r="AP6295" s="98">
        <v>1</v>
      </c>
      <c r="AQ6295" s="98">
        <v>0</v>
      </c>
      <c r="AR6295" s="98">
        <v>0</v>
      </c>
      <c r="AS6295" s="98">
        <v>0</v>
      </c>
      <c r="AT6295" s="98">
        <v>0</v>
      </c>
      <c r="AU6295" s="98">
        <v>0</v>
      </c>
      <c r="AV6295" s="98">
        <v>0</v>
      </c>
      <c r="AW6295" s="98">
        <v>0</v>
      </c>
      <c r="AX6295" s="98">
        <v>0</v>
      </c>
      <c r="AY6295" s="98">
        <v>5.0999999999999997E-2</v>
      </c>
      <c r="AZ6295" s="98">
        <v>0.4</v>
      </c>
      <c r="BA6295" s="166">
        <v>15</v>
      </c>
      <c r="BB6295" s="167">
        <v>42</v>
      </c>
      <c r="BC6295" s="110">
        <v>7.9966660000000003</v>
      </c>
      <c r="BD6295" s="305">
        <f t="shared" si="196"/>
        <v>335.85997200000003</v>
      </c>
      <c r="BE6295" s="168">
        <v>34</v>
      </c>
      <c r="BF6295" s="168">
        <v>6</v>
      </c>
      <c r="BG6295" s="98">
        <v>55.976599999999998</v>
      </c>
      <c r="BH6295" s="110">
        <v>335.86</v>
      </c>
      <c r="BI6295" s="98">
        <v>0.69704500000000003</v>
      </c>
      <c r="BJ6295" s="98">
        <v>7.4278999999999998E-2</v>
      </c>
      <c r="BK6295" s="98">
        <v>0</v>
      </c>
      <c r="BL6295" s="167">
        <v>0</v>
      </c>
      <c r="BM6295" s="167">
        <v>0</v>
      </c>
      <c r="BN6295" s="98">
        <v>0</v>
      </c>
      <c r="BO6295" s="98">
        <v>0</v>
      </c>
      <c r="BP6295" s="98">
        <v>0</v>
      </c>
      <c r="BQ6295" s="98">
        <v>0</v>
      </c>
      <c r="BR6295" s="98">
        <v>5.3599000000000001E-2</v>
      </c>
      <c r="BS6295" s="98">
        <v>0</v>
      </c>
      <c r="BT6295" s="98">
        <v>0</v>
      </c>
      <c r="BU6295" s="98">
        <v>2.3210000000000001E-3</v>
      </c>
      <c r="BV6295" s="98">
        <v>4.4539999999999996E-3</v>
      </c>
      <c r="BW6295" s="98">
        <v>0</v>
      </c>
      <c r="BX6295" s="98">
        <v>0.16830000000000001</v>
      </c>
      <c r="BY6295" s="98">
        <v>34</v>
      </c>
      <c r="BZ6295" s="98">
        <v>1639</v>
      </c>
      <c r="CA6295" s="98">
        <v>57</v>
      </c>
      <c r="CB6295" s="98">
        <v>10.35</v>
      </c>
      <c r="CC6295" s="98">
        <v>2800</v>
      </c>
      <c r="CD6295" s="169">
        <v>2</v>
      </c>
      <c r="CE6295" s="98">
        <v>29.78</v>
      </c>
      <c r="CF6295" s="98">
        <f t="shared" si="197"/>
        <v>1.51878</v>
      </c>
      <c r="CG6295" s="98"/>
      <c r="CH6295" s="98"/>
      <c r="CI6295" s="98"/>
      <c r="CJ6295" s="98"/>
    </row>
    <row r="6296" spans="1:88">
      <c r="A6296" s="97">
        <v>6295</v>
      </c>
      <c r="B6296" s="98">
        <v>0</v>
      </c>
      <c r="C6296" s="165">
        <v>0</v>
      </c>
      <c r="D6296" s="98">
        <v>0</v>
      </c>
      <c r="E6296" s="98">
        <v>0</v>
      </c>
      <c r="F6296" s="98">
        <v>0</v>
      </c>
      <c r="G6296" s="98">
        <v>0.2</v>
      </c>
      <c r="H6296" s="98">
        <v>0</v>
      </c>
      <c r="I6296" s="98">
        <v>0</v>
      </c>
      <c r="J6296" s="98">
        <v>0</v>
      </c>
      <c r="K6296" s="98">
        <v>0.8</v>
      </c>
      <c r="L6296" s="98">
        <v>0</v>
      </c>
      <c r="M6296" s="98">
        <v>0</v>
      </c>
      <c r="N6296" s="98">
        <v>0</v>
      </c>
      <c r="O6296" s="98">
        <v>0</v>
      </c>
      <c r="P6296" s="98">
        <v>0</v>
      </c>
      <c r="Q6296" s="98">
        <v>0.8</v>
      </c>
      <c r="R6296" s="98">
        <v>0.2</v>
      </c>
      <c r="S6296" s="98">
        <v>0</v>
      </c>
      <c r="T6296" s="98">
        <v>0</v>
      </c>
      <c r="U6296" s="98">
        <v>0</v>
      </c>
      <c r="V6296" s="98">
        <v>0</v>
      </c>
      <c r="W6296" s="98">
        <v>0</v>
      </c>
      <c r="X6296" s="98">
        <v>0</v>
      </c>
      <c r="Y6296" s="98">
        <v>0</v>
      </c>
      <c r="Z6296" s="98">
        <v>0</v>
      </c>
      <c r="AA6296" s="98">
        <v>0</v>
      </c>
      <c r="AB6296" s="98">
        <v>0</v>
      </c>
      <c r="AC6296" s="98">
        <v>0</v>
      </c>
      <c r="AD6296" s="98">
        <v>0</v>
      </c>
      <c r="AE6296" s="98">
        <v>0</v>
      </c>
      <c r="AF6296" s="98">
        <v>0</v>
      </c>
      <c r="AG6296" s="98">
        <v>0</v>
      </c>
      <c r="AH6296" s="98">
        <v>0</v>
      </c>
      <c r="AI6296" s="98">
        <v>0</v>
      </c>
      <c r="AJ6296" s="98">
        <v>0</v>
      </c>
      <c r="AK6296" s="98">
        <v>0</v>
      </c>
      <c r="AL6296" s="98">
        <v>0</v>
      </c>
      <c r="AM6296" s="98">
        <v>0</v>
      </c>
      <c r="AN6296" s="98">
        <v>0</v>
      </c>
      <c r="AO6296" s="98">
        <v>0</v>
      </c>
      <c r="AP6296" s="98">
        <v>0</v>
      </c>
      <c r="AQ6296" s="98">
        <v>0</v>
      </c>
      <c r="AR6296" s="98">
        <v>0</v>
      </c>
      <c r="AS6296" s="98">
        <v>0</v>
      </c>
      <c r="AT6296" s="98">
        <v>0</v>
      </c>
      <c r="AU6296" s="98">
        <v>0</v>
      </c>
      <c r="AV6296" s="98">
        <v>0</v>
      </c>
      <c r="AW6296" s="98">
        <v>0</v>
      </c>
      <c r="AX6296" s="98">
        <v>1</v>
      </c>
      <c r="AY6296" s="98">
        <v>5.9299999999999999E-2</v>
      </c>
      <c r="AZ6296" s="98">
        <v>0.4</v>
      </c>
      <c r="BA6296" s="166">
        <v>30</v>
      </c>
      <c r="BB6296" s="167">
        <v>73</v>
      </c>
      <c r="BC6296" s="110">
        <v>8.6280819999999991</v>
      </c>
      <c r="BD6296" s="305">
        <f t="shared" si="196"/>
        <v>629.84998599999994</v>
      </c>
      <c r="BE6296" s="168">
        <v>68</v>
      </c>
      <c r="BF6296" s="168">
        <v>5</v>
      </c>
      <c r="BG6296" s="98">
        <v>125.97</v>
      </c>
      <c r="BH6296" s="110">
        <v>629.85</v>
      </c>
      <c r="BI6296" s="98">
        <v>0.152202</v>
      </c>
      <c r="BJ6296" s="98">
        <v>0.165133</v>
      </c>
      <c r="BK6296" s="98">
        <v>8.2781999999999994E-2</v>
      </c>
      <c r="BL6296" s="167">
        <v>0</v>
      </c>
      <c r="BM6296" s="167">
        <v>0</v>
      </c>
      <c r="BN6296" s="98">
        <v>3.0624999999999999E-2</v>
      </c>
      <c r="BO6296" s="98">
        <v>0</v>
      </c>
      <c r="BP6296" s="98">
        <v>5.8630000000000002E-2</v>
      </c>
      <c r="BQ6296" s="98">
        <v>0</v>
      </c>
      <c r="BR6296" s="98">
        <v>0.23488000000000001</v>
      </c>
      <c r="BS6296" s="98">
        <v>0</v>
      </c>
      <c r="BT6296" s="98">
        <v>0</v>
      </c>
      <c r="BU6296" s="98">
        <v>0</v>
      </c>
      <c r="BV6296" s="98">
        <v>2.0357E-2</v>
      </c>
      <c r="BW6296" s="98">
        <v>5.5758000000000002E-2</v>
      </c>
      <c r="BX6296" s="98">
        <v>0.199627</v>
      </c>
      <c r="BY6296" s="98">
        <v>68</v>
      </c>
      <c r="BZ6296" s="98">
        <v>1638</v>
      </c>
      <c r="CA6296" s="98">
        <v>39</v>
      </c>
      <c r="CB6296" s="98">
        <v>29.9</v>
      </c>
      <c r="CC6296" s="98">
        <v>2801</v>
      </c>
      <c r="CD6296" s="169">
        <v>2</v>
      </c>
      <c r="CE6296" s="98">
        <v>46.31</v>
      </c>
      <c r="CF6296" s="98">
        <f t="shared" si="197"/>
        <v>2.7461830000000003</v>
      </c>
      <c r="CG6296" s="98"/>
      <c r="CH6296" s="98"/>
      <c r="CI6296" s="98"/>
      <c r="CJ6296" s="98"/>
    </row>
    <row r="6297" spans="1:88">
      <c r="A6297" s="97">
        <v>6296</v>
      </c>
      <c r="B6297" s="98">
        <v>0.98039200000000004</v>
      </c>
      <c r="C6297" s="165">
        <v>48</v>
      </c>
      <c r="D6297" s="98">
        <v>0.4375</v>
      </c>
      <c r="E6297" s="98">
        <v>4.1666666999999998E-2</v>
      </c>
      <c r="F6297" s="98">
        <v>0</v>
      </c>
      <c r="G6297" s="98">
        <v>0</v>
      </c>
      <c r="H6297" s="98">
        <v>0</v>
      </c>
      <c r="I6297" s="98">
        <v>0</v>
      </c>
      <c r="J6297" s="98">
        <v>0</v>
      </c>
      <c r="K6297" s="98">
        <v>1</v>
      </c>
      <c r="L6297" s="98">
        <v>0</v>
      </c>
      <c r="M6297" s="98">
        <v>0</v>
      </c>
      <c r="N6297" s="98">
        <v>0</v>
      </c>
      <c r="O6297" s="98">
        <v>0</v>
      </c>
      <c r="P6297" s="98">
        <v>0</v>
      </c>
      <c r="Q6297" s="98">
        <v>0.8</v>
      </c>
      <c r="R6297" s="98">
        <v>0</v>
      </c>
      <c r="S6297" s="98">
        <v>0.2</v>
      </c>
      <c r="T6297" s="98">
        <v>0</v>
      </c>
      <c r="U6297" s="98">
        <v>0.33333333300000001</v>
      </c>
      <c r="V6297" s="98">
        <v>0</v>
      </c>
      <c r="W6297" s="98">
        <v>0</v>
      </c>
      <c r="X6297" s="98">
        <v>0</v>
      </c>
      <c r="Y6297" s="98">
        <v>0</v>
      </c>
      <c r="Z6297" s="98">
        <v>0.33333333300000001</v>
      </c>
      <c r="AA6297" s="98">
        <v>0</v>
      </c>
      <c r="AB6297" s="98">
        <v>0</v>
      </c>
      <c r="AC6297" s="98">
        <v>0.33333333300000001</v>
      </c>
      <c r="AD6297" s="98">
        <v>0.33333333300000001</v>
      </c>
      <c r="AE6297" s="98">
        <v>0</v>
      </c>
      <c r="AF6297" s="98">
        <v>0.33333333300000001</v>
      </c>
      <c r="AG6297" s="98">
        <v>0</v>
      </c>
      <c r="AH6297" s="98">
        <v>0</v>
      </c>
      <c r="AI6297" s="98">
        <v>0.33333333300000001</v>
      </c>
      <c r="AJ6297" s="98">
        <v>0</v>
      </c>
      <c r="AK6297" s="98">
        <v>0</v>
      </c>
      <c r="AL6297" s="98">
        <v>0</v>
      </c>
      <c r="AM6297" s="98">
        <v>0</v>
      </c>
      <c r="AN6297" s="98">
        <v>0</v>
      </c>
      <c r="AO6297" s="98">
        <v>0</v>
      </c>
      <c r="AP6297" s="98">
        <v>0.5</v>
      </c>
      <c r="AQ6297" s="98">
        <v>0.25</v>
      </c>
      <c r="AR6297" s="98">
        <v>0</v>
      </c>
      <c r="AS6297" s="98">
        <v>0</v>
      </c>
      <c r="AT6297" s="98">
        <v>0</v>
      </c>
      <c r="AU6297" s="98">
        <v>0</v>
      </c>
      <c r="AV6297" s="98">
        <v>0</v>
      </c>
      <c r="AW6297" s="98">
        <v>0</v>
      </c>
      <c r="AX6297" s="98">
        <v>0.25</v>
      </c>
      <c r="AY6297" s="98">
        <v>0.38100000000000001</v>
      </c>
      <c r="AZ6297" s="98">
        <v>1</v>
      </c>
      <c r="BA6297" s="166">
        <v>14</v>
      </c>
      <c r="BB6297" s="167">
        <v>22</v>
      </c>
      <c r="BC6297" s="110">
        <v>5.0677269999999996</v>
      </c>
      <c r="BD6297" s="305">
        <f t="shared" si="196"/>
        <v>111.489994</v>
      </c>
      <c r="BE6297" s="168">
        <v>47</v>
      </c>
      <c r="BF6297" s="168">
        <v>5</v>
      </c>
      <c r="BG6297" s="98">
        <v>20.36</v>
      </c>
      <c r="BH6297" s="110">
        <v>101.8</v>
      </c>
      <c r="BI6297" s="98">
        <v>6.3850000000000004E-2</v>
      </c>
      <c r="BJ6297" s="98">
        <v>0.21728800000000001</v>
      </c>
      <c r="BK6297" s="98">
        <v>7.8978000000000007E-2</v>
      </c>
      <c r="BL6297" s="167">
        <v>0</v>
      </c>
      <c r="BM6297" s="167">
        <v>0</v>
      </c>
      <c r="BN6297" s="98">
        <v>0</v>
      </c>
      <c r="BO6297" s="98">
        <v>0</v>
      </c>
      <c r="BP6297" s="98">
        <v>0</v>
      </c>
      <c r="BQ6297" s="98">
        <v>0</v>
      </c>
      <c r="BR6297" s="98">
        <v>0.47170899999999999</v>
      </c>
      <c r="BS6297" s="98">
        <v>3.0058000000000001E-2</v>
      </c>
      <c r="BT6297" s="98">
        <v>6.9252999999999995E-2</v>
      </c>
      <c r="BU6297" s="98">
        <v>0</v>
      </c>
      <c r="BV6297" s="98">
        <v>2.0923000000000001E-2</v>
      </c>
      <c r="BW6297" s="98">
        <v>4.7937E-2</v>
      </c>
      <c r="BX6297" s="98">
        <v>0</v>
      </c>
      <c r="BY6297" s="98">
        <v>47</v>
      </c>
      <c r="BZ6297" s="98">
        <v>1638</v>
      </c>
      <c r="CA6297" s="98">
        <v>33.546152369179701</v>
      </c>
      <c r="CB6297" s="98">
        <v>13.8</v>
      </c>
      <c r="CC6297" s="98">
        <v>2803</v>
      </c>
      <c r="CD6297" s="169">
        <v>2</v>
      </c>
      <c r="CE6297" s="98">
        <v>119.65</v>
      </c>
      <c r="CF6297" s="98">
        <f t="shared" si="197"/>
        <v>45.586650000000006</v>
      </c>
      <c r="CG6297" s="98"/>
      <c r="CH6297" s="98"/>
      <c r="CI6297" s="98"/>
      <c r="CJ6297" s="98"/>
    </row>
    <row r="6298" spans="1:88">
      <c r="A6298" s="97">
        <v>6297</v>
      </c>
      <c r="B6298" s="98">
        <v>0</v>
      </c>
      <c r="C6298" s="165">
        <v>0</v>
      </c>
      <c r="D6298" s="98">
        <v>0</v>
      </c>
      <c r="E6298" s="98">
        <v>0</v>
      </c>
      <c r="F6298" s="98">
        <v>0</v>
      </c>
      <c r="G6298" s="98">
        <v>0.66666666699999999</v>
      </c>
      <c r="H6298" s="98">
        <v>0</v>
      </c>
      <c r="I6298" s="98">
        <v>0</v>
      </c>
      <c r="J6298" s="98">
        <v>0</v>
      </c>
      <c r="K6298" s="98">
        <v>0.33333333300000001</v>
      </c>
      <c r="L6298" s="98">
        <v>0</v>
      </c>
      <c r="M6298" s="98">
        <v>0</v>
      </c>
      <c r="N6298" s="98">
        <v>0</v>
      </c>
      <c r="O6298" s="98">
        <v>0</v>
      </c>
      <c r="P6298" s="98">
        <v>0</v>
      </c>
      <c r="Q6298" s="98">
        <v>0.33333333300000001</v>
      </c>
      <c r="R6298" s="98">
        <v>0</v>
      </c>
      <c r="S6298" s="98">
        <v>0.66666666699999999</v>
      </c>
      <c r="T6298" s="98">
        <v>0</v>
      </c>
      <c r="U6298" s="98">
        <v>0</v>
      </c>
      <c r="V6298" s="98">
        <v>0</v>
      </c>
      <c r="W6298" s="98">
        <v>0</v>
      </c>
      <c r="X6298" s="98">
        <v>0</v>
      </c>
      <c r="Y6298" s="98">
        <v>0</v>
      </c>
      <c r="Z6298" s="98">
        <v>0</v>
      </c>
      <c r="AA6298" s="98">
        <v>0</v>
      </c>
      <c r="AB6298" s="98">
        <v>0</v>
      </c>
      <c r="AC6298" s="98">
        <v>0</v>
      </c>
      <c r="AD6298" s="98">
        <v>0</v>
      </c>
      <c r="AE6298" s="98">
        <v>0</v>
      </c>
      <c r="AF6298" s="98">
        <v>0</v>
      </c>
      <c r="AG6298" s="98">
        <v>0</v>
      </c>
      <c r="AH6298" s="98">
        <v>0</v>
      </c>
      <c r="AI6298" s="98">
        <v>0</v>
      </c>
      <c r="AJ6298" s="98">
        <v>0</v>
      </c>
      <c r="AK6298" s="98">
        <v>0</v>
      </c>
      <c r="AL6298" s="98">
        <v>0</v>
      </c>
      <c r="AM6298" s="98">
        <v>0</v>
      </c>
      <c r="AN6298" s="98">
        <v>0</v>
      </c>
      <c r="AO6298" s="98">
        <v>0</v>
      </c>
      <c r="AP6298" s="98">
        <v>0</v>
      </c>
      <c r="AQ6298" s="98">
        <v>0</v>
      </c>
      <c r="AR6298" s="98">
        <v>0</v>
      </c>
      <c r="AS6298" s="98">
        <v>0</v>
      </c>
      <c r="AT6298" s="98">
        <v>0</v>
      </c>
      <c r="AU6298" s="98">
        <v>0</v>
      </c>
      <c r="AV6298" s="98">
        <v>0</v>
      </c>
      <c r="AW6298" s="98">
        <v>0</v>
      </c>
      <c r="AX6298" s="98">
        <v>1</v>
      </c>
      <c r="AY6298" s="98">
        <v>2.2700000000000001E-2</v>
      </c>
      <c r="AZ6298" s="98">
        <v>0.2</v>
      </c>
      <c r="BA6298" s="166">
        <v>14</v>
      </c>
      <c r="BB6298" s="167">
        <v>17</v>
      </c>
      <c r="BC6298" s="110">
        <v>8.3823519999999991</v>
      </c>
      <c r="BD6298" s="305">
        <f t="shared" si="196"/>
        <v>142.49998399999998</v>
      </c>
      <c r="BE6298" s="168">
        <v>42</v>
      </c>
      <c r="BF6298" s="168">
        <v>6</v>
      </c>
      <c r="BG6298" s="98">
        <v>23.75</v>
      </c>
      <c r="BH6298" s="110">
        <v>142.5</v>
      </c>
      <c r="BI6298" s="98">
        <v>2.9776E-2</v>
      </c>
      <c r="BJ6298" s="98">
        <v>0.167186</v>
      </c>
      <c r="BK6298" s="98">
        <v>1.7839000000000001E-2</v>
      </c>
      <c r="BL6298" s="167">
        <v>0</v>
      </c>
      <c r="BM6298" s="167">
        <v>0</v>
      </c>
      <c r="BN6298" s="98">
        <v>0.34312599999999999</v>
      </c>
      <c r="BO6298" s="98">
        <v>0</v>
      </c>
      <c r="BP6298" s="98">
        <v>8.5416000000000006E-2</v>
      </c>
      <c r="BQ6298" s="98">
        <v>0</v>
      </c>
      <c r="BR6298" s="98">
        <v>0.22581000000000001</v>
      </c>
      <c r="BS6298" s="98">
        <v>0</v>
      </c>
      <c r="BT6298" s="98">
        <v>5.4711000000000003E-2</v>
      </c>
      <c r="BU6298" s="98">
        <v>5.4976999999999998E-2</v>
      </c>
      <c r="BV6298" s="98">
        <v>2.1155E-2</v>
      </c>
      <c r="BW6298" s="98">
        <v>0</v>
      </c>
      <c r="BX6298" s="98">
        <v>0</v>
      </c>
      <c r="BY6298" s="98">
        <v>42</v>
      </c>
      <c r="BZ6298" s="98">
        <v>1638</v>
      </c>
      <c r="CA6298" s="98">
        <v>25</v>
      </c>
      <c r="CB6298" s="98">
        <v>12.65</v>
      </c>
      <c r="CC6298" s="98">
        <v>2807</v>
      </c>
      <c r="CD6298" s="169">
        <v>2</v>
      </c>
      <c r="CE6298" s="98">
        <v>201.19</v>
      </c>
      <c r="CF6298" s="98">
        <f t="shared" si="197"/>
        <v>4.5670130000000002</v>
      </c>
      <c r="CG6298" s="98"/>
      <c r="CH6298" s="98"/>
      <c r="CI6298" s="98"/>
      <c r="CJ6298" s="98"/>
    </row>
    <row r="6299" spans="1:88">
      <c r="A6299" s="97">
        <v>6298</v>
      </c>
      <c r="B6299" s="98">
        <v>2.7777769999999999</v>
      </c>
      <c r="C6299" s="165">
        <v>55</v>
      </c>
      <c r="D6299" s="98">
        <v>0.41818181799999998</v>
      </c>
      <c r="E6299" s="98">
        <v>3.6363635999999998E-2</v>
      </c>
      <c r="F6299" s="98">
        <v>0</v>
      </c>
      <c r="G6299" s="98">
        <v>0</v>
      </c>
      <c r="H6299" s="98">
        <v>0</v>
      </c>
      <c r="I6299" s="98">
        <v>0</v>
      </c>
      <c r="J6299" s="98">
        <v>0</v>
      </c>
      <c r="K6299" s="98">
        <v>1</v>
      </c>
      <c r="L6299" s="98">
        <v>0</v>
      </c>
      <c r="M6299" s="98">
        <v>0</v>
      </c>
      <c r="N6299" s="98">
        <v>0</v>
      </c>
      <c r="O6299" s="98">
        <v>0</v>
      </c>
      <c r="P6299" s="98">
        <v>0</v>
      </c>
      <c r="Q6299" s="98">
        <v>1</v>
      </c>
      <c r="R6299" s="98">
        <v>0</v>
      </c>
      <c r="S6299" s="98">
        <v>0</v>
      </c>
      <c r="T6299" s="98">
        <v>0</v>
      </c>
      <c r="U6299" s="98">
        <v>0</v>
      </c>
      <c r="V6299" s="98">
        <v>0</v>
      </c>
      <c r="W6299" s="98">
        <v>0</v>
      </c>
      <c r="X6299" s="98">
        <v>0</v>
      </c>
      <c r="Y6299" s="98">
        <v>0</v>
      </c>
      <c r="Z6299" s="98">
        <v>1</v>
      </c>
      <c r="AA6299" s="98">
        <v>0</v>
      </c>
      <c r="AB6299" s="98">
        <v>0</v>
      </c>
      <c r="AC6299" s="98">
        <v>0</v>
      </c>
      <c r="AD6299" s="98">
        <v>0</v>
      </c>
      <c r="AE6299" s="98">
        <v>0</v>
      </c>
      <c r="AF6299" s="98">
        <v>0</v>
      </c>
      <c r="AG6299" s="98">
        <v>0</v>
      </c>
      <c r="AH6299" s="98">
        <v>0</v>
      </c>
      <c r="AI6299" s="98">
        <v>1</v>
      </c>
      <c r="AJ6299" s="98">
        <v>0</v>
      </c>
      <c r="AK6299" s="98">
        <v>0</v>
      </c>
      <c r="AL6299" s="98">
        <v>0</v>
      </c>
      <c r="AM6299" s="98">
        <v>0</v>
      </c>
      <c r="AN6299" s="98">
        <v>0</v>
      </c>
      <c r="AO6299" s="98">
        <v>0</v>
      </c>
      <c r="AP6299" s="98">
        <v>1</v>
      </c>
      <c r="AQ6299" s="98">
        <v>0</v>
      </c>
      <c r="AR6299" s="98">
        <v>0</v>
      </c>
      <c r="AS6299" s="98">
        <v>0</v>
      </c>
      <c r="AT6299" s="98">
        <v>0</v>
      </c>
      <c r="AU6299" s="98">
        <v>0</v>
      </c>
      <c r="AV6299" s="98">
        <v>0</v>
      </c>
      <c r="AW6299" s="98">
        <v>0</v>
      </c>
      <c r="AX6299" s="98">
        <v>0</v>
      </c>
      <c r="AY6299" s="98">
        <v>0.48770000000000002</v>
      </c>
      <c r="AZ6299" s="98">
        <v>1</v>
      </c>
      <c r="BA6299" s="166">
        <v>4</v>
      </c>
      <c r="BB6299" s="167">
        <v>4</v>
      </c>
      <c r="BC6299" s="110">
        <v>5.3475000000000001</v>
      </c>
      <c r="BD6299" s="305">
        <f t="shared" si="196"/>
        <v>21.39</v>
      </c>
      <c r="BE6299" s="168">
        <v>0</v>
      </c>
      <c r="BF6299" s="168">
        <v>1</v>
      </c>
      <c r="BG6299" s="98">
        <v>21.39</v>
      </c>
      <c r="BH6299" s="110">
        <v>21.39</v>
      </c>
      <c r="BI6299" s="98">
        <v>0.53249100000000005</v>
      </c>
      <c r="BJ6299" s="98">
        <v>0.223468</v>
      </c>
      <c r="BK6299" s="98">
        <v>0</v>
      </c>
      <c r="BL6299" s="167">
        <v>0</v>
      </c>
      <c r="BM6299" s="167">
        <v>0</v>
      </c>
      <c r="BN6299" s="98">
        <v>0.24403900000000001</v>
      </c>
      <c r="BO6299" s="98">
        <v>0</v>
      </c>
      <c r="BP6299" s="98">
        <v>0</v>
      </c>
      <c r="BQ6299" s="98">
        <v>0</v>
      </c>
      <c r="BR6299" s="98">
        <v>0</v>
      </c>
      <c r="BS6299" s="98">
        <v>0</v>
      </c>
      <c r="BT6299" s="98">
        <v>0</v>
      </c>
      <c r="BU6299" s="98">
        <v>0</v>
      </c>
      <c r="BV6299" s="98">
        <v>0</v>
      </c>
      <c r="BW6299" s="98">
        <v>0</v>
      </c>
      <c r="BX6299" s="98">
        <v>0</v>
      </c>
      <c r="BY6299" s="98">
        <v>0</v>
      </c>
      <c r="BZ6299" s="98">
        <v>1638</v>
      </c>
      <c r="CA6299" s="98">
        <v>33.5408690689313</v>
      </c>
      <c r="CB6299" s="98">
        <v>2.2999999999999998</v>
      </c>
      <c r="CC6299" s="98">
        <v>2809</v>
      </c>
      <c r="CD6299" s="169">
        <v>2</v>
      </c>
      <c r="CE6299" s="98">
        <v>48.18</v>
      </c>
      <c r="CF6299" s="98">
        <f t="shared" si="197"/>
        <v>23.497386000000002</v>
      </c>
      <c r="CG6299" s="98"/>
      <c r="CH6299" s="98"/>
      <c r="CI6299" s="98"/>
      <c r="CJ6299" s="98"/>
    </row>
    <row r="6300" spans="1:88">
      <c r="A6300" s="97">
        <v>6299</v>
      </c>
      <c r="B6300" s="98">
        <v>0.51948000000000005</v>
      </c>
      <c r="C6300" s="165">
        <v>61</v>
      </c>
      <c r="D6300" s="98">
        <v>0.42622950799999998</v>
      </c>
      <c r="E6300" s="98">
        <v>6.5573771000000003E-2</v>
      </c>
      <c r="F6300" s="98">
        <v>0</v>
      </c>
      <c r="G6300" s="98">
        <v>0</v>
      </c>
      <c r="H6300" s="98">
        <v>0</v>
      </c>
      <c r="I6300" s="98">
        <v>0</v>
      </c>
      <c r="J6300" s="98">
        <v>0</v>
      </c>
      <c r="K6300" s="98">
        <v>1</v>
      </c>
      <c r="L6300" s="98">
        <v>0</v>
      </c>
      <c r="M6300" s="98">
        <v>0</v>
      </c>
      <c r="N6300" s="98">
        <v>0</v>
      </c>
      <c r="O6300" s="98">
        <v>0</v>
      </c>
      <c r="P6300" s="98">
        <v>0</v>
      </c>
      <c r="Q6300" s="98">
        <v>0.6</v>
      </c>
      <c r="R6300" s="98">
        <v>0.2</v>
      </c>
      <c r="S6300" s="98">
        <v>0.2</v>
      </c>
      <c r="T6300" s="98">
        <v>0</v>
      </c>
      <c r="U6300" s="98">
        <v>0</v>
      </c>
      <c r="V6300" s="98">
        <v>0</v>
      </c>
      <c r="W6300" s="98">
        <v>0</v>
      </c>
      <c r="X6300" s="98">
        <v>0</v>
      </c>
      <c r="Y6300" s="98">
        <v>0</v>
      </c>
      <c r="Z6300" s="98">
        <v>0</v>
      </c>
      <c r="AA6300" s="98">
        <v>0</v>
      </c>
      <c r="AB6300" s="98">
        <v>1</v>
      </c>
      <c r="AC6300" s="98">
        <v>0</v>
      </c>
      <c r="AD6300" s="98">
        <v>1</v>
      </c>
      <c r="AE6300" s="98">
        <v>0</v>
      </c>
      <c r="AF6300" s="98">
        <v>0</v>
      </c>
      <c r="AG6300" s="98">
        <v>0</v>
      </c>
      <c r="AH6300" s="98">
        <v>0</v>
      </c>
      <c r="AI6300" s="98">
        <v>0</v>
      </c>
      <c r="AJ6300" s="98">
        <v>0</v>
      </c>
      <c r="AK6300" s="98">
        <v>0</v>
      </c>
      <c r="AL6300" s="98">
        <v>0</v>
      </c>
      <c r="AM6300" s="98">
        <v>0</v>
      </c>
      <c r="AN6300" s="98">
        <v>0</v>
      </c>
      <c r="AO6300" s="98">
        <v>0</v>
      </c>
      <c r="AP6300" s="98">
        <v>1</v>
      </c>
      <c r="AQ6300" s="98">
        <v>0</v>
      </c>
      <c r="AR6300" s="98">
        <v>0</v>
      </c>
      <c r="AS6300" s="98">
        <v>0</v>
      </c>
      <c r="AT6300" s="98">
        <v>0</v>
      </c>
      <c r="AU6300" s="98">
        <v>0</v>
      </c>
      <c r="AV6300" s="98">
        <v>0</v>
      </c>
      <c r="AW6300" s="98">
        <v>0</v>
      </c>
      <c r="AX6300" s="98">
        <v>0</v>
      </c>
      <c r="AY6300" s="98">
        <v>0.2046</v>
      </c>
      <c r="AZ6300" s="98">
        <v>0.2</v>
      </c>
      <c r="BA6300" s="166">
        <v>9</v>
      </c>
      <c r="BB6300" s="167">
        <v>11</v>
      </c>
      <c r="BC6300" s="110">
        <v>5.1481810000000001</v>
      </c>
      <c r="BD6300" s="305">
        <f t="shared" si="196"/>
        <v>56.629991000000004</v>
      </c>
      <c r="BE6300" s="168">
        <v>6</v>
      </c>
      <c r="BF6300" s="168">
        <v>5</v>
      </c>
      <c r="BG6300" s="98">
        <v>7.452</v>
      </c>
      <c r="BH6300" s="110">
        <v>37.26</v>
      </c>
      <c r="BI6300" s="98">
        <v>0</v>
      </c>
      <c r="BJ6300" s="98">
        <v>0.246002</v>
      </c>
      <c r="BK6300" s="98">
        <v>8.3393999999999996E-2</v>
      </c>
      <c r="BL6300" s="167">
        <v>0</v>
      </c>
      <c r="BM6300" s="167">
        <v>0</v>
      </c>
      <c r="BN6300" s="98">
        <v>6.4205999999999999E-2</v>
      </c>
      <c r="BO6300" s="98">
        <v>0</v>
      </c>
      <c r="BP6300" s="98">
        <v>0</v>
      </c>
      <c r="BQ6300" s="98">
        <v>0</v>
      </c>
      <c r="BR6300" s="98">
        <v>0.246002</v>
      </c>
      <c r="BS6300" s="98">
        <v>0</v>
      </c>
      <c r="BT6300" s="98">
        <v>0</v>
      </c>
      <c r="BU6300" s="98">
        <v>0.11439100000000001</v>
      </c>
      <c r="BV6300" s="98">
        <v>0</v>
      </c>
      <c r="BW6300" s="98">
        <v>0</v>
      </c>
      <c r="BX6300" s="98">
        <v>0.246002</v>
      </c>
      <c r="BY6300" s="98">
        <v>6</v>
      </c>
      <c r="BZ6300" s="98">
        <v>675</v>
      </c>
      <c r="CA6300" s="98">
        <v>58</v>
      </c>
      <c r="CB6300" s="98">
        <v>3.45</v>
      </c>
      <c r="CC6300" s="98">
        <v>2811</v>
      </c>
      <c r="CD6300" s="169">
        <v>2</v>
      </c>
      <c r="CE6300" s="98">
        <v>278.27999999999997</v>
      </c>
      <c r="CF6300" s="98">
        <f t="shared" si="197"/>
        <v>56.936087999999998</v>
      </c>
      <c r="CG6300" s="98"/>
      <c r="CH6300" s="98"/>
      <c r="CI6300" s="98"/>
      <c r="CJ6300" s="98"/>
    </row>
    <row r="6301" spans="1:88">
      <c r="A6301" s="97">
        <v>6300</v>
      </c>
      <c r="B6301" s="98">
        <v>0.635243</v>
      </c>
      <c r="C6301" s="165">
        <v>60</v>
      </c>
      <c r="D6301" s="98">
        <v>0.1</v>
      </c>
      <c r="E6301" s="98">
        <v>0</v>
      </c>
      <c r="F6301" s="98">
        <v>0</v>
      </c>
      <c r="G6301" s="98">
        <v>0.2</v>
      </c>
      <c r="H6301" s="98">
        <v>0</v>
      </c>
      <c r="I6301" s="98">
        <v>0</v>
      </c>
      <c r="J6301" s="98">
        <v>0</v>
      </c>
      <c r="K6301" s="98">
        <v>0.8</v>
      </c>
      <c r="L6301" s="98">
        <v>0</v>
      </c>
      <c r="M6301" s="98">
        <v>0</v>
      </c>
      <c r="N6301" s="98">
        <v>0</v>
      </c>
      <c r="O6301" s="98">
        <v>0</v>
      </c>
      <c r="P6301" s="98">
        <v>0</v>
      </c>
      <c r="Q6301" s="98">
        <v>0.6</v>
      </c>
      <c r="R6301" s="98">
        <v>0.2</v>
      </c>
      <c r="S6301" s="98">
        <v>0.2</v>
      </c>
      <c r="T6301" s="98">
        <v>0</v>
      </c>
      <c r="U6301" s="98">
        <v>0</v>
      </c>
      <c r="V6301" s="98">
        <v>0</v>
      </c>
      <c r="W6301" s="98">
        <v>0</v>
      </c>
      <c r="X6301" s="98">
        <v>0</v>
      </c>
      <c r="Y6301" s="98">
        <v>0</v>
      </c>
      <c r="Z6301" s="98">
        <v>0</v>
      </c>
      <c r="AA6301" s="98">
        <v>0</v>
      </c>
      <c r="AB6301" s="98">
        <v>0</v>
      </c>
      <c r="AC6301" s="98">
        <v>1</v>
      </c>
      <c r="AD6301" s="98">
        <v>0</v>
      </c>
      <c r="AE6301" s="98">
        <v>0</v>
      </c>
      <c r="AF6301" s="98">
        <v>1</v>
      </c>
      <c r="AG6301" s="98">
        <v>0</v>
      </c>
      <c r="AH6301" s="98">
        <v>0</v>
      </c>
      <c r="AI6301" s="98">
        <v>0</v>
      </c>
      <c r="AJ6301" s="98">
        <v>0</v>
      </c>
      <c r="AK6301" s="98">
        <v>0</v>
      </c>
      <c r="AL6301" s="98">
        <v>0</v>
      </c>
      <c r="AM6301" s="98">
        <v>0</v>
      </c>
      <c r="AN6301" s="98">
        <v>0</v>
      </c>
      <c r="AO6301" s="98">
        <v>0</v>
      </c>
      <c r="AP6301" s="98">
        <v>0.33333333300000001</v>
      </c>
      <c r="AQ6301" s="98">
        <v>0</v>
      </c>
      <c r="AR6301" s="98">
        <v>0</v>
      </c>
      <c r="AS6301" s="98">
        <v>0</v>
      </c>
      <c r="AT6301" s="98">
        <v>0</v>
      </c>
      <c r="AU6301" s="98">
        <v>0</v>
      </c>
      <c r="AV6301" s="98">
        <v>0</v>
      </c>
      <c r="AW6301" s="98">
        <v>0</v>
      </c>
      <c r="AX6301" s="98">
        <v>0.66666666699999999</v>
      </c>
      <c r="AY6301" s="98">
        <v>0.1676</v>
      </c>
      <c r="AZ6301" s="98">
        <v>0.6</v>
      </c>
      <c r="BA6301" s="166">
        <v>19</v>
      </c>
      <c r="BB6301" s="167">
        <v>24</v>
      </c>
      <c r="BC6301" s="110">
        <v>6.8345830000000003</v>
      </c>
      <c r="BD6301" s="305">
        <f t="shared" si="196"/>
        <v>164.02999199999999</v>
      </c>
      <c r="BE6301" s="168">
        <v>23</v>
      </c>
      <c r="BF6301" s="168">
        <v>5</v>
      </c>
      <c r="BG6301" s="98">
        <v>32.805999999999997</v>
      </c>
      <c r="BH6301" s="110">
        <v>164.03</v>
      </c>
      <c r="BI6301" s="98">
        <v>0</v>
      </c>
      <c r="BJ6301" s="98">
        <v>0.11863700000000001</v>
      </c>
      <c r="BK6301" s="98">
        <v>2.0908E-2</v>
      </c>
      <c r="BL6301" s="167">
        <v>0</v>
      </c>
      <c r="BM6301" s="167">
        <v>0</v>
      </c>
      <c r="BN6301" s="98">
        <v>0</v>
      </c>
      <c r="BO6301" s="98">
        <v>0</v>
      </c>
      <c r="BP6301" s="98">
        <v>3.7797999999999998E-2</v>
      </c>
      <c r="BQ6301" s="98">
        <v>0</v>
      </c>
      <c r="BR6301" s="98">
        <v>0.38165399999999999</v>
      </c>
      <c r="BS6301" s="98">
        <v>0</v>
      </c>
      <c r="BT6301" s="98">
        <v>5.527E-2</v>
      </c>
      <c r="BU6301" s="98">
        <v>6.1968000000000002E-2</v>
      </c>
      <c r="BV6301" s="98">
        <v>0</v>
      </c>
      <c r="BW6301" s="98">
        <v>0.11013299999999999</v>
      </c>
      <c r="BX6301" s="98">
        <v>0.21362800000000001</v>
      </c>
      <c r="BY6301" s="98">
        <v>23</v>
      </c>
      <c r="BZ6301" s="98">
        <v>1638</v>
      </c>
      <c r="CA6301" s="98">
        <v>44</v>
      </c>
      <c r="CB6301" s="98">
        <v>8.0500000000000007</v>
      </c>
      <c r="CC6301" s="98">
        <v>2815</v>
      </c>
      <c r="CD6301" s="169">
        <v>2</v>
      </c>
      <c r="CE6301" s="98">
        <v>35.78</v>
      </c>
      <c r="CF6301" s="98">
        <f t="shared" si="197"/>
        <v>5.9967280000000001</v>
      </c>
      <c r="CG6301" s="98"/>
      <c r="CH6301" s="98"/>
      <c r="CI6301" s="98"/>
      <c r="CJ6301" s="98"/>
    </row>
    <row r="6302" spans="1:88">
      <c r="A6302" s="97">
        <v>6301</v>
      </c>
      <c r="B6302" s="98">
        <v>0.44247700000000001</v>
      </c>
      <c r="C6302" s="165">
        <v>7</v>
      </c>
      <c r="D6302" s="98">
        <v>0</v>
      </c>
      <c r="E6302" s="98">
        <v>0</v>
      </c>
      <c r="F6302" s="98">
        <v>0</v>
      </c>
      <c r="G6302" s="98">
        <v>0</v>
      </c>
      <c r="H6302" s="98">
        <v>0</v>
      </c>
      <c r="I6302" s="98">
        <v>0</v>
      </c>
      <c r="J6302" s="98">
        <v>0</v>
      </c>
      <c r="K6302" s="98">
        <v>1</v>
      </c>
      <c r="L6302" s="98">
        <v>0</v>
      </c>
      <c r="M6302" s="98">
        <v>0</v>
      </c>
      <c r="N6302" s="98">
        <v>0</v>
      </c>
      <c r="O6302" s="98">
        <v>0</v>
      </c>
      <c r="P6302" s="98">
        <v>0</v>
      </c>
      <c r="Q6302" s="98">
        <v>0.5</v>
      </c>
      <c r="R6302" s="98">
        <v>0.5</v>
      </c>
      <c r="S6302" s="98">
        <v>0</v>
      </c>
      <c r="T6302" s="98">
        <v>0</v>
      </c>
      <c r="U6302" s="98">
        <v>0</v>
      </c>
      <c r="V6302" s="98">
        <v>0</v>
      </c>
      <c r="W6302" s="98">
        <v>0</v>
      </c>
      <c r="X6302" s="98">
        <v>0</v>
      </c>
      <c r="Y6302" s="98">
        <v>0</v>
      </c>
      <c r="Z6302" s="98">
        <v>0</v>
      </c>
      <c r="AA6302" s="98">
        <v>0</v>
      </c>
      <c r="AB6302" s="98">
        <v>0</v>
      </c>
      <c r="AC6302" s="98">
        <v>0</v>
      </c>
      <c r="AD6302" s="98">
        <v>0</v>
      </c>
      <c r="AE6302" s="98">
        <v>0</v>
      </c>
      <c r="AF6302" s="98">
        <v>0</v>
      </c>
      <c r="AG6302" s="98">
        <v>0</v>
      </c>
      <c r="AH6302" s="98">
        <v>0</v>
      </c>
      <c r="AI6302" s="98">
        <v>0</v>
      </c>
      <c r="AJ6302" s="98">
        <v>0</v>
      </c>
      <c r="AK6302" s="98">
        <v>0</v>
      </c>
      <c r="AL6302" s="98">
        <v>0</v>
      </c>
      <c r="AM6302" s="98">
        <v>0</v>
      </c>
      <c r="AN6302" s="98">
        <v>0</v>
      </c>
      <c r="AO6302" s="98">
        <v>0</v>
      </c>
      <c r="AP6302" s="98">
        <v>0</v>
      </c>
      <c r="AQ6302" s="98">
        <v>0</v>
      </c>
      <c r="AR6302" s="98">
        <v>0</v>
      </c>
      <c r="AS6302" s="98">
        <v>0</v>
      </c>
      <c r="AT6302" s="98">
        <v>0</v>
      </c>
      <c r="AU6302" s="98">
        <v>0</v>
      </c>
      <c r="AV6302" s="98">
        <v>0</v>
      </c>
      <c r="AW6302" s="98">
        <v>0</v>
      </c>
      <c r="AX6302" s="98">
        <v>1</v>
      </c>
      <c r="AY6302" s="98">
        <v>0.31280000000000002</v>
      </c>
      <c r="AZ6302" s="98">
        <v>1</v>
      </c>
      <c r="BA6302" s="166">
        <v>12</v>
      </c>
      <c r="BB6302" s="167">
        <v>22</v>
      </c>
      <c r="BC6302" s="110">
        <v>5.2545450000000002</v>
      </c>
      <c r="BD6302" s="305">
        <f t="shared" si="196"/>
        <v>115.59999000000001</v>
      </c>
      <c r="BE6302" s="168">
        <v>8</v>
      </c>
      <c r="BF6302" s="168">
        <v>2</v>
      </c>
      <c r="BG6302" s="98">
        <v>56.35</v>
      </c>
      <c r="BH6302" s="110">
        <v>112.7</v>
      </c>
      <c r="BI6302" s="98">
        <v>0</v>
      </c>
      <c r="BJ6302" s="98">
        <v>0.233325</v>
      </c>
      <c r="BK6302" s="98">
        <v>0.15473700000000001</v>
      </c>
      <c r="BL6302" s="167">
        <v>0</v>
      </c>
      <c r="BM6302" s="167">
        <v>0</v>
      </c>
      <c r="BN6302" s="98">
        <v>0</v>
      </c>
      <c r="BO6302" s="98">
        <v>0</v>
      </c>
      <c r="BP6302" s="98">
        <v>0</v>
      </c>
      <c r="BQ6302" s="98">
        <v>0</v>
      </c>
      <c r="BR6302" s="98">
        <v>0.27700200000000003</v>
      </c>
      <c r="BS6302" s="98">
        <v>3.9636999999999999E-2</v>
      </c>
      <c r="BT6302" s="98">
        <v>8.5372000000000003E-2</v>
      </c>
      <c r="BU6302" s="98">
        <v>0.14094000000000001</v>
      </c>
      <c r="BV6302" s="98">
        <v>0</v>
      </c>
      <c r="BW6302" s="98">
        <v>0</v>
      </c>
      <c r="BX6302" s="98">
        <v>6.8983000000000003E-2</v>
      </c>
      <c r="BY6302" s="98">
        <v>8</v>
      </c>
      <c r="BZ6302" s="98">
        <v>1638</v>
      </c>
      <c r="CA6302" s="98">
        <v>55</v>
      </c>
      <c r="CB6302" s="98">
        <v>12.65</v>
      </c>
      <c r="CC6302" s="98">
        <v>2821</v>
      </c>
      <c r="CD6302" s="169">
        <v>2</v>
      </c>
      <c r="CE6302" s="98">
        <v>31.19</v>
      </c>
      <c r="CF6302" s="98">
        <f t="shared" si="197"/>
        <v>9.7562320000000007</v>
      </c>
      <c r="CG6302" s="98"/>
      <c r="CH6302" s="98"/>
      <c r="CI6302" s="98"/>
      <c r="CJ6302" s="98"/>
    </row>
    <row r="6303" spans="1:88">
      <c r="A6303" s="97">
        <v>6302</v>
      </c>
      <c r="B6303" s="98">
        <v>1.1708769999999999</v>
      </c>
      <c r="C6303" s="165">
        <v>0</v>
      </c>
      <c r="D6303" s="98">
        <v>0</v>
      </c>
      <c r="E6303" s="98">
        <v>0</v>
      </c>
      <c r="F6303" s="98">
        <v>0</v>
      </c>
      <c r="G6303" s="98">
        <v>0</v>
      </c>
      <c r="H6303" s="98">
        <v>0</v>
      </c>
      <c r="I6303" s="98">
        <v>0</v>
      </c>
      <c r="J6303" s="98">
        <v>0</v>
      </c>
      <c r="K6303" s="98">
        <v>1</v>
      </c>
      <c r="L6303" s="98">
        <v>0</v>
      </c>
      <c r="M6303" s="98">
        <v>0</v>
      </c>
      <c r="N6303" s="98">
        <v>0</v>
      </c>
      <c r="O6303" s="98">
        <v>0</v>
      </c>
      <c r="P6303" s="98">
        <v>0</v>
      </c>
      <c r="Q6303" s="98">
        <v>1</v>
      </c>
      <c r="R6303" s="98">
        <v>0</v>
      </c>
      <c r="S6303" s="98">
        <v>0</v>
      </c>
      <c r="T6303" s="98">
        <v>0</v>
      </c>
      <c r="U6303" s="98">
        <v>0</v>
      </c>
      <c r="V6303" s="98">
        <v>0</v>
      </c>
      <c r="W6303" s="98">
        <v>0</v>
      </c>
      <c r="X6303" s="98">
        <v>0</v>
      </c>
      <c r="Y6303" s="98">
        <v>0</v>
      </c>
      <c r="Z6303" s="98">
        <v>0</v>
      </c>
      <c r="AA6303" s="98">
        <v>0</v>
      </c>
      <c r="AB6303" s="98">
        <v>0.5</v>
      </c>
      <c r="AC6303" s="98">
        <v>0.5</v>
      </c>
      <c r="AD6303" s="98">
        <v>0.5</v>
      </c>
      <c r="AE6303" s="98">
        <v>0</v>
      </c>
      <c r="AF6303" s="98">
        <v>0.5</v>
      </c>
      <c r="AG6303" s="98">
        <v>0</v>
      </c>
      <c r="AH6303" s="98">
        <v>0</v>
      </c>
      <c r="AI6303" s="98">
        <v>0</v>
      </c>
      <c r="AJ6303" s="98">
        <v>0</v>
      </c>
      <c r="AK6303" s="98">
        <v>0</v>
      </c>
      <c r="AL6303" s="98">
        <v>0</v>
      </c>
      <c r="AM6303" s="98">
        <v>0</v>
      </c>
      <c r="AN6303" s="98">
        <v>0</v>
      </c>
      <c r="AO6303" s="98">
        <v>0</v>
      </c>
      <c r="AP6303" s="98">
        <v>0.4</v>
      </c>
      <c r="AQ6303" s="98">
        <v>0</v>
      </c>
      <c r="AR6303" s="98">
        <v>0</v>
      </c>
      <c r="AS6303" s="98">
        <v>0</v>
      </c>
      <c r="AT6303" s="98">
        <v>0</v>
      </c>
      <c r="AU6303" s="98">
        <v>0</v>
      </c>
      <c r="AV6303" s="98">
        <v>0</v>
      </c>
      <c r="AW6303" s="98">
        <v>0</v>
      </c>
      <c r="AX6303" s="98">
        <v>0.6</v>
      </c>
      <c r="AY6303" s="98">
        <v>0.27839999999999998</v>
      </c>
      <c r="AZ6303" s="98">
        <v>1</v>
      </c>
      <c r="BA6303" s="166">
        <v>24</v>
      </c>
      <c r="BB6303" s="167">
        <v>49</v>
      </c>
      <c r="BC6303" s="110">
        <v>5.395918</v>
      </c>
      <c r="BD6303" s="305">
        <f t="shared" si="196"/>
        <v>264.39998200000002</v>
      </c>
      <c r="BE6303" s="168">
        <v>49</v>
      </c>
      <c r="BF6303" s="168">
        <v>5</v>
      </c>
      <c r="BG6303" s="98">
        <v>52.88</v>
      </c>
      <c r="BH6303" s="110">
        <v>264.39999999999998</v>
      </c>
      <c r="BI6303" s="98">
        <v>0.12988</v>
      </c>
      <c r="BJ6303" s="98">
        <v>0.151424</v>
      </c>
      <c r="BK6303" s="98">
        <v>0.14268900000000001</v>
      </c>
      <c r="BL6303" s="167">
        <v>0</v>
      </c>
      <c r="BM6303" s="167">
        <v>0</v>
      </c>
      <c r="BN6303" s="98">
        <v>6.0752E-2</v>
      </c>
      <c r="BO6303" s="98">
        <v>0</v>
      </c>
      <c r="BP6303" s="98">
        <v>0</v>
      </c>
      <c r="BQ6303" s="98">
        <v>0</v>
      </c>
      <c r="BR6303" s="98">
        <v>0.24398600000000001</v>
      </c>
      <c r="BS6303" s="98">
        <v>8.4282999999999997E-2</v>
      </c>
      <c r="BT6303" s="98">
        <v>0</v>
      </c>
      <c r="BU6303" s="98">
        <v>9.3343999999999996E-2</v>
      </c>
      <c r="BV6303" s="98">
        <v>1.0396000000000001E-2</v>
      </c>
      <c r="BW6303" s="98">
        <v>2.5388999999999998E-2</v>
      </c>
      <c r="BX6303" s="98">
        <v>5.7851E-2</v>
      </c>
      <c r="BY6303" s="98">
        <v>49</v>
      </c>
      <c r="BZ6303" s="98">
        <v>1637</v>
      </c>
      <c r="CA6303" s="98">
        <v>33.5355857686828</v>
      </c>
      <c r="CB6303" s="98">
        <v>21.85</v>
      </c>
      <c r="CC6303" s="98">
        <v>2825</v>
      </c>
      <c r="CD6303" s="169">
        <v>2</v>
      </c>
      <c r="CE6303" s="98">
        <v>153.99</v>
      </c>
      <c r="CF6303" s="98">
        <f t="shared" si="197"/>
        <v>42.870815999999998</v>
      </c>
      <c r="CG6303" s="98"/>
      <c r="CH6303" s="98"/>
      <c r="CI6303" s="98"/>
      <c r="CJ6303" s="98"/>
    </row>
    <row r="6304" spans="1:88">
      <c r="A6304" s="97">
        <v>6303</v>
      </c>
      <c r="B6304" s="98">
        <v>0</v>
      </c>
      <c r="C6304" s="165">
        <v>80</v>
      </c>
      <c r="D6304" s="98">
        <v>1.2500000000000001E-2</v>
      </c>
      <c r="E6304" s="98">
        <v>0</v>
      </c>
      <c r="F6304" s="98">
        <v>0</v>
      </c>
      <c r="G6304" s="98">
        <v>0</v>
      </c>
      <c r="H6304" s="98">
        <v>0</v>
      </c>
      <c r="I6304" s="98">
        <v>0</v>
      </c>
      <c r="J6304" s="98">
        <v>0</v>
      </c>
      <c r="K6304" s="98">
        <v>1</v>
      </c>
      <c r="L6304" s="98">
        <v>0</v>
      </c>
      <c r="M6304" s="98">
        <v>0</v>
      </c>
      <c r="N6304" s="98">
        <v>0</v>
      </c>
      <c r="O6304" s="98">
        <v>0</v>
      </c>
      <c r="P6304" s="98">
        <v>0</v>
      </c>
      <c r="Q6304" s="98">
        <v>0.25</v>
      </c>
      <c r="R6304" s="98">
        <v>0</v>
      </c>
      <c r="S6304" s="98">
        <v>0.75</v>
      </c>
      <c r="T6304" s="98">
        <v>0</v>
      </c>
      <c r="U6304" s="98">
        <v>0</v>
      </c>
      <c r="V6304" s="98">
        <v>0</v>
      </c>
      <c r="W6304" s="98">
        <v>0</v>
      </c>
      <c r="X6304" s="98">
        <v>0</v>
      </c>
      <c r="Y6304" s="98">
        <v>0</v>
      </c>
      <c r="Z6304" s="98">
        <v>0</v>
      </c>
      <c r="AA6304" s="98">
        <v>0</v>
      </c>
      <c r="AB6304" s="98">
        <v>0</v>
      </c>
      <c r="AC6304" s="98">
        <v>0</v>
      </c>
      <c r="AD6304" s="98">
        <v>0</v>
      </c>
      <c r="AE6304" s="98">
        <v>0</v>
      </c>
      <c r="AF6304" s="98">
        <v>0</v>
      </c>
      <c r="AG6304" s="98">
        <v>0</v>
      </c>
      <c r="AH6304" s="98">
        <v>0</v>
      </c>
      <c r="AI6304" s="98">
        <v>0</v>
      </c>
      <c r="AJ6304" s="98">
        <v>0</v>
      </c>
      <c r="AK6304" s="98">
        <v>0</v>
      </c>
      <c r="AL6304" s="98">
        <v>0</v>
      </c>
      <c r="AM6304" s="98">
        <v>0</v>
      </c>
      <c r="AN6304" s="98">
        <v>0</v>
      </c>
      <c r="AO6304" s="98">
        <v>0</v>
      </c>
      <c r="AP6304" s="98">
        <v>0</v>
      </c>
      <c r="AQ6304" s="98">
        <v>0</v>
      </c>
      <c r="AR6304" s="98">
        <v>0</v>
      </c>
      <c r="AS6304" s="98">
        <v>0</v>
      </c>
      <c r="AT6304" s="98">
        <v>0</v>
      </c>
      <c r="AU6304" s="98">
        <v>0</v>
      </c>
      <c r="AV6304" s="98">
        <v>0</v>
      </c>
      <c r="AW6304" s="98">
        <v>0</v>
      </c>
      <c r="AX6304" s="98">
        <v>0</v>
      </c>
      <c r="AY6304" s="98">
        <v>7.0000000000000007E-2</v>
      </c>
      <c r="AZ6304" s="98">
        <v>0.25</v>
      </c>
      <c r="BA6304" s="166">
        <v>14</v>
      </c>
      <c r="BB6304" s="167">
        <v>20</v>
      </c>
      <c r="BC6304" s="110">
        <v>6.64</v>
      </c>
      <c r="BD6304" s="305">
        <f t="shared" si="196"/>
        <v>132.79999999999998</v>
      </c>
      <c r="BE6304" s="168">
        <v>60</v>
      </c>
      <c r="BF6304" s="168">
        <v>4</v>
      </c>
      <c r="BG6304" s="98">
        <v>33.200000000000003</v>
      </c>
      <c r="BH6304" s="110">
        <v>132.80000000000001</v>
      </c>
      <c r="BI6304" s="98">
        <v>0</v>
      </c>
      <c r="BJ6304" s="98">
        <v>0.105045</v>
      </c>
      <c r="BK6304" s="98">
        <v>9.7138000000000002E-2</v>
      </c>
      <c r="BL6304" s="167">
        <v>0</v>
      </c>
      <c r="BM6304" s="167">
        <v>0</v>
      </c>
      <c r="BN6304" s="98">
        <v>5.8358E-2</v>
      </c>
      <c r="BO6304" s="98">
        <v>0</v>
      </c>
      <c r="BP6304" s="98">
        <v>4.4051E-2</v>
      </c>
      <c r="BQ6304" s="98">
        <v>0</v>
      </c>
      <c r="BR6304" s="98">
        <v>0.44570700000000002</v>
      </c>
      <c r="BS6304" s="98">
        <v>0</v>
      </c>
      <c r="BT6304" s="98">
        <v>0.197966</v>
      </c>
      <c r="BU6304" s="98">
        <v>0</v>
      </c>
      <c r="BV6304" s="98">
        <v>5.1730999999999999E-2</v>
      </c>
      <c r="BW6304" s="98">
        <v>0</v>
      </c>
      <c r="BX6304" s="98">
        <v>0</v>
      </c>
      <c r="BY6304" s="98">
        <v>60</v>
      </c>
      <c r="BZ6304" s="98">
        <v>1637</v>
      </c>
      <c r="CA6304" s="98">
        <v>33.5303024684343</v>
      </c>
      <c r="CB6304" s="98">
        <v>6.9</v>
      </c>
      <c r="CC6304" s="98">
        <v>2831</v>
      </c>
      <c r="CD6304" s="169">
        <v>2</v>
      </c>
      <c r="CE6304" s="98">
        <v>131.91999999999999</v>
      </c>
      <c r="CF6304" s="98">
        <f t="shared" si="197"/>
        <v>9.2344000000000008</v>
      </c>
      <c r="CG6304" s="98"/>
      <c r="CH6304" s="98"/>
      <c r="CI6304" s="98"/>
      <c r="CJ6304" s="98"/>
    </row>
    <row r="6305" spans="1:88">
      <c r="A6305" s="97">
        <v>6304</v>
      </c>
      <c r="B6305" s="98">
        <v>1.1458330000000001</v>
      </c>
      <c r="C6305" s="165">
        <v>35</v>
      </c>
      <c r="D6305" s="98">
        <v>0</v>
      </c>
      <c r="E6305" s="98">
        <v>0</v>
      </c>
      <c r="F6305" s="98">
        <v>0</v>
      </c>
      <c r="G6305" s="98">
        <v>0</v>
      </c>
      <c r="H6305" s="98">
        <v>0</v>
      </c>
      <c r="I6305" s="98">
        <v>0</v>
      </c>
      <c r="J6305" s="98">
        <v>0</v>
      </c>
      <c r="K6305" s="98">
        <v>1</v>
      </c>
      <c r="L6305" s="98">
        <v>0</v>
      </c>
      <c r="M6305" s="98">
        <v>0</v>
      </c>
      <c r="N6305" s="98">
        <v>0</v>
      </c>
      <c r="O6305" s="98">
        <v>0</v>
      </c>
      <c r="P6305" s="98">
        <v>0</v>
      </c>
      <c r="Q6305" s="98">
        <v>0</v>
      </c>
      <c r="R6305" s="98">
        <v>0.5</v>
      </c>
      <c r="S6305" s="98">
        <v>0.5</v>
      </c>
      <c r="T6305" s="98">
        <v>0</v>
      </c>
      <c r="U6305" s="98">
        <v>0</v>
      </c>
      <c r="V6305" s="98">
        <v>0</v>
      </c>
      <c r="W6305" s="98">
        <v>0</v>
      </c>
      <c r="X6305" s="98">
        <v>0</v>
      </c>
      <c r="Y6305" s="98">
        <v>0</v>
      </c>
      <c r="Z6305" s="98">
        <v>0</v>
      </c>
      <c r="AA6305" s="98">
        <v>0</v>
      </c>
      <c r="AB6305" s="98">
        <v>0</v>
      </c>
      <c r="AC6305" s="98">
        <v>0</v>
      </c>
      <c r="AD6305" s="98">
        <v>0</v>
      </c>
      <c r="AE6305" s="98">
        <v>0</v>
      </c>
      <c r="AF6305" s="98">
        <v>0</v>
      </c>
      <c r="AG6305" s="98">
        <v>0</v>
      </c>
      <c r="AH6305" s="98">
        <v>0</v>
      </c>
      <c r="AI6305" s="98">
        <v>0</v>
      </c>
      <c r="AJ6305" s="98">
        <v>0</v>
      </c>
      <c r="AK6305" s="98">
        <v>0</v>
      </c>
      <c r="AL6305" s="98">
        <v>0</v>
      </c>
      <c r="AM6305" s="98">
        <v>0</v>
      </c>
      <c r="AN6305" s="98">
        <v>0</v>
      </c>
      <c r="AO6305" s="98">
        <v>0</v>
      </c>
      <c r="AP6305" s="98">
        <v>0</v>
      </c>
      <c r="AQ6305" s="98">
        <v>0</v>
      </c>
      <c r="AR6305" s="98">
        <v>0</v>
      </c>
      <c r="AS6305" s="98">
        <v>0</v>
      </c>
      <c r="AT6305" s="98">
        <v>0</v>
      </c>
      <c r="AU6305" s="98">
        <v>0</v>
      </c>
      <c r="AV6305" s="98">
        <v>0</v>
      </c>
      <c r="AW6305" s="98">
        <v>0</v>
      </c>
      <c r="AX6305" s="98">
        <v>0</v>
      </c>
      <c r="AY6305" s="98">
        <v>0</v>
      </c>
      <c r="AZ6305" s="98">
        <v>0</v>
      </c>
      <c r="BA6305" s="166">
        <v>4</v>
      </c>
      <c r="BB6305" s="167">
        <v>4</v>
      </c>
      <c r="BC6305" s="110">
        <v>7.09</v>
      </c>
      <c r="BD6305" s="305">
        <f t="shared" si="196"/>
        <v>28.36</v>
      </c>
      <c r="BE6305" s="168">
        <v>77</v>
      </c>
      <c r="BF6305" s="168">
        <v>2</v>
      </c>
      <c r="BG6305" s="98">
        <v>14.18</v>
      </c>
      <c r="BH6305" s="110">
        <v>28.36</v>
      </c>
      <c r="BI6305" s="98">
        <v>0</v>
      </c>
      <c r="BJ6305" s="98">
        <v>0</v>
      </c>
      <c r="BK6305" s="98">
        <v>9.8377000000000006E-2</v>
      </c>
      <c r="BL6305" s="167">
        <v>0</v>
      </c>
      <c r="BM6305" s="167">
        <v>0</v>
      </c>
      <c r="BN6305" s="98">
        <v>0</v>
      </c>
      <c r="BO6305" s="98">
        <v>0</v>
      </c>
      <c r="BP6305" s="98">
        <v>0.23589499999999999</v>
      </c>
      <c r="BQ6305" s="98">
        <v>0</v>
      </c>
      <c r="BR6305" s="98">
        <v>0.50740399999999997</v>
      </c>
      <c r="BS6305" s="98">
        <v>0.15832099999999999</v>
      </c>
      <c r="BT6305" s="98">
        <v>0</v>
      </c>
      <c r="BU6305" s="98">
        <v>0</v>
      </c>
      <c r="BV6305" s="98">
        <v>0</v>
      </c>
      <c r="BW6305" s="98">
        <v>0</v>
      </c>
      <c r="BX6305" s="98">
        <v>0</v>
      </c>
      <c r="BY6305" s="98">
        <v>77</v>
      </c>
      <c r="BZ6305" s="98">
        <v>1637</v>
      </c>
      <c r="CA6305" s="98">
        <v>29</v>
      </c>
      <c r="CB6305" s="98">
        <v>2.2999999999999998</v>
      </c>
      <c r="CC6305" s="98">
        <v>2836</v>
      </c>
      <c r="CD6305" s="169">
        <v>2</v>
      </c>
      <c r="CE6305" s="98">
        <v>35.76</v>
      </c>
      <c r="CF6305" s="98">
        <f t="shared" si="197"/>
        <v>0</v>
      </c>
      <c r="CG6305" s="98"/>
      <c r="CH6305" s="98"/>
      <c r="CI6305" s="98"/>
      <c r="CJ6305" s="98"/>
    </row>
    <row r="6306" spans="1:88">
      <c r="A6306" s="97">
        <v>6305</v>
      </c>
      <c r="B6306" s="98">
        <v>1.612903</v>
      </c>
      <c r="C6306" s="165">
        <v>56</v>
      </c>
      <c r="D6306" s="98">
        <v>5.3571428999999997E-2</v>
      </c>
      <c r="E6306" s="98">
        <v>0</v>
      </c>
      <c r="F6306" s="98">
        <v>0</v>
      </c>
      <c r="G6306" s="98">
        <v>0.75</v>
      </c>
      <c r="H6306" s="98">
        <v>0</v>
      </c>
      <c r="I6306" s="98">
        <v>0</v>
      </c>
      <c r="J6306" s="98">
        <v>0</v>
      </c>
      <c r="K6306" s="98">
        <v>0.25</v>
      </c>
      <c r="L6306" s="98">
        <v>0</v>
      </c>
      <c r="M6306" s="98">
        <v>0</v>
      </c>
      <c r="N6306" s="98">
        <v>0</v>
      </c>
      <c r="O6306" s="98">
        <v>0</v>
      </c>
      <c r="P6306" s="98">
        <v>0</v>
      </c>
      <c r="Q6306" s="98">
        <v>0.75</v>
      </c>
      <c r="R6306" s="98">
        <v>0</v>
      </c>
      <c r="S6306" s="98">
        <v>0.25</v>
      </c>
      <c r="T6306" s="98">
        <v>0</v>
      </c>
      <c r="U6306" s="98">
        <v>0</v>
      </c>
      <c r="V6306" s="98">
        <v>0</v>
      </c>
      <c r="W6306" s="98">
        <v>0</v>
      </c>
      <c r="X6306" s="98">
        <v>0</v>
      </c>
      <c r="Y6306" s="98">
        <v>0</v>
      </c>
      <c r="Z6306" s="98">
        <v>0</v>
      </c>
      <c r="AA6306" s="98">
        <v>0</v>
      </c>
      <c r="AB6306" s="98">
        <v>0</v>
      </c>
      <c r="AC6306" s="98">
        <v>1</v>
      </c>
      <c r="AD6306" s="98">
        <v>0</v>
      </c>
      <c r="AE6306" s="98">
        <v>0</v>
      </c>
      <c r="AF6306" s="98">
        <v>1</v>
      </c>
      <c r="AG6306" s="98">
        <v>0</v>
      </c>
      <c r="AH6306" s="98">
        <v>0</v>
      </c>
      <c r="AI6306" s="98">
        <v>0</v>
      </c>
      <c r="AJ6306" s="98">
        <v>0</v>
      </c>
      <c r="AK6306" s="98">
        <v>0</v>
      </c>
      <c r="AL6306" s="98">
        <v>0</v>
      </c>
      <c r="AM6306" s="98">
        <v>0</v>
      </c>
      <c r="AN6306" s="98">
        <v>0</v>
      </c>
      <c r="AO6306" s="98">
        <v>0</v>
      </c>
      <c r="AP6306" s="98">
        <v>0.66666666699999999</v>
      </c>
      <c r="AQ6306" s="98">
        <v>0</v>
      </c>
      <c r="AR6306" s="98">
        <v>0</v>
      </c>
      <c r="AS6306" s="98">
        <v>0</v>
      </c>
      <c r="AT6306" s="98">
        <v>0</v>
      </c>
      <c r="AU6306" s="98">
        <v>0</v>
      </c>
      <c r="AV6306" s="98">
        <v>0</v>
      </c>
      <c r="AW6306" s="98">
        <v>0</v>
      </c>
      <c r="AX6306" s="98">
        <v>0.33333333300000001</v>
      </c>
      <c r="AY6306" s="98">
        <v>0.19420000000000001</v>
      </c>
      <c r="AZ6306" s="98">
        <v>0.75</v>
      </c>
      <c r="BA6306" s="166">
        <v>11</v>
      </c>
      <c r="BB6306" s="167">
        <v>18</v>
      </c>
      <c r="BC6306" s="110">
        <v>5.733333</v>
      </c>
      <c r="BD6306" s="305">
        <f t="shared" si="196"/>
        <v>103.199994</v>
      </c>
      <c r="BE6306" s="168">
        <v>45</v>
      </c>
      <c r="BF6306" s="168">
        <v>4</v>
      </c>
      <c r="BG6306" s="98">
        <v>25.8</v>
      </c>
      <c r="BH6306" s="110">
        <v>103.2</v>
      </c>
      <c r="BI6306" s="98">
        <v>0.43607400000000002</v>
      </c>
      <c r="BJ6306" s="98">
        <v>0.15312600000000001</v>
      </c>
      <c r="BK6306" s="98">
        <v>9.9290000000000003E-3</v>
      </c>
      <c r="BL6306" s="167">
        <v>0</v>
      </c>
      <c r="BM6306" s="167">
        <v>0</v>
      </c>
      <c r="BN6306" s="98">
        <v>0</v>
      </c>
      <c r="BO6306" s="98">
        <v>0</v>
      </c>
      <c r="BP6306" s="98">
        <v>0</v>
      </c>
      <c r="BQ6306" s="98">
        <v>0</v>
      </c>
      <c r="BR6306" s="98">
        <v>6.3597000000000001E-2</v>
      </c>
      <c r="BS6306" s="98">
        <v>0</v>
      </c>
      <c r="BT6306" s="98">
        <v>8.3701999999999999E-2</v>
      </c>
      <c r="BU6306" s="98">
        <v>0.161332</v>
      </c>
      <c r="BV6306" s="98">
        <v>4.7590000000000002E-3</v>
      </c>
      <c r="BW6306" s="98">
        <v>8.7476999999999999E-2</v>
      </c>
      <c r="BX6306" s="98">
        <v>0</v>
      </c>
      <c r="BY6306" s="98">
        <v>45</v>
      </c>
      <c r="BZ6306" s="98">
        <v>1637</v>
      </c>
      <c r="CA6306" s="98">
        <v>53</v>
      </c>
      <c r="CB6306" s="98">
        <v>5.75</v>
      </c>
      <c r="CC6306" s="98">
        <v>2841</v>
      </c>
      <c r="CD6306" s="169">
        <v>2</v>
      </c>
      <c r="CE6306" s="98">
        <v>233</v>
      </c>
      <c r="CF6306" s="98">
        <f t="shared" si="197"/>
        <v>45.248600000000003</v>
      </c>
      <c r="CG6306" s="98"/>
      <c r="CH6306" s="98"/>
      <c r="CI6306" s="98"/>
      <c r="CJ6306" s="98"/>
    </row>
    <row r="6307" spans="1:88">
      <c r="A6307" s="97">
        <v>6306</v>
      </c>
      <c r="B6307" s="98">
        <v>0</v>
      </c>
      <c r="C6307" s="165">
        <v>89</v>
      </c>
      <c r="D6307" s="98">
        <v>0.25842696599999998</v>
      </c>
      <c r="E6307" s="98">
        <v>2.2471910000000001E-2</v>
      </c>
      <c r="F6307" s="98">
        <v>0</v>
      </c>
      <c r="G6307" s="98">
        <v>0</v>
      </c>
      <c r="H6307" s="98">
        <v>0</v>
      </c>
      <c r="I6307" s="98">
        <v>0</v>
      </c>
      <c r="J6307" s="98">
        <v>0</v>
      </c>
      <c r="K6307" s="98">
        <v>1</v>
      </c>
      <c r="L6307" s="98">
        <v>0</v>
      </c>
      <c r="M6307" s="98">
        <v>0</v>
      </c>
      <c r="N6307" s="98">
        <v>0</v>
      </c>
      <c r="O6307" s="98">
        <v>0</v>
      </c>
      <c r="P6307" s="98">
        <v>0</v>
      </c>
      <c r="Q6307" s="98">
        <v>0</v>
      </c>
      <c r="R6307" s="98">
        <v>0</v>
      </c>
      <c r="S6307" s="98">
        <v>1</v>
      </c>
      <c r="T6307" s="98">
        <v>0</v>
      </c>
      <c r="U6307" s="98">
        <v>1</v>
      </c>
      <c r="V6307" s="98">
        <v>0</v>
      </c>
      <c r="W6307" s="98">
        <v>0</v>
      </c>
      <c r="X6307" s="98">
        <v>0</v>
      </c>
      <c r="Y6307" s="98">
        <v>0</v>
      </c>
      <c r="Z6307" s="98">
        <v>0</v>
      </c>
      <c r="AA6307" s="98">
        <v>0</v>
      </c>
      <c r="AB6307" s="98">
        <v>0</v>
      </c>
      <c r="AC6307" s="98">
        <v>0</v>
      </c>
      <c r="AD6307" s="98">
        <v>1</v>
      </c>
      <c r="AE6307" s="98">
        <v>0</v>
      </c>
      <c r="AF6307" s="98">
        <v>0</v>
      </c>
      <c r="AG6307" s="98">
        <v>0</v>
      </c>
      <c r="AH6307" s="98">
        <v>0</v>
      </c>
      <c r="AI6307" s="98">
        <v>0</v>
      </c>
      <c r="AJ6307" s="98">
        <v>0</v>
      </c>
      <c r="AK6307" s="98">
        <v>0</v>
      </c>
      <c r="AL6307" s="98">
        <v>0</v>
      </c>
      <c r="AM6307" s="98">
        <v>0</v>
      </c>
      <c r="AN6307" s="98">
        <v>0</v>
      </c>
      <c r="AO6307" s="98">
        <v>0</v>
      </c>
      <c r="AP6307" s="98">
        <v>1</v>
      </c>
      <c r="AQ6307" s="98">
        <v>0</v>
      </c>
      <c r="AR6307" s="98">
        <v>0</v>
      </c>
      <c r="AS6307" s="98">
        <v>0</v>
      </c>
      <c r="AT6307" s="98">
        <v>0</v>
      </c>
      <c r="AU6307" s="98">
        <v>0</v>
      </c>
      <c r="AV6307" s="98">
        <v>0</v>
      </c>
      <c r="AW6307" s="98">
        <v>0</v>
      </c>
      <c r="AX6307" s="98">
        <v>0</v>
      </c>
      <c r="AY6307" s="98">
        <v>0.36330000000000001</v>
      </c>
      <c r="AZ6307" s="98">
        <v>1</v>
      </c>
      <c r="BA6307" s="166">
        <v>6</v>
      </c>
      <c r="BB6307" s="167">
        <v>11</v>
      </c>
      <c r="BC6307" s="110">
        <v>4.12</v>
      </c>
      <c r="BD6307" s="305">
        <f t="shared" si="196"/>
        <v>45.32</v>
      </c>
      <c r="BE6307" s="168">
        <v>44</v>
      </c>
      <c r="BF6307" s="168">
        <v>2</v>
      </c>
      <c r="BG6307" s="98">
        <v>22.66</v>
      </c>
      <c r="BH6307" s="110">
        <v>45.32</v>
      </c>
      <c r="BI6307" s="98">
        <v>0</v>
      </c>
      <c r="BJ6307" s="98">
        <v>0</v>
      </c>
      <c r="BK6307" s="98">
        <v>0.17649400000000001</v>
      </c>
      <c r="BL6307" s="167">
        <v>0</v>
      </c>
      <c r="BM6307" s="167">
        <v>0</v>
      </c>
      <c r="BN6307" s="98">
        <v>0.31199500000000002</v>
      </c>
      <c r="BO6307" s="98">
        <v>0</v>
      </c>
      <c r="BP6307" s="98">
        <v>9.3900999999999998E-2</v>
      </c>
      <c r="BQ6307" s="98">
        <v>0</v>
      </c>
      <c r="BR6307" s="98">
        <v>0</v>
      </c>
      <c r="BS6307" s="98">
        <v>0</v>
      </c>
      <c r="BT6307" s="98">
        <v>8.4814000000000001E-2</v>
      </c>
      <c r="BU6307" s="98">
        <v>8.4814000000000001E-2</v>
      </c>
      <c r="BV6307" s="98">
        <v>0</v>
      </c>
      <c r="BW6307" s="98">
        <v>0.24798000000000001</v>
      </c>
      <c r="BX6307" s="98">
        <v>0</v>
      </c>
      <c r="BY6307" s="98">
        <v>44</v>
      </c>
      <c r="BZ6307" s="98">
        <v>1636</v>
      </c>
      <c r="CA6307" s="98">
        <v>33.525019168185899</v>
      </c>
      <c r="CB6307" s="98">
        <v>5.75</v>
      </c>
      <c r="CC6307" s="98">
        <v>2848</v>
      </c>
      <c r="CD6307" s="169">
        <v>2</v>
      </c>
      <c r="CE6307" s="98">
        <v>75.72</v>
      </c>
      <c r="CF6307" s="98">
        <f t="shared" si="197"/>
        <v>27.509076</v>
      </c>
      <c r="CG6307" s="98"/>
      <c r="CH6307" s="98"/>
      <c r="CI6307" s="98"/>
      <c r="CJ6307" s="98"/>
    </row>
    <row r="6308" spans="1:88">
      <c r="A6308" s="97">
        <v>6307</v>
      </c>
      <c r="B6308" s="98">
        <v>1.862717</v>
      </c>
      <c r="C6308" s="165">
        <v>23</v>
      </c>
      <c r="D6308" s="98">
        <v>0</v>
      </c>
      <c r="E6308" s="98">
        <v>0</v>
      </c>
      <c r="F6308" s="98">
        <v>0</v>
      </c>
      <c r="G6308" s="98">
        <v>0</v>
      </c>
      <c r="H6308" s="98">
        <v>0</v>
      </c>
      <c r="I6308" s="98">
        <v>0</v>
      </c>
      <c r="J6308" s="98">
        <v>0</v>
      </c>
      <c r="K6308" s="98">
        <v>1</v>
      </c>
      <c r="L6308" s="98">
        <v>0</v>
      </c>
      <c r="M6308" s="98">
        <v>0</v>
      </c>
      <c r="N6308" s="98">
        <v>0</v>
      </c>
      <c r="O6308" s="98">
        <v>0</v>
      </c>
      <c r="P6308" s="98">
        <v>0</v>
      </c>
      <c r="Q6308" s="98">
        <v>0.5</v>
      </c>
      <c r="R6308" s="98">
        <v>0.5</v>
      </c>
      <c r="S6308" s="98">
        <v>0</v>
      </c>
      <c r="T6308" s="98">
        <v>0</v>
      </c>
      <c r="U6308" s="98">
        <v>0</v>
      </c>
      <c r="V6308" s="98">
        <v>0</v>
      </c>
      <c r="W6308" s="98">
        <v>0</v>
      </c>
      <c r="X6308" s="98">
        <v>0</v>
      </c>
      <c r="Y6308" s="98">
        <v>0</v>
      </c>
      <c r="Z6308" s="98">
        <v>0</v>
      </c>
      <c r="AA6308" s="98">
        <v>0</v>
      </c>
      <c r="AB6308" s="98">
        <v>0</v>
      </c>
      <c r="AC6308" s="98">
        <v>1</v>
      </c>
      <c r="AD6308" s="98">
        <v>0</v>
      </c>
      <c r="AE6308" s="98">
        <v>0</v>
      </c>
      <c r="AF6308" s="98">
        <v>1</v>
      </c>
      <c r="AG6308" s="98">
        <v>0</v>
      </c>
      <c r="AH6308" s="98">
        <v>0</v>
      </c>
      <c r="AI6308" s="98">
        <v>0</v>
      </c>
      <c r="AJ6308" s="98">
        <v>0</v>
      </c>
      <c r="AK6308" s="98">
        <v>0</v>
      </c>
      <c r="AL6308" s="98">
        <v>0</v>
      </c>
      <c r="AM6308" s="98">
        <v>0</v>
      </c>
      <c r="AN6308" s="98">
        <v>0</v>
      </c>
      <c r="AO6308" s="98">
        <v>0</v>
      </c>
      <c r="AP6308" s="98">
        <v>1</v>
      </c>
      <c r="AQ6308" s="98">
        <v>0</v>
      </c>
      <c r="AR6308" s="98">
        <v>0</v>
      </c>
      <c r="AS6308" s="98">
        <v>0</v>
      </c>
      <c r="AT6308" s="98">
        <v>0</v>
      </c>
      <c r="AU6308" s="98">
        <v>0</v>
      </c>
      <c r="AV6308" s="98">
        <v>0</v>
      </c>
      <c r="AW6308" s="98">
        <v>0</v>
      </c>
      <c r="AX6308" s="98">
        <v>0</v>
      </c>
      <c r="AY6308" s="98">
        <v>7.4499999999999997E-2</v>
      </c>
      <c r="AZ6308" s="98">
        <v>0.5</v>
      </c>
      <c r="BA6308" s="166">
        <v>8</v>
      </c>
      <c r="BB6308" s="167">
        <v>9</v>
      </c>
      <c r="BC6308" s="110">
        <v>11.035555</v>
      </c>
      <c r="BD6308" s="305">
        <f t="shared" si="196"/>
        <v>99.319995000000006</v>
      </c>
      <c r="BE6308" s="168">
        <v>6</v>
      </c>
      <c r="BF6308" s="168">
        <v>2</v>
      </c>
      <c r="BG6308" s="98">
        <v>49.66</v>
      </c>
      <c r="BH6308" s="110">
        <v>99.32</v>
      </c>
      <c r="BI6308" s="98">
        <v>0</v>
      </c>
      <c r="BJ6308" s="98">
        <v>0.22774800000000001</v>
      </c>
      <c r="BK6308" s="98">
        <v>6.8968000000000002E-2</v>
      </c>
      <c r="BL6308" s="167">
        <v>0</v>
      </c>
      <c r="BM6308" s="167">
        <v>0</v>
      </c>
      <c r="BN6308" s="98">
        <v>0</v>
      </c>
      <c r="BO6308" s="98">
        <v>0</v>
      </c>
      <c r="BP6308" s="98">
        <v>6.5343999999999999E-2</v>
      </c>
      <c r="BQ6308" s="98">
        <v>0</v>
      </c>
      <c r="BR6308" s="98">
        <v>0.44250899999999999</v>
      </c>
      <c r="BS6308" s="98">
        <v>0</v>
      </c>
      <c r="BT6308" s="98">
        <v>0</v>
      </c>
      <c r="BU6308" s="98">
        <v>0</v>
      </c>
      <c r="BV6308" s="98">
        <v>0</v>
      </c>
      <c r="BW6308" s="98">
        <v>0</v>
      </c>
      <c r="BX6308" s="98">
        <v>0.19542799999999999</v>
      </c>
      <c r="BY6308" s="98">
        <v>6</v>
      </c>
      <c r="BZ6308" s="98">
        <v>1636</v>
      </c>
      <c r="CA6308" s="98">
        <v>26</v>
      </c>
      <c r="CB6308" s="98">
        <v>6.9</v>
      </c>
      <c r="CC6308" s="98">
        <v>2856</v>
      </c>
      <c r="CD6308" s="169">
        <v>2</v>
      </c>
      <c r="CE6308" s="98">
        <v>63.36</v>
      </c>
      <c r="CF6308" s="98">
        <f t="shared" si="197"/>
        <v>4.7203200000000001</v>
      </c>
      <c r="CG6308" s="98"/>
      <c r="CH6308" s="98"/>
      <c r="CI6308" s="98"/>
      <c r="CJ6308" s="98"/>
    </row>
    <row r="6309" spans="1:88">
      <c r="A6309" s="97">
        <v>6308</v>
      </c>
      <c r="B6309" s="98">
        <v>0</v>
      </c>
      <c r="C6309" s="165">
        <v>0</v>
      </c>
      <c r="D6309" s="98">
        <v>0</v>
      </c>
      <c r="E6309" s="98">
        <v>0</v>
      </c>
      <c r="F6309" s="98">
        <v>0</v>
      </c>
      <c r="G6309" s="98">
        <v>0.16666666699999999</v>
      </c>
      <c r="H6309" s="98">
        <v>0</v>
      </c>
      <c r="I6309" s="98">
        <v>0</v>
      </c>
      <c r="J6309" s="98">
        <v>0</v>
      </c>
      <c r="K6309" s="98">
        <v>0.83333333300000001</v>
      </c>
      <c r="L6309" s="98">
        <v>0</v>
      </c>
      <c r="M6309" s="98">
        <v>0</v>
      </c>
      <c r="N6309" s="98">
        <v>0</v>
      </c>
      <c r="O6309" s="98">
        <v>0</v>
      </c>
      <c r="P6309" s="98">
        <v>0</v>
      </c>
      <c r="Q6309" s="98">
        <v>0</v>
      </c>
      <c r="R6309" s="98">
        <v>0</v>
      </c>
      <c r="S6309" s="98">
        <v>1</v>
      </c>
      <c r="T6309" s="98">
        <v>0</v>
      </c>
      <c r="U6309" s="98">
        <v>0</v>
      </c>
      <c r="V6309" s="98">
        <v>0</v>
      </c>
      <c r="W6309" s="98">
        <v>0</v>
      </c>
      <c r="X6309" s="98">
        <v>0</v>
      </c>
      <c r="Y6309" s="98">
        <v>0</v>
      </c>
      <c r="Z6309" s="98">
        <v>0</v>
      </c>
      <c r="AA6309" s="98">
        <v>0</v>
      </c>
      <c r="AB6309" s="98">
        <v>0</v>
      </c>
      <c r="AC6309" s="98">
        <v>0</v>
      </c>
      <c r="AD6309" s="98">
        <v>0</v>
      </c>
      <c r="AE6309" s="98">
        <v>0</v>
      </c>
      <c r="AF6309" s="98">
        <v>0</v>
      </c>
      <c r="AG6309" s="98">
        <v>0</v>
      </c>
      <c r="AH6309" s="98">
        <v>0</v>
      </c>
      <c r="AI6309" s="98">
        <v>0</v>
      </c>
      <c r="AJ6309" s="98">
        <v>0</v>
      </c>
      <c r="AK6309" s="98">
        <v>0</v>
      </c>
      <c r="AL6309" s="98">
        <v>0</v>
      </c>
      <c r="AM6309" s="98">
        <v>0</v>
      </c>
      <c r="AN6309" s="98">
        <v>0</v>
      </c>
      <c r="AO6309" s="98">
        <v>0</v>
      </c>
      <c r="AP6309" s="98">
        <v>0</v>
      </c>
      <c r="AQ6309" s="98">
        <v>0</v>
      </c>
      <c r="AR6309" s="98">
        <v>0</v>
      </c>
      <c r="AS6309" s="98">
        <v>0</v>
      </c>
      <c r="AT6309" s="98">
        <v>0</v>
      </c>
      <c r="AU6309" s="98">
        <v>0</v>
      </c>
      <c r="AV6309" s="98">
        <v>0</v>
      </c>
      <c r="AW6309" s="98">
        <v>0</v>
      </c>
      <c r="AX6309" s="98">
        <v>0</v>
      </c>
      <c r="AY6309" s="98">
        <v>0</v>
      </c>
      <c r="AZ6309" s="98">
        <v>0</v>
      </c>
      <c r="BA6309" s="166">
        <v>17</v>
      </c>
      <c r="BB6309" s="167">
        <v>32</v>
      </c>
      <c r="BC6309" s="110">
        <v>6.2931249999999999</v>
      </c>
      <c r="BD6309" s="305">
        <f t="shared" si="196"/>
        <v>201.38</v>
      </c>
      <c r="BE6309" s="168">
        <v>52</v>
      </c>
      <c r="BF6309" s="168">
        <v>6</v>
      </c>
      <c r="BG6309" s="98">
        <v>33.563299999999998</v>
      </c>
      <c r="BH6309" s="110">
        <v>201.38</v>
      </c>
      <c r="BI6309" s="98">
        <v>0.100911</v>
      </c>
      <c r="BJ6309" s="98">
        <v>5.8382000000000003E-2</v>
      </c>
      <c r="BK6309" s="98">
        <v>9.8486000000000004E-2</v>
      </c>
      <c r="BL6309" s="167">
        <v>0</v>
      </c>
      <c r="BM6309" s="167">
        <v>0</v>
      </c>
      <c r="BN6309" s="98">
        <v>0.29797400000000002</v>
      </c>
      <c r="BO6309" s="98">
        <v>0</v>
      </c>
      <c r="BP6309" s="98">
        <v>2.8292000000000001E-2</v>
      </c>
      <c r="BQ6309" s="98">
        <v>0</v>
      </c>
      <c r="BR6309" s="98">
        <v>8.7572999999999998E-2</v>
      </c>
      <c r="BS6309" s="98">
        <v>0</v>
      </c>
      <c r="BT6309" s="98">
        <v>8.0837000000000006E-2</v>
      </c>
      <c r="BU6309" s="98">
        <v>0.11335099999999999</v>
      </c>
      <c r="BV6309" s="98">
        <v>0</v>
      </c>
      <c r="BW6309" s="98">
        <v>8.0297999999999994E-2</v>
      </c>
      <c r="BX6309" s="98">
        <v>5.3891000000000001E-2</v>
      </c>
      <c r="BY6309" s="98">
        <v>52</v>
      </c>
      <c r="BZ6309" s="98">
        <v>1635</v>
      </c>
      <c r="CA6309" s="98">
        <v>60</v>
      </c>
      <c r="CB6309" s="98">
        <v>14.95</v>
      </c>
      <c r="CC6309" s="98">
        <v>2860</v>
      </c>
      <c r="CD6309" s="169">
        <v>2</v>
      </c>
      <c r="CE6309" s="98">
        <v>75.45</v>
      </c>
      <c r="CF6309" s="98">
        <f t="shared" si="197"/>
        <v>0</v>
      </c>
      <c r="CG6309" s="98"/>
      <c r="CH6309" s="98"/>
      <c r="CI6309" s="98"/>
      <c r="CJ6309" s="98"/>
    </row>
    <row r="6310" spans="1:88">
      <c r="A6310" s="97">
        <v>6309</v>
      </c>
      <c r="B6310" s="98">
        <v>2.1582729999999999</v>
      </c>
      <c r="C6310" s="165">
        <v>0</v>
      </c>
      <c r="D6310" s="98">
        <v>0</v>
      </c>
      <c r="E6310" s="98">
        <v>0</v>
      </c>
      <c r="F6310" s="98">
        <v>0</v>
      </c>
      <c r="G6310" s="98">
        <v>0</v>
      </c>
      <c r="H6310" s="98">
        <v>0</v>
      </c>
      <c r="I6310" s="98">
        <v>0</v>
      </c>
      <c r="J6310" s="98">
        <v>0</v>
      </c>
      <c r="K6310" s="98">
        <v>1</v>
      </c>
      <c r="L6310" s="98">
        <v>0</v>
      </c>
      <c r="M6310" s="98">
        <v>0</v>
      </c>
      <c r="N6310" s="98">
        <v>0</v>
      </c>
      <c r="O6310" s="98">
        <v>0</v>
      </c>
      <c r="P6310" s="98">
        <v>0</v>
      </c>
      <c r="Q6310" s="98">
        <v>0.33333333300000001</v>
      </c>
      <c r="R6310" s="98">
        <v>0</v>
      </c>
      <c r="S6310" s="98">
        <v>0.66666666699999999</v>
      </c>
      <c r="T6310" s="98">
        <v>0</v>
      </c>
      <c r="U6310" s="98">
        <v>0</v>
      </c>
      <c r="V6310" s="98">
        <v>0</v>
      </c>
      <c r="W6310" s="98">
        <v>0</v>
      </c>
      <c r="X6310" s="98">
        <v>0</v>
      </c>
      <c r="Y6310" s="98">
        <v>0</v>
      </c>
      <c r="Z6310" s="98">
        <v>0</v>
      </c>
      <c r="AA6310" s="98">
        <v>0</v>
      </c>
      <c r="AB6310" s="98">
        <v>0</v>
      </c>
      <c r="AC6310" s="98">
        <v>1</v>
      </c>
      <c r="AD6310" s="98">
        <v>0</v>
      </c>
      <c r="AE6310" s="98">
        <v>0</v>
      </c>
      <c r="AF6310" s="98">
        <v>1</v>
      </c>
      <c r="AG6310" s="98">
        <v>0</v>
      </c>
      <c r="AH6310" s="98">
        <v>0</v>
      </c>
      <c r="AI6310" s="98">
        <v>0</v>
      </c>
      <c r="AJ6310" s="98">
        <v>0</v>
      </c>
      <c r="AK6310" s="98">
        <v>0</v>
      </c>
      <c r="AL6310" s="98">
        <v>0</v>
      </c>
      <c r="AM6310" s="98">
        <v>0</v>
      </c>
      <c r="AN6310" s="98">
        <v>0</v>
      </c>
      <c r="AO6310" s="98">
        <v>0</v>
      </c>
      <c r="AP6310" s="98">
        <v>1</v>
      </c>
      <c r="AQ6310" s="98">
        <v>0</v>
      </c>
      <c r="AR6310" s="98">
        <v>0</v>
      </c>
      <c r="AS6310" s="98">
        <v>0</v>
      </c>
      <c r="AT6310" s="98">
        <v>0</v>
      </c>
      <c r="AU6310" s="98">
        <v>0</v>
      </c>
      <c r="AV6310" s="98">
        <v>0</v>
      </c>
      <c r="AW6310" s="98">
        <v>0</v>
      </c>
      <c r="AX6310" s="98">
        <v>0</v>
      </c>
      <c r="AY6310" s="98">
        <v>0.22670000000000001</v>
      </c>
      <c r="AZ6310" s="98">
        <v>0.66666666699999999</v>
      </c>
      <c r="BA6310" s="166">
        <v>8</v>
      </c>
      <c r="BB6310" s="167">
        <v>18</v>
      </c>
      <c r="BC6310" s="110">
        <v>6.1433330000000002</v>
      </c>
      <c r="BD6310" s="305">
        <f t="shared" si="196"/>
        <v>110.579994</v>
      </c>
      <c r="BE6310" s="168">
        <v>41</v>
      </c>
      <c r="BF6310" s="168">
        <v>6</v>
      </c>
      <c r="BG6310" s="98">
        <v>18.348299999999998</v>
      </c>
      <c r="BH6310" s="110">
        <v>110.09</v>
      </c>
      <c r="BI6310" s="98">
        <v>0</v>
      </c>
      <c r="BJ6310" s="98">
        <v>5.6225999999999998E-2</v>
      </c>
      <c r="BK6310" s="98">
        <v>0.156054</v>
      </c>
      <c r="BL6310" s="167">
        <v>0</v>
      </c>
      <c r="BM6310" s="167">
        <v>0</v>
      </c>
      <c r="BN6310" s="98">
        <v>0</v>
      </c>
      <c r="BO6310" s="98">
        <v>0</v>
      </c>
      <c r="BP6310" s="98">
        <v>0</v>
      </c>
      <c r="BQ6310" s="98">
        <v>0</v>
      </c>
      <c r="BR6310" s="98">
        <v>9.4285999999999995E-2</v>
      </c>
      <c r="BS6310" s="98">
        <v>0</v>
      </c>
      <c r="BT6310" s="98">
        <v>0</v>
      </c>
      <c r="BU6310" s="98">
        <v>4.45E-3</v>
      </c>
      <c r="BV6310" s="98">
        <v>4.0058000000000003E-2</v>
      </c>
      <c r="BW6310" s="98">
        <v>0</v>
      </c>
      <c r="BX6310" s="98">
        <v>0.64892300000000003</v>
      </c>
      <c r="BY6310" s="98">
        <v>41</v>
      </c>
      <c r="BZ6310" s="98">
        <v>1635</v>
      </c>
      <c r="CA6310" s="98">
        <v>33.519735867937399</v>
      </c>
      <c r="CB6310" s="98">
        <v>6.9</v>
      </c>
      <c r="CC6310" s="98">
        <v>2864</v>
      </c>
      <c r="CD6310" s="169">
        <v>2</v>
      </c>
      <c r="CE6310" s="98">
        <v>14.88</v>
      </c>
      <c r="CF6310" s="98">
        <f t="shared" si="197"/>
        <v>3.3732960000000003</v>
      </c>
      <c r="CG6310" s="98"/>
      <c r="CH6310" s="98"/>
      <c r="CI6310" s="98"/>
      <c r="CJ6310" s="98"/>
    </row>
    <row r="6311" spans="1:88">
      <c r="A6311" s="97">
        <v>6310</v>
      </c>
      <c r="B6311" s="98">
        <v>1.3698630000000001</v>
      </c>
      <c r="C6311" s="165">
        <v>79</v>
      </c>
      <c r="D6311" s="98">
        <v>0.227848101</v>
      </c>
      <c r="E6311" s="98">
        <v>0</v>
      </c>
      <c r="F6311" s="98">
        <v>0</v>
      </c>
      <c r="G6311" s="98">
        <v>0.5</v>
      </c>
      <c r="H6311" s="98">
        <v>0</v>
      </c>
      <c r="I6311" s="98">
        <v>0</v>
      </c>
      <c r="J6311" s="98">
        <v>0</v>
      </c>
      <c r="K6311" s="98">
        <v>0.5</v>
      </c>
      <c r="L6311" s="98">
        <v>0</v>
      </c>
      <c r="M6311" s="98">
        <v>0</v>
      </c>
      <c r="N6311" s="98">
        <v>0</v>
      </c>
      <c r="O6311" s="98">
        <v>0</v>
      </c>
      <c r="P6311" s="98">
        <v>0</v>
      </c>
      <c r="Q6311" s="98">
        <v>0</v>
      </c>
      <c r="R6311" s="98">
        <v>0</v>
      </c>
      <c r="S6311" s="98">
        <v>1</v>
      </c>
      <c r="T6311" s="98">
        <v>0</v>
      </c>
      <c r="U6311" s="98">
        <v>0</v>
      </c>
      <c r="V6311" s="98">
        <v>0</v>
      </c>
      <c r="W6311" s="98">
        <v>0</v>
      </c>
      <c r="X6311" s="98">
        <v>0</v>
      </c>
      <c r="Y6311" s="98">
        <v>0</v>
      </c>
      <c r="Z6311" s="98">
        <v>0</v>
      </c>
      <c r="AA6311" s="98">
        <v>0</v>
      </c>
      <c r="AB6311" s="98">
        <v>0</v>
      </c>
      <c r="AC6311" s="98">
        <v>1</v>
      </c>
      <c r="AD6311" s="98">
        <v>0</v>
      </c>
      <c r="AE6311" s="98">
        <v>0</v>
      </c>
      <c r="AF6311" s="98">
        <v>1</v>
      </c>
      <c r="AG6311" s="98">
        <v>0</v>
      </c>
      <c r="AH6311" s="98">
        <v>0</v>
      </c>
      <c r="AI6311" s="98">
        <v>0</v>
      </c>
      <c r="AJ6311" s="98">
        <v>0</v>
      </c>
      <c r="AK6311" s="98">
        <v>0</v>
      </c>
      <c r="AL6311" s="98">
        <v>0</v>
      </c>
      <c r="AM6311" s="98">
        <v>0</v>
      </c>
      <c r="AN6311" s="98">
        <v>0</v>
      </c>
      <c r="AO6311" s="98">
        <v>0</v>
      </c>
      <c r="AP6311" s="98">
        <v>0.5</v>
      </c>
      <c r="AQ6311" s="98">
        <v>0</v>
      </c>
      <c r="AR6311" s="98">
        <v>0</v>
      </c>
      <c r="AS6311" s="98">
        <v>0</v>
      </c>
      <c r="AT6311" s="98">
        <v>0</v>
      </c>
      <c r="AU6311" s="98">
        <v>0</v>
      </c>
      <c r="AV6311" s="98">
        <v>0</v>
      </c>
      <c r="AW6311" s="98">
        <v>0</v>
      </c>
      <c r="AX6311" s="98">
        <v>0.5</v>
      </c>
      <c r="AY6311" s="98">
        <v>0.17879999999999999</v>
      </c>
      <c r="AZ6311" s="98">
        <v>1</v>
      </c>
      <c r="BA6311" s="166">
        <v>8</v>
      </c>
      <c r="BB6311" s="167">
        <v>12</v>
      </c>
      <c r="BC6311" s="110">
        <v>5.4249999999999998</v>
      </c>
      <c r="BD6311" s="305">
        <f t="shared" si="196"/>
        <v>65.099999999999994</v>
      </c>
      <c r="BE6311" s="168">
        <v>71</v>
      </c>
      <c r="BF6311" s="168">
        <v>2</v>
      </c>
      <c r="BG6311" s="98">
        <v>32.549999999999997</v>
      </c>
      <c r="BH6311" s="110">
        <v>65.099999999999994</v>
      </c>
      <c r="BI6311" s="98">
        <v>0</v>
      </c>
      <c r="BJ6311" s="98">
        <v>7.0198999999999998E-2</v>
      </c>
      <c r="BK6311" s="98">
        <v>0.180952</v>
      </c>
      <c r="BL6311" s="167">
        <v>0</v>
      </c>
      <c r="BM6311" s="167">
        <v>0</v>
      </c>
      <c r="BN6311" s="98">
        <v>8.3409999999999998E-2</v>
      </c>
      <c r="BO6311" s="98">
        <v>0</v>
      </c>
      <c r="BP6311" s="98">
        <v>0</v>
      </c>
      <c r="BQ6311" s="98">
        <v>0</v>
      </c>
      <c r="BR6311" s="98">
        <v>0.23625099999999999</v>
      </c>
      <c r="BS6311" s="98">
        <v>0</v>
      </c>
      <c r="BT6311" s="98">
        <v>0.291551</v>
      </c>
      <c r="BU6311" s="98">
        <v>0</v>
      </c>
      <c r="BV6311" s="98">
        <v>0</v>
      </c>
      <c r="BW6311" s="98">
        <v>0</v>
      </c>
      <c r="BX6311" s="98">
        <v>0.13763400000000001</v>
      </c>
      <c r="BY6311" s="98">
        <v>71</v>
      </c>
      <c r="BZ6311" s="98">
        <v>1635</v>
      </c>
      <c r="CA6311" s="98">
        <v>53</v>
      </c>
      <c r="CB6311" s="98">
        <v>5.75</v>
      </c>
      <c r="CC6311" s="98">
        <v>2867</v>
      </c>
      <c r="CD6311" s="169">
        <v>2</v>
      </c>
      <c r="CE6311" s="98">
        <v>37.270000000000003</v>
      </c>
      <c r="CF6311" s="98">
        <f t="shared" si="197"/>
        <v>6.6638760000000001</v>
      </c>
      <c r="CG6311" s="98"/>
      <c r="CH6311" s="98"/>
      <c r="CI6311" s="98"/>
      <c r="CJ6311" s="98"/>
    </row>
    <row r="6312" spans="1:88">
      <c r="A6312" s="97">
        <v>6311</v>
      </c>
      <c r="B6312" s="98">
        <v>1.229508</v>
      </c>
      <c r="C6312" s="165">
        <v>0</v>
      </c>
      <c r="D6312" s="98">
        <v>0</v>
      </c>
      <c r="E6312" s="98">
        <v>0</v>
      </c>
      <c r="F6312" s="98">
        <v>0</v>
      </c>
      <c r="G6312" s="98">
        <v>0.83333333300000001</v>
      </c>
      <c r="H6312" s="98">
        <v>0</v>
      </c>
      <c r="I6312" s="98">
        <v>0</v>
      </c>
      <c r="J6312" s="98">
        <v>0</v>
      </c>
      <c r="K6312" s="98">
        <v>0.16666666699999999</v>
      </c>
      <c r="L6312" s="98">
        <v>0</v>
      </c>
      <c r="M6312" s="98">
        <v>0</v>
      </c>
      <c r="N6312" s="98">
        <v>0</v>
      </c>
      <c r="O6312" s="98">
        <v>0</v>
      </c>
      <c r="P6312" s="98">
        <v>0</v>
      </c>
      <c r="Q6312" s="98">
        <v>0.83333333300000001</v>
      </c>
      <c r="R6312" s="98">
        <v>0</v>
      </c>
      <c r="S6312" s="98">
        <v>0.16666666699999999</v>
      </c>
      <c r="T6312" s="98">
        <v>0</v>
      </c>
      <c r="U6312" s="98">
        <v>0</v>
      </c>
      <c r="V6312" s="98">
        <v>0</v>
      </c>
      <c r="W6312" s="98">
        <v>0</v>
      </c>
      <c r="X6312" s="98">
        <v>0</v>
      </c>
      <c r="Y6312" s="98">
        <v>0</v>
      </c>
      <c r="Z6312" s="98">
        <v>0</v>
      </c>
      <c r="AA6312" s="98">
        <v>0</v>
      </c>
      <c r="AB6312" s="98">
        <v>0</v>
      </c>
      <c r="AC6312" s="98">
        <v>1</v>
      </c>
      <c r="AD6312" s="98">
        <v>0</v>
      </c>
      <c r="AE6312" s="98">
        <v>0</v>
      </c>
      <c r="AF6312" s="98">
        <v>1</v>
      </c>
      <c r="AG6312" s="98">
        <v>0</v>
      </c>
      <c r="AH6312" s="98">
        <v>0</v>
      </c>
      <c r="AI6312" s="98">
        <v>0</v>
      </c>
      <c r="AJ6312" s="98">
        <v>0</v>
      </c>
      <c r="AK6312" s="98">
        <v>0</v>
      </c>
      <c r="AL6312" s="98">
        <v>0</v>
      </c>
      <c r="AM6312" s="98">
        <v>0</v>
      </c>
      <c r="AN6312" s="98">
        <v>0</v>
      </c>
      <c r="AO6312" s="98">
        <v>0</v>
      </c>
      <c r="AP6312" s="98">
        <v>0.2</v>
      </c>
      <c r="AQ6312" s="98">
        <v>0</v>
      </c>
      <c r="AR6312" s="98">
        <v>0</v>
      </c>
      <c r="AS6312" s="98">
        <v>0</v>
      </c>
      <c r="AT6312" s="98">
        <v>0</v>
      </c>
      <c r="AU6312" s="98">
        <v>0</v>
      </c>
      <c r="AV6312" s="98">
        <v>0</v>
      </c>
      <c r="AW6312" s="98">
        <v>0</v>
      </c>
      <c r="AX6312" s="98">
        <v>0.8</v>
      </c>
      <c r="AY6312" s="98">
        <v>0.29110000000000003</v>
      </c>
      <c r="AZ6312" s="98">
        <v>0.83333333300000001</v>
      </c>
      <c r="BA6312" s="166">
        <v>13</v>
      </c>
      <c r="BB6312" s="167">
        <v>33</v>
      </c>
      <c r="BC6312" s="110">
        <v>7.1172719999999998</v>
      </c>
      <c r="BD6312" s="305">
        <f t="shared" si="196"/>
        <v>234.86997600000001</v>
      </c>
      <c r="BE6312" s="168">
        <v>28</v>
      </c>
      <c r="BF6312" s="168">
        <v>6</v>
      </c>
      <c r="BG6312" s="98">
        <v>39.145000000000003</v>
      </c>
      <c r="BH6312" s="110">
        <v>234.87</v>
      </c>
      <c r="BI6312" s="98">
        <v>1.9386E-2</v>
      </c>
      <c r="BJ6312" s="98">
        <v>0.282503</v>
      </c>
      <c r="BK6312" s="98">
        <v>0</v>
      </c>
      <c r="BL6312" s="167">
        <v>0</v>
      </c>
      <c r="BM6312" s="167">
        <v>0</v>
      </c>
      <c r="BN6312" s="98">
        <v>0</v>
      </c>
      <c r="BO6312" s="98">
        <v>0</v>
      </c>
      <c r="BP6312" s="98">
        <v>2.2853999999999999E-2</v>
      </c>
      <c r="BQ6312" s="98">
        <v>0</v>
      </c>
      <c r="BR6312" s="98">
        <v>0.345136</v>
      </c>
      <c r="BS6312" s="98">
        <v>0</v>
      </c>
      <c r="BT6312" s="98">
        <v>0</v>
      </c>
      <c r="BU6312" s="98">
        <v>0.18546899999999999</v>
      </c>
      <c r="BV6312" s="98">
        <v>0</v>
      </c>
      <c r="BW6312" s="98">
        <v>1.8761E-2</v>
      </c>
      <c r="BX6312" s="98">
        <v>0.125888</v>
      </c>
      <c r="BY6312" s="98">
        <v>28</v>
      </c>
      <c r="BZ6312" s="98">
        <v>671</v>
      </c>
      <c r="CA6312" s="98">
        <v>49</v>
      </c>
      <c r="CB6312" s="98">
        <v>18.399999999999999</v>
      </c>
      <c r="CC6312" s="98">
        <v>2868</v>
      </c>
      <c r="CD6312" s="169">
        <v>2</v>
      </c>
      <c r="CE6312" s="98">
        <v>195.67</v>
      </c>
      <c r="CF6312" s="98">
        <f t="shared" si="197"/>
        <v>56.959537000000005</v>
      </c>
      <c r="CG6312" s="98"/>
      <c r="CH6312" s="98"/>
      <c r="CI6312" s="98"/>
      <c r="CJ6312" s="98"/>
    </row>
    <row r="6313" spans="1:88">
      <c r="A6313" s="97">
        <v>6312</v>
      </c>
      <c r="B6313" s="98">
        <v>0</v>
      </c>
      <c r="C6313" s="165">
        <v>63</v>
      </c>
      <c r="D6313" s="98">
        <v>0.55555555599999995</v>
      </c>
      <c r="E6313" s="98">
        <v>0</v>
      </c>
      <c r="F6313" s="98">
        <v>0</v>
      </c>
      <c r="G6313" s="98">
        <v>0</v>
      </c>
      <c r="H6313" s="98">
        <v>0</v>
      </c>
      <c r="I6313" s="98">
        <v>0</v>
      </c>
      <c r="J6313" s="98">
        <v>0</v>
      </c>
      <c r="K6313" s="98">
        <v>1</v>
      </c>
      <c r="L6313" s="98">
        <v>0</v>
      </c>
      <c r="M6313" s="98">
        <v>0</v>
      </c>
      <c r="N6313" s="98">
        <v>0</v>
      </c>
      <c r="O6313" s="98">
        <v>0</v>
      </c>
      <c r="P6313" s="98">
        <v>0</v>
      </c>
      <c r="Q6313" s="98">
        <v>0</v>
      </c>
      <c r="R6313" s="98">
        <v>1</v>
      </c>
      <c r="S6313" s="98">
        <v>0</v>
      </c>
      <c r="T6313" s="98">
        <v>0</v>
      </c>
      <c r="U6313" s="98">
        <v>0</v>
      </c>
      <c r="V6313" s="98">
        <v>0</v>
      </c>
      <c r="W6313" s="98">
        <v>0</v>
      </c>
      <c r="X6313" s="98">
        <v>0</v>
      </c>
      <c r="Y6313" s="98">
        <v>0</v>
      </c>
      <c r="Z6313" s="98">
        <v>0</v>
      </c>
      <c r="AA6313" s="98">
        <v>0</v>
      </c>
      <c r="AB6313" s="98">
        <v>0</v>
      </c>
      <c r="AC6313" s="98">
        <v>0</v>
      </c>
      <c r="AD6313" s="98">
        <v>0</v>
      </c>
      <c r="AE6313" s="98">
        <v>0</v>
      </c>
      <c r="AF6313" s="98">
        <v>0</v>
      </c>
      <c r="AG6313" s="98">
        <v>0</v>
      </c>
      <c r="AH6313" s="98">
        <v>0</v>
      </c>
      <c r="AI6313" s="98">
        <v>0</v>
      </c>
      <c r="AJ6313" s="98">
        <v>0</v>
      </c>
      <c r="AK6313" s="98">
        <v>0</v>
      </c>
      <c r="AL6313" s="98">
        <v>0</v>
      </c>
      <c r="AM6313" s="98">
        <v>0</v>
      </c>
      <c r="AN6313" s="98">
        <v>0</v>
      </c>
      <c r="AO6313" s="98">
        <v>0</v>
      </c>
      <c r="AP6313" s="98">
        <v>0</v>
      </c>
      <c r="AQ6313" s="98">
        <v>0</v>
      </c>
      <c r="AR6313" s="98">
        <v>0</v>
      </c>
      <c r="AS6313" s="98">
        <v>0</v>
      </c>
      <c r="AT6313" s="98">
        <v>0</v>
      </c>
      <c r="AU6313" s="98">
        <v>0</v>
      </c>
      <c r="AV6313" s="98">
        <v>0</v>
      </c>
      <c r="AW6313" s="98">
        <v>0</v>
      </c>
      <c r="AX6313" s="98">
        <v>1</v>
      </c>
      <c r="AY6313" s="98">
        <v>0.56620000000000004</v>
      </c>
      <c r="AZ6313" s="98">
        <v>1</v>
      </c>
      <c r="BA6313" s="166">
        <v>5</v>
      </c>
      <c r="BB6313" s="167">
        <v>6</v>
      </c>
      <c r="BC6313" s="110">
        <v>9.2949999999999999</v>
      </c>
      <c r="BD6313" s="305">
        <f t="shared" si="196"/>
        <v>55.769999999999996</v>
      </c>
      <c r="BE6313" s="168">
        <v>0</v>
      </c>
      <c r="BF6313" s="168">
        <v>1</v>
      </c>
      <c r="BG6313" s="98">
        <v>55.77</v>
      </c>
      <c r="BH6313" s="110">
        <v>55.77</v>
      </c>
      <c r="BI6313" s="98">
        <v>0.46207599999999999</v>
      </c>
      <c r="BJ6313" s="98">
        <v>0.53792300000000004</v>
      </c>
      <c r="BK6313" s="98">
        <v>0</v>
      </c>
      <c r="BL6313" s="167">
        <v>0</v>
      </c>
      <c r="BM6313" s="167">
        <v>0</v>
      </c>
      <c r="BN6313" s="98">
        <v>0</v>
      </c>
      <c r="BO6313" s="98">
        <v>0</v>
      </c>
      <c r="BP6313" s="98">
        <v>0</v>
      </c>
      <c r="BQ6313" s="98">
        <v>0</v>
      </c>
      <c r="BR6313" s="98">
        <v>0</v>
      </c>
      <c r="BS6313" s="98">
        <v>0</v>
      </c>
      <c r="BT6313" s="98">
        <v>0</v>
      </c>
      <c r="BU6313" s="98">
        <v>0</v>
      </c>
      <c r="BV6313" s="98">
        <v>0</v>
      </c>
      <c r="BW6313" s="98">
        <v>0</v>
      </c>
      <c r="BX6313" s="98">
        <v>0</v>
      </c>
      <c r="BY6313" s="98">
        <v>0</v>
      </c>
      <c r="BZ6313" s="98">
        <v>1634</v>
      </c>
      <c r="CA6313" s="98">
        <v>61</v>
      </c>
      <c r="CB6313" s="98">
        <v>3.45</v>
      </c>
      <c r="CC6313" s="98">
        <v>2871</v>
      </c>
      <c r="CD6313" s="169">
        <v>2</v>
      </c>
      <c r="CE6313" s="98">
        <v>34.18</v>
      </c>
      <c r="CF6313" s="98">
        <f t="shared" si="197"/>
        <v>19.352716000000001</v>
      </c>
      <c r="CG6313" s="98"/>
      <c r="CH6313" s="98"/>
      <c r="CI6313" s="98"/>
      <c r="CJ6313" s="98"/>
    </row>
    <row r="6314" spans="1:88">
      <c r="A6314" s="97">
        <v>6313</v>
      </c>
      <c r="B6314" s="98">
        <v>7.5</v>
      </c>
      <c r="C6314" s="165">
        <v>50</v>
      </c>
      <c r="D6314" s="98">
        <v>0.08</v>
      </c>
      <c r="E6314" s="98">
        <v>0</v>
      </c>
      <c r="F6314" s="98">
        <v>0</v>
      </c>
      <c r="G6314" s="98">
        <v>0</v>
      </c>
      <c r="H6314" s="98">
        <v>0</v>
      </c>
      <c r="I6314" s="98">
        <v>0</v>
      </c>
      <c r="J6314" s="98">
        <v>0</v>
      </c>
      <c r="K6314" s="98">
        <v>1</v>
      </c>
      <c r="L6314" s="98">
        <v>0</v>
      </c>
      <c r="M6314" s="98">
        <v>0</v>
      </c>
      <c r="N6314" s="98">
        <v>0</v>
      </c>
      <c r="O6314" s="98">
        <v>0</v>
      </c>
      <c r="P6314" s="98">
        <v>0</v>
      </c>
      <c r="Q6314" s="98">
        <v>1</v>
      </c>
      <c r="R6314" s="98">
        <v>0</v>
      </c>
      <c r="S6314" s="98">
        <v>0</v>
      </c>
      <c r="T6314" s="98">
        <v>0</v>
      </c>
      <c r="U6314" s="98">
        <v>0</v>
      </c>
      <c r="V6314" s="98">
        <v>0</v>
      </c>
      <c r="W6314" s="98">
        <v>0</v>
      </c>
      <c r="X6314" s="98">
        <v>0</v>
      </c>
      <c r="Y6314" s="98">
        <v>0</v>
      </c>
      <c r="Z6314" s="98">
        <v>1</v>
      </c>
      <c r="AA6314" s="98">
        <v>0</v>
      </c>
      <c r="AB6314" s="98">
        <v>0</v>
      </c>
      <c r="AC6314" s="98">
        <v>0</v>
      </c>
      <c r="AD6314" s="98">
        <v>0</v>
      </c>
      <c r="AE6314" s="98">
        <v>0</v>
      </c>
      <c r="AF6314" s="98">
        <v>0</v>
      </c>
      <c r="AG6314" s="98">
        <v>0</v>
      </c>
      <c r="AH6314" s="98">
        <v>0</v>
      </c>
      <c r="AI6314" s="98">
        <v>1</v>
      </c>
      <c r="AJ6314" s="98">
        <v>0</v>
      </c>
      <c r="AK6314" s="98">
        <v>0</v>
      </c>
      <c r="AL6314" s="98">
        <v>0</v>
      </c>
      <c r="AM6314" s="98">
        <v>0</v>
      </c>
      <c r="AN6314" s="98">
        <v>0</v>
      </c>
      <c r="AO6314" s="98">
        <v>0</v>
      </c>
      <c r="AP6314" s="98">
        <v>1</v>
      </c>
      <c r="AQ6314" s="98">
        <v>0</v>
      </c>
      <c r="AR6314" s="98">
        <v>0</v>
      </c>
      <c r="AS6314" s="98">
        <v>0</v>
      </c>
      <c r="AT6314" s="98">
        <v>0</v>
      </c>
      <c r="AU6314" s="98">
        <v>0</v>
      </c>
      <c r="AV6314" s="98">
        <v>0</v>
      </c>
      <c r="AW6314" s="98">
        <v>0</v>
      </c>
      <c r="AX6314" s="98">
        <v>0</v>
      </c>
      <c r="AY6314" s="98">
        <v>0.4279</v>
      </c>
      <c r="AZ6314" s="98">
        <v>1</v>
      </c>
      <c r="BA6314" s="166">
        <v>2</v>
      </c>
      <c r="BB6314" s="167">
        <v>2</v>
      </c>
      <c r="BC6314" s="110">
        <v>5</v>
      </c>
      <c r="BD6314" s="305">
        <f t="shared" si="196"/>
        <v>10</v>
      </c>
      <c r="BE6314" s="168">
        <v>0</v>
      </c>
      <c r="BF6314" s="168">
        <v>1</v>
      </c>
      <c r="BG6314" s="98">
        <v>10</v>
      </c>
      <c r="BH6314" s="110">
        <v>10</v>
      </c>
      <c r="BI6314" s="98">
        <v>0</v>
      </c>
      <c r="BJ6314" s="98">
        <v>0.29128199999999999</v>
      </c>
      <c r="BK6314" s="98">
        <v>0</v>
      </c>
      <c r="BL6314" s="167">
        <v>0</v>
      </c>
      <c r="BM6314" s="167">
        <v>0</v>
      </c>
      <c r="BN6314" s="98">
        <v>0</v>
      </c>
      <c r="BO6314" s="98">
        <v>0</v>
      </c>
      <c r="BP6314" s="98">
        <v>0</v>
      </c>
      <c r="BQ6314" s="98">
        <v>0</v>
      </c>
      <c r="BR6314" s="98">
        <v>0.41743400000000003</v>
      </c>
      <c r="BS6314" s="98">
        <v>0</v>
      </c>
      <c r="BT6314" s="98">
        <v>0</v>
      </c>
      <c r="BU6314" s="98">
        <v>0.29128199999999999</v>
      </c>
      <c r="BV6314" s="98">
        <v>0</v>
      </c>
      <c r="BW6314" s="98">
        <v>0</v>
      </c>
      <c r="BX6314" s="98">
        <v>0</v>
      </c>
      <c r="BY6314" s="98">
        <v>0</v>
      </c>
      <c r="BZ6314" s="98">
        <v>1633</v>
      </c>
      <c r="CA6314" s="98">
        <v>33.514452567688899</v>
      </c>
      <c r="CB6314" s="98">
        <v>1.1499999999999999</v>
      </c>
      <c r="CC6314" s="98">
        <v>2875</v>
      </c>
      <c r="CD6314" s="169">
        <v>2</v>
      </c>
      <c r="CE6314" s="98">
        <v>105.28</v>
      </c>
      <c r="CF6314" s="98">
        <f t="shared" si="197"/>
        <v>45.049312</v>
      </c>
      <c r="CG6314" s="98"/>
      <c r="CH6314" s="98"/>
      <c r="CI6314" s="98"/>
      <c r="CJ6314" s="98"/>
    </row>
    <row r="6315" spans="1:88">
      <c r="A6315" s="97">
        <v>6314</v>
      </c>
      <c r="B6315" s="98">
        <v>0</v>
      </c>
      <c r="C6315" s="165">
        <v>0</v>
      </c>
      <c r="D6315" s="98">
        <v>0</v>
      </c>
      <c r="E6315" s="98">
        <v>0</v>
      </c>
      <c r="F6315" s="98">
        <v>0</v>
      </c>
      <c r="G6315" s="98">
        <v>0.4</v>
      </c>
      <c r="H6315" s="98">
        <v>0</v>
      </c>
      <c r="I6315" s="98">
        <v>0</v>
      </c>
      <c r="J6315" s="98">
        <v>0</v>
      </c>
      <c r="K6315" s="98">
        <v>0.6</v>
      </c>
      <c r="L6315" s="98">
        <v>0</v>
      </c>
      <c r="M6315" s="98">
        <v>0</v>
      </c>
      <c r="N6315" s="98">
        <v>0</v>
      </c>
      <c r="O6315" s="98">
        <v>0</v>
      </c>
      <c r="P6315" s="98">
        <v>0</v>
      </c>
      <c r="Q6315" s="98">
        <v>1</v>
      </c>
      <c r="R6315" s="98">
        <v>0</v>
      </c>
      <c r="S6315" s="98">
        <v>0</v>
      </c>
      <c r="T6315" s="98">
        <v>0</v>
      </c>
      <c r="U6315" s="98">
        <v>0</v>
      </c>
      <c r="V6315" s="98">
        <v>0</v>
      </c>
      <c r="W6315" s="98">
        <v>0</v>
      </c>
      <c r="X6315" s="98">
        <v>0</v>
      </c>
      <c r="Y6315" s="98">
        <v>0</v>
      </c>
      <c r="Z6315" s="98">
        <v>0</v>
      </c>
      <c r="AA6315" s="98">
        <v>0</v>
      </c>
      <c r="AB6315" s="98">
        <v>0</v>
      </c>
      <c r="AC6315" s="98">
        <v>0</v>
      </c>
      <c r="AD6315" s="98">
        <v>0</v>
      </c>
      <c r="AE6315" s="98">
        <v>0</v>
      </c>
      <c r="AF6315" s="98">
        <v>0</v>
      </c>
      <c r="AG6315" s="98">
        <v>0</v>
      </c>
      <c r="AH6315" s="98">
        <v>0</v>
      </c>
      <c r="AI6315" s="98">
        <v>0</v>
      </c>
      <c r="AJ6315" s="98">
        <v>0</v>
      </c>
      <c r="AK6315" s="98">
        <v>0</v>
      </c>
      <c r="AL6315" s="98">
        <v>0</v>
      </c>
      <c r="AM6315" s="98">
        <v>0</v>
      </c>
      <c r="AN6315" s="98">
        <v>0</v>
      </c>
      <c r="AO6315" s="98">
        <v>0</v>
      </c>
      <c r="AP6315" s="98">
        <v>0</v>
      </c>
      <c r="AQ6315" s="98">
        <v>0</v>
      </c>
      <c r="AR6315" s="98">
        <v>0</v>
      </c>
      <c r="AS6315" s="98">
        <v>0</v>
      </c>
      <c r="AT6315" s="98">
        <v>0</v>
      </c>
      <c r="AU6315" s="98">
        <v>0</v>
      </c>
      <c r="AV6315" s="98">
        <v>0</v>
      </c>
      <c r="AW6315" s="98">
        <v>0</v>
      </c>
      <c r="AX6315" s="98">
        <v>0</v>
      </c>
      <c r="AY6315" s="98">
        <v>4.7199999999999999E-2</v>
      </c>
      <c r="AZ6315" s="98">
        <v>0.2</v>
      </c>
      <c r="BA6315" s="166">
        <v>15</v>
      </c>
      <c r="BB6315" s="167">
        <v>27</v>
      </c>
      <c r="BC6315" s="110">
        <v>5.916296</v>
      </c>
      <c r="BD6315" s="305">
        <f t="shared" si="196"/>
        <v>159.739992</v>
      </c>
      <c r="BE6315" s="168">
        <v>61</v>
      </c>
      <c r="BF6315" s="168">
        <v>5</v>
      </c>
      <c r="BG6315" s="98">
        <v>31.948</v>
      </c>
      <c r="BH6315" s="110">
        <v>159.74</v>
      </c>
      <c r="BI6315" s="98">
        <v>0</v>
      </c>
      <c r="BJ6315" s="98">
        <v>0.20188999999999999</v>
      </c>
      <c r="BK6315" s="98">
        <v>0.13302800000000001</v>
      </c>
      <c r="BL6315" s="167">
        <v>0</v>
      </c>
      <c r="BM6315" s="167">
        <v>0</v>
      </c>
      <c r="BN6315" s="98">
        <v>0</v>
      </c>
      <c r="BO6315" s="98">
        <v>0</v>
      </c>
      <c r="BP6315" s="98">
        <v>0.25904500000000003</v>
      </c>
      <c r="BQ6315" s="98">
        <v>0</v>
      </c>
      <c r="BR6315" s="98">
        <v>0.128834</v>
      </c>
      <c r="BS6315" s="98">
        <v>5.2648E-2</v>
      </c>
      <c r="BT6315" s="98">
        <v>5.8157E-2</v>
      </c>
      <c r="BU6315" s="98">
        <v>0</v>
      </c>
      <c r="BV6315" s="98">
        <v>0</v>
      </c>
      <c r="BW6315" s="98">
        <v>0</v>
      </c>
      <c r="BX6315" s="98">
        <v>0.16639499999999999</v>
      </c>
      <c r="BY6315" s="98">
        <v>61</v>
      </c>
      <c r="BZ6315" s="98">
        <v>1632</v>
      </c>
      <c r="CA6315" s="98">
        <v>51</v>
      </c>
      <c r="CB6315" s="98">
        <v>9.1999999999999993</v>
      </c>
      <c r="CC6315" s="98">
        <v>2877</v>
      </c>
      <c r="CD6315" s="169">
        <v>2</v>
      </c>
      <c r="CE6315" s="98">
        <v>7.69</v>
      </c>
      <c r="CF6315" s="98">
        <f t="shared" si="197"/>
        <v>0.36296800000000001</v>
      </c>
      <c r="CG6315" s="98"/>
      <c r="CH6315" s="98"/>
      <c r="CI6315" s="98"/>
      <c r="CJ6315" s="98"/>
    </row>
    <row r="6316" spans="1:88">
      <c r="A6316" s="97">
        <v>6315</v>
      </c>
      <c r="B6316" s="98">
        <v>1.2589300000000001</v>
      </c>
      <c r="C6316" s="165">
        <v>61</v>
      </c>
      <c r="D6316" s="98">
        <v>0.31147541000000001</v>
      </c>
      <c r="E6316" s="98">
        <v>1.6393443000000001E-2</v>
      </c>
      <c r="F6316" s="98">
        <v>0</v>
      </c>
      <c r="G6316" s="98">
        <v>0.92307692299999999</v>
      </c>
      <c r="H6316" s="98">
        <v>0</v>
      </c>
      <c r="I6316" s="98">
        <v>0</v>
      </c>
      <c r="J6316" s="98">
        <v>0</v>
      </c>
      <c r="K6316" s="98">
        <v>7.6923077000000006E-2</v>
      </c>
      <c r="L6316" s="98">
        <v>0</v>
      </c>
      <c r="M6316" s="98">
        <v>0</v>
      </c>
      <c r="N6316" s="98">
        <v>0</v>
      </c>
      <c r="O6316" s="98">
        <v>0</v>
      </c>
      <c r="P6316" s="98">
        <v>0</v>
      </c>
      <c r="Q6316" s="98">
        <v>0.92307692299999999</v>
      </c>
      <c r="R6316" s="98">
        <v>0</v>
      </c>
      <c r="S6316" s="98">
        <v>7.6923077000000006E-2</v>
      </c>
      <c r="T6316" s="98">
        <v>0</v>
      </c>
      <c r="U6316" s="98">
        <v>0.28571428599999998</v>
      </c>
      <c r="V6316" s="98">
        <v>0</v>
      </c>
      <c r="W6316" s="98">
        <v>0</v>
      </c>
      <c r="X6316" s="98">
        <v>0</v>
      </c>
      <c r="Y6316" s="98">
        <v>0</v>
      </c>
      <c r="Z6316" s="98">
        <v>0</v>
      </c>
      <c r="AA6316" s="98">
        <v>0</v>
      </c>
      <c r="AB6316" s="98">
        <v>0.571428571</v>
      </c>
      <c r="AC6316" s="98">
        <v>0.14285714299999999</v>
      </c>
      <c r="AD6316" s="98">
        <v>0.85714285700000004</v>
      </c>
      <c r="AE6316" s="98">
        <v>0</v>
      </c>
      <c r="AF6316" s="98">
        <v>0.14285714299999999</v>
      </c>
      <c r="AG6316" s="98">
        <v>0</v>
      </c>
      <c r="AH6316" s="98">
        <v>0</v>
      </c>
      <c r="AI6316" s="98">
        <v>0</v>
      </c>
      <c r="AJ6316" s="98">
        <v>0</v>
      </c>
      <c r="AK6316" s="98">
        <v>0</v>
      </c>
      <c r="AL6316" s="98">
        <v>0</v>
      </c>
      <c r="AM6316" s="98">
        <v>0</v>
      </c>
      <c r="AN6316" s="98">
        <v>0</v>
      </c>
      <c r="AO6316" s="98">
        <v>0</v>
      </c>
      <c r="AP6316" s="98">
        <v>0.85714285700000004</v>
      </c>
      <c r="AQ6316" s="98">
        <v>0.14285714299999999</v>
      </c>
      <c r="AR6316" s="98">
        <v>0</v>
      </c>
      <c r="AS6316" s="98">
        <v>0</v>
      </c>
      <c r="AT6316" s="98">
        <v>0</v>
      </c>
      <c r="AU6316" s="98">
        <v>0</v>
      </c>
      <c r="AV6316" s="98">
        <v>0</v>
      </c>
      <c r="AW6316" s="98">
        <v>0</v>
      </c>
      <c r="AX6316" s="98">
        <v>0</v>
      </c>
      <c r="AY6316" s="98">
        <v>0.18479999999999999</v>
      </c>
      <c r="AZ6316" s="98">
        <v>0.53846153900000004</v>
      </c>
      <c r="BA6316" s="166">
        <v>21</v>
      </c>
      <c r="BB6316" s="167">
        <v>63</v>
      </c>
      <c r="BC6316" s="110">
        <v>4.3590470000000003</v>
      </c>
      <c r="BD6316" s="305">
        <f t="shared" si="196"/>
        <v>274.61996100000005</v>
      </c>
      <c r="BE6316" s="168">
        <v>19</v>
      </c>
      <c r="BF6316" s="168">
        <v>13</v>
      </c>
      <c r="BG6316" s="98">
        <v>21.124600000000001</v>
      </c>
      <c r="BH6316" s="110">
        <v>274.62</v>
      </c>
      <c r="BI6316" s="98">
        <v>0.545207</v>
      </c>
      <c r="BJ6316" s="98">
        <v>0.19726399999999999</v>
      </c>
      <c r="BK6316" s="98">
        <v>0</v>
      </c>
      <c r="BL6316" s="167">
        <v>0</v>
      </c>
      <c r="BM6316" s="167">
        <v>0</v>
      </c>
      <c r="BN6316" s="98">
        <v>0.147144</v>
      </c>
      <c r="BO6316" s="98">
        <v>0</v>
      </c>
      <c r="BP6316" s="98">
        <v>0</v>
      </c>
      <c r="BQ6316" s="98">
        <v>0</v>
      </c>
      <c r="BR6316" s="98">
        <v>0</v>
      </c>
      <c r="BS6316" s="98">
        <v>0</v>
      </c>
      <c r="BT6316" s="98">
        <v>0</v>
      </c>
      <c r="BU6316" s="98">
        <v>0</v>
      </c>
      <c r="BV6316" s="98">
        <v>0</v>
      </c>
      <c r="BW6316" s="98">
        <v>0</v>
      </c>
      <c r="BX6316" s="98">
        <v>0.110384</v>
      </c>
      <c r="BY6316" s="98">
        <v>19</v>
      </c>
      <c r="BZ6316" s="98">
        <v>1631</v>
      </c>
      <c r="CA6316" s="98">
        <v>50</v>
      </c>
      <c r="CB6316" s="98">
        <v>13.8</v>
      </c>
      <c r="CC6316" s="98">
        <v>2881</v>
      </c>
      <c r="CD6316" s="169">
        <v>2</v>
      </c>
      <c r="CE6316" s="98">
        <v>76.09</v>
      </c>
      <c r="CF6316" s="98">
        <f t="shared" si="197"/>
        <v>14.061432</v>
      </c>
      <c r="CG6316" s="98"/>
      <c r="CH6316" s="98"/>
      <c r="CI6316" s="98"/>
      <c r="CJ6316" s="98"/>
    </row>
    <row r="6317" spans="1:88">
      <c r="A6317" s="97">
        <v>6316</v>
      </c>
      <c r="B6317" s="98">
        <v>1.1000000000000001</v>
      </c>
      <c r="C6317" s="165">
        <v>86</v>
      </c>
      <c r="D6317" s="98">
        <v>6.9767441999999999E-2</v>
      </c>
      <c r="E6317" s="98">
        <v>1.1627907E-2</v>
      </c>
      <c r="F6317" s="98">
        <v>0</v>
      </c>
      <c r="G6317" s="98">
        <v>0</v>
      </c>
      <c r="H6317" s="98">
        <v>0</v>
      </c>
      <c r="I6317" s="98">
        <v>0</v>
      </c>
      <c r="J6317" s="98">
        <v>0</v>
      </c>
      <c r="K6317" s="98">
        <v>1</v>
      </c>
      <c r="L6317" s="98">
        <v>0</v>
      </c>
      <c r="M6317" s="98">
        <v>0</v>
      </c>
      <c r="N6317" s="98">
        <v>0</v>
      </c>
      <c r="O6317" s="98">
        <v>0</v>
      </c>
      <c r="P6317" s="98">
        <v>0</v>
      </c>
      <c r="Q6317" s="98">
        <v>0.5</v>
      </c>
      <c r="R6317" s="98">
        <v>0</v>
      </c>
      <c r="S6317" s="98">
        <v>0.5</v>
      </c>
      <c r="T6317" s="98">
        <v>0</v>
      </c>
      <c r="U6317" s="98">
        <v>0</v>
      </c>
      <c r="V6317" s="98">
        <v>0</v>
      </c>
      <c r="W6317" s="98">
        <v>0</v>
      </c>
      <c r="X6317" s="98">
        <v>0</v>
      </c>
      <c r="Y6317" s="98">
        <v>0</v>
      </c>
      <c r="Z6317" s="98">
        <v>0</v>
      </c>
      <c r="AA6317" s="98">
        <v>0</v>
      </c>
      <c r="AB6317" s="98">
        <v>0</v>
      </c>
      <c r="AC6317" s="98">
        <v>1</v>
      </c>
      <c r="AD6317" s="98">
        <v>0</v>
      </c>
      <c r="AE6317" s="98">
        <v>0</v>
      </c>
      <c r="AF6317" s="98">
        <v>1</v>
      </c>
      <c r="AG6317" s="98">
        <v>0</v>
      </c>
      <c r="AH6317" s="98">
        <v>0</v>
      </c>
      <c r="AI6317" s="98">
        <v>0</v>
      </c>
      <c r="AJ6317" s="98">
        <v>0</v>
      </c>
      <c r="AK6317" s="98">
        <v>0</v>
      </c>
      <c r="AL6317" s="98">
        <v>0</v>
      </c>
      <c r="AM6317" s="98">
        <v>0</v>
      </c>
      <c r="AN6317" s="98">
        <v>0</v>
      </c>
      <c r="AO6317" s="98">
        <v>0</v>
      </c>
      <c r="AP6317" s="98">
        <v>0.5</v>
      </c>
      <c r="AQ6317" s="98">
        <v>0</v>
      </c>
      <c r="AR6317" s="98">
        <v>0</v>
      </c>
      <c r="AS6317" s="98">
        <v>0</v>
      </c>
      <c r="AT6317" s="98">
        <v>0</v>
      </c>
      <c r="AU6317" s="98">
        <v>0</v>
      </c>
      <c r="AV6317" s="98">
        <v>0</v>
      </c>
      <c r="AW6317" s="98">
        <v>0</v>
      </c>
      <c r="AX6317" s="98">
        <v>0.5</v>
      </c>
      <c r="AY6317" s="98">
        <v>0.4168</v>
      </c>
      <c r="AZ6317" s="98">
        <v>1</v>
      </c>
      <c r="BA6317" s="166">
        <v>14</v>
      </c>
      <c r="BB6317" s="167">
        <v>20</v>
      </c>
      <c r="BC6317" s="110">
        <v>6.0350000000000001</v>
      </c>
      <c r="BD6317" s="305">
        <f t="shared" si="196"/>
        <v>120.7</v>
      </c>
      <c r="BE6317" s="168">
        <v>98</v>
      </c>
      <c r="BF6317" s="168">
        <v>2</v>
      </c>
      <c r="BG6317" s="98">
        <v>40.049999999999997</v>
      </c>
      <c r="BH6317" s="110">
        <v>80.099999999999994</v>
      </c>
      <c r="BI6317" s="98">
        <v>0</v>
      </c>
      <c r="BJ6317" s="98">
        <v>0.45249099999999998</v>
      </c>
      <c r="BK6317" s="98">
        <v>0.124126</v>
      </c>
      <c r="BL6317" s="167">
        <v>0</v>
      </c>
      <c r="BM6317" s="167">
        <v>0</v>
      </c>
      <c r="BN6317" s="98">
        <v>7.2426000000000004E-2</v>
      </c>
      <c r="BO6317" s="98">
        <v>0</v>
      </c>
      <c r="BP6317" s="98">
        <v>0</v>
      </c>
      <c r="BQ6317" s="98">
        <v>0</v>
      </c>
      <c r="BR6317" s="98">
        <v>0.114811</v>
      </c>
      <c r="BS6317" s="98">
        <v>6.3576999999999995E-2</v>
      </c>
      <c r="BT6317" s="98">
        <v>0</v>
      </c>
      <c r="BU6317" s="98">
        <v>6.7303000000000002E-2</v>
      </c>
      <c r="BV6317" s="98">
        <v>0</v>
      </c>
      <c r="BW6317" s="98">
        <v>0</v>
      </c>
      <c r="BX6317" s="98">
        <v>0.105263</v>
      </c>
      <c r="BY6317" s="98">
        <v>98</v>
      </c>
      <c r="BZ6317" s="98">
        <v>1630</v>
      </c>
      <c r="CA6317" s="98">
        <v>33.509169267440498</v>
      </c>
      <c r="CB6317" s="98">
        <v>5.75</v>
      </c>
      <c r="CC6317" s="98">
        <v>2888</v>
      </c>
      <c r="CD6317" s="169">
        <v>2</v>
      </c>
      <c r="CE6317" s="98">
        <v>54.05</v>
      </c>
      <c r="CF6317" s="98">
        <f t="shared" si="197"/>
        <v>22.528040000000001</v>
      </c>
      <c r="CG6317" s="98"/>
      <c r="CH6317" s="98"/>
      <c r="CI6317" s="98"/>
      <c r="CJ6317" s="98"/>
    </row>
    <row r="6318" spans="1:88">
      <c r="A6318" s="97">
        <v>6317</v>
      </c>
      <c r="B6318" s="98">
        <v>0</v>
      </c>
      <c r="C6318" s="165">
        <v>71</v>
      </c>
      <c r="D6318" s="98">
        <v>0.64788732400000004</v>
      </c>
      <c r="E6318" s="98">
        <v>0</v>
      </c>
      <c r="F6318" s="98">
        <v>0</v>
      </c>
      <c r="G6318" s="98">
        <v>0</v>
      </c>
      <c r="H6318" s="98">
        <v>0</v>
      </c>
      <c r="I6318" s="98">
        <v>0</v>
      </c>
      <c r="J6318" s="98">
        <v>0</v>
      </c>
      <c r="K6318" s="98">
        <v>1</v>
      </c>
      <c r="L6318" s="98">
        <v>0</v>
      </c>
      <c r="M6318" s="98">
        <v>0</v>
      </c>
      <c r="N6318" s="98">
        <v>0</v>
      </c>
      <c r="O6318" s="98">
        <v>0</v>
      </c>
      <c r="P6318" s="98">
        <v>0</v>
      </c>
      <c r="Q6318" s="98">
        <v>0</v>
      </c>
      <c r="R6318" s="98">
        <v>0</v>
      </c>
      <c r="S6318" s="98">
        <v>1</v>
      </c>
      <c r="T6318" s="98">
        <v>0</v>
      </c>
      <c r="U6318" s="98">
        <v>0</v>
      </c>
      <c r="V6318" s="98">
        <v>0</v>
      </c>
      <c r="W6318" s="98">
        <v>0</v>
      </c>
      <c r="X6318" s="98">
        <v>0</v>
      </c>
      <c r="Y6318" s="98">
        <v>0</v>
      </c>
      <c r="Z6318" s="98">
        <v>0</v>
      </c>
      <c r="AA6318" s="98">
        <v>0</v>
      </c>
      <c r="AB6318" s="98">
        <v>0</v>
      </c>
      <c r="AC6318" s="98">
        <v>0</v>
      </c>
      <c r="AD6318" s="98">
        <v>0</v>
      </c>
      <c r="AE6318" s="98">
        <v>0</v>
      </c>
      <c r="AF6318" s="98">
        <v>0</v>
      </c>
      <c r="AG6318" s="98">
        <v>0</v>
      </c>
      <c r="AH6318" s="98">
        <v>0</v>
      </c>
      <c r="AI6318" s="98">
        <v>0</v>
      </c>
      <c r="AJ6318" s="98">
        <v>0</v>
      </c>
      <c r="AK6318" s="98">
        <v>0</v>
      </c>
      <c r="AL6318" s="98">
        <v>0</v>
      </c>
      <c r="AM6318" s="98">
        <v>0</v>
      </c>
      <c r="AN6318" s="98">
        <v>0</v>
      </c>
      <c r="AO6318" s="98">
        <v>0</v>
      </c>
      <c r="AP6318" s="98">
        <v>0</v>
      </c>
      <c r="AQ6318" s="98">
        <v>0</v>
      </c>
      <c r="AR6318" s="98">
        <v>0</v>
      </c>
      <c r="AS6318" s="98">
        <v>0</v>
      </c>
      <c r="AT6318" s="98">
        <v>0</v>
      </c>
      <c r="AU6318" s="98">
        <v>0</v>
      </c>
      <c r="AV6318" s="98">
        <v>0</v>
      </c>
      <c r="AW6318" s="98">
        <v>0</v>
      </c>
      <c r="AX6318" s="98">
        <v>1</v>
      </c>
      <c r="AY6318" s="98">
        <v>0.2036</v>
      </c>
      <c r="AZ6318" s="98">
        <v>0.6</v>
      </c>
      <c r="BA6318" s="166">
        <v>19</v>
      </c>
      <c r="BB6318" s="167">
        <v>25</v>
      </c>
      <c r="BC6318" s="110">
        <v>6.2115999999999998</v>
      </c>
      <c r="BD6318" s="305">
        <f t="shared" si="196"/>
        <v>155.29</v>
      </c>
      <c r="BE6318" s="168">
        <v>40</v>
      </c>
      <c r="BF6318" s="168">
        <v>5</v>
      </c>
      <c r="BG6318" s="98">
        <v>31.058</v>
      </c>
      <c r="BH6318" s="110">
        <v>155.29</v>
      </c>
      <c r="BI6318" s="98">
        <v>0.14657100000000001</v>
      </c>
      <c r="BJ6318" s="98">
        <v>4.3521999999999998E-2</v>
      </c>
      <c r="BK6318" s="98">
        <v>5.2947000000000001E-2</v>
      </c>
      <c r="BL6318" s="167">
        <v>0</v>
      </c>
      <c r="BM6318" s="167">
        <v>0</v>
      </c>
      <c r="BN6318" s="98">
        <v>0.10140399999999999</v>
      </c>
      <c r="BO6318" s="98">
        <v>0</v>
      </c>
      <c r="BP6318" s="98">
        <v>4.8646000000000002E-2</v>
      </c>
      <c r="BQ6318" s="98">
        <v>0</v>
      </c>
      <c r="BR6318" s="98">
        <v>0.32021699999999997</v>
      </c>
      <c r="BS6318" s="98">
        <v>0</v>
      </c>
      <c r="BT6318" s="98">
        <v>0</v>
      </c>
      <c r="BU6318" s="98">
        <v>1.7649000000000001E-2</v>
      </c>
      <c r="BV6318" s="98">
        <v>0</v>
      </c>
      <c r="BW6318" s="98">
        <v>0.222355</v>
      </c>
      <c r="BX6318" s="98">
        <v>4.6684999999999997E-2</v>
      </c>
      <c r="BY6318" s="98">
        <v>40</v>
      </c>
      <c r="BZ6318" s="98">
        <v>1630</v>
      </c>
      <c r="CA6318" s="98">
        <v>33.503885967191998</v>
      </c>
      <c r="CB6318" s="98">
        <v>11.5</v>
      </c>
      <c r="CC6318" s="98">
        <v>2892</v>
      </c>
      <c r="CD6318" s="169">
        <v>2</v>
      </c>
      <c r="CE6318" s="98">
        <v>19.5</v>
      </c>
      <c r="CF6318" s="98">
        <f t="shared" si="197"/>
        <v>3.9702000000000002</v>
      </c>
      <c r="CG6318" s="98"/>
      <c r="CH6318" s="98"/>
      <c r="CI6318" s="98"/>
      <c r="CJ6318" s="98"/>
    </row>
    <row r="6319" spans="1:88">
      <c r="A6319" s="97">
        <v>6318</v>
      </c>
      <c r="B6319" s="98">
        <v>0</v>
      </c>
      <c r="C6319" s="165">
        <v>55</v>
      </c>
      <c r="D6319" s="98">
        <v>0.25454545499999998</v>
      </c>
      <c r="E6319" s="98">
        <v>0</v>
      </c>
      <c r="F6319" s="98">
        <v>0</v>
      </c>
      <c r="G6319" s="98">
        <v>0.25</v>
      </c>
      <c r="H6319" s="98">
        <v>0</v>
      </c>
      <c r="I6319" s="98">
        <v>0</v>
      </c>
      <c r="J6319" s="98">
        <v>0</v>
      </c>
      <c r="K6319" s="98">
        <v>0.75</v>
      </c>
      <c r="L6319" s="98">
        <v>0</v>
      </c>
      <c r="M6319" s="98">
        <v>0</v>
      </c>
      <c r="N6319" s="98">
        <v>0</v>
      </c>
      <c r="O6319" s="98">
        <v>0</v>
      </c>
      <c r="P6319" s="98">
        <v>0</v>
      </c>
      <c r="Q6319" s="98">
        <v>0.25</v>
      </c>
      <c r="R6319" s="98">
        <v>0</v>
      </c>
      <c r="S6319" s="98">
        <v>0.75</v>
      </c>
      <c r="T6319" s="98">
        <v>0</v>
      </c>
      <c r="U6319" s="98">
        <v>0</v>
      </c>
      <c r="V6319" s="98">
        <v>0</v>
      </c>
      <c r="W6319" s="98">
        <v>0</v>
      </c>
      <c r="X6319" s="98">
        <v>0</v>
      </c>
      <c r="Y6319" s="98">
        <v>0</v>
      </c>
      <c r="Z6319" s="98">
        <v>0</v>
      </c>
      <c r="AA6319" s="98">
        <v>0</v>
      </c>
      <c r="AB6319" s="98">
        <v>0</v>
      </c>
      <c r="AC6319" s="98">
        <v>1</v>
      </c>
      <c r="AD6319" s="98">
        <v>0</v>
      </c>
      <c r="AE6319" s="98">
        <v>0</v>
      </c>
      <c r="AF6319" s="98">
        <v>1</v>
      </c>
      <c r="AG6319" s="98">
        <v>0</v>
      </c>
      <c r="AH6319" s="98">
        <v>0</v>
      </c>
      <c r="AI6319" s="98">
        <v>0</v>
      </c>
      <c r="AJ6319" s="98">
        <v>0</v>
      </c>
      <c r="AK6319" s="98">
        <v>0</v>
      </c>
      <c r="AL6319" s="98">
        <v>0</v>
      </c>
      <c r="AM6319" s="98">
        <v>0</v>
      </c>
      <c r="AN6319" s="98">
        <v>0</v>
      </c>
      <c r="AO6319" s="98">
        <v>0</v>
      </c>
      <c r="AP6319" s="98">
        <v>1</v>
      </c>
      <c r="AQ6319" s="98">
        <v>0</v>
      </c>
      <c r="AR6319" s="98">
        <v>0</v>
      </c>
      <c r="AS6319" s="98">
        <v>0</v>
      </c>
      <c r="AT6319" s="98">
        <v>0</v>
      </c>
      <c r="AU6319" s="98">
        <v>0</v>
      </c>
      <c r="AV6319" s="98">
        <v>0</v>
      </c>
      <c r="AW6319" s="98">
        <v>0</v>
      </c>
      <c r="AX6319" s="98">
        <v>0</v>
      </c>
      <c r="AY6319" s="98">
        <v>0.1278</v>
      </c>
      <c r="AZ6319" s="98">
        <v>0.5</v>
      </c>
      <c r="BA6319" s="166">
        <v>6</v>
      </c>
      <c r="BB6319" s="167">
        <v>14</v>
      </c>
      <c r="BC6319" s="110">
        <v>7.156428</v>
      </c>
      <c r="BD6319" s="305">
        <f t="shared" si="196"/>
        <v>100.189992</v>
      </c>
      <c r="BE6319" s="168">
        <v>61</v>
      </c>
      <c r="BF6319" s="168">
        <v>4</v>
      </c>
      <c r="BG6319" s="98">
        <v>25.047499999999999</v>
      </c>
      <c r="BH6319" s="110">
        <v>100.19</v>
      </c>
      <c r="BI6319" s="98">
        <v>0.43676999999999999</v>
      </c>
      <c r="BJ6319" s="98">
        <v>0.26918799999999998</v>
      </c>
      <c r="BK6319" s="98">
        <v>6.6373000000000001E-2</v>
      </c>
      <c r="BL6319" s="167">
        <v>0</v>
      </c>
      <c r="BM6319" s="167">
        <v>0</v>
      </c>
      <c r="BN6319" s="98">
        <v>0</v>
      </c>
      <c r="BO6319" s="98">
        <v>0</v>
      </c>
      <c r="BP6319" s="98">
        <v>8.8930999999999996E-2</v>
      </c>
      <c r="BQ6319" s="98">
        <v>0</v>
      </c>
      <c r="BR6319" s="98">
        <v>8.4238999999999994E-2</v>
      </c>
      <c r="BS6319" s="98">
        <v>0</v>
      </c>
      <c r="BT6319" s="98">
        <v>5.4496000000000003E-2</v>
      </c>
      <c r="BU6319" s="98">
        <v>0</v>
      </c>
      <c r="BV6319" s="98">
        <v>0</v>
      </c>
      <c r="BW6319" s="98">
        <v>0</v>
      </c>
      <c r="BX6319" s="98">
        <v>0</v>
      </c>
      <c r="BY6319" s="98">
        <v>61</v>
      </c>
      <c r="BZ6319" s="98">
        <v>1630</v>
      </c>
      <c r="CA6319" s="98">
        <v>41</v>
      </c>
      <c r="CB6319" s="98">
        <v>2.2999999999999998</v>
      </c>
      <c r="CC6319" s="98">
        <v>2897</v>
      </c>
      <c r="CD6319" s="169">
        <v>2</v>
      </c>
      <c r="CE6319" s="98">
        <v>247.5</v>
      </c>
      <c r="CF6319" s="98">
        <f t="shared" si="197"/>
        <v>31.630499999999998</v>
      </c>
      <c r="CG6319" s="98"/>
      <c r="CH6319" s="98"/>
      <c r="CI6319" s="98"/>
      <c r="CJ6319" s="98"/>
    </row>
    <row r="6320" spans="1:88">
      <c r="A6320" s="97">
        <v>6319</v>
      </c>
      <c r="B6320" s="98">
        <v>2.051282</v>
      </c>
      <c r="C6320" s="165">
        <v>62</v>
      </c>
      <c r="D6320" s="98">
        <v>0.38709677399999998</v>
      </c>
      <c r="E6320" s="98">
        <v>0.177419355</v>
      </c>
      <c r="F6320" s="98">
        <v>0</v>
      </c>
      <c r="G6320" s="98">
        <v>0.5</v>
      </c>
      <c r="H6320" s="98">
        <v>0</v>
      </c>
      <c r="I6320" s="98">
        <v>0</v>
      </c>
      <c r="J6320" s="98">
        <v>0</v>
      </c>
      <c r="K6320" s="98">
        <v>0.5</v>
      </c>
      <c r="L6320" s="98">
        <v>0</v>
      </c>
      <c r="M6320" s="98">
        <v>0</v>
      </c>
      <c r="N6320" s="98">
        <v>0</v>
      </c>
      <c r="O6320" s="98">
        <v>0</v>
      </c>
      <c r="P6320" s="98">
        <v>0</v>
      </c>
      <c r="Q6320" s="98">
        <v>0.5</v>
      </c>
      <c r="R6320" s="98">
        <v>0.33333333300000001</v>
      </c>
      <c r="S6320" s="98">
        <v>0.16666666699999999</v>
      </c>
      <c r="T6320" s="98">
        <v>0</v>
      </c>
      <c r="U6320" s="98">
        <v>0</v>
      </c>
      <c r="V6320" s="98">
        <v>0</v>
      </c>
      <c r="W6320" s="98">
        <v>0</v>
      </c>
      <c r="X6320" s="98">
        <v>0</v>
      </c>
      <c r="Y6320" s="98">
        <v>0</v>
      </c>
      <c r="Z6320" s="98">
        <v>0</v>
      </c>
      <c r="AA6320" s="98">
        <v>0</v>
      </c>
      <c r="AB6320" s="98">
        <v>0</v>
      </c>
      <c r="AC6320" s="98">
        <v>0</v>
      </c>
      <c r="AD6320" s="98">
        <v>0</v>
      </c>
      <c r="AE6320" s="98">
        <v>0</v>
      </c>
      <c r="AF6320" s="98">
        <v>0</v>
      </c>
      <c r="AG6320" s="98">
        <v>0</v>
      </c>
      <c r="AH6320" s="98">
        <v>0</v>
      </c>
      <c r="AI6320" s="98">
        <v>0</v>
      </c>
      <c r="AJ6320" s="98">
        <v>0</v>
      </c>
      <c r="AK6320" s="98">
        <v>0</v>
      </c>
      <c r="AL6320" s="98">
        <v>0</v>
      </c>
      <c r="AM6320" s="98">
        <v>0</v>
      </c>
      <c r="AN6320" s="98">
        <v>0</v>
      </c>
      <c r="AO6320" s="98">
        <v>0</v>
      </c>
      <c r="AP6320" s="98">
        <v>0</v>
      </c>
      <c r="AQ6320" s="98">
        <v>0</v>
      </c>
      <c r="AR6320" s="98">
        <v>0</v>
      </c>
      <c r="AS6320" s="98">
        <v>0</v>
      </c>
      <c r="AT6320" s="98">
        <v>0</v>
      </c>
      <c r="AU6320" s="98">
        <v>0</v>
      </c>
      <c r="AV6320" s="98">
        <v>0</v>
      </c>
      <c r="AW6320" s="98">
        <v>0</v>
      </c>
      <c r="AX6320" s="98">
        <v>1</v>
      </c>
      <c r="AY6320" s="98">
        <v>0.12909999999999999</v>
      </c>
      <c r="AZ6320" s="98">
        <v>0.33333333300000001</v>
      </c>
      <c r="BA6320" s="166">
        <v>15</v>
      </c>
      <c r="BB6320" s="167">
        <v>20</v>
      </c>
      <c r="BC6320" s="110">
        <v>8.5534999999999997</v>
      </c>
      <c r="BD6320" s="305">
        <f t="shared" si="196"/>
        <v>171.07</v>
      </c>
      <c r="BE6320" s="168">
        <v>44</v>
      </c>
      <c r="BF6320" s="168">
        <v>6</v>
      </c>
      <c r="BG6320" s="98">
        <v>25.881599999999999</v>
      </c>
      <c r="BH6320" s="110">
        <v>155.29</v>
      </c>
      <c r="BI6320" s="98">
        <v>0.15957199999999999</v>
      </c>
      <c r="BJ6320" s="98">
        <v>0.39152500000000001</v>
      </c>
      <c r="BK6320" s="98">
        <v>5.0035000000000003E-2</v>
      </c>
      <c r="BL6320" s="167">
        <v>0</v>
      </c>
      <c r="BM6320" s="167">
        <v>0</v>
      </c>
      <c r="BN6320" s="98">
        <v>0.188357</v>
      </c>
      <c r="BO6320" s="98">
        <v>0</v>
      </c>
      <c r="BP6320" s="98">
        <v>0</v>
      </c>
      <c r="BQ6320" s="98">
        <v>0</v>
      </c>
      <c r="BR6320" s="98">
        <v>0.140318</v>
      </c>
      <c r="BS6320" s="98">
        <v>0</v>
      </c>
      <c r="BT6320" s="98">
        <v>0</v>
      </c>
      <c r="BU6320" s="98">
        <v>0</v>
      </c>
      <c r="BV6320" s="98">
        <v>0</v>
      </c>
      <c r="BW6320" s="98">
        <v>7.0191000000000003E-2</v>
      </c>
      <c r="BX6320" s="98">
        <v>0</v>
      </c>
      <c r="BY6320" s="98">
        <v>44</v>
      </c>
      <c r="BZ6320" s="98">
        <v>1629</v>
      </c>
      <c r="CA6320" s="98">
        <v>34</v>
      </c>
      <c r="CB6320" s="98">
        <v>13.8</v>
      </c>
      <c r="CC6320" s="98">
        <v>2912</v>
      </c>
      <c r="CD6320" s="169">
        <v>2</v>
      </c>
      <c r="CE6320" s="98">
        <v>48.12</v>
      </c>
      <c r="CF6320" s="98">
        <f t="shared" si="197"/>
        <v>6.2122919999999997</v>
      </c>
      <c r="CG6320" s="98"/>
      <c r="CH6320" s="98"/>
      <c r="CI6320" s="98"/>
      <c r="CJ6320" s="98"/>
    </row>
    <row r="6321" spans="1:88">
      <c r="A6321" s="97">
        <v>6320</v>
      </c>
      <c r="B6321" s="98">
        <v>0.92071599999999998</v>
      </c>
      <c r="C6321" s="165">
        <v>52</v>
      </c>
      <c r="D6321" s="98">
        <v>0.32692307700000001</v>
      </c>
      <c r="E6321" s="98">
        <v>0.15384615400000001</v>
      </c>
      <c r="F6321" s="98">
        <v>0</v>
      </c>
      <c r="G6321" s="98">
        <v>8.3333332999999996E-2</v>
      </c>
      <c r="H6321" s="98">
        <v>0</v>
      </c>
      <c r="I6321" s="98">
        <v>0</v>
      </c>
      <c r="J6321" s="98">
        <v>0</v>
      </c>
      <c r="K6321" s="98">
        <v>0.91666666699999999</v>
      </c>
      <c r="L6321" s="98">
        <v>0</v>
      </c>
      <c r="M6321" s="98">
        <v>0</v>
      </c>
      <c r="N6321" s="98">
        <v>0</v>
      </c>
      <c r="O6321" s="98">
        <v>0</v>
      </c>
      <c r="P6321" s="98">
        <v>0</v>
      </c>
      <c r="Q6321" s="98">
        <v>0.5</v>
      </c>
      <c r="R6321" s="98">
        <v>8.3333332999999996E-2</v>
      </c>
      <c r="S6321" s="98">
        <v>0.41666666699999999</v>
      </c>
      <c r="T6321" s="98">
        <v>0</v>
      </c>
      <c r="U6321" s="98">
        <v>0</v>
      </c>
      <c r="V6321" s="98">
        <v>0</v>
      </c>
      <c r="W6321" s="98">
        <v>0</v>
      </c>
      <c r="X6321" s="98">
        <v>0</v>
      </c>
      <c r="Y6321" s="98">
        <v>0</v>
      </c>
      <c r="Z6321" s="98">
        <v>0.16666666699999999</v>
      </c>
      <c r="AA6321" s="98">
        <v>0</v>
      </c>
      <c r="AB6321" s="98">
        <v>0.33333333300000001</v>
      </c>
      <c r="AC6321" s="98">
        <v>0.5</v>
      </c>
      <c r="AD6321" s="98">
        <v>0.33333333300000001</v>
      </c>
      <c r="AE6321" s="98">
        <v>0</v>
      </c>
      <c r="AF6321" s="98">
        <v>0.5</v>
      </c>
      <c r="AG6321" s="98">
        <v>0</v>
      </c>
      <c r="AH6321" s="98">
        <v>0</v>
      </c>
      <c r="AI6321" s="98">
        <v>0.16666666699999999</v>
      </c>
      <c r="AJ6321" s="98">
        <v>0</v>
      </c>
      <c r="AK6321" s="98">
        <v>0</v>
      </c>
      <c r="AL6321" s="98">
        <v>0</v>
      </c>
      <c r="AM6321" s="98">
        <v>0</v>
      </c>
      <c r="AN6321" s="98">
        <v>0</v>
      </c>
      <c r="AO6321" s="98">
        <v>0</v>
      </c>
      <c r="AP6321" s="98">
        <v>0.66666666699999999</v>
      </c>
      <c r="AQ6321" s="98">
        <v>0.33333333300000001</v>
      </c>
      <c r="AR6321" s="98">
        <v>0</v>
      </c>
      <c r="AS6321" s="98">
        <v>0</v>
      </c>
      <c r="AT6321" s="98">
        <v>0</v>
      </c>
      <c r="AU6321" s="98">
        <v>0</v>
      </c>
      <c r="AV6321" s="98">
        <v>0</v>
      </c>
      <c r="AW6321" s="98">
        <v>0</v>
      </c>
      <c r="AX6321" s="98">
        <v>0</v>
      </c>
      <c r="AY6321" s="98">
        <v>0.189</v>
      </c>
      <c r="AZ6321" s="98">
        <v>0.5</v>
      </c>
      <c r="BA6321" s="166">
        <v>36</v>
      </c>
      <c r="BB6321" s="167">
        <v>58</v>
      </c>
      <c r="BC6321" s="110">
        <v>5.6743100000000002</v>
      </c>
      <c r="BD6321" s="305">
        <f t="shared" si="196"/>
        <v>329.10998000000001</v>
      </c>
      <c r="BE6321" s="168">
        <v>23</v>
      </c>
      <c r="BF6321" s="168">
        <v>12</v>
      </c>
      <c r="BG6321" s="98">
        <v>27.425799999999999</v>
      </c>
      <c r="BH6321" s="110">
        <v>329.11</v>
      </c>
      <c r="BI6321" s="98">
        <v>0.255164</v>
      </c>
      <c r="BJ6321" s="98">
        <v>7.4510000000000007E-2</v>
      </c>
      <c r="BK6321" s="98">
        <v>3.4634999999999999E-2</v>
      </c>
      <c r="BL6321" s="167">
        <v>0</v>
      </c>
      <c r="BM6321" s="167">
        <v>0</v>
      </c>
      <c r="BN6321" s="98">
        <v>9.9346000000000004E-2</v>
      </c>
      <c r="BO6321" s="98">
        <v>0</v>
      </c>
      <c r="BP6321" s="98">
        <v>1.2123999999999999E-2</v>
      </c>
      <c r="BQ6321" s="98">
        <v>0</v>
      </c>
      <c r="BR6321" s="98">
        <v>0.180477</v>
      </c>
      <c r="BS6321" s="98">
        <v>1.3212E-2</v>
      </c>
      <c r="BT6321" s="98">
        <v>0.25504599999999999</v>
      </c>
      <c r="BU6321" s="98">
        <v>2.8337999999999999E-2</v>
      </c>
      <c r="BV6321" s="98">
        <v>0</v>
      </c>
      <c r="BW6321" s="98">
        <v>4.7142000000000003E-2</v>
      </c>
      <c r="BX6321" s="98">
        <v>0</v>
      </c>
      <c r="BY6321" s="98">
        <v>23</v>
      </c>
      <c r="BZ6321" s="98">
        <v>1629</v>
      </c>
      <c r="CA6321" s="98">
        <v>63</v>
      </c>
      <c r="CB6321" s="98">
        <v>28.75</v>
      </c>
      <c r="CC6321" s="98">
        <v>2917</v>
      </c>
      <c r="CD6321" s="169">
        <v>2</v>
      </c>
      <c r="CE6321" s="98">
        <v>150.22</v>
      </c>
      <c r="CF6321" s="98">
        <f t="shared" si="197"/>
        <v>28.391580000000001</v>
      </c>
      <c r="CG6321" s="98"/>
      <c r="CH6321" s="98"/>
      <c r="CI6321" s="98"/>
      <c r="CJ6321" s="98"/>
    </row>
    <row r="6322" spans="1:88">
      <c r="A6322" s="97">
        <v>6321</v>
      </c>
      <c r="B6322" s="98">
        <v>2.2222219999999999</v>
      </c>
      <c r="C6322" s="165">
        <v>65</v>
      </c>
      <c r="D6322" s="98">
        <v>6.1538462000000002E-2</v>
      </c>
      <c r="E6322" s="98">
        <v>0</v>
      </c>
      <c r="F6322" s="98">
        <v>0</v>
      </c>
      <c r="G6322" s="98">
        <v>0</v>
      </c>
      <c r="H6322" s="98">
        <v>0</v>
      </c>
      <c r="I6322" s="98">
        <v>0</v>
      </c>
      <c r="J6322" s="98">
        <v>0</v>
      </c>
      <c r="K6322" s="98">
        <v>1</v>
      </c>
      <c r="L6322" s="98">
        <v>0</v>
      </c>
      <c r="M6322" s="98">
        <v>0</v>
      </c>
      <c r="N6322" s="98">
        <v>0</v>
      </c>
      <c r="O6322" s="98">
        <v>0</v>
      </c>
      <c r="P6322" s="98">
        <v>0</v>
      </c>
      <c r="Q6322" s="98">
        <v>0.5</v>
      </c>
      <c r="R6322" s="98">
        <v>0.5</v>
      </c>
      <c r="S6322" s="98">
        <v>0</v>
      </c>
      <c r="T6322" s="98">
        <v>0</v>
      </c>
      <c r="U6322" s="98">
        <v>0</v>
      </c>
      <c r="V6322" s="98">
        <v>0</v>
      </c>
      <c r="W6322" s="98">
        <v>0</v>
      </c>
      <c r="X6322" s="98">
        <v>0</v>
      </c>
      <c r="Y6322" s="98">
        <v>0</v>
      </c>
      <c r="Z6322" s="98">
        <v>0</v>
      </c>
      <c r="AA6322" s="98">
        <v>0</v>
      </c>
      <c r="AB6322" s="98">
        <v>0</v>
      </c>
      <c r="AC6322" s="98">
        <v>0</v>
      </c>
      <c r="AD6322" s="98">
        <v>0</v>
      </c>
      <c r="AE6322" s="98">
        <v>0</v>
      </c>
      <c r="AF6322" s="98">
        <v>0</v>
      </c>
      <c r="AG6322" s="98">
        <v>0</v>
      </c>
      <c r="AH6322" s="98">
        <v>0</v>
      </c>
      <c r="AI6322" s="98">
        <v>0</v>
      </c>
      <c r="AJ6322" s="98">
        <v>0</v>
      </c>
      <c r="AK6322" s="98">
        <v>0</v>
      </c>
      <c r="AL6322" s="98">
        <v>0</v>
      </c>
      <c r="AM6322" s="98">
        <v>0</v>
      </c>
      <c r="AN6322" s="98">
        <v>0</v>
      </c>
      <c r="AO6322" s="98">
        <v>0</v>
      </c>
      <c r="AP6322" s="98">
        <v>0</v>
      </c>
      <c r="AQ6322" s="98">
        <v>0</v>
      </c>
      <c r="AR6322" s="98">
        <v>0</v>
      </c>
      <c r="AS6322" s="98">
        <v>0</v>
      </c>
      <c r="AT6322" s="98">
        <v>0</v>
      </c>
      <c r="AU6322" s="98">
        <v>0</v>
      </c>
      <c r="AV6322" s="98">
        <v>0</v>
      </c>
      <c r="AW6322" s="98">
        <v>0</v>
      </c>
      <c r="AX6322" s="98">
        <v>1</v>
      </c>
      <c r="AY6322" s="98">
        <v>0</v>
      </c>
      <c r="AZ6322" s="98">
        <v>0</v>
      </c>
      <c r="BA6322" s="166">
        <v>5</v>
      </c>
      <c r="BB6322" s="167">
        <v>5</v>
      </c>
      <c r="BC6322" s="110">
        <v>8.734</v>
      </c>
      <c r="BD6322" s="305">
        <f t="shared" si="196"/>
        <v>43.67</v>
      </c>
      <c r="BE6322" s="168">
        <v>78</v>
      </c>
      <c r="BF6322" s="168">
        <v>2</v>
      </c>
      <c r="BG6322" s="98">
        <v>21.835000000000001</v>
      </c>
      <c r="BH6322" s="110">
        <v>43.67</v>
      </c>
      <c r="BI6322" s="98">
        <v>0.244561</v>
      </c>
      <c r="BJ6322" s="98">
        <v>0.17174200000000001</v>
      </c>
      <c r="BK6322" s="98">
        <v>0</v>
      </c>
      <c r="BL6322" s="167">
        <v>0</v>
      </c>
      <c r="BM6322" s="167">
        <v>0</v>
      </c>
      <c r="BN6322" s="98">
        <v>0</v>
      </c>
      <c r="BO6322" s="98">
        <v>0</v>
      </c>
      <c r="BP6322" s="98">
        <v>0</v>
      </c>
      <c r="BQ6322" s="98">
        <v>0</v>
      </c>
      <c r="BR6322" s="98">
        <v>0.58369499999999996</v>
      </c>
      <c r="BS6322" s="98">
        <v>0</v>
      </c>
      <c r="BT6322" s="98">
        <v>0</v>
      </c>
      <c r="BU6322" s="98">
        <v>0</v>
      </c>
      <c r="BV6322" s="98">
        <v>0</v>
      </c>
      <c r="BW6322" s="98">
        <v>0</v>
      </c>
      <c r="BX6322" s="98">
        <v>0</v>
      </c>
      <c r="BY6322" s="98">
        <v>78</v>
      </c>
      <c r="BZ6322" s="98">
        <v>1629</v>
      </c>
      <c r="CA6322" s="98">
        <v>26</v>
      </c>
      <c r="CB6322" s="98">
        <v>3.45</v>
      </c>
      <c r="CC6322" s="98">
        <v>2920</v>
      </c>
      <c r="CD6322" s="169">
        <v>2</v>
      </c>
      <c r="CE6322" s="98">
        <v>21.89</v>
      </c>
      <c r="CF6322" s="98">
        <f t="shared" si="197"/>
        <v>0</v>
      </c>
      <c r="CG6322" s="98"/>
      <c r="CH6322" s="98"/>
      <c r="CI6322" s="98"/>
      <c r="CJ6322" s="98"/>
    </row>
    <row r="6323" spans="1:88">
      <c r="A6323" s="97">
        <v>6322</v>
      </c>
      <c r="B6323" s="98">
        <v>4.3699919999999999</v>
      </c>
      <c r="C6323" s="165">
        <v>17</v>
      </c>
      <c r="D6323" s="98">
        <v>0</v>
      </c>
      <c r="E6323" s="98">
        <v>0</v>
      </c>
      <c r="F6323" s="98">
        <v>0</v>
      </c>
      <c r="G6323" s="98">
        <v>0</v>
      </c>
      <c r="H6323" s="98">
        <v>0</v>
      </c>
      <c r="I6323" s="98">
        <v>0</v>
      </c>
      <c r="J6323" s="98">
        <v>0</v>
      </c>
      <c r="K6323" s="98">
        <v>1</v>
      </c>
      <c r="L6323" s="98">
        <v>0</v>
      </c>
      <c r="M6323" s="98">
        <v>0</v>
      </c>
      <c r="N6323" s="98">
        <v>0</v>
      </c>
      <c r="O6323" s="98">
        <v>0</v>
      </c>
      <c r="P6323" s="98">
        <v>0</v>
      </c>
      <c r="Q6323" s="98">
        <v>1</v>
      </c>
      <c r="R6323" s="98">
        <v>0</v>
      </c>
      <c r="S6323" s="98">
        <v>0</v>
      </c>
      <c r="T6323" s="98">
        <v>0</v>
      </c>
      <c r="U6323" s="98">
        <v>0</v>
      </c>
      <c r="V6323" s="98">
        <v>0</v>
      </c>
      <c r="W6323" s="98">
        <v>0</v>
      </c>
      <c r="X6323" s="98">
        <v>0</v>
      </c>
      <c r="Y6323" s="98">
        <v>0</v>
      </c>
      <c r="Z6323" s="98">
        <v>0</v>
      </c>
      <c r="AA6323" s="98">
        <v>0</v>
      </c>
      <c r="AB6323" s="98">
        <v>0</v>
      </c>
      <c r="AC6323" s="98">
        <v>0</v>
      </c>
      <c r="AD6323" s="98">
        <v>0</v>
      </c>
      <c r="AE6323" s="98">
        <v>0</v>
      </c>
      <c r="AF6323" s="98">
        <v>0</v>
      </c>
      <c r="AG6323" s="98">
        <v>0</v>
      </c>
      <c r="AH6323" s="98">
        <v>0</v>
      </c>
      <c r="AI6323" s="98">
        <v>0</v>
      </c>
      <c r="AJ6323" s="98">
        <v>0</v>
      </c>
      <c r="AK6323" s="98">
        <v>0</v>
      </c>
      <c r="AL6323" s="98">
        <v>0</v>
      </c>
      <c r="AM6323" s="98">
        <v>0</v>
      </c>
      <c r="AN6323" s="98">
        <v>0</v>
      </c>
      <c r="AO6323" s="98">
        <v>0</v>
      </c>
      <c r="AP6323" s="98">
        <v>0</v>
      </c>
      <c r="AQ6323" s="98">
        <v>0</v>
      </c>
      <c r="AR6323" s="98">
        <v>0</v>
      </c>
      <c r="AS6323" s="98">
        <v>0</v>
      </c>
      <c r="AT6323" s="98">
        <v>0</v>
      </c>
      <c r="AU6323" s="98">
        <v>0</v>
      </c>
      <c r="AV6323" s="98">
        <v>0</v>
      </c>
      <c r="AW6323" s="98">
        <v>0</v>
      </c>
      <c r="AX6323" s="98">
        <v>1</v>
      </c>
      <c r="AY6323" s="98">
        <v>0.2384</v>
      </c>
      <c r="AZ6323" s="98">
        <v>1</v>
      </c>
      <c r="BA6323" s="166">
        <v>5</v>
      </c>
      <c r="BB6323" s="167">
        <v>6</v>
      </c>
      <c r="BC6323" s="110">
        <v>6.8650000000000002</v>
      </c>
      <c r="BD6323" s="305">
        <f t="shared" si="196"/>
        <v>41.19</v>
      </c>
      <c r="BE6323" s="168">
        <v>0</v>
      </c>
      <c r="BF6323" s="168">
        <v>1</v>
      </c>
      <c r="BG6323" s="98">
        <v>41.19</v>
      </c>
      <c r="BH6323" s="110">
        <v>41.19</v>
      </c>
      <c r="BI6323" s="98">
        <v>0</v>
      </c>
      <c r="BJ6323" s="98">
        <v>0.27479900000000002</v>
      </c>
      <c r="BK6323" s="98">
        <v>5.6774999999999999E-2</v>
      </c>
      <c r="BL6323" s="167">
        <v>0</v>
      </c>
      <c r="BM6323" s="167">
        <v>0</v>
      </c>
      <c r="BN6323" s="98">
        <v>0</v>
      </c>
      <c r="BO6323" s="98">
        <v>0</v>
      </c>
      <c r="BP6323" s="98">
        <v>0.137188</v>
      </c>
      <c r="BQ6323" s="98">
        <v>0</v>
      </c>
      <c r="BR6323" s="98">
        <v>0.40059</v>
      </c>
      <c r="BS6323" s="98">
        <v>0</v>
      </c>
      <c r="BT6323" s="98">
        <v>0</v>
      </c>
      <c r="BU6323" s="98">
        <v>0.13064500000000001</v>
      </c>
      <c r="BV6323" s="98">
        <v>0</v>
      </c>
      <c r="BW6323" s="98">
        <v>0</v>
      </c>
      <c r="BX6323" s="98">
        <v>0</v>
      </c>
      <c r="BY6323" s="98">
        <v>0</v>
      </c>
      <c r="BZ6323" s="98">
        <v>672</v>
      </c>
      <c r="CA6323" s="98">
        <v>33.498602666943498</v>
      </c>
      <c r="CB6323" s="98">
        <v>2.2999999999999998</v>
      </c>
      <c r="CC6323" s="98">
        <v>2921</v>
      </c>
      <c r="CD6323" s="169">
        <v>2</v>
      </c>
      <c r="CE6323" s="98">
        <v>44.57</v>
      </c>
      <c r="CF6323" s="98">
        <f t="shared" si="197"/>
        <v>10.625488000000001</v>
      </c>
      <c r="CG6323" s="98"/>
      <c r="CH6323" s="98"/>
      <c r="CI6323" s="98"/>
      <c r="CJ6323" s="98"/>
    </row>
    <row r="6324" spans="1:88">
      <c r="A6324" s="97">
        <v>6323</v>
      </c>
      <c r="B6324" s="98">
        <v>1.265822</v>
      </c>
      <c r="C6324" s="165">
        <v>0</v>
      </c>
      <c r="D6324" s="98">
        <v>0</v>
      </c>
      <c r="E6324" s="98">
        <v>0</v>
      </c>
      <c r="F6324" s="98">
        <v>0</v>
      </c>
      <c r="G6324" s="98">
        <v>0</v>
      </c>
      <c r="H6324" s="98">
        <v>0</v>
      </c>
      <c r="I6324" s="98">
        <v>0</v>
      </c>
      <c r="J6324" s="98">
        <v>0</v>
      </c>
      <c r="K6324" s="98">
        <v>1</v>
      </c>
      <c r="L6324" s="98">
        <v>0</v>
      </c>
      <c r="M6324" s="98">
        <v>0</v>
      </c>
      <c r="N6324" s="98">
        <v>0</v>
      </c>
      <c r="O6324" s="98">
        <v>0</v>
      </c>
      <c r="P6324" s="98">
        <v>0</v>
      </c>
      <c r="Q6324" s="98">
        <v>0</v>
      </c>
      <c r="R6324" s="98">
        <v>0</v>
      </c>
      <c r="S6324" s="98">
        <v>1</v>
      </c>
      <c r="T6324" s="98">
        <v>0</v>
      </c>
      <c r="U6324" s="98">
        <v>0</v>
      </c>
      <c r="V6324" s="98">
        <v>0</v>
      </c>
      <c r="W6324" s="98">
        <v>0</v>
      </c>
      <c r="X6324" s="98">
        <v>0</v>
      </c>
      <c r="Y6324" s="98">
        <v>0</v>
      </c>
      <c r="Z6324" s="98">
        <v>0</v>
      </c>
      <c r="AA6324" s="98">
        <v>0</v>
      </c>
      <c r="AB6324" s="98">
        <v>0</v>
      </c>
      <c r="AC6324" s="98">
        <v>1</v>
      </c>
      <c r="AD6324" s="98">
        <v>0</v>
      </c>
      <c r="AE6324" s="98">
        <v>0</v>
      </c>
      <c r="AF6324" s="98">
        <v>1</v>
      </c>
      <c r="AG6324" s="98">
        <v>0</v>
      </c>
      <c r="AH6324" s="98">
        <v>0</v>
      </c>
      <c r="AI6324" s="98">
        <v>0</v>
      </c>
      <c r="AJ6324" s="98">
        <v>0</v>
      </c>
      <c r="AK6324" s="98">
        <v>0</v>
      </c>
      <c r="AL6324" s="98">
        <v>0</v>
      </c>
      <c r="AM6324" s="98">
        <v>0</v>
      </c>
      <c r="AN6324" s="98">
        <v>0</v>
      </c>
      <c r="AO6324" s="98">
        <v>0</v>
      </c>
      <c r="AP6324" s="98">
        <v>1</v>
      </c>
      <c r="AQ6324" s="98">
        <v>0</v>
      </c>
      <c r="AR6324" s="98">
        <v>0</v>
      </c>
      <c r="AS6324" s="98">
        <v>0</v>
      </c>
      <c r="AT6324" s="98">
        <v>0</v>
      </c>
      <c r="AU6324" s="98">
        <v>0</v>
      </c>
      <c r="AV6324" s="98">
        <v>0</v>
      </c>
      <c r="AW6324" s="98">
        <v>0</v>
      </c>
      <c r="AX6324" s="98">
        <v>0</v>
      </c>
      <c r="AY6324" s="98">
        <v>0.10100000000000001</v>
      </c>
      <c r="AZ6324" s="98">
        <v>0.33333333300000001</v>
      </c>
      <c r="BA6324" s="166">
        <v>9</v>
      </c>
      <c r="BB6324" s="167">
        <v>13</v>
      </c>
      <c r="BC6324" s="110">
        <v>5.475384</v>
      </c>
      <c r="BD6324" s="305">
        <f t="shared" si="196"/>
        <v>71.179991999999999</v>
      </c>
      <c r="BE6324" s="168">
        <v>71</v>
      </c>
      <c r="BF6324" s="168">
        <v>3</v>
      </c>
      <c r="BG6324" s="98">
        <v>23.726600000000001</v>
      </c>
      <c r="BH6324" s="110">
        <v>71.180000000000007</v>
      </c>
      <c r="BI6324" s="98">
        <v>0.105366</v>
      </c>
      <c r="BJ6324" s="98">
        <v>0</v>
      </c>
      <c r="BK6324" s="98">
        <v>0.19977500000000001</v>
      </c>
      <c r="BL6324" s="167">
        <v>0</v>
      </c>
      <c r="BM6324" s="167">
        <v>0</v>
      </c>
      <c r="BN6324" s="98">
        <v>0.15299199999999999</v>
      </c>
      <c r="BO6324" s="98">
        <v>0</v>
      </c>
      <c r="BP6324" s="98">
        <v>0</v>
      </c>
      <c r="BQ6324" s="98">
        <v>0</v>
      </c>
      <c r="BR6324" s="98">
        <v>0</v>
      </c>
      <c r="BS6324" s="98">
        <v>0</v>
      </c>
      <c r="BT6324" s="98">
        <v>0.37763400000000003</v>
      </c>
      <c r="BU6324" s="98">
        <v>0</v>
      </c>
      <c r="BV6324" s="98">
        <v>0</v>
      </c>
      <c r="BW6324" s="98">
        <v>0.16423099999999999</v>
      </c>
      <c r="BX6324" s="98">
        <v>0</v>
      </c>
      <c r="BY6324" s="98">
        <v>71</v>
      </c>
      <c r="BZ6324" s="98">
        <v>1627</v>
      </c>
      <c r="CA6324" s="98">
        <v>33.493319366695097</v>
      </c>
      <c r="CB6324" s="98">
        <v>6.9</v>
      </c>
      <c r="CC6324" s="98">
        <v>2929</v>
      </c>
      <c r="CD6324" s="169">
        <v>2</v>
      </c>
      <c r="CE6324" s="98">
        <v>102.63</v>
      </c>
      <c r="CF6324" s="98">
        <f t="shared" si="197"/>
        <v>10.365629999999999</v>
      </c>
      <c r="CG6324" s="98"/>
      <c r="CH6324" s="98"/>
      <c r="CI6324" s="98"/>
      <c r="CJ6324" s="98"/>
    </row>
    <row r="6325" spans="1:88">
      <c r="A6325" s="97">
        <v>6324</v>
      </c>
      <c r="B6325" s="98">
        <v>0.32894699999999999</v>
      </c>
      <c r="C6325" s="165">
        <v>41</v>
      </c>
      <c r="D6325" s="98">
        <v>0.12195122</v>
      </c>
      <c r="E6325" s="98">
        <v>2.4390243999999998E-2</v>
      </c>
      <c r="F6325" s="98">
        <v>0</v>
      </c>
      <c r="G6325" s="98">
        <v>0</v>
      </c>
      <c r="H6325" s="98">
        <v>0</v>
      </c>
      <c r="I6325" s="98">
        <v>0</v>
      </c>
      <c r="J6325" s="98">
        <v>0</v>
      </c>
      <c r="K6325" s="98">
        <v>1</v>
      </c>
      <c r="L6325" s="98">
        <v>0</v>
      </c>
      <c r="M6325" s="98">
        <v>0</v>
      </c>
      <c r="N6325" s="98">
        <v>0</v>
      </c>
      <c r="O6325" s="98">
        <v>0</v>
      </c>
      <c r="P6325" s="98">
        <v>0</v>
      </c>
      <c r="Q6325" s="98">
        <v>0.4</v>
      </c>
      <c r="R6325" s="98">
        <v>0.4</v>
      </c>
      <c r="S6325" s="98">
        <v>0.2</v>
      </c>
      <c r="T6325" s="98">
        <v>0</v>
      </c>
      <c r="U6325" s="98">
        <v>0</v>
      </c>
      <c r="V6325" s="98">
        <v>0</v>
      </c>
      <c r="W6325" s="98">
        <v>0</v>
      </c>
      <c r="X6325" s="98">
        <v>0</v>
      </c>
      <c r="Y6325" s="98">
        <v>0</v>
      </c>
      <c r="Z6325" s="98">
        <v>0</v>
      </c>
      <c r="AA6325" s="98">
        <v>0</v>
      </c>
      <c r="AB6325" s="98">
        <v>0</v>
      </c>
      <c r="AC6325" s="98">
        <v>0</v>
      </c>
      <c r="AD6325" s="98">
        <v>0</v>
      </c>
      <c r="AE6325" s="98">
        <v>0</v>
      </c>
      <c r="AF6325" s="98">
        <v>0</v>
      </c>
      <c r="AG6325" s="98">
        <v>0</v>
      </c>
      <c r="AH6325" s="98">
        <v>0</v>
      </c>
      <c r="AI6325" s="98">
        <v>0</v>
      </c>
      <c r="AJ6325" s="98">
        <v>0</v>
      </c>
      <c r="AK6325" s="98">
        <v>0</v>
      </c>
      <c r="AL6325" s="98">
        <v>0</v>
      </c>
      <c r="AM6325" s="98">
        <v>0</v>
      </c>
      <c r="AN6325" s="98">
        <v>0</v>
      </c>
      <c r="AO6325" s="98">
        <v>0</v>
      </c>
      <c r="AP6325" s="98">
        <v>0</v>
      </c>
      <c r="AQ6325" s="98">
        <v>0</v>
      </c>
      <c r="AR6325" s="98">
        <v>0</v>
      </c>
      <c r="AS6325" s="98">
        <v>0</v>
      </c>
      <c r="AT6325" s="98">
        <v>0</v>
      </c>
      <c r="AU6325" s="98">
        <v>0</v>
      </c>
      <c r="AV6325" s="98">
        <v>0</v>
      </c>
      <c r="AW6325" s="98">
        <v>0</v>
      </c>
      <c r="AX6325" s="98">
        <v>1</v>
      </c>
      <c r="AY6325" s="98">
        <v>0.31680000000000003</v>
      </c>
      <c r="AZ6325" s="98">
        <v>0.75</v>
      </c>
      <c r="BA6325" s="166">
        <v>18</v>
      </c>
      <c r="BB6325" s="167">
        <v>27</v>
      </c>
      <c r="BC6325" s="110">
        <v>7.4177770000000001</v>
      </c>
      <c r="BD6325" s="305">
        <f t="shared" si="196"/>
        <v>200.279979</v>
      </c>
      <c r="BE6325" s="168">
        <v>33</v>
      </c>
      <c r="BF6325" s="168">
        <v>5</v>
      </c>
      <c r="BG6325" s="98">
        <v>40.055999999999997</v>
      </c>
      <c r="BH6325" s="110">
        <v>200.28</v>
      </c>
      <c r="BI6325" s="98">
        <v>6.9995000000000002E-2</v>
      </c>
      <c r="BJ6325" s="98">
        <v>0.120739</v>
      </c>
      <c r="BK6325" s="98">
        <v>2.7508000000000001E-2</v>
      </c>
      <c r="BL6325" s="167">
        <v>0</v>
      </c>
      <c r="BM6325" s="167">
        <v>0</v>
      </c>
      <c r="BN6325" s="98">
        <v>0.40527999999999997</v>
      </c>
      <c r="BO6325" s="98">
        <v>0</v>
      </c>
      <c r="BP6325" s="98">
        <v>0</v>
      </c>
      <c r="BQ6325" s="98">
        <v>0</v>
      </c>
      <c r="BR6325" s="98">
        <v>0.192606</v>
      </c>
      <c r="BS6325" s="98">
        <v>0</v>
      </c>
      <c r="BT6325" s="98">
        <v>0</v>
      </c>
      <c r="BU6325" s="98">
        <v>3.8502000000000002E-2</v>
      </c>
      <c r="BV6325" s="98">
        <v>0</v>
      </c>
      <c r="BW6325" s="98">
        <v>1.2722000000000001E-2</v>
      </c>
      <c r="BX6325" s="98">
        <v>0.13264500000000001</v>
      </c>
      <c r="BY6325" s="98">
        <v>33</v>
      </c>
      <c r="BZ6325" s="98">
        <v>1627</v>
      </c>
      <c r="CA6325" s="98">
        <v>48</v>
      </c>
      <c r="CB6325" s="98">
        <v>21.85</v>
      </c>
      <c r="CC6325" s="98">
        <v>2932</v>
      </c>
      <c r="CD6325" s="169">
        <v>2</v>
      </c>
      <c r="CE6325" s="98">
        <v>52.79</v>
      </c>
      <c r="CF6325" s="98">
        <f t="shared" si="197"/>
        <v>16.723872</v>
      </c>
      <c r="CG6325" s="98"/>
      <c r="CH6325" s="98"/>
      <c r="CI6325" s="98"/>
      <c r="CJ6325" s="98"/>
    </row>
    <row r="6326" spans="1:88">
      <c r="A6326" s="97">
        <v>6325</v>
      </c>
      <c r="B6326" s="98">
        <v>4.7619040000000004</v>
      </c>
      <c r="C6326" s="165">
        <v>74</v>
      </c>
      <c r="D6326" s="98">
        <v>0.28378378399999998</v>
      </c>
      <c r="E6326" s="98">
        <v>0</v>
      </c>
      <c r="F6326" s="98">
        <v>0</v>
      </c>
      <c r="G6326" s="98">
        <v>0</v>
      </c>
      <c r="H6326" s="98">
        <v>0</v>
      </c>
      <c r="I6326" s="98">
        <v>0</v>
      </c>
      <c r="J6326" s="98">
        <v>0</v>
      </c>
      <c r="K6326" s="98">
        <v>1</v>
      </c>
      <c r="L6326" s="98">
        <v>0</v>
      </c>
      <c r="M6326" s="98">
        <v>0</v>
      </c>
      <c r="N6326" s="98">
        <v>0</v>
      </c>
      <c r="O6326" s="98">
        <v>0</v>
      </c>
      <c r="P6326" s="98">
        <v>0</v>
      </c>
      <c r="Q6326" s="98">
        <v>1</v>
      </c>
      <c r="R6326" s="98">
        <v>0</v>
      </c>
      <c r="S6326" s="98">
        <v>0</v>
      </c>
      <c r="T6326" s="98">
        <v>0</v>
      </c>
      <c r="U6326" s="98">
        <v>0</v>
      </c>
      <c r="V6326" s="98">
        <v>0</v>
      </c>
      <c r="W6326" s="98">
        <v>0</v>
      </c>
      <c r="X6326" s="98">
        <v>0</v>
      </c>
      <c r="Y6326" s="98">
        <v>0</v>
      </c>
      <c r="Z6326" s="98">
        <v>1</v>
      </c>
      <c r="AA6326" s="98">
        <v>0</v>
      </c>
      <c r="AB6326" s="98">
        <v>0</v>
      </c>
      <c r="AC6326" s="98">
        <v>0</v>
      </c>
      <c r="AD6326" s="98">
        <v>0</v>
      </c>
      <c r="AE6326" s="98">
        <v>0</v>
      </c>
      <c r="AF6326" s="98">
        <v>0</v>
      </c>
      <c r="AG6326" s="98">
        <v>0</v>
      </c>
      <c r="AH6326" s="98">
        <v>0</v>
      </c>
      <c r="AI6326" s="98">
        <v>1</v>
      </c>
      <c r="AJ6326" s="98">
        <v>0</v>
      </c>
      <c r="AK6326" s="98">
        <v>0</v>
      </c>
      <c r="AL6326" s="98">
        <v>0</v>
      </c>
      <c r="AM6326" s="98">
        <v>0</v>
      </c>
      <c r="AN6326" s="98">
        <v>0</v>
      </c>
      <c r="AO6326" s="98">
        <v>0</v>
      </c>
      <c r="AP6326" s="98">
        <v>1</v>
      </c>
      <c r="AQ6326" s="98">
        <v>0</v>
      </c>
      <c r="AR6326" s="98">
        <v>0</v>
      </c>
      <c r="AS6326" s="98">
        <v>0</v>
      </c>
      <c r="AT6326" s="98">
        <v>0</v>
      </c>
      <c r="AU6326" s="98">
        <v>0</v>
      </c>
      <c r="AV6326" s="98">
        <v>0</v>
      </c>
      <c r="AW6326" s="98">
        <v>0</v>
      </c>
      <c r="AX6326" s="98">
        <v>0</v>
      </c>
      <c r="AY6326" s="98">
        <v>0.3377</v>
      </c>
      <c r="AZ6326" s="98">
        <v>1</v>
      </c>
      <c r="BA6326" s="166">
        <v>3</v>
      </c>
      <c r="BB6326" s="167">
        <v>4</v>
      </c>
      <c r="BC6326" s="110">
        <v>5.2949999999999999</v>
      </c>
      <c r="BD6326" s="305">
        <f t="shared" si="196"/>
        <v>21.18</v>
      </c>
      <c r="BE6326" s="168">
        <v>0</v>
      </c>
      <c r="BF6326" s="168">
        <v>1</v>
      </c>
      <c r="BG6326" s="98">
        <v>21.18</v>
      </c>
      <c r="BH6326" s="110">
        <v>21.18</v>
      </c>
      <c r="BI6326" s="98">
        <v>0</v>
      </c>
      <c r="BJ6326" s="98">
        <v>0</v>
      </c>
      <c r="BK6326" s="98">
        <v>0.16808300000000001</v>
      </c>
      <c r="BL6326" s="167">
        <v>0</v>
      </c>
      <c r="BM6326" s="167">
        <v>0</v>
      </c>
      <c r="BN6326" s="98">
        <v>0</v>
      </c>
      <c r="BO6326" s="98">
        <v>0</v>
      </c>
      <c r="BP6326" s="98">
        <v>0</v>
      </c>
      <c r="BQ6326" s="98">
        <v>0</v>
      </c>
      <c r="BR6326" s="98">
        <v>0.83191599999999999</v>
      </c>
      <c r="BS6326" s="98">
        <v>0</v>
      </c>
      <c r="BT6326" s="98">
        <v>0</v>
      </c>
      <c r="BU6326" s="98">
        <v>0</v>
      </c>
      <c r="BV6326" s="98">
        <v>0</v>
      </c>
      <c r="BW6326" s="98">
        <v>0</v>
      </c>
      <c r="BX6326" s="98">
        <v>0</v>
      </c>
      <c r="BY6326" s="98">
        <v>0</v>
      </c>
      <c r="BZ6326" s="98">
        <v>1627</v>
      </c>
      <c r="CA6326" s="98">
        <v>33.488036066446597</v>
      </c>
      <c r="CB6326" s="98">
        <v>2.2999999999999998</v>
      </c>
      <c r="CC6326" s="98">
        <v>2940</v>
      </c>
      <c r="CD6326" s="169">
        <v>2</v>
      </c>
      <c r="CE6326" s="98">
        <v>169.6</v>
      </c>
      <c r="CF6326" s="98">
        <f t="shared" si="197"/>
        <v>57.273919999999997</v>
      </c>
      <c r="CG6326" s="98"/>
      <c r="CH6326" s="98"/>
      <c r="CI6326" s="98"/>
      <c r="CJ6326" s="98"/>
    </row>
    <row r="6327" spans="1:88">
      <c r="A6327" s="97">
        <v>6326</v>
      </c>
      <c r="B6327" s="98">
        <v>0</v>
      </c>
      <c r="C6327" s="165">
        <v>0</v>
      </c>
      <c r="D6327" s="98">
        <v>0</v>
      </c>
      <c r="E6327" s="98">
        <v>0</v>
      </c>
      <c r="F6327" s="98">
        <v>0</v>
      </c>
      <c r="G6327" s="98">
        <v>0</v>
      </c>
      <c r="H6327" s="98">
        <v>0</v>
      </c>
      <c r="I6327" s="98">
        <v>0</v>
      </c>
      <c r="J6327" s="98">
        <v>0</v>
      </c>
      <c r="K6327" s="98">
        <v>1</v>
      </c>
      <c r="L6327" s="98">
        <v>0</v>
      </c>
      <c r="M6327" s="98">
        <v>0</v>
      </c>
      <c r="N6327" s="98">
        <v>0</v>
      </c>
      <c r="O6327" s="98">
        <v>0</v>
      </c>
      <c r="P6327" s="98">
        <v>0</v>
      </c>
      <c r="Q6327" s="98">
        <v>0.25</v>
      </c>
      <c r="R6327" s="98">
        <v>0</v>
      </c>
      <c r="S6327" s="98">
        <v>0.75</v>
      </c>
      <c r="T6327" s="98">
        <v>0</v>
      </c>
      <c r="U6327" s="98">
        <v>0</v>
      </c>
      <c r="V6327" s="98">
        <v>0</v>
      </c>
      <c r="W6327" s="98">
        <v>0</v>
      </c>
      <c r="X6327" s="98">
        <v>0</v>
      </c>
      <c r="Y6327" s="98">
        <v>0</v>
      </c>
      <c r="Z6327" s="98">
        <v>0</v>
      </c>
      <c r="AA6327" s="98">
        <v>0</v>
      </c>
      <c r="AB6327" s="98">
        <v>0</v>
      </c>
      <c r="AC6327" s="98">
        <v>0</v>
      </c>
      <c r="AD6327" s="98">
        <v>0</v>
      </c>
      <c r="AE6327" s="98">
        <v>0</v>
      </c>
      <c r="AF6327" s="98">
        <v>0</v>
      </c>
      <c r="AG6327" s="98">
        <v>0</v>
      </c>
      <c r="AH6327" s="98">
        <v>0</v>
      </c>
      <c r="AI6327" s="98">
        <v>0</v>
      </c>
      <c r="AJ6327" s="98">
        <v>0</v>
      </c>
      <c r="AK6327" s="98">
        <v>0</v>
      </c>
      <c r="AL6327" s="98">
        <v>0</v>
      </c>
      <c r="AM6327" s="98">
        <v>0</v>
      </c>
      <c r="AN6327" s="98">
        <v>0</v>
      </c>
      <c r="AO6327" s="98">
        <v>0</v>
      </c>
      <c r="AP6327" s="98">
        <v>0</v>
      </c>
      <c r="AQ6327" s="98">
        <v>0</v>
      </c>
      <c r="AR6327" s="98">
        <v>0</v>
      </c>
      <c r="AS6327" s="98">
        <v>0</v>
      </c>
      <c r="AT6327" s="98">
        <v>0</v>
      </c>
      <c r="AU6327" s="98">
        <v>0</v>
      </c>
      <c r="AV6327" s="98">
        <v>0</v>
      </c>
      <c r="AW6327" s="98">
        <v>0</v>
      </c>
      <c r="AX6327" s="98">
        <v>1</v>
      </c>
      <c r="AY6327" s="98">
        <v>0.20649999999999999</v>
      </c>
      <c r="AZ6327" s="98">
        <v>0.75</v>
      </c>
      <c r="BA6327" s="166">
        <v>24</v>
      </c>
      <c r="BB6327" s="167">
        <v>41</v>
      </c>
      <c r="BC6327" s="110">
        <v>5.4275599999999997</v>
      </c>
      <c r="BD6327" s="305">
        <f t="shared" si="196"/>
        <v>222.52995999999999</v>
      </c>
      <c r="BE6327" s="168">
        <v>66</v>
      </c>
      <c r="BF6327" s="168">
        <v>4</v>
      </c>
      <c r="BG6327" s="98">
        <v>55.6325</v>
      </c>
      <c r="BH6327" s="110">
        <v>222.53</v>
      </c>
      <c r="BI6327" s="98">
        <v>0</v>
      </c>
      <c r="BJ6327" s="98">
        <v>0.22426299999999999</v>
      </c>
      <c r="BK6327" s="98">
        <v>0.157137</v>
      </c>
      <c r="BL6327" s="167">
        <v>0</v>
      </c>
      <c r="BM6327" s="167">
        <v>0</v>
      </c>
      <c r="BN6327" s="98">
        <v>0.10520400000000001</v>
      </c>
      <c r="BO6327" s="98">
        <v>0</v>
      </c>
      <c r="BP6327" s="98">
        <v>4.8909000000000001E-2</v>
      </c>
      <c r="BQ6327" s="98">
        <v>0</v>
      </c>
      <c r="BR6327" s="98">
        <v>0.19196299999999999</v>
      </c>
      <c r="BS6327" s="98">
        <v>5.7019999999999996E-3</v>
      </c>
      <c r="BT6327" s="98">
        <v>0.11656999999999999</v>
      </c>
      <c r="BU6327" s="98">
        <v>0.15024799999999999</v>
      </c>
      <c r="BV6327" s="98">
        <v>0</v>
      </c>
      <c r="BW6327" s="98">
        <v>0</v>
      </c>
      <c r="BX6327" s="98">
        <v>0</v>
      </c>
      <c r="BY6327" s="98">
        <v>66</v>
      </c>
      <c r="BZ6327" s="98">
        <v>1627</v>
      </c>
      <c r="CA6327" s="98">
        <v>33.482752766198097</v>
      </c>
      <c r="CB6327" s="98">
        <v>14.95</v>
      </c>
      <c r="CC6327" s="98">
        <v>2942</v>
      </c>
      <c r="CD6327" s="169">
        <v>2</v>
      </c>
      <c r="CE6327" s="98">
        <v>88.26</v>
      </c>
      <c r="CF6327" s="98">
        <f t="shared" si="197"/>
        <v>18.22569</v>
      </c>
      <c r="CG6327" s="98"/>
      <c r="CH6327" s="98"/>
      <c r="CI6327" s="98"/>
      <c r="CJ6327" s="98"/>
    </row>
    <row r="6328" spans="1:88">
      <c r="A6328" s="97">
        <v>6327</v>
      </c>
      <c r="B6328" s="98">
        <v>0.98215699999999995</v>
      </c>
      <c r="C6328" s="165">
        <v>9</v>
      </c>
      <c r="D6328" s="98">
        <v>0</v>
      </c>
      <c r="E6328" s="98">
        <v>0</v>
      </c>
      <c r="F6328" s="98">
        <v>0</v>
      </c>
      <c r="G6328" s="98">
        <v>0</v>
      </c>
      <c r="H6328" s="98">
        <v>0</v>
      </c>
      <c r="I6328" s="98">
        <v>0</v>
      </c>
      <c r="J6328" s="98">
        <v>0</v>
      </c>
      <c r="K6328" s="98">
        <v>1</v>
      </c>
      <c r="L6328" s="98">
        <v>0</v>
      </c>
      <c r="M6328" s="98">
        <v>0</v>
      </c>
      <c r="N6328" s="98">
        <v>0</v>
      </c>
      <c r="O6328" s="98">
        <v>0</v>
      </c>
      <c r="P6328" s="98">
        <v>0</v>
      </c>
      <c r="Q6328" s="98">
        <v>1</v>
      </c>
      <c r="R6328" s="98">
        <v>0</v>
      </c>
      <c r="S6328" s="98">
        <v>0</v>
      </c>
      <c r="T6328" s="98">
        <v>0</v>
      </c>
      <c r="U6328" s="98">
        <v>0</v>
      </c>
      <c r="V6328" s="98">
        <v>0</v>
      </c>
      <c r="W6328" s="98">
        <v>0</v>
      </c>
      <c r="X6328" s="98">
        <v>0</v>
      </c>
      <c r="Y6328" s="98">
        <v>0</v>
      </c>
      <c r="Z6328" s="98">
        <v>0.5</v>
      </c>
      <c r="AA6328" s="98">
        <v>0</v>
      </c>
      <c r="AB6328" s="98">
        <v>0</v>
      </c>
      <c r="AC6328" s="98">
        <v>0.5</v>
      </c>
      <c r="AD6328" s="98">
        <v>0</v>
      </c>
      <c r="AE6328" s="98">
        <v>0</v>
      </c>
      <c r="AF6328" s="98">
        <v>0.5</v>
      </c>
      <c r="AG6328" s="98">
        <v>0</v>
      </c>
      <c r="AH6328" s="98">
        <v>0</v>
      </c>
      <c r="AI6328" s="98">
        <v>0.5</v>
      </c>
      <c r="AJ6328" s="98">
        <v>0</v>
      </c>
      <c r="AK6328" s="98">
        <v>0</v>
      </c>
      <c r="AL6328" s="98">
        <v>0</v>
      </c>
      <c r="AM6328" s="98">
        <v>0</v>
      </c>
      <c r="AN6328" s="98">
        <v>0</v>
      </c>
      <c r="AO6328" s="98">
        <v>0</v>
      </c>
      <c r="AP6328" s="98">
        <v>1</v>
      </c>
      <c r="AQ6328" s="98">
        <v>0</v>
      </c>
      <c r="AR6328" s="98">
        <v>0</v>
      </c>
      <c r="AS6328" s="98">
        <v>0</v>
      </c>
      <c r="AT6328" s="98">
        <v>0</v>
      </c>
      <c r="AU6328" s="98">
        <v>0</v>
      </c>
      <c r="AV6328" s="98">
        <v>0</v>
      </c>
      <c r="AW6328" s="98">
        <v>0</v>
      </c>
      <c r="AX6328" s="98">
        <v>0</v>
      </c>
      <c r="AY6328" s="98">
        <v>0.159</v>
      </c>
      <c r="AZ6328" s="98">
        <v>0.66666666699999999</v>
      </c>
      <c r="BA6328" s="166">
        <v>22</v>
      </c>
      <c r="BB6328" s="167">
        <v>23</v>
      </c>
      <c r="BC6328" s="110">
        <v>7.5443470000000001</v>
      </c>
      <c r="BD6328" s="305">
        <f t="shared" si="196"/>
        <v>173.519981</v>
      </c>
      <c r="BE6328" s="168">
        <v>32</v>
      </c>
      <c r="BF6328" s="168">
        <v>3</v>
      </c>
      <c r="BG6328" s="98">
        <v>57.84</v>
      </c>
      <c r="BH6328" s="110">
        <v>173.52</v>
      </c>
      <c r="BI6328" s="98">
        <v>0.21199200000000001</v>
      </c>
      <c r="BJ6328" s="98">
        <v>0.13358200000000001</v>
      </c>
      <c r="BK6328" s="98">
        <v>2.5824E-2</v>
      </c>
      <c r="BL6328" s="167">
        <v>0</v>
      </c>
      <c r="BM6328" s="167">
        <v>0</v>
      </c>
      <c r="BN6328" s="98">
        <v>0</v>
      </c>
      <c r="BO6328" s="98">
        <v>0</v>
      </c>
      <c r="BP6328" s="98">
        <v>5.4621999999999997E-2</v>
      </c>
      <c r="BQ6328" s="98">
        <v>0</v>
      </c>
      <c r="BR6328" s="98">
        <v>0.33610400000000001</v>
      </c>
      <c r="BS6328" s="98">
        <v>4.2452999999999998E-2</v>
      </c>
      <c r="BT6328" s="98">
        <v>5.4456999999999998E-2</v>
      </c>
      <c r="BU6328" s="98">
        <v>4.9445999999999997E-2</v>
      </c>
      <c r="BV6328" s="98">
        <v>0</v>
      </c>
      <c r="BW6328" s="98">
        <v>0</v>
      </c>
      <c r="BX6328" s="98">
        <v>9.1513999999999998E-2</v>
      </c>
      <c r="BY6328" s="98">
        <v>32</v>
      </c>
      <c r="BZ6328" s="98">
        <v>1627</v>
      </c>
      <c r="CA6328" s="98">
        <v>33.477469465949703</v>
      </c>
      <c r="CB6328" s="98">
        <v>10.35</v>
      </c>
      <c r="CC6328" s="98">
        <v>2943</v>
      </c>
      <c r="CD6328" s="169">
        <v>2</v>
      </c>
      <c r="CE6328" s="98">
        <v>53.87</v>
      </c>
      <c r="CF6328" s="98">
        <f t="shared" si="197"/>
        <v>8.5653299999999994</v>
      </c>
      <c r="CG6328" s="98"/>
      <c r="CH6328" s="98"/>
      <c r="CI6328" s="98"/>
      <c r="CJ6328" s="98"/>
    </row>
    <row r="6329" spans="1:88">
      <c r="A6329" s="97">
        <v>6328</v>
      </c>
      <c r="B6329" s="98">
        <v>1.195219</v>
      </c>
      <c r="C6329" s="165">
        <v>65</v>
      </c>
      <c r="D6329" s="98">
        <v>3.0769231000000001E-2</v>
      </c>
      <c r="E6329" s="98">
        <v>0</v>
      </c>
      <c r="F6329" s="98">
        <v>0</v>
      </c>
      <c r="G6329" s="98">
        <v>0.33333333300000001</v>
      </c>
      <c r="H6329" s="98">
        <v>0</v>
      </c>
      <c r="I6329" s="98">
        <v>0</v>
      </c>
      <c r="J6329" s="98">
        <v>0</v>
      </c>
      <c r="K6329" s="98">
        <v>0.66666666699999999</v>
      </c>
      <c r="L6329" s="98">
        <v>0</v>
      </c>
      <c r="M6329" s="98">
        <v>0</v>
      </c>
      <c r="N6329" s="98">
        <v>0</v>
      </c>
      <c r="O6329" s="98">
        <v>0</v>
      </c>
      <c r="P6329" s="98">
        <v>0</v>
      </c>
      <c r="Q6329" s="98">
        <v>1</v>
      </c>
      <c r="R6329" s="98">
        <v>0</v>
      </c>
      <c r="S6329" s="98">
        <v>0</v>
      </c>
      <c r="T6329" s="98">
        <v>0</v>
      </c>
      <c r="U6329" s="98">
        <v>0</v>
      </c>
      <c r="V6329" s="98">
        <v>0</v>
      </c>
      <c r="W6329" s="98">
        <v>0</v>
      </c>
      <c r="X6329" s="98">
        <v>0</v>
      </c>
      <c r="Y6329" s="98">
        <v>0</v>
      </c>
      <c r="Z6329" s="98">
        <v>0.5</v>
      </c>
      <c r="AA6329" s="98">
        <v>0</v>
      </c>
      <c r="AB6329" s="98">
        <v>0</v>
      </c>
      <c r="AC6329" s="98">
        <v>0.5</v>
      </c>
      <c r="AD6329" s="98">
        <v>0</v>
      </c>
      <c r="AE6329" s="98">
        <v>0</v>
      </c>
      <c r="AF6329" s="98">
        <v>0.5</v>
      </c>
      <c r="AG6329" s="98">
        <v>0</v>
      </c>
      <c r="AH6329" s="98">
        <v>0</v>
      </c>
      <c r="AI6329" s="98">
        <v>0.5</v>
      </c>
      <c r="AJ6329" s="98">
        <v>0</v>
      </c>
      <c r="AK6329" s="98">
        <v>0</v>
      </c>
      <c r="AL6329" s="98">
        <v>0</v>
      </c>
      <c r="AM6329" s="98">
        <v>0</v>
      </c>
      <c r="AN6329" s="98">
        <v>0</v>
      </c>
      <c r="AO6329" s="98">
        <v>0</v>
      </c>
      <c r="AP6329" s="98">
        <v>1</v>
      </c>
      <c r="AQ6329" s="98">
        <v>0</v>
      </c>
      <c r="AR6329" s="98">
        <v>0</v>
      </c>
      <c r="AS6329" s="98">
        <v>0</v>
      </c>
      <c r="AT6329" s="98">
        <v>0</v>
      </c>
      <c r="AU6329" s="98">
        <v>0</v>
      </c>
      <c r="AV6329" s="98">
        <v>0</v>
      </c>
      <c r="AW6329" s="98">
        <v>0</v>
      </c>
      <c r="AX6329" s="98">
        <v>0</v>
      </c>
      <c r="AY6329" s="98">
        <v>7.3200000000000001E-2</v>
      </c>
      <c r="AZ6329" s="98">
        <v>0.66666666699999999</v>
      </c>
      <c r="BA6329" s="166">
        <v>26</v>
      </c>
      <c r="BB6329" s="167">
        <v>36</v>
      </c>
      <c r="BC6329" s="110">
        <v>6.5744439999999997</v>
      </c>
      <c r="BD6329" s="305">
        <f t="shared" si="196"/>
        <v>236.67998399999999</v>
      </c>
      <c r="BE6329" s="168">
        <v>97</v>
      </c>
      <c r="BF6329" s="168">
        <v>3</v>
      </c>
      <c r="BG6329" s="98">
        <v>78.893299999999996</v>
      </c>
      <c r="BH6329" s="110">
        <v>236.68</v>
      </c>
      <c r="BI6329" s="98">
        <v>0.24071699999999999</v>
      </c>
      <c r="BJ6329" s="98">
        <v>0.16561500000000001</v>
      </c>
      <c r="BK6329" s="98">
        <v>6.1485999999999999E-2</v>
      </c>
      <c r="BL6329" s="167">
        <v>0</v>
      </c>
      <c r="BM6329" s="167">
        <v>0</v>
      </c>
      <c r="BN6329" s="98">
        <v>2.9984E-2</v>
      </c>
      <c r="BO6329" s="98">
        <v>0</v>
      </c>
      <c r="BP6329" s="98">
        <v>6.8154000000000006E-2</v>
      </c>
      <c r="BQ6329" s="98">
        <v>0</v>
      </c>
      <c r="BR6329" s="98">
        <v>0.218637</v>
      </c>
      <c r="BS6329" s="98">
        <v>0</v>
      </c>
      <c r="BT6329" s="98">
        <v>3.5893000000000001E-2</v>
      </c>
      <c r="BU6329" s="98">
        <v>6.6317000000000001E-2</v>
      </c>
      <c r="BV6329" s="98">
        <v>1.1538E-2</v>
      </c>
      <c r="BW6329" s="98">
        <v>2.1440000000000001E-2</v>
      </c>
      <c r="BX6329" s="98">
        <v>8.0212000000000006E-2</v>
      </c>
      <c r="BY6329" s="98">
        <v>97</v>
      </c>
      <c r="BZ6329" s="98">
        <v>1626</v>
      </c>
      <c r="CA6329" s="98">
        <v>65</v>
      </c>
      <c r="CB6329" s="98">
        <v>8.0500000000000007</v>
      </c>
      <c r="CC6329" s="98">
        <v>2951</v>
      </c>
      <c r="CD6329" s="169">
        <v>2</v>
      </c>
      <c r="CE6329" s="98">
        <v>22.77</v>
      </c>
      <c r="CF6329" s="98">
        <f t="shared" si="197"/>
        <v>1.6667639999999999</v>
      </c>
      <c r="CG6329" s="98"/>
      <c r="CH6329" s="98"/>
      <c r="CI6329" s="98"/>
      <c r="CJ6329" s="98"/>
    </row>
    <row r="6330" spans="1:88">
      <c r="A6330" s="97">
        <v>6329</v>
      </c>
      <c r="B6330" s="98">
        <v>0</v>
      </c>
      <c r="C6330" s="165">
        <v>16</v>
      </c>
      <c r="D6330" s="98">
        <v>0</v>
      </c>
      <c r="E6330" s="98">
        <v>0</v>
      </c>
      <c r="F6330" s="98">
        <v>0</v>
      </c>
      <c r="G6330" s="98">
        <v>1</v>
      </c>
      <c r="H6330" s="98">
        <v>0</v>
      </c>
      <c r="I6330" s="98">
        <v>0</v>
      </c>
      <c r="J6330" s="98">
        <v>0</v>
      </c>
      <c r="K6330" s="98">
        <v>0</v>
      </c>
      <c r="L6330" s="98">
        <v>0</v>
      </c>
      <c r="M6330" s="98">
        <v>0</v>
      </c>
      <c r="N6330" s="98">
        <v>0</v>
      </c>
      <c r="O6330" s="98">
        <v>0</v>
      </c>
      <c r="P6330" s="98">
        <v>0</v>
      </c>
      <c r="Q6330" s="98">
        <v>0</v>
      </c>
      <c r="R6330" s="98">
        <v>1</v>
      </c>
      <c r="S6330" s="98">
        <v>0</v>
      </c>
      <c r="T6330" s="98">
        <v>0</v>
      </c>
      <c r="U6330" s="98">
        <v>0</v>
      </c>
      <c r="V6330" s="98">
        <v>0</v>
      </c>
      <c r="W6330" s="98">
        <v>0</v>
      </c>
      <c r="X6330" s="98">
        <v>0</v>
      </c>
      <c r="Y6330" s="98">
        <v>0</v>
      </c>
      <c r="Z6330" s="98">
        <v>0</v>
      </c>
      <c r="AA6330" s="98">
        <v>0</v>
      </c>
      <c r="AB6330" s="98">
        <v>0</v>
      </c>
      <c r="AC6330" s="98">
        <v>0</v>
      </c>
      <c r="AD6330" s="98">
        <v>0</v>
      </c>
      <c r="AE6330" s="98">
        <v>0</v>
      </c>
      <c r="AF6330" s="98">
        <v>0</v>
      </c>
      <c r="AG6330" s="98">
        <v>0</v>
      </c>
      <c r="AH6330" s="98">
        <v>0</v>
      </c>
      <c r="AI6330" s="98">
        <v>0</v>
      </c>
      <c r="AJ6330" s="98">
        <v>0</v>
      </c>
      <c r="AK6330" s="98">
        <v>0</v>
      </c>
      <c r="AL6330" s="98">
        <v>0</v>
      </c>
      <c r="AM6330" s="98">
        <v>0</v>
      </c>
      <c r="AN6330" s="98">
        <v>0</v>
      </c>
      <c r="AO6330" s="98">
        <v>0</v>
      </c>
      <c r="AP6330" s="98">
        <v>0</v>
      </c>
      <c r="AQ6330" s="98">
        <v>0</v>
      </c>
      <c r="AR6330" s="98">
        <v>0</v>
      </c>
      <c r="AS6330" s="98">
        <v>0</v>
      </c>
      <c r="AT6330" s="98">
        <v>0</v>
      </c>
      <c r="AU6330" s="98">
        <v>0</v>
      </c>
      <c r="AV6330" s="98">
        <v>0</v>
      </c>
      <c r="AW6330" s="98">
        <v>0</v>
      </c>
      <c r="AX6330" s="98">
        <v>0</v>
      </c>
      <c r="AY6330" s="98">
        <v>0</v>
      </c>
      <c r="AZ6330" s="98">
        <v>0</v>
      </c>
      <c r="BA6330" s="166">
        <v>5</v>
      </c>
      <c r="BB6330" s="167">
        <v>6</v>
      </c>
      <c r="BC6330" s="110">
        <v>7.51</v>
      </c>
      <c r="BD6330" s="305">
        <f t="shared" si="196"/>
        <v>45.06</v>
      </c>
      <c r="BE6330" s="168">
        <v>0</v>
      </c>
      <c r="BF6330" s="168">
        <v>1</v>
      </c>
      <c r="BG6330" s="98">
        <v>45.06</v>
      </c>
      <c r="BH6330" s="110">
        <v>45.06</v>
      </c>
      <c r="BI6330" s="98">
        <v>0.252552</v>
      </c>
      <c r="BJ6330" s="98">
        <v>0</v>
      </c>
      <c r="BK6330" s="98">
        <v>0.13714999999999999</v>
      </c>
      <c r="BL6330" s="167">
        <v>0</v>
      </c>
      <c r="BM6330" s="167">
        <v>0</v>
      </c>
      <c r="BN6330" s="98">
        <v>0</v>
      </c>
      <c r="BO6330" s="98">
        <v>0</v>
      </c>
      <c r="BP6330" s="98">
        <v>0</v>
      </c>
      <c r="BQ6330" s="98">
        <v>0</v>
      </c>
      <c r="BR6330" s="98">
        <v>0</v>
      </c>
      <c r="BS6330" s="98">
        <v>0</v>
      </c>
      <c r="BT6330" s="98">
        <v>0</v>
      </c>
      <c r="BU6330" s="98">
        <v>0</v>
      </c>
      <c r="BV6330" s="98">
        <v>0</v>
      </c>
      <c r="BW6330" s="98">
        <v>0.241899</v>
      </c>
      <c r="BX6330" s="98">
        <v>0.36839699999999997</v>
      </c>
      <c r="BY6330" s="98">
        <v>0</v>
      </c>
      <c r="BZ6330" s="98">
        <v>1626</v>
      </c>
      <c r="CA6330" s="98">
        <v>29</v>
      </c>
      <c r="CB6330" s="98">
        <v>2.2999999999999998</v>
      </c>
      <c r="CC6330" s="98">
        <v>2964</v>
      </c>
      <c r="CD6330" s="169">
        <v>2</v>
      </c>
      <c r="CE6330" s="98">
        <v>82.29</v>
      </c>
      <c r="CF6330" s="98">
        <f t="shared" si="197"/>
        <v>0</v>
      </c>
      <c r="CG6330" s="98"/>
      <c r="CH6330" s="98"/>
      <c r="CI6330" s="98"/>
      <c r="CJ6330" s="98"/>
    </row>
    <row r="6331" spans="1:88">
      <c r="A6331" s="97">
        <v>6330</v>
      </c>
      <c r="B6331" s="98">
        <v>1.1976039999999999</v>
      </c>
      <c r="C6331" s="165">
        <v>41</v>
      </c>
      <c r="D6331" s="98">
        <v>0.25</v>
      </c>
      <c r="E6331" s="98">
        <v>2.5000000000000001E-2</v>
      </c>
      <c r="F6331" s="98">
        <v>0</v>
      </c>
      <c r="G6331" s="98">
        <v>0.66666666699999999</v>
      </c>
      <c r="H6331" s="98">
        <v>0</v>
      </c>
      <c r="I6331" s="98">
        <v>0</v>
      </c>
      <c r="J6331" s="98">
        <v>0</v>
      </c>
      <c r="K6331" s="98">
        <v>0.33333333300000001</v>
      </c>
      <c r="L6331" s="98">
        <v>0</v>
      </c>
      <c r="M6331" s="98">
        <v>0</v>
      </c>
      <c r="N6331" s="98">
        <v>0</v>
      </c>
      <c r="O6331" s="98">
        <v>0</v>
      </c>
      <c r="P6331" s="98">
        <v>0</v>
      </c>
      <c r="Q6331" s="98">
        <v>1</v>
      </c>
      <c r="R6331" s="98">
        <v>0</v>
      </c>
      <c r="S6331" s="98">
        <v>0</v>
      </c>
      <c r="T6331" s="98">
        <v>0</v>
      </c>
      <c r="U6331" s="98">
        <v>0.25</v>
      </c>
      <c r="V6331" s="98">
        <v>0</v>
      </c>
      <c r="W6331" s="98">
        <v>0</v>
      </c>
      <c r="X6331" s="98">
        <v>0</v>
      </c>
      <c r="Y6331" s="98">
        <v>0</v>
      </c>
      <c r="Z6331" s="98">
        <v>0.75</v>
      </c>
      <c r="AA6331" s="98">
        <v>0</v>
      </c>
      <c r="AB6331" s="98">
        <v>0</v>
      </c>
      <c r="AC6331" s="98">
        <v>0</v>
      </c>
      <c r="AD6331" s="98">
        <v>0.25</v>
      </c>
      <c r="AE6331" s="98">
        <v>0</v>
      </c>
      <c r="AF6331" s="98">
        <v>0</v>
      </c>
      <c r="AG6331" s="98">
        <v>0</v>
      </c>
      <c r="AH6331" s="98">
        <v>0</v>
      </c>
      <c r="AI6331" s="98">
        <v>0.75</v>
      </c>
      <c r="AJ6331" s="98">
        <v>0</v>
      </c>
      <c r="AK6331" s="98">
        <v>0</v>
      </c>
      <c r="AL6331" s="98">
        <v>0</v>
      </c>
      <c r="AM6331" s="98">
        <v>0</v>
      </c>
      <c r="AN6331" s="98">
        <v>0</v>
      </c>
      <c r="AO6331" s="98">
        <v>0</v>
      </c>
      <c r="AP6331" s="98">
        <v>1</v>
      </c>
      <c r="AQ6331" s="98">
        <v>0</v>
      </c>
      <c r="AR6331" s="98">
        <v>0</v>
      </c>
      <c r="AS6331" s="98">
        <v>0</v>
      </c>
      <c r="AT6331" s="98">
        <v>0</v>
      </c>
      <c r="AU6331" s="98">
        <v>0</v>
      </c>
      <c r="AV6331" s="98">
        <v>0</v>
      </c>
      <c r="AW6331" s="98">
        <v>0</v>
      </c>
      <c r="AX6331" s="98">
        <v>0</v>
      </c>
      <c r="AY6331" s="98">
        <v>0.12859999999999999</v>
      </c>
      <c r="AZ6331" s="98">
        <v>0.66666666699999999</v>
      </c>
      <c r="BA6331" s="166">
        <v>29</v>
      </c>
      <c r="BB6331" s="167">
        <v>54</v>
      </c>
      <c r="BC6331" s="110">
        <v>6.2927770000000001</v>
      </c>
      <c r="BD6331" s="305">
        <f t="shared" si="196"/>
        <v>339.80995799999999</v>
      </c>
      <c r="BE6331" s="168">
        <v>38</v>
      </c>
      <c r="BF6331" s="168">
        <v>6</v>
      </c>
      <c r="BG6331" s="98">
        <v>56.634999999999998</v>
      </c>
      <c r="BH6331" s="110">
        <v>339.81</v>
      </c>
      <c r="BI6331" s="98">
        <v>0.41877199999999998</v>
      </c>
      <c r="BJ6331" s="98">
        <v>0.126439</v>
      </c>
      <c r="BK6331" s="98">
        <v>0</v>
      </c>
      <c r="BL6331" s="167">
        <v>0</v>
      </c>
      <c r="BM6331" s="167">
        <v>0</v>
      </c>
      <c r="BN6331" s="98">
        <v>3.1230000000000001E-2</v>
      </c>
      <c r="BO6331" s="98">
        <v>0</v>
      </c>
      <c r="BP6331" s="98">
        <v>0</v>
      </c>
      <c r="BQ6331" s="98">
        <v>0</v>
      </c>
      <c r="BR6331" s="98">
        <v>0.27150299999999999</v>
      </c>
      <c r="BS6331" s="98">
        <v>2.8077999999999999E-2</v>
      </c>
      <c r="BT6331" s="98">
        <v>0</v>
      </c>
      <c r="BU6331" s="98">
        <v>2.6388000000000002E-2</v>
      </c>
      <c r="BV6331" s="98">
        <v>0</v>
      </c>
      <c r="BW6331" s="98">
        <v>6.7502999999999994E-2</v>
      </c>
      <c r="BX6331" s="98">
        <v>3.0084E-2</v>
      </c>
      <c r="BY6331" s="98">
        <v>38</v>
      </c>
      <c r="BZ6331" s="98">
        <v>1626</v>
      </c>
      <c r="CA6331" s="98">
        <v>54</v>
      </c>
      <c r="CB6331" s="98">
        <v>20.7</v>
      </c>
      <c r="CC6331" s="98">
        <v>2966</v>
      </c>
      <c r="CD6331" s="169">
        <v>2</v>
      </c>
      <c r="CE6331" s="98">
        <v>31.97</v>
      </c>
      <c r="CF6331" s="98">
        <f t="shared" si="197"/>
        <v>4.1113419999999996</v>
      </c>
      <c r="CG6331" s="98"/>
      <c r="CH6331" s="98"/>
      <c r="CI6331" s="98"/>
      <c r="CJ6331" s="98"/>
    </row>
    <row r="6332" spans="1:88">
      <c r="A6332" s="97">
        <v>6331</v>
      </c>
      <c r="B6332" s="98">
        <v>0</v>
      </c>
      <c r="C6332" s="165">
        <v>0</v>
      </c>
      <c r="D6332" s="98">
        <v>0</v>
      </c>
      <c r="E6332" s="98">
        <v>0</v>
      </c>
      <c r="F6332" s="98">
        <v>0</v>
      </c>
      <c r="G6332" s="98">
        <v>0</v>
      </c>
      <c r="H6332" s="98">
        <v>0</v>
      </c>
      <c r="I6332" s="98">
        <v>0</v>
      </c>
      <c r="J6332" s="98">
        <v>0</v>
      </c>
      <c r="K6332" s="98">
        <v>1</v>
      </c>
      <c r="L6332" s="98">
        <v>0</v>
      </c>
      <c r="M6332" s="98">
        <v>0</v>
      </c>
      <c r="N6332" s="98">
        <v>0</v>
      </c>
      <c r="O6332" s="98">
        <v>0</v>
      </c>
      <c r="P6332" s="98">
        <v>0</v>
      </c>
      <c r="Q6332" s="98">
        <v>0.66666666699999999</v>
      </c>
      <c r="R6332" s="98">
        <v>0</v>
      </c>
      <c r="S6332" s="98">
        <v>0.33333333300000001</v>
      </c>
      <c r="T6332" s="98">
        <v>0</v>
      </c>
      <c r="U6332" s="98">
        <v>0</v>
      </c>
      <c r="V6332" s="98">
        <v>0</v>
      </c>
      <c r="W6332" s="98">
        <v>0</v>
      </c>
      <c r="X6332" s="98">
        <v>0</v>
      </c>
      <c r="Y6332" s="98">
        <v>0</v>
      </c>
      <c r="Z6332" s="98">
        <v>0</v>
      </c>
      <c r="AA6332" s="98">
        <v>0</v>
      </c>
      <c r="AB6332" s="98">
        <v>0</v>
      </c>
      <c r="AC6332" s="98">
        <v>0</v>
      </c>
      <c r="AD6332" s="98">
        <v>0</v>
      </c>
      <c r="AE6332" s="98">
        <v>0</v>
      </c>
      <c r="AF6332" s="98">
        <v>0</v>
      </c>
      <c r="AG6332" s="98">
        <v>0</v>
      </c>
      <c r="AH6332" s="98">
        <v>0</v>
      </c>
      <c r="AI6332" s="98">
        <v>0</v>
      </c>
      <c r="AJ6332" s="98">
        <v>0</v>
      </c>
      <c r="AK6332" s="98">
        <v>0</v>
      </c>
      <c r="AL6332" s="98">
        <v>0</v>
      </c>
      <c r="AM6332" s="98">
        <v>0</v>
      </c>
      <c r="AN6332" s="98">
        <v>0</v>
      </c>
      <c r="AO6332" s="98">
        <v>0</v>
      </c>
      <c r="AP6332" s="98">
        <v>0</v>
      </c>
      <c r="AQ6332" s="98">
        <v>0</v>
      </c>
      <c r="AR6332" s="98">
        <v>0</v>
      </c>
      <c r="AS6332" s="98">
        <v>0</v>
      </c>
      <c r="AT6332" s="98">
        <v>0</v>
      </c>
      <c r="AU6332" s="98">
        <v>0</v>
      </c>
      <c r="AV6332" s="98">
        <v>0</v>
      </c>
      <c r="AW6332" s="98">
        <v>0</v>
      </c>
      <c r="AX6332" s="98">
        <v>0</v>
      </c>
      <c r="AY6332" s="98">
        <v>0</v>
      </c>
      <c r="AZ6332" s="98">
        <v>0</v>
      </c>
      <c r="BA6332" s="166">
        <v>10</v>
      </c>
      <c r="BB6332" s="167">
        <v>18</v>
      </c>
      <c r="BC6332" s="110">
        <v>8.4655550000000002</v>
      </c>
      <c r="BD6332" s="305">
        <f t="shared" si="196"/>
        <v>152.37998999999999</v>
      </c>
      <c r="BE6332" s="168">
        <v>25</v>
      </c>
      <c r="BF6332" s="168">
        <v>3</v>
      </c>
      <c r="BG6332" s="98">
        <v>50.793300000000002</v>
      </c>
      <c r="BH6332" s="110">
        <v>152.38</v>
      </c>
      <c r="BI6332" s="98">
        <v>5.8997000000000001E-2</v>
      </c>
      <c r="BJ6332" s="98">
        <v>0.18985399999999999</v>
      </c>
      <c r="BK6332" s="98">
        <v>0.105328</v>
      </c>
      <c r="BL6332" s="167">
        <v>0</v>
      </c>
      <c r="BM6332" s="167">
        <v>0</v>
      </c>
      <c r="BN6332" s="98">
        <v>0</v>
      </c>
      <c r="BO6332" s="98">
        <v>0</v>
      </c>
      <c r="BP6332" s="98">
        <v>0.13170999999999999</v>
      </c>
      <c r="BQ6332" s="98">
        <v>0</v>
      </c>
      <c r="BR6332" s="98">
        <v>0.51410900000000004</v>
      </c>
      <c r="BS6332" s="98">
        <v>0</v>
      </c>
      <c r="BT6332" s="98">
        <v>0</v>
      </c>
      <c r="BU6332" s="98">
        <v>0</v>
      </c>
      <c r="BV6332" s="98">
        <v>0</v>
      </c>
      <c r="BW6332" s="98">
        <v>0</v>
      </c>
      <c r="BX6332" s="98">
        <v>0</v>
      </c>
      <c r="BY6332" s="98">
        <v>25</v>
      </c>
      <c r="BZ6332" s="98">
        <v>1626</v>
      </c>
      <c r="CA6332" s="98">
        <v>33.472186165701203</v>
      </c>
      <c r="CB6332" s="98">
        <v>12.65</v>
      </c>
      <c r="CC6332" s="98">
        <v>2967</v>
      </c>
      <c r="CD6332" s="169">
        <v>2</v>
      </c>
      <c r="CE6332" s="98">
        <v>74.78</v>
      </c>
      <c r="CF6332" s="98">
        <f t="shared" si="197"/>
        <v>0</v>
      </c>
      <c r="CG6332" s="98"/>
      <c r="CH6332" s="98"/>
      <c r="CI6332" s="98"/>
      <c r="CJ6332" s="98"/>
    </row>
    <row r="6333" spans="1:88">
      <c r="A6333" s="97">
        <v>6332</v>
      </c>
      <c r="B6333" s="98">
        <v>0</v>
      </c>
      <c r="C6333" s="165">
        <v>10</v>
      </c>
      <c r="D6333" s="98">
        <v>0</v>
      </c>
      <c r="E6333" s="98">
        <v>0</v>
      </c>
      <c r="F6333" s="98">
        <v>0</v>
      </c>
      <c r="G6333" s="98">
        <v>0</v>
      </c>
      <c r="H6333" s="98">
        <v>0</v>
      </c>
      <c r="I6333" s="98">
        <v>0</v>
      </c>
      <c r="J6333" s="98">
        <v>0</v>
      </c>
      <c r="K6333" s="98">
        <v>1</v>
      </c>
      <c r="L6333" s="98">
        <v>0</v>
      </c>
      <c r="M6333" s="98">
        <v>0</v>
      </c>
      <c r="N6333" s="98">
        <v>0</v>
      </c>
      <c r="O6333" s="98">
        <v>0</v>
      </c>
      <c r="P6333" s="98">
        <v>0</v>
      </c>
      <c r="Q6333" s="98">
        <v>1</v>
      </c>
      <c r="R6333" s="98">
        <v>0</v>
      </c>
      <c r="S6333" s="98">
        <v>0</v>
      </c>
      <c r="T6333" s="98">
        <v>0</v>
      </c>
      <c r="U6333" s="98">
        <v>0</v>
      </c>
      <c r="V6333" s="98">
        <v>0</v>
      </c>
      <c r="W6333" s="98">
        <v>0</v>
      </c>
      <c r="X6333" s="98">
        <v>0</v>
      </c>
      <c r="Y6333" s="98">
        <v>0</v>
      </c>
      <c r="Z6333" s="98">
        <v>0</v>
      </c>
      <c r="AA6333" s="98">
        <v>0</v>
      </c>
      <c r="AB6333" s="98">
        <v>0</v>
      </c>
      <c r="AC6333" s="98">
        <v>0</v>
      </c>
      <c r="AD6333" s="98">
        <v>0</v>
      </c>
      <c r="AE6333" s="98">
        <v>0</v>
      </c>
      <c r="AF6333" s="98">
        <v>0</v>
      </c>
      <c r="AG6333" s="98">
        <v>0</v>
      </c>
      <c r="AH6333" s="98">
        <v>0</v>
      </c>
      <c r="AI6333" s="98">
        <v>0</v>
      </c>
      <c r="AJ6333" s="98">
        <v>0</v>
      </c>
      <c r="AK6333" s="98">
        <v>0</v>
      </c>
      <c r="AL6333" s="98">
        <v>0</v>
      </c>
      <c r="AM6333" s="98">
        <v>0</v>
      </c>
      <c r="AN6333" s="98">
        <v>0</v>
      </c>
      <c r="AO6333" s="98">
        <v>0</v>
      </c>
      <c r="AP6333" s="98">
        <v>0</v>
      </c>
      <c r="AQ6333" s="98">
        <v>0</v>
      </c>
      <c r="AR6333" s="98">
        <v>0</v>
      </c>
      <c r="AS6333" s="98">
        <v>0</v>
      </c>
      <c r="AT6333" s="98">
        <v>0</v>
      </c>
      <c r="AU6333" s="98">
        <v>0</v>
      </c>
      <c r="AV6333" s="98">
        <v>0</v>
      </c>
      <c r="AW6333" s="98">
        <v>0</v>
      </c>
      <c r="AX6333" s="98">
        <v>0</v>
      </c>
      <c r="AY6333" s="98">
        <v>0</v>
      </c>
      <c r="AZ6333" s="98">
        <v>0</v>
      </c>
      <c r="BA6333" s="166">
        <v>8</v>
      </c>
      <c r="BB6333" s="167">
        <v>8</v>
      </c>
      <c r="BC6333" s="110">
        <v>8.2100000000000009</v>
      </c>
      <c r="BD6333" s="305">
        <f t="shared" si="196"/>
        <v>65.680000000000007</v>
      </c>
      <c r="BE6333" s="168">
        <v>0</v>
      </c>
      <c r="BF6333" s="168">
        <v>1</v>
      </c>
      <c r="BG6333" s="98">
        <v>65.680000000000007</v>
      </c>
      <c r="BH6333" s="110">
        <v>65.680000000000007</v>
      </c>
      <c r="BI6333" s="98">
        <v>0.19777700000000001</v>
      </c>
      <c r="BJ6333" s="98">
        <v>0</v>
      </c>
      <c r="BK6333" s="98">
        <v>3.9433000000000003E-2</v>
      </c>
      <c r="BL6333" s="167">
        <v>0</v>
      </c>
      <c r="BM6333" s="167">
        <v>0</v>
      </c>
      <c r="BN6333" s="98">
        <v>0.173568</v>
      </c>
      <c r="BO6333" s="98">
        <v>0</v>
      </c>
      <c r="BP6333" s="98">
        <v>0.20401900000000001</v>
      </c>
      <c r="BQ6333" s="98">
        <v>0</v>
      </c>
      <c r="BR6333" s="98">
        <v>0.38519999999999999</v>
      </c>
      <c r="BS6333" s="98">
        <v>0</v>
      </c>
      <c r="BT6333" s="98">
        <v>0</v>
      </c>
      <c r="BU6333" s="98">
        <v>0</v>
      </c>
      <c r="BV6333" s="98">
        <v>0</v>
      </c>
      <c r="BW6333" s="98">
        <v>0</v>
      </c>
      <c r="BX6333" s="98">
        <v>0</v>
      </c>
      <c r="BY6333" s="98">
        <v>0</v>
      </c>
      <c r="BZ6333" s="98">
        <v>1625</v>
      </c>
      <c r="CA6333" s="98">
        <v>33.466902865452703</v>
      </c>
      <c r="CB6333" s="98">
        <v>3.45</v>
      </c>
      <c r="CC6333" s="98">
        <v>2968</v>
      </c>
      <c r="CD6333" s="169">
        <v>2</v>
      </c>
      <c r="CE6333" s="98">
        <v>122.98</v>
      </c>
      <c r="CF6333" s="98">
        <f t="shared" si="197"/>
        <v>0</v>
      </c>
      <c r="CG6333" s="98"/>
      <c r="CH6333" s="98"/>
      <c r="CI6333" s="98"/>
      <c r="CJ6333" s="98"/>
    </row>
    <row r="6334" spans="1:88">
      <c r="A6334" s="97">
        <v>6333</v>
      </c>
      <c r="B6334" s="98">
        <v>0</v>
      </c>
      <c r="C6334" s="165">
        <v>52</v>
      </c>
      <c r="D6334" s="98">
        <v>0.192307692</v>
      </c>
      <c r="E6334" s="98">
        <v>0</v>
      </c>
      <c r="F6334" s="98">
        <v>0</v>
      </c>
      <c r="G6334" s="98">
        <v>0</v>
      </c>
      <c r="H6334" s="98">
        <v>0</v>
      </c>
      <c r="I6334" s="98">
        <v>0</v>
      </c>
      <c r="J6334" s="98">
        <v>0</v>
      </c>
      <c r="K6334" s="98">
        <v>1</v>
      </c>
      <c r="L6334" s="98">
        <v>0</v>
      </c>
      <c r="M6334" s="98">
        <v>0</v>
      </c>
      <c r="N6334" s="98">
        <v>0</v>
      </c>
      <c r="O6334" s="98">
        <v>0</v>
      </c>
      <c r="P6334" s="98">
        <v>0</v>
      </c>
      <c r="Q6334" s="98">
        <v>0</v>
      </c>
      <c r="R6334" s="98">
        <v>1</v>
      </c>
      <c r="S6334" s="98">
        <v>0</v>
      </c>
      <c r="T6334" s="98">
        <v>0</v>
      </c>
      <c r="U6334" s="98">
        <v>0</v>
      </c>
      <c r="V6334" s="98">
        <v>0</v>
      </c>
      <c r="W6334" s="98">
        <v>0</v>
      </c>
      <c r="X6334" s="98">
        <v>0</v>
      </c>
      <c r="Y6334" s="98">
        <v>0</v>
      </c>
      <c r="Z6334" s="98">
        <v>0</v>
      </c>
      <c r="AA6334" s="98">
        <v>0</v>
      </c>
      <c r="AB6334" s="98">
        <v>0</v>
      </c>
      <c r="AC6334" s="98">
        <v>0</v>
      </c>
      <c r="AD6334" s="98">
        <v>0</v>
      </c>
      <c r="AE6334" s="98">
        <v>0</v>
      </c>
      <c r="AF6334" s="98">
        <v>0</v>
      </c>
      <c r="AG6334" s="98">
        <v>0</v>
      </c>
      <c r="AH6334" s="98">
        <v>0</v>
      </c>
      <c r="AI6334" s="98">
        <v>0</v>
      </c>
      <c r="AJ6334" s="98">
        <v>0</v>
      </c>
      <c r="AK6334" s="98">
        <v>0</v>
      </c>
      <c r="AL6334" s="98">
        <v>0</v>
      </c>
      <c r="AM6334" s="98">
        <v>0</v>
      </c>
      <c r="AN6334" s="98">
        <v>0</v>
      </c>
      <c r="AO6334" s="98">
        <v>0</v>
      </c>
      <c r="AP6334" s="98">
        <v>0</v>
      </c>
      <c r="AQ6334" s="98">
        <v>0</v>
      </c>
      <c r="AR6334" s="98">
        <v>0</v>
      </c>
      <c r="AS6334" s="98">
        <v>0</v>
      </c>
      <c r="AT6334" s="98">
        <v>0</v>
      </c>
      <c r="AU6334" s="98">
        <v>0</v>
      </c>
      <c r="AV6334" s="98">
        <v>0</v>
      </c>
      <c r="AW6334" s="98">
        <v>0</v>
      </c>
      <c r="AX6334" s="98">
        <v>1</v>
      </c>
      <c r="AY6334" s="98">
        <v>0.32079999999999997</v>
      </c>
      <c r="AZ6334" s="98">
        <v>1</v>
      </c>
      <c r="BA6334" s="166">
        <v>4</v>
      </c>
      <c r="BB6334" s="167">
        <v>4</v>
      </c>
      <c r="BC6334" s="110">
        <v>4.9225000000000003</v>
      </c>
      <c r="BD6334" s="305">
        <f t="shared" si="196"/>
        <v>19.690000000000001</v>
      </c>
      <c r="BE6334" s="168">
        <v>0</v>
      </c>
      <c r="BF6334" s="168">
        <v>1</v>
      </c>
      <c r="BG6334" s="98">
        <v>19.690000000000001</v>
      </c>
      <c r="BH6334" s="110">
        <v>19.690000000000001</v>
      </c>
      <c r="BI6334" s="98">
        <v>0</v>
      </c>
      <c r="BJ6334" s="98">
        <v>0.15096200000000001</v>
      </c>
      <c r="BK6334" s="98">
        <v>9.2503000000000002E-2</v>
      </c>
      <c r="BL6334" s="167">
        <v>0</v>
      </c>
      <c r="BM6334" s="167">
        <v>0</v>
      </c>
      <c r="BN6334" s="98">
        <v>0</v>
      </c>
      <c r="BO6334" s="98">
        <v>0</v>
      </c>
      <c r="BP6334" s="98">
        <v>0</v>
      </c>
      <c r="BQ6334" s="98">
        <v>0</v>
      </c>
      <c r="BR6334" s="98">
        <v>0.26169100000000001</v>
      </c>
      <c r="BS6334" s="98">
        <v>0</v>
      </c>
      <c r="BT6334" s="98">
        <v>0</v>
      </c>
      <c r="BU6334" s="98">
        <v>0.32290200000000002</v>
      </c>
      <c r="BV6334" s="98">
        <v>0</v>
      </c>
      <c r="BW6334" s="98">
        <v>0.17193900000000001</v>
      </c>
      <c r="BX6334" s="98">
        <v>0</v>
      </c>
      <c r="BY6334" s="98">
        <v>0</v>
      </c>
      <c r="BZ6334" s="98">
        <v>1624</v>
      </c>
      <c r="CA6334" s="98">
        <v>42</v>
      </c>
      <c r="CB6334" s="98">
        <v>1.1499999999999999</v>
      </c>
      <c r="CC6334" s="98">
        <v>2973</v>
      </c>
      <c r="CD6334" s="169">
        <v>2</v>
      </c>
      <c r="CE6334" s="98">
        <v>47.76</v>
      </c>
      <c r="CF6334" s="98">
        <f t="shared" si="197"/>
        <v>15.321407999999998</v>
      </c>
      <c r="CG6334" s="98"/>
      <c r="CH6334" s="98"/>
      <c r="CI6334" s="98"/>
      <c r="CJ6334" s="98"/>
    </row>
    <row r="6335" spans="1:88">
      <c r="A6335" s="97">
        <v>6334</v>
      </c>
      <c r="B6335" s="98">
        <v>0</v>
      </c>
      <c r="C6335" s="165">
        <v>0</v>
      </c>
      <c r="D6335" s="98">
        <v>0</v>
      </c>
      <c r="E6335" s="98">
        <v>0</v>
      </c>
      <c r="F6335" s="98">
        <v>0</v>
      </c>
      <c r="G6335" s="98">
        <v>0</v>
      </c>
      <c r="H6335" s="98">
        <v>0</v>
      </c>
      <c r="I6335" s="98">
        <v>0</v>
      </c>
      <c r="J6335" s="98">
        <v>0</v>
      </c>
      <c r="K6335" s="98">
        <v>1</v>
      </c>
      <c r="L6335" s="98">
        <v>0</v>
      </c>
      <c r="M6335" s="98">
        <v>0</v>
      </c>
      <c r="N6335" s="98">
        <v>0</v>
      </c>
      <c r="O6335" s="98">
        <v>0</v>
      </c>
      <c r="P6335" s="98">
        <v>0</v>
      </c>
      <c r="Q6335" s="98">
        <v>0</v>
      </c>
      <c r="R6335" s="98">
        <v>0</v>
      </c>
      <c r="S6335" s="98">
        <v>1</v>
      </c>
      <c r="T6335" s="98">
        <v>0</v>
      </c>
      <c r="U6335" s="98">
        <v>0</v>
      </c>
      <c r="V6335" s="98">
        <v>0</v>
      </c>
      <c r="W6335" s="98">
        <v>0</v>
      </c>
      <c r="X6335" s="98">
        <v>0</v>
      </c>
      <c r="Y6335" s="98">
        <v>0</v>
      </c>
      <c r="Z6335" s="98">
        <v>0</v>
      </c>
      <c r="AA6335" s="98">
        <v>0</v>
      </c>
      <c r="AB6335" s="98">
        <v>0</v>
      </c>
      <c r="AC6335" s="98">
        <v>0</v>
      </c>
      <c r="AD6335" s="98">
        <v>0</v>
      </c>
      <c r="AE6335" s="98">
        <v>0</v>
      </c>
      <c r="AF6335" s="98">
        <v>0</v>
      </c>
      <c r="AG6335" s="98">
        <v>0</v>
      </c>
      <c r="AH6335" s="98">
        <v>0</v>
      </c>
      <c r="AI6335" s="98">
        <v>0</v>
      </c>
      <c r="AJ6335" s="98">
        <v>0</v>
      </c>
      <c r="AK6335" s="98">
        <v>0</v>
      </c>
      <c r="AL6335" s="98">
        <v>0</v>
      </c>
      <c r="AM6335" s="98">
        <v>0</v>
      </c>
      <c r="AN6335" s="98">
        <v>0</v>
      </c>
      <c r="AO6335" s="98">
        <v>0</v>
      </c>
      <c r="AP6335" s="98">
        <v>0</v>
      </c>
      <c r="AQ6335" s="98">
        <v>0</v>
      </c>
      <c r="AR6335" s="98">
        <v>0</v>
      </c>
      <c r="AS6335" s="98">
        <v>0</v>
      </c>
      <c r="AT6335" s="98">
        <v>0</v>
      </c>
      <c r="AU6335" s="98">
        <v>0</v>
      </c>
      <c r="AV6335" s="98">
        <v>0</v>
      </c>
      <c r="AW6335" s="98">
        <v>0</v>
      </c>
      <c r="AX6335" s="98">
        <v>0</v>
      </c>
      <c r="AY6335" s="98">
        <v>0.14729999999999999</v>
      </c>
      <c r="AZ6335" s="98">
        <v>0.77777777800000003</v>
      </c>
      <c r="BA6335" s="166">
        <v>13</v>
      </c>
      <c r="BB6335" s="167">
        <v>42</v>
      </c>
      <c r="BC6335" s="110">
        <v>6.7469039999999998</v>
      </c>
      <c r="BD6335" s="305">
        <f t="shared" si="196"/>
        <v>283.36996799999997</v>
      </c>
      <c r="BE6335" s="168">
        <v>30</v>
      </c>
      <c r="BF6335" s="168">
        <v>9</v>
      </c>
      <c r="BG6335" s="98">
        <v>31.485499999999998</v>
      </c>
      <c r="BH6335" s="110">
        <v>283.37</v>
      </c>
      <c r="BI6335" s="98">
        <v>0.23991399999999999</v>
      </c>
      <c r="BJ6335" s="98">
        <v>0.19611600000000001</v>
      </c>
      <c r="BK6335" s="98">
        <v>7.8509999999999996E-2</v>
      </c>
      <c r="BL6335" s="167">
        <v>0</v>
      </c>
      <c r="BM6335" s="167">
        <v>0</v>
      </c>
      <c r="BN6335" s="98">
        <v>0</v>
      </c>
      <c r="BO6335" s="98">
        <v>0</v>
      </c>
      <c r="BP6335" s="98">
        <v>4.0598000000000002E-2</v>
      </c>
      <c r="BQ6335" s="98">
        <v>0</v>
      </c>
      <c r="BR6335" s="98">
        <v>0</v>
      </c>
      <c r="BS6335" s="98">
        <v>0</v>
      </c>
      <c r="BT6335" s="98">
        <v>0</v>
      </c>
      <c r="BU6335" s="98">
        <v>9.3419000000000002E-2</v>
      </c>
      <c r="BV6335" s="98">
        <v>9.9113000000000007E-2</v>
      </c>
      <c r="BW6335" s="98">
        <v>0.25232700000000002</v>
      </c>
      <c r="BX6335" s="98">
        <v>0</v>
      </c>
      <c r="BY6335" s="98">
        <v>30</v>
      </c>
      <c r="BZ6335" s="98">
        <v>1624</v>
      </c>
      <c r="CA6335" s="98">
        <v>33.461619565204302</v>
      </c>
      <c r="CB6335" s="98">
        <v>14.95</v>
      </c>
      <c r="CC6335" s="98">
        <v>2990</v>
      </c>
      <c r="CD6335" s="169">
        <v>2</v>
      </c>
      <c r="CE6335" s="98">
        <v>34.17</v>
      </c>
      <c r="CF6335" s="98">
        <f t="shared" si="197"/>
        <v>5.0332409999999994</v>
      </c>
      <c r="CG6335" s="98"/>
      <c r="CH6335" s="98"/>
      <c r="CI6335" s="98"/>
      <c r="CJ6335" s="98"/>
    </row>
    <row r="6336" spans="1:88">
      <c r="A6336" s="97">
        <v>6335</v>
      </c>
      <c r="B6336" s="98">
        <v>0</v>
      </c>
      <c r="C6336" s="165">
        <v>78</v>
      </c>
      <c r="D6336" s="98">
        <v>1.2820513E-2</v>
      </c>
      <c r="E6336" s="98">
        <v>0</v>
      </c>
      <c r="F6336" s="98">
        <v>0</v>
      </c>
      <c r="G6336" s="98">
        <v>1</v>
      </c>
      <c r="H6336" s="98">
        <v>0</v>
      </c>
      <c r="I6336" s="98">
        <v>0</v>
      </c>
      <c r="J6336" s="98">
        <v>0</v>
      </c>
      <c r="K6336" s="98">
        <v>0</v>
      </c>
      <c r="L6336" s="98">
        <v>0</v>
      </c>
      <c r="M6336" s="98">
        <v>0</v>
      </c>
      <c r="N6336" s="98">
        <v>0</v>
      </c>
      <c r="O6336" s="98">
        <v>0</v>
      </c>
      <c r="P6336" s="98">
        <v>0</v>
      </c>
      <c r="Q6336" s="98">
        <v>0</v>
      </c>
      <c r="R6336" s="98">
        <v>1</v>
      </c>
      <c r="S6336" s="98">
        <v>0</v>
      </c>
      <c r="T6336" s="98">
        <v>0</v>
      </c>
      <c r="U6336" s="98">
        <v>0</v>
      </c>
      <c r="V6336" s="98">
        <v>0</v>
      </c>
      <c r="W6336" s="98">
        <v>0</v>
      </c>
      <c r="X6336" s="98">
        <v>0</v>
      </c>
      <c r="Y6336" s="98">
        <v>0</v>
      </c>
      <c r="Z6336" s="98">
        <v>0</v>
      </c>
      <c r="AA6336" s="98">
        <v>0</v>
      </c>
      <c r="AB6336" s="98">
        <v>0</v>
      </c>
      <c r="AC6336" s="98">
        <v>0</v>
      </c>
      <c r="AD6336" s="98">
        <v>0</v>
      </c>
      <c r="AE6336" s="98">
        <v>0</v>
      </c>
      <c r="AF6336" s="98">
        <v>0</v>
      </c>
      <c r="AG6336" s="98">
        <v>0</v>
      </c>
      <c r="AH6336" s="98">
        <v>0</v>
      </c>
      <c r="AI6336" s="98">
        <v>0</v>
      </c>
      <c r="AJ6336" s="98">
        <v>0</v>
      </c>
      <c r="AK6336" s="98">
        <v>0</v>
      </c>
      <c r="AL6336" s="98">
        <v>0</v>
      </c>
      <c r="AM6336" s="98">
        <v>0</v>
      </c>
      <c r="AN6336" s="98">
        <v>0</v>
      </c>
      <c r="AO6336" s="98">
        <v>0</v>
      </c>
      <c r="AP6336" s="98">
        <v>0</v>
      </c>
      <c r="AQ6336" s="98">
        <v>0</v>
      </c>
      <c r="AR6336" s="98">
        <v>0</v>
      </c>
      <c r="AS6336" s="98">
        <v>0</v>
      </c>
      <c r="AT6336" s="98">
        <v>0</v>
      </c>
      <c r="AU6336" s="98">
        <v>0</v>
      </c>
      <c r="AV6336" s="98">
        <v>0</v>
      </c>
      <c r="AW6336" s="98">
        <v>0</v>
      </c>
      <c r="AX6336" s="98">
        <v>1</v>
      </c>
      <c r="AY6336" s="98">
        <v>0.34660000000000002</v>
      </c>
      <c r="AZ6336" s="98">
        <v>1</v>
      </c>
      <c r="BA6336" s="166">
        <v>4</v>
      </c>
      <c r="BB6336" s="167">
        <v>5</v>
      </c>
      <c r="BC6336" s="110">
        <v>7.2</v>
      </c>
      <c r="BD6336" s="305">
        <f t="shared" si="196"/>
        <v>36</v>
      </c>
      <c r="BE6336" s="168">
        <v>0</v>
      </c>
      <c r="BF6336" s="168">
        <v>1</v>
      </c>
      <c r="BG6336" s="98">
        <v>36</v>
      </c>
      <c r="BH6336" s="110">
        <v>36</v>
      </c>
      <c r="BI6336" s="98">
        <v>0.16666600000000001</v>
      </c>
      <c r="BJ6336" s="98">
        <v>0.83333299999999999</v>
      </c>
      <c r="BK6336" s="98">
        <v>0</v>
      </c>
      <c r="BL6336" s="167">
        <v>0</v>
      </c>
      <c r="BM6336" s="167">
        <v>0</v>
      </c>
      <c r="BN6336" s="98">
        <v>0</v>
      </c>
      <c r="BO6336" s="98">
        <v>0</v>
      </c>
      <c r="BP6336" s="98">
        <v>0</v>
      </c>
      <c r="BQ6336" s="98">
        <v>0</v>
      </c>
      <c r="BR6336" s="98">
        <v>0</v>
      </c>
      <c r="BS6336" s="98">
        <v>0</v>
      </c>
      <c r="BT6336" s="98">
        <v>0</v>
      </c>
      <c r="BU6336" s="98">
        <v>0</v>
      </c>
      <c r="BV6336" s="98">
        <v>0</v>
      </c>
      <c r="BW6336" s="98">
        <v>0</v>
      </c>
      <c r="BX6336" s="98">
        <v>0</v>
      </c>
      <c r="BY6336" s="98">
        <v>0</v>
      </c>
      <c r="BZ6336" s="98">
        <v>1623</v>
      </c>
      <c r="CA6336" s="98">
        <v>38</v>
      </c>
      <c r="CB6336" s="98">
        <v>3.45</v>
      </c>
      <c r="CC6336" s="98">
        <v>2992</v>
      </c>
      <c r="CD6336" s="169">
        <v>2</v>
      </c>
      <c r="CE6336" s="98">
        <v>147.6</v>
      </c>
      <c r="CF6336" s="98">
        <f t="shared" si="197"/>
        <v>51.158160000000002</v>
      </c>
      <c r="CG6336" s="98"/>
      <c r="CH6336" s="98"/>
      <c r="CI6336" s="98"/>
      <c r="CJ6336" s="98"/>
    </row>
    <row r="6337" spans="1:88">
      <c r="A6337" s="97">
        <v>6336</v>
      </c>
      <c r="B6337" s="98">
        <v>0.9375</v>
      </c>
      <c r="C6337" s="165">
        <v>58</v>
      </c>
      <c r="D6337" s="98">
        <v>0.46551724100000003</v>
      </c>
      <c r="E6337" s="98">
        <v>1.7241379000000001E-2</v>
      </c>
      <c r="F6337" s="98">
        <v>0</v>
      </c>
      <c r="G6337" s="98">
        <v>0.93333333299999999</v>
      </c>
      <c r="H6337" s="98">
        <v>0</v>
      </c>
      <c r="I6337" s="98">
        <v>0</v>
      </c>
      <c r="J6337" s="98">
        <v>0</v>
      </c>
      <c r="K6337" s="98">
        <v>6.6666666999999999E-2</v>
      </c>
      <c r="L6337" s="98">
        <v>0</v>
      </c>
      <c r="M6337" s="98">
        <v>0</v>
      </c>
      <c r="N6337" s="98">
        <v>0</v>
      </c>
      <c r="O6337" s="98">
        <v>0</v>
      </c>
      <c r="P6337" s="98">
        <v>0</v>
      </c>
      <c r="Q6337" s="98">
        <v>0.8</v>
      </c>
      <c r="R6337" s="98">
        <v>0</v>
      </c>
      <c r="S6337" s="98">
        <v>0.2</v>
      </c>
      <c r="T6337" s="98">
        <v>0</v>
      </c>
      <c r="U6337" s="98">
        <v>0</v>
      </c>
      <c r="V6337" s="98">
        <v>0</v>
      </c>
      <c r="W6337" s="98">
        <v>0</v>
      </c>
      <c r="X6337" s="98">
        <v>0</v>
      </c>
      <c r="Y6337" s="98">
        <v>0</v>
      </c>
      <c r="Z6337" s="98">
        <v>0.33333333300000001</v>
      </c>
      <c r="AA6337" s="98">
        <v>0</v>
      </c>
      <c r="AB6337" s="98">
        <v>0</v>
      </c>
      <c r="AC6337" s="98">
        <v>0.66666666699999999</v>
      </c>
      <c r="AD6337" s="98">
        <v>0</v>
      </c>
      <c r="AE6337" s="98">
        <v>0</v>
      </c>
      <c r="AF6337" s="98">
        <v>0.66666666699999999</v>
      </c>
      <c r="AG6337" s="98">
        <v>0</v>
      </c>
      <c r="AH6337" s="98">
        <v>0</v>
      </c>
      <c r="AI6337" s="98">
        <v>0.33333333300000001</v>
      </c>
      <c r="AJ6337" s="98">
        <v>0</v>
      </c>
      <c r="AK6337" s="98">
        <v>0</v>
      </c>
      <c r="AL6337" s="98">
        <v>0</v>
      </c>
      <c r="AM6337" s="98">
        <v>0</v>
      </c>
      <c r="AN6337" s="98">
        <v>0</v>
      </c>
      <c r="AO6337" s="98">
        <v>0</v>
      </c>
      <c r="AP6337" s="98">
        <v>1</v>
      </c>
      <c r="AQ6337" s="98">
        <v>0</v>
      </c>
      <c r="AR6337" s="98">
        <v>0</v>
      </c>
      <c r="AS6337" s="98">
        <v>0</v>
      </c>
      <c r="AT6337" s="98">
        <v>0</v>
      </c>
      <c r="AU6337" s="98">
        <v>0</v>
      </c>
      <c r="AV6337" s="98">
        <v>0</v>
      </c>
      <c r="AW6337" s="98">
        <v>0</v>
      </c>
      <c r="AX6337" s="98">
        <v>0</v>
      </c>
      <c r="AY6337" s="98">
        <v>0.1663</v>
      </c>
      <c r="AZ6337" s="98">
        <v>0.33333333300000001</v>
      </c>
      <c r="BA6337" s="166">
        <v>19</v>
      </c>
      <c r="BB6337" s="167">
        <v>47</v>
      </c>
      <c r="BC6337" s="110">
        <v>5.5034039999999997</v>
      </c>
      <c r="BD6337" s="305">
        <f t="shared" si="196"/>
        <v>258.659988</v>
      </c>
      <c r="BE6337" s="168">
        <v>14</v>
      </c>
      <c r="BF6337" s="168">
        <v>15</v>
      </c>
      <c r="BG6337" s="98">
        <v>16.7913</v>
      </c>
      <c r="BH6337" s="110">
        <v>251.87</v>
      </c>
      <c r="BI6337" s="98">
        <v>0.43987199999999999</v>
      </c>
      <c r="BJ6337" s="98">
        <v>4.9168000000000003E-2</v>
      </c>
      <c r="BK6337" s="98">
        <v>0</v>
      </c>
      <c r="BL6337" s="167">
        <v>0</v>
      </c>
      <c r="BM6337" s="167">
        <v>0</v>
      </c>
      <c r="BN6337" s="98">
        <v>0</v>
      </c>
      <c r="BO6337" s="98">
        <v>0</v>
      </c>
      <c r="BP6337" s="98">
        <v>0</v>
      </c>
      <c r="BQ6337" s="98">
        <v>0</v>
      </c>
      <c r="BR6337" s="98">
        <v>0.454704</v>
      </c>
      <c r="BS6337" s="98">
        <v>0</v>
      </c>
      <c r="BT6337" s="98">
        <v>0</v>
      </c>
      <c r="BU6337" s="98">
        <v>1.7323000000000002E-2</v>
      </c>
      <c r="BV6337" s="98">
        <v>1.9465E-2</v>
      </c>
      <c r="BW6337" s="98">
        <v>1.9465E-2</v>
      </c>
      <c r="BX6337" s="98">
        <v>0</v>
      </c>
      <c r="BY6337" s="98">
        <v>14</v>
      </c>
      <c r="BZ6337" s="98">
        <v>1623</v>
      </c>
      <c r="CA6337" s="98">
        <v>28</v>
      </c>
      <c r="CB6337" s="98">
        <v>14.95</v>
      </c>
      <c r="CC6337" s="98">
        <v>2993</v>
      </c>
      <c r="CD6337" s="169">
        <v>2</v>
      </c>
      <c r="CE6337" s="98">
        <v>16.170000000000002</v>
      </c>
      <c r="CF6337" s="98">
        <f t="shared" si="197"/>
        <v>2.6890710000000002</v>
      </c>
      <c r="CG6337" s="98"/>
      <c r="CH6337" s="98"/>
      <c r="CI6337" s="98"/>
      <c r="CJ6337" s="98"/>
    </row>
    <row r="6338" spans="1:88">
      <c r="A6338" s="97">
        <v>6337</v>
      </c>
      <c r="B6338" s="98">
        <v>0.452488</v>
      </c>
      <c r="C6338" s="165">
        <v>0</v>
      </c>
      <c r="D6338" s="98">
        <v>0</v>
      </c>
      <c r="E6338" s="98">
        <v>0</v>
      </c>
      <c r="F6338" s="98">
        <v>0</v>
      </c>
      <c r="G6338" s="98">
        <v>0.33333333300000001</v>
      </c>
      <c r="H6338" s="98">
        <v>0</v>
      </c>
      <c r="I6338" s="98">
        <v>0</v>
      </c>
      <c r="J6338" s="98">
        <v>0</v>
      </c>
      <c r="K6338" s="98">
        <v>0.66666666699999999</v>
      </c>
      <c r="L6338" s="98">
        <v>0</v>
      </c>
      <c r="M6338" s="98">
        <v>0</v>
      </c>
      <c r="N6338" s="98">
        <v>0</v>
      </c>
      <c r="O6338" s="98">
        <v>0</v>
      </c>
      <c r="P6338" s="98">
        <v>0</v>
      </c>
      <c r="Q6338" s="98">
        <v>0.66666666699999999</v>
      </c>
      <c r="R6338" s="98">
        <v>0</v>
      </c>
      <c r="S6338" s="98">
        <v>0.33333333300000001</v>
      </c>
      <c r="T6338" s="98">
        <v>0</v>
      </c>
      <c r="U6338" s="98">
        <v>0</v>
      </c>
      <c r="V6338" s="98">
        <v>0</v>
      </c>
      <c r="W6338" s="98">
        <v>0</v>
      </c>
      <c r="X6338" s="98">
        <v>0</v>
      </c>
      <c r="Y6338" s="98">
        <v>0</v>
      </c>
      <c r="Z6338" s="98">
        <v>1</v>
      </c>
      <c r="AA6338" s="98">
        <v>0</v>
      </c>
      <c r="AB6338" s="98">
        <v>0</v>
      </c>
      <c r="AC6338" s="98">
        <v>0</v>
      </c>
      <c r="AD6338" s="98">
        <v>0</v>
      </c>
      <c r="AE6338" s="98">
        <v>0</v>
      </c>
      <c r="AF6338" s="98">
        <v>0</v>
      </c>
      <c r="AG6338" s="98">
        <v>0</v>
      </c>
      <c r="AH6338" s="98">
        <v>0</v>
      </c>
      <c r="AI6338" s="98">
        <v>1</v>
      </c>
      <c r="AJ6338" s="98">
        <v>0</v>
      </c>
      <c r="AK6338" s="98">
        <v>0</v>
      </c>
      <c r="AL6338" s="98">
        <v>0</v>
      </c>
      <c r="AM6338" s="98">
        <v>0</v>
      </c>
      <c r="AN6338" s="98">
        <v>0</v>
      </c>
      <c r="AO6338" s="98">
        <v>0</v>
      </c>
      <c r="AP6338" s="98">
        <v>1</v>
      </c>
      <c r="AQ6338" s="98">
        <v>0</v>
      </c>
      <c r="AR6338" s="98">
        <v>0</v>
      </c>
      <c r="AS6338" s="98">
        <v>0</v>
      </c>
      <c r="AT6338" s="98">
        <v>0</v>
      </c>
      <c r="AU6338" s="98">
        <v>0</v>
      </c>
      <c r="AV6338" s="98">
        <v>0</v>
      </c>
      <c r="AW6338" s="98">
        <v>0</v>
      </c>
      <c r="AX6338" s="98">
        <v>0</v>
      </c>
      <c r="AY6338" s="98">
        <v>8.5800000000000001E-2</v>
      </c>
      <c r="AZ6338" s="98">
        <v>0.33333333300000001</v>
      </c>
      <c r="BA6338" s="166">
        <v>20</v>
      </c>
      <c r="BB6338" s="167">
        <v>25</v>
      </c>
      <c r="BC6338" s="110">
        <v>6.8040000000000003</v>
      </c>
      <c r="BD6338" s="305">
        <f t="shared" si="196"/>
        <v>170.1</v>
      </c>
      <c r="BE6338" s="168">
        <v>46</v>
      </c>
      <c r="BF6338" s="168">
        <v>3</v>
      </c>
      <c r="BG6338" s="98">
        <v>56.7</v>
      </c>
      <c r="BH6338" s="110">
        <v>170.1</v>
      </c>
      <c r="BI6338" s="98">
        <v>0.215557</v>
      </c>
      <c r="BJ6338" s="98">
        <v>0.213201</v>
      </c>
      <c r="BK6338" s="98">
        <v>4.4207000000000003E-2</v>
      </c>
      <c r="BL6338" s="167">
        <v>0</v>
      </c>
      <c r="BM6338" s="167">
        <v>0</v>
      </c>
      <c r="BN6338" s="98">
        <v>0</v>
      </c>
      <c r="BO6338" s="98">
        <v>0</v>
      </c>
      <c r="BP6338" s="98">
        <v>0</v>
      </c>
      <c r="BQ6338" s="98">
        <v>0</v>
      </c>
      <c r="BR6338" s="98">
        <v>0.15184800000000001</v>
      </c>
      <c r="BS6338" s="98">
        <v>2.4596E-2</v>
      </c>
      <c r="BT6338" s="98">
        <v>0.109449</v>
      </c>
      <c r="BU6338" s="98">
        <v>6.8199999999999997E-2</v>
      </c>
      <c r="BV6338" s="98">
        <v>0</v>
      </c>
      <c r="BW6338" s="98">
        <v>7.2198999999999999E-2</v>
      </c>
      <c r="BX6338" s="98">
        <v>0.100739</v>
      </c>
      <c r="BY6338" s="98">
        <v>46</v>
      </c>
      <c r="BZ6338" s="98">
        <v>1623</v>
      </c>
      <c r="CA6338" s="98">
        <v>31</v>
      </c>
      <c r="CB6338" s="98">
        <v>9.1999999999999993</v>
      </c>
      <c r="CC6338" s="98">
        <v>2998</v>
      </c>
      <c r="CD6338" s="169">
        <v>2</v>
      </c>
      <c r="CE6338" s="98">
        <v>42.18</v>
      </c>
      <c r="CF6338" s="98">
        <f t="shared" si="197"/>
        <v>3.6190440000000001</v>
      </c>
      <c r="CG6338" s="98"/>
      <c r="CH6338" s="98"/>
      <c r="CI6338" s="98"/>
      <c r="CJ6338" s="98"/>
    </row>
    <row r="6339" spans="1:88">
      <c r="A6339" s="97">
        <v>6338</v>
      </c>
      <c r="B6339" s="98">
        <v>1.6802159999999999</v>
      </c>
      <c r="C6339" s="165">
        <v>0</v>
      </c>
      <c r="D6339" s="98">
        <v>0</v>
      </c>
      <c r="E6339" s="98">
        <v>0</v>
      </c>
      <c r="F6339" s="98">
        <v>0</v>
      </c>
      <c r="G6339" s="98">
        <v>0.111111111</v>
      </c>
      <c r="H6339" s="98">
        <v>0</v>
      </c>
      <c r="I6339" s="98">
        <v>0</v>
      </c>
      <c r="J6339" s="98">
        <v>0</v>
      </c>
      <c r="K6339" s="98">
        <v>0.88888888899999996</v>
      </c>
      <c r="L6339" s="98">
        <v>0</v>
      </c>
      <c r="M6339" s="98">
        <v>0</v>
      </c>
      <c r="N6339" s="98">
        <v>0</v>
      </c>
      <c r="O6339" s="98">
        <v>0</v>
      </c>
      <c r="P6339" s="98">
        <v>0</v>
      </c>
      <c r="Q6339" s="98">
        <v>0.88888888899999996</v>
      </c>
      <c r="R6339" s="98">
        <v>0</v>
      </c>
      <c r="S6339" s="98">
        <v>0.111111111</v>
      </c>
      <c r="T6339" s="98">
        <v>0</v>
      </c>
      <c r="U6339" s="98">
        <v>0</v>
      </c>
      <c r="V6339" s="98">
        <v>0</v>
      </c>
      <c r="W6339" s="98">
        <v>0</v>
      </c>
      <c r="X6339" s="98">
        <v>0</v>
      </c>
      <c r="Y6339" s="98">
        <v>0</v>
      </c>
      <c r="Z6339" s="98">
        <v>0</v>
      </c>
      <c r="AA6339" s="98">
        <v>0</v>
      </c>
      <c r="AB6339" s="98">
        <v>0.66666666699999999</v>
      </c>
      <c r="AC6339" s="98">
        <v>0.33333333300000001</v>
      </c>
      <c r="AD6339" s="98">
        <v>0.66666666699999999</v>
      </c>
      <c r="AE6339" s="98">
        <v>0</v>
      </c>
      <c r="AF6339" s="98">
        <v>0.33333333300000001</v>
      </c>
      <c r="AG6339" s="98">
        <v>0</v>
      </c>
      <c r="AH6339" s="98">
        <v>0</v>
      </c>
      <c r="AI6339" s="98">
        <v>0</v>
      </c>
      <c r="AJ6339" s="98">
        <v>0</v>
      </c>
      <c r="AK6339" s="98">
        <v>0</v>
      </c>
      <c r="AL6339" s="98">
        <v>0</v>
      </c>
      <c r="AM6339" s="98">
        <v>0</v>
      </c>
      <c r="AN6339" s="98">
        <v>0</v>
      </c>
      <c r="AO6339" s="98">
        <v>0</v>
      </c>
      <c r="AP6339" s="98">
        <v>0.375</v>
      </c>
      <c r="AQ6339" s="98">
        <v>0</v>
      </c>
      <c r="AR6339" s="98">
        <v>0</v>
      </c>
      <c r="AS6339" s="98">
        <v>0</v>
      </c>
      <c r="AT6339" s="98">
        <v>0</v>
      </c>
      <c r="AU6339" s="98">
        <v>0</v>
      </c>
      <c r="AV6339" s="98">
        <v>0</v>
      </c>
      <c r="AW6339" s="98">
        <v>0</v>
      </c>
      <c r="AX6339" s="98">
        <v>0.625</v>
      </c>
      <c r="AY6339" s="98">
        <v>0.26040000000000002</v>
      </c>
      <c r="AZ6339" s="98">
        <v>0.85714285700000004</v>
      </c>
      <c r="BA6339" s="166">
        <v>29</v>
      </c>
      <c r="BB6339" s="167">
        <v>63</v>
      </c>
      <c r="BC6339" s="110">
        <v>5.3346030000000004</v>
      </c>
      <c r="BD6339" s="305">
        <f t="shared" ref="BD6339:BD6402" si="198">BB6339*BC6339</f>
        <v>336.07998900000001</v>
      </c>
      <c r="BE6339" s="168">
        <v>32</v>
      </c>
      <c r="BF6339" s="168">
        <v>9</v>
      </c>
      <c r="BG6339" s="98">
        <v>36.375500000000002</v>
      </c>
      <c r="BH6339" s="110">
        <v>327.38</v>
      </c>
      <c r="BI6339" s="98">
        <v>0.12986600000000001</v>
      </c>
      <c r="BJ6339" s="98">
        <v>0.278812</v>
      </c>
      <c r="BK6339" s="98">
        <v>0.145672</v>
      </c>
      <c r="BL6339" s="167">
        <v>0</v>
      </c>
      <c r="BM6339" s="167">
        <v>0</v>
      </c>
      <c r="BN6339" s="98">
        <v>0.111679</v>
      </c>
      <c r="BO6339" s="98">
        <v>0</v>
      </c>
      <c r="BP6339" s="98">
        <v>0</v>
      </c>
      <c r="BQ6339" s="98">
        <v>0</v>
      </c>
      <c r="BR6339" s="98">
        <v>0.21407300000000001</v>
      </c>
      <c r="BS6339" s="98">
        <v>0</v>
      </c>
      <c r="BT6339" s="98">
        <v>0</v>
      </c>
      <c r="BU6339" s="98">
        <v>2.6997E-2</v>
      </c>
      <c r="BV6339" s="98">
        <v>5.9230000000000003E-3</v>
      </c>
      <c r="BW6339" s="98">
        <v>2.0507999999999998E-2</v>
      </c>
      <c r="BX6339" s="98">
        <v>6.6465999999999997E-2</v>
      </c>
      <c r="BY6339" s="98">
        <v>32</v>
      </c>
      <c r="BZ6339" s="98">
        <v>1622</v>
      </c>
      <c r="CA6339" s="98">
        <v>31</v>
      </c>
      <c r="CB6339" s="98">
        <v>25.3</v>
      </c>
      <c r="CC6339" s="98">
        <v>2999</v>
      </c>
      <c r="CD6339" s="169">
        <v>2</v>
      </c>
      <c r="CE6339" s="98">
        <v>145.81</v>
      </c>
      <c r="CF6339" s="98">
        <f t="shared" ref="CF6339:CF6402" si="199">CE6339*AY6339</f>
        <v>37.968924000000001</v>
      </c>
      <c r="CG6339" s="98"/>
      <c r="CH6339" s="98"/>
      <c r="CI6339" s="98"/>
      <c r="CJ6339" s="98"/>
    </row>
    <row r="6340" spans="1:88">
      <c r="A6340" s="97">
        <v>6339</v>
      </c>
      <c r="B6340" s="98">
        <v>0</v>
      </c>
      <c r="C6340" s="165">
        <v>0</v>
      </c>
      <c r="D6340" s="98">
        <v>0</v>
      </c>
      <c r="E6340" s="98">
        <v>0</v>
      </c>
      <c r="F6340" s="98">
        <v>0</v>
      </c>
      <c r="G6340" s="98">
        <v>0</v>
      </c>
      <c r="H6340" s="98">
        <v>0</v>
      </c>
      <c r="I6340" s="98">
        <v>0</v>
      </c>
      <c r="J6340" s="98">
        <v>0</v>
      </c>
      <c r="K6340" s="98">
        <v>1</v>
      </c>
      <c r="L6340" s="98">
        <v>0</v>
      </c>
      <c r="M6340" s="98">
        <v>0</v>
      </c>
      <c r="N6340" s="98">
        <v>0</v>
      </c>
      <c r="O6340" s="98">
        <v>0</v>
      </c>
      <c r="P6340" s="98">
        <v>0</v>
      </c>
      <c r="Q6340" s="98">
        <v>0.6</v>
      </c>
      <c r="R6340" s="98">
        <v>0</v>
      </c>
      <c r="S6340" s="98">
        <v>0.4</v>
      </c>
      <c r="T6340" s="98">
        <v>0</v>
      </c>
      <c r="U6340" s="98">
        <v>0</v>
      </c>
      <c r="V6340" s="98">
        <v>0</v>
      </c>
      <c r="W6340" s="98">
        <v>0</v>
      </c>
      <c r="X6340" s="98">
        <v>0</v>
      </c>
      <c r="Y6340" s="98">
        <v>0</v>
      </c>
      <c r="Z6340" s="98">
        <v>0</v>
      </c>
      <c r="AA6340" s="98">
        <v>0</v>
      </c>
      <c r="AB6340" s="98">
        <v>0</v>
      </c>
      <c r="AC6340" s="98">
        <v>0</v>
      </c>
      <c r="AD6340" s="98">
        <v>0</v>
      </c>
      <c r="AE6340" s="98">
        <v>0</v>
      </c>
      <c r="AF6340" s="98">
        <v>0</v>
      </c>
      <c r="AG6340" s="98">
        <v>0</v>
      </c>
      <c r="AH6340" s="98">
        <v>0</v>
      </c>
      <c r="AI6340" s="98">
        <v>0</v>
      </c>
      <c r="AJ6340" s="98">
        <v>0</v>
      </c>
      <c r="AK6340" s="98">
        <v>0</v>
      </c>
      <c r="AL6340" s="98">
        <v>0</v>
      </c>
      <c r="AM6340" s="98">
        <v>0</v>
      </c>
      <c r="AN6340" s="98">
        <v>0</v>
      </c>
      <c r="AO6340" s="98">
        <v>0</v>
      </c>
      <c r="AP6340" s="98">
        <v>0</v>
      </c>
      <c r="AQ6340" s="98">
        <v>0</v>
      </c>
      <c r="AR6340" s="98">
        <v>0</v>
      </c>
      <c r="AS6340" s="98">
        <v>0</v>
      </c>
      <c r="AT6340" s="98">
        <v>0</v>
      </c>
      <c r="AU6340" s="98">
        <v>0</v>
      </c>
      <c r="AV6340" s="98">
        <v>0</v>
      </c>
      <c r="AW6340" s="98">
        <v>0</v>
      </c>
      <c r="AX6340" s="98">
        <v>0</v>
      </c>
      <c r="AY6340" s="98">
        <v>0</v>
      </c>
      <c r="AZ6340" s="98">
        <v>0</v>
      </c>
      <c r="BA6340" s="166">
        <v>14</v>
      </c>
      <c r="BB6340" s="167">
        <v>31</v>
      </c>
      <c r="BC6340" s="110">
        <v>6.09</v>
      </c>
      <c r="BD6340" s="305">
        <f t="shared" si="198"/>
        <v>188.79</v>
      </c>
      <c r="BE6340" s="168">
        <v>31</v>
      </c>
      <c r="BF6340" s="168">
        <v>5</v>
      </c>
      <c r="BG6340" s="98">
        <v>37.758000000000003</v>
      </c>
      <c r="BH6340" s="110">
        <v>188.79</v>
      </c>
      <c r="BI6340" s="98">
        <v>0</v>
      </c>
      <c r="BJ6340" s="98">
        <v>0.167825</v>
      </c>
      <c r="BK6340" s="98">
        <v>0.14047100000000001</v>
      </c>
      <c r="BL6340" s="167">
        <v>0</v>
      </c>
      <c r="BM6340" s="167">
        <v>0</v>
      </c>
      <c r="BN6340" s="98">
        <v>0.13086900000000001</v>
      </c>
      <c r="BO6340" s="98">
        <v>0</v>
      </c>
      <c r="BP6340" s="98">
        <v>2.9954000000000001E-2</v>
      </c>
      <c r="BQ6340" s="98">
        <v>0</v>
      </c>
      <c r="BR6340" s="98">
        <v>0.15587300000000001</v>
      </c>
      <c r="BS6340" s="98">
        <v>0</v>
      </c>
      <c r="BT6340" s="98">
        <v>0</v>
      </c>
      <c r="BU6340" s="98">
        <v>3.7405000000000001E-2</v>
      </c>
      <c r="BV6340" s="98">
        <v>8.2762000000000002E-2</v>
      </c>
      <c r="BW6340" s="98">
        <v>2.0952999999999999E-2</v>
      </c>
      <c r="BX6340" s="98">
        <v>0.23388500000000001</v>
      </c>
      <c r="BY6340" s="98">
        <v>31</v>
      </c>
      <c r="BZ6340" s="98">
        <v>1622</v>
      </c>
      <c r="CA6340" s="98">
        <v>33.456336264955802</v>
      </c>
      <c r="CB6340" s="98">
        <v>10.35</v>
      </c>
      <c r="CC6340" s="98">
        <v>3001</v>
      </c>
      <c r="CD6340" s="169">
        <v>2</v>
      </c>
      <c r="CE6340" s="98">
        <v>65.239999999999995</v>
      </c>
      <c r="CF6340" s="98">
        <f t="shared" si="199"/>
        <v>0</v>
      </c>
      <c r="CG6340" s="98"/>
      <c r="CH6340" s="98"/>
      <c r="CI6340" s="98"/>
      <c r="CJ6340" s="98"/>
    </row>
    <row r="6341" spans="1:88">
      <c r="A6341" s="97">
        <v>6340</v>
      </c>
      <c r="B6341" s="98">
        <v>1.2863070000000001</v>
      </c>
      <c r="C6341" s="165">
        <v>41</v>
      </c>
      <c r="D6341" s="98">
        <v>0.43902438999999999</v>
      </c>
      <c r="E6341" s="98">
        <v>0</v>
      </c>
      <c r="F6341" s="98">
        <v>0</v>
      </c>
      <c r="G6341" s="98">
        <v>0</v>
      </c>
      <c r="H6341" s="98">
        <v>0</v>
      </c>
      <c r="I6341" s="98">
        <v>0</v>
      </c>
      <c r="J6341" s="98">
        <v>0</v>
      </c>
      <c r="K6341" s="98">
        <v>1</v>
      </c>
      <c r="L6341" s="98">
        <v>0</v>
      </c>
      <c r="M6341" s="98">
        <v>0</v>
      </c>
      <c r="N6341" s="98">
        <v>0</v>
      </c>
      <c r="O6341" s="98">
        <v>0</v>
      </c>
      <c r="P6341" s="98">
        <v>0</v>
      </c>
      <c r="Q6341" s="98">
        <v>0.16666666699999999</v>
      </c>
      <c r="R6341" s="98">
        <v>0</v>
      </c>
      <c r="S6341" s="98">
        <v>0.83333333300000001</v>
      </c>
      <c r="T6341" s="98">
        <v>0</v>
      </c>
      <c r="U6341" s="98">
        <v>0</v>
      </c>
      <c r="V6341" s="98">
        <v>0</v>
      </c>
      <c r="W6341" s="98">
        <v>0</v>
      </c>
      <c r="X6341" s="98">
        <v>0</v>
      </c>
      <c r="Y6341" s="98">
        <v>0</v>
      </c>
      <c r="Z6341" s="98">
        <v>0.33333333300000001</v>
      </c>
      <c r="AA6341" s="98">
        <v>0</v>
      </c>
      <c r="AB6341" s="98">
        <v>0.66666666699999999</v>
      </c>
      <c r="AC6341" s="98">
        <v>0</v>
      </c>
      <c r="AD6341" s="98">
        <v>0.66666666699999999</v>
      </c>
      <c r="AE6341" s="98">
        <v>0</v>
      </c>
      <c r="AF6341" s="98">
        <v>0</v>
      </c>
      <c r="AG6341" s="98">
        <v>0</v>
      </c>
      <c r="AH6341" s="98">
        <v>0</v>
      </c>
      <c r="AI6341" s="98">
        <v>0.33333333300000001</v>
      </c>
      <c r="AJ6341" s="98">
        <v>0</v>
      </c>
      <c r="AK6341" s="98">
        <v>0</v>
      </c>
      <c r="AL6341" s="98">
        <v>0</v>
      </c>
      <c r="AM6341" s="98">
        <v>0</v>
      </c>
      <c r="AN6341" s="98">
        <v>0</v>
      </c>
      <c r="AO6341" s="98">
        <v>0</v>
      </c>
      <c r="AP6341" s="98">
        <v>1</v>
      </c>
      <c r="AQ6341" s="98">
        <v>0</v>
      </c>
      <c r="AR6341" s="98">
        <v>0</v>
      </c>
      <c r="AS6341" s="98">
        <v>0</v>
      </c>
      <c r="AT6341" s="98">
        <v>0</v>
      </c>
      <c r="AU6341" s="98">
        <v>0</v>
      </c>
      <c r="AV6341" s="98">
        <v>0</v>
      </c>
      <c r="AW6341" s="98">
        <v>0</v>
      </c>
      <c r="AX6341" s="98">
        <v>0</v>
      </c>
      <c r="AY6341" s="98">
        <v>0.2666</v>
      </c>
      <c r="AZ6341" s="98">
        <v>1</v>
      </c>
      <c r="BA6341" s="166">
        <v>16</v>
      </c>
      <c r="BB6341" s="167">
        <v>30</v>
      </c>
      <c r="BC6341" s="110">
        <v>4.5626660000000001</v>
      </c>
      <c r="BD6341" s="305">
        <f t="shared" si="198"/>
        <v>136.87997999999999</v>
      </c>
      <c r="BE6341" s="168">
        <v>31</v>
      </c>
      <c r="BF6341" s="168">
        <v>6</v>
      </c>
      <c r="BG6341" s="98">
        <v>21.813300000000002</v>
      </c>
      <c r="BH6341" s="110">
        <v>130.88</v>
      </c>
      <c r="BI6341" s="98">
        <v>0</v>
      </c>
      <c r="BJ6341" s="98">
        <v>0</v>
      </c>
      <c r="BK6341" s="98">
        <v>0.21233099999999999</v>
      </c>
      <c r="BL6341" s="167">
        <v>0</v>
      </c>
      <c r="BM6341" s="167">
        <v>0</v>
      </c>
      <c r="BN6341" s="98">
        <v>0.30898500000000001</v>
      </c>
      <c r="BO6341" s="98">
        <v>0</v>
      </c>
      <c r="BP6341" s="98">
        <v>8.863E-2</v>
      </c>
      <c r="BQ6341" s="98">
        <v>0</v>
      </c>
      <c r="BR6341" s="98">
        <v>0.115296</v>
      </c>
      <c r="BS6341" s="98">
        <v>0</v>
      </c>
      <c r="BT6341" s="98">
        <v>0.25657000000000002</v>
      </c>
      <c r="BU6341" s="98">
        <v>2.9789999999999999E-3</v>
      </c>
      <c r="BV6341" s="98">
        <v>1.5204000000000001E-2</v>
      </c>
      <c r="BW6341" s="98">
        <v>0</v>
      </c>
      <c r="BX6341" s="98">
        <v>0</v>
      </c>
      <c r="BY6341" s="98">
        <v>31</v>
      </c>
      <c r="BZ6341" s="98">
        <v>1622</v>
      </c>
      <c r="CA6341" s="98">
        <v>33.451052964707301</v>
      </c>
      <c r="CB6341" s="98">
        <v>13.8</v>
      </c>
      <c r="CC6341" s="98">
        <v>3002</v>
      </c>
      <c r="CD6341" s="169">
        <v>2</v>
      </c>
      <c r="CE6341" s="98">
        <v>51.53</v>
      </c>
      <c r="CF6341" s="98">
        <f t="shared" si="199"/>
        <v>13.737898000000001</v>
      </c>
      <c r="CG6341" s="98"/>
      <c r="CH6341" s="98"/>
      <c r="CI6341" s="98"/>
      <c r="CJ6341" s="98"/>
    </row>
    <row r="6342" spans="1:88">
      <c r="A6342" s="97">
        <v>6341</v>
      </c>
      <c r="B6342" s="98">
        <v>3.773584</v>
      </c>
      <c r="C6342" s="165">
        <v>44</v>
      </c>
      <c r="D6342" s="98">
        <v>4.8780487999999997E-2</v>
      </c>
      <c r="E6342" s="98">
        <v>4.8780487999999997E-2</v>
      </c>
      <c r="F6342" s="98">
        <v>0</v>
      </c>
      <c r="G6342" s="98">
        <v>0</v>
      </c>
      <c r="H6342" s="98">
        <v>0</v>
      </c>
      <c r="I6342" s="98">
        <v>0</v>
      </c>
      <c r="J6342" s="98">
        <v>0</v>
      </c>
      <c r="K6342" s="98">
        <v>1</v>
      </c>
      <c r="L6342" s="98">
        <v>0</v>
      </c>
      <c r="M6342" s="98">
        <v>0</v>
      </c>
      <c r="N6342" s="98">
        <v>0</v>
      </c>
      <c r="O6342" s="98">
        <v>0</v>
      </c>
      <c r="P6342" s="98">
        <v>0</v>
      </c>
      <c r="Q6342" s="98">
        <v>1</v>
      </c>
      <c r="R6342" s="98">
        <v>0</v>
      </c>
      <c r="S6342" s="98">
        <v>0</v>
      </c>
      <c r="T6342" s="98">
        <v>0</v>
      </c>
      <c r="U6342" s="98">
        <v>0</v>
      </c>
      <c r="V6342" s="98">
        <v>0</v>
      </c>
      <c r="W6342" s="98">
        <v>0</v>
      </c>
      <c r="X6342" s="98">
        <v>0</v>
      </c>
      <c r="Y6342" s="98">
        <v>0</v>
      </c>
      <c r="Z6342" s="98">
        <v>0.75</v>
      </c>
      <c r="AA6342" s="98">
        <v>0</v>
      </c>
      <c r="AB6342" s="98">
        <v>0</v>
      </c>
      <c r="AC6342" s="98">
        <v>0.25</v>
      </c>
      <c r="AD6342" s="98">
        <v>0</v>
      </c>
      <c r="AE6342" s="98">
        <v>0</v>
      </c>
      <c r="AF6342" s="98">
        <v>0.25</v>
      </c>
      <c r="AG6342" s="98">
        <v>0</v>
      </c>
      <c r="AH6342" s="98">
        <v>0</v>
      </c>
      <c r="AI6342" s="98">
        <v>0.75</v>
      </c>
      <c r="AJ6342" s="98">
        <v>0</v>
      </c>
      <c r="AK6342" s="98">
        <v>0</v>
      </c>
      <c r="AL6342" s="98">
        <v>0</v>
      </c>
      <c r="AM6342" s="98">
        <v>0</v>
      </c>
      <c r="AN6342" s="98">
        <v>0</v>
      </c>
      <c r="AO6342" s="98">
        <v>0</v>
      </c>
      <c r="AP6342" s="98">
        <v>1</v>
      </c>
      <c r="AQ6342" s="98">
        <v>0</v>
      </c>
      <c r="AR6342" s="98">
        <v>0</v>
      </c>
      <c r="AS6342" s="98">
        <v>0</v>
      </c>
      <c r="AT6342" s="98">
        <v>0</v>
      </c>
      <c r="AU6342" s="98">
        <v>0</v>
      </c>
      <c r="AV6342" s="98">
        <v>0</v>
      </c>
      <c r="AW6342" s="98">
        <v>0</v>
      </c>
      <c r="AX6342" s="98">
        <v>0</v>
      </c>
      <c r="AY6342" s="98">
        <v>0.48620000000000002</v>
      </c>
      <c r="AZ6342" s="98">
        <v>1</v>
      </c>
      <c r="BA6342" s="166">
        <v>5</v>
      </c>
      <c r="BB6342" s="167">
        <v>10</v>
      </c>
      <c r="BC6342" s="110">
        <v>4.7839999999999998</v>
      </c>
      <c r="BD6342" s="305">
        <f t="shared" si="198"/>
        <v>47.839999999999996</v>
      </c>
      <c r="BE6342" s="168">
        <v>66</v>
      </c>
      <c r="BF6342" s="168">
        <v>4</v>
      </c>
      <c r="BG6342" s="98">
        <v>10.664999999999999</v>
      </c>
      <c r="BH6342" s="110">
        <v>42.66</v>
      </c>
      <c r="BI6342" s="98">
        <v>0</v>
      </c>
      <c r="BJ6342" s="98">
        <v>0</v>
      </c>
      <c r="BK6342" s="98">
        <v>0</v>
      </c>
      <c r="BL6342" s="167">
        <v>0</v>
      </c>
      <c r="BM6342" s="167">
        <v>0</v>
      </c>
      <c r="BN6342" s="98">
        <v>0.242616</v>
      </c>
      <c r="BO6342" s="98">
        <v>0</v>
      </c>
      <c r="BP6342" s="98">
        <v>0</v>
      </c>
      <c r="BQ6342" s="98">
        <v>0</v>
      </c>
      <c r="BR6342" s="98">
        <v>0.38091799999999998</v>
      </c>
      <c r="BS6342" s="98">
        <v>0</v>
      </c>
      <c r="BT6342" s="98">
        <v>0.23394200000000001</v>
      </c>
      <c r="BU6342" s="98">
        <v>0</v>
      </c>
      <c r="BV6342" s="98">
        <v>0</v>
      </c>
      <c r="BW6342" s="98">
        <v>0</v>
      </c>
      <c r="BX6342" s="98">
        <v>0.14252200000000001</v>
      </c>
      <c r="BY6342" s="98">
        <v>66</v>
      </c>
      <c r="BZ6342" s="98">
        <v>1621</v>
      </c>
      <c r="CA6342" s="98">
        <v>33.445769664458901</v>
      </c>
      <c r="CB6342" s="98">
        <v>6.9</v>
      </c>
      <c r="CC6342" s="98">
        <v>3003</v>
      </c>
      <c r="CD6342" s="169">
        <v>2</v>
      </c>
      <c r="CE6342" s="98">
        <v>37.369999999999997</v>
      </c>
      <c r="CF6342" s="98">
        <f t="shared" si="199"/>
        <v>18.169294000000001</v>
      </c>
      <c r="CG6342" s="98"/>
      <c r="CH6342" s="98"/>
      <c r="CI6342" s="98"/>
      <c r="CJ6342" s="98"/>
    </row>
    <row r="6343" spans="1:88">
      <c r="A6343" s="97">
        <v>6342</v>
      </c>
      <c r="B6343" s="98">
        <v>0.968858</v>
      </c>
      <c r="C6343" s="165">
        <v>46</v>
      </c>
      <c r="D6343" s="98">
        <v>0.108695652</v>
      </c>
      <c r="E6343" s="98">
        <v>0</v>
      </c>
      <c r="F6343" s="98">
        <v>0</v>
      </c>
      <c r="G6343" s="98">
        <v>0.6</v>
      </c>
      <c r="H6343" s="98">
        <v>0</v>
      </c>
      <c r="I6343" s="98">
        <v>0</v>
      </c>
      <c r="J6343" s="98">
        <v>0</v>
      </c>
      <c r="K6343" s="98">
        <v>0.4</v>
      </c>
      <c r="L6343" s="98">
        <v>0</v>
      </c>
      <c r="M6343" s="98">
        <v>0</v>
      </c>
      <c r="N6343" s="98">
        <v>0</v>
      </c>
      <c r="O6343" s="98">
        <v>0</v>
      </c>
      <c r="P6343" s="98">
        <v>0</v>
      </c>
      <c r="Q6343" s="98">
        <v>1</v>
      </c>
      <c r="R6343" s="98">
        <v>0</v>
      </c>
      <c r="S6343" s="98">
        <v>0</v>
      </c>
      <c r="T6343" s="98">
        <v>0</v>
      </c>
      <c r="U6343" s="98">
        <v>0</v>
      </c>
      <c r="V6343" s="98">
        <v>0</v>
      </c>
      <c r="W6343" s="98">
        <v>0</v>
      </c>
      <c r="X6343" s="98">
        <v>0</v>
      </c>
      <c r="Y6343" s="98">
        <v>0</v>
      </c>
      <c r="Z6343" s="98">
        <v>0</v>
      </c>
      <c r="AA6343" s="98">
        <v>0</v>
      </c>
      <c r="AB6343" s="98">
        <v>0.66666666699999999</v>
      </c>
      <c r="AC6343" s="98">
        <v>0.33333333300000001</v>
      </c>
      <c r="AD6343" s="98">
        <v>0.66666666699999999</v>
      </c>
      <c r="AE6343" s="98">
        <v>0</v>
      </c>
      <c r="AF6343" s="98">
        <v>0.33333333300000001</v>
      </c>
      <c r="AG6343" s="98">
        <v>0</v>
      </c>
      <c r="AH6343" s="98">
        <v>0</v>
      </c>
      <c r="AI6343" s="98">
        <v>0</v>
      </c>
      <c r="AJ6343" s="98">
        <v>0</v>
      </c>
      <c r="AK6343" s="98">
        <v>0</v>
      </c>
      <c r="AL6343" s="98">
        <v>0</v>
      </c>
      <c r="AM6343" s="98">
        <v>0</v>
      </c>
      <c r="AN6343" s="98">
        <v>0</v>
      </c>
      <c r="AO6343" s="98">
        <v>0</v>
      </c>
      <c r="AP6343" s="98">
        <v>0.428571429</v>
      </c>
      <c r="AQ6343" s="98">
        <v>0</v>
      </c>
      <c r="AR6343" s="98">
        <v>0</v>
      </c>
      <c r="AS6343" s="98">
        <v>0</v>
      </c>
      <c r="AT6343" s="98">
        <v>0</v>
      </c>
      <c r="AU6343" s="98">
        <v>0</v>
      </c>
      <c r="AV6343" s="98">
        <v>0</v>
      </c>
      <c r="AW6343" s="98">
        <v>0</v>
      </c>
      <c r="AX6343" s="98">
        <v>0.571428571</v>
      </c>
      <c r="AY6343" s="98">
        <v>0.2455</v>
      </c>
      <c r="AZ6343" s="98">
        <v>0.7</v>
      </c>
      <c r="BA6343" s="166">
        <v>23</v>
      </c>
      <c r="BB6343" s="167">
        <v>38</v>
      </c>
      <c r="BC6343" s="110">
        <v>5.1139469999999996</v>
      </c>
      <c r="BD6343" s="305">
        <f t="shared" si="198"/>
        <v>194.32998599999999</v>
      </c>
      <c r="BE6343" s="168">
        <v>35</v>
      </c>
      <c r="BF6343" s="168">
        <v>10</v>
      </c>
      <c r="BG6343" s="98">
        <v>18.523</v>
      </c>
      <c r="BH6343" s="110">
        <v>185.23</v>
      </c>
      <c r="BI6343" s="98">
        <v>0.22217000000000001</v>
      </c>
      <c r="BJ6343" s="98">
        <v>0.170568</v>
      </c>
      <c r="BK6343" s="98">
        <v>9.9819000000000005E-2</v>
      </c>
      <c r="BL6343" s="167">
        <v>0</v>
      </c>
      <c r="BM6343" s="167">
        <v>0</v>
      </c>
      <c r="BN6343" s="98">
        <v>7.6497999999999997E-2</v>
      </c>
      <c r="BO6343" s="98">
        <v>0</v>
      </c>
      <c r="BP6343" s="98">
        <v>3.0553E-2</v>
      </c>
      <c r="BQ6343" s="98">
        <v>0</v>
      </c>
      <c r="BR6343" s="98">
        <v>0.108581</v>
      </c>
      <c r="BS6343" s="98">
        <v>0</v>
      </c>
      <c r="BT6343" s="98">
        <v>5.0812999999999997E-2</v>
      </c>
      <c r="BU6343" s="98">
        <v>9.9541000000000004E-2</v>
      </c>
      <c r="BV6343" s="98">
        <v>8.2520000000000007E-3</v>
      </c>
      <c r="BW6343" s="98">
        <v>2.5870000000000001E-2</v>
      </c>
      <c r="BX6343" s="98">
        <v>0.10732899999999999</v>
      </c>
      <c r="BY6343" s="98">
        <v>35</v>
      </c>
      <c r="BZ6343" s="98">
        <v>1621</v>
      </c>
      <c r="CA6343" s="98">
        <v>40</v>
      </c>
      <c r="CB6343" s="98">
        <v>19.55</v>
      </c>
      <c r="CC6343" s="98">
        <v>3007</v>
      </c>
      <c r="CD6343" s="169">
        <v>2</v>
      </c>
      <c r="CE6343" s="98">
        <v>15.37</v>
      </c>
      <c r="CF6343" s="98">
        <f t="shared" si="199"/>
        <v>3.7733349999999999</v>
      </c>
      <c r="CG6343" s="98"/>
      <c r="CH6343" s="98"/>
      <c r="CI6343" s="98"/>
      <c r="CJ6343" s="98"/>
    </row>
    <row r="6344" spans="1:88">
      <c r="A6344" s="97">
        <v>6343</v>
      </c>
      <c r="B6344" s="98">
        <v>0</v>
      </c>
      <c r="C6344" s="165">
        <v>57</v>
      </c>
      <c r="D6344" s="98">
        <v>0.122807018</v>
      </c>
      <c r="E6344" s="98">
        <v>0</v>
      </c>
      <c r="F6344" s="98">
        <v>0</v>
      </c>
      <c r="G6344" s="98">
        <v>0</v>
      </c>
      <c r="H6344" s="98">
        <v>0</v>
      </c>
      <c r="I6344" s="98">
        <v>0</v>
      </c>
      <c r="J6344" s="98">
        <v>0</v>
      </c>
      <c r="K6344" s="98">
        <v>1</v>
      </c>
      <c r="L6344" s="98">
        <v>0</v>
      </c>
      <c r="M6344" s="98">
        <v>0</v>
      </c>
      <c r="N6344" s="98">
        <v>0</v>
      </c>
      <c r="O6344" s="98">
        <v>0</v>
      </c>
      <c r="P6344" s="98">
        <v>0</v>
      </c>
      <c r="Q6344" s="98">
        <v>0.5</v>
      </c>
      <c r="R6344" s="98">
        <v>0.5</v>
      </c>
      <c r="S6344" s="98">
        <v>0</v>
      </c>
      <c r="T6344" s="98">
        <v>0</v>
      </c>
      <c r="U6344" s="98">
        <v>0</v>
      </c>
      <c r="V6344" s="98">
        <v>0</v>
      </c>
      <c r="W6344" s="98">
        <v>0</v>
      </c>
      <c r="X6344" s="98">
        <v>0</v>
      </c>
      <c r="Y6344" s="98">
        <v>0</v>
      </c>
      <c r="Z6344" s="98">
        <v>0</v>
      </c>
      <c r="AA6344" s="98">
        <v>0</v>
      </c>
      <c r="AB6344" s="98">
        <v>0</v>
      </c>
      <c r="AC6344" s="98">
        <v>0</v>
      </c>
      <c r="AD6344" s="98">
        <v>0</v>
      </c>
      <c r="AE6344" s="98">
        <v>0</v>
      </c>
      <c r="AF6344" s="98">
        <v>0</v>
      </c>
      <c r="AG6344" s="98">
        <v>0</v>
      </c>
      <c r="AH6344" s="98">
        <v>0</v>
      </c>
      <c r="AI6344" s="98">
        <v>0</v>
      </c>
      <c r="AJ6344" s="98">
        <v>0</v>
      </c>
      <c r="AK6344" s="98">
        <v>0</v>
      </c>
      <c r="AL6344" s="98">
        <v>0</v>
      </c>
      <c r="AM6344" s="98">
        <v>0</v>
      </c>
      <c r="AN6344" s="98">
        <v>0</v>
      </c>
      <c r="AO6344" s="98">
        <v>0</v>
      </c>
      <c r="AP6344" s="98">
        <v>0</v>
      </c>
      <c r="AQ6344" s="98">
        <v>0</v>
      </c>
      <c r="AR6344" s="98">
        <v>0</v>
      </c>
      <c r="AS6344" s="98">
        <v>0</v>
      </c>
      <c r="AT6344" s="98">
        <v>0</v>
      </c>
      <c r="AU6344" s="98">
        <v>0</v>
      </c>
      <c r="AV6344" s="98">
        <v>0</v>
      </c>
      <c r="AW6344" s="98">
        <v>0</v>
      </c>
      <c r="AX6344" s="98">
        <v>0</v>
      </c>
      <c r="AY6344" s="98">
        <v>0</v>
      </c>
      <c r="AZ6344" s="98">
        <v>0</v>
      </c>
      <c r="BA6344" s="166">
        <v>11</v>
      </c>
      <c r="BB6344" s="167">
        <v>13</v>
      </c>
      <c r="BC6344" s="110">
        <v>6.6053839999999999</v>
      </c>
      <c r="BD6344" s="305">
        <f t="shared" si="198"/>
        <v>85.869991999999996</v>
      </c>
      <c r="BE6344" s="168">
        <v>0</v>
      </c>
      <c r="BF6344" s="168">
        <v>2</v>
      </c>
      <c r="BG6344" s="98">
        <v>42.935000000000002</v>
      </c>
      <c r="BH6344" s="110">
        <v>85.87</v>
      </c>
      <c r="BI6344" s="98">
        <v>0.23124600000000001</v>
      </c>
      <c r="BJ6344" s="98">
        <v>0.33868900000000002</v>
      </c>
      <c r="BK6344" s="98">
        <v>2.6515E-2</v>
      </c>
      <c r="BL6344" s="167">
        <v>0</v>
      </c>
      <c r="BM6344" s="167">
        <v>0</v>
      </c>
      <c r="BN6344" s="98">
        <v>0</v>
      </c>
      <c r="BO6344" s="98">
        <v>0</v>
      </c>
      <c r="BP6344" s="98">
        <v>0</v>
      </c>
      <c r="BQ6344" s="98">
        <v>0</v>
      </c>
      <c r="BR6344" s="98">
        <v>9.1572000000000001E-2</v>
      </c>
      <c r="BS6344" s="98">
        <v>0</v>
      </c>
      <c r="BT6344" s="98">
        <v>0</v>
      </c>
      <c r="BU6344" s="98">
        <v>0.15357299999999999</v>
      </c>
      <c r="BV6344" s="98">
        <v>4.7115999999999998E-2</v>
      </c>
      <c r="BW6344" s="98">
        <v>0</v>
      </c>
      <c r="BX6344" s="98">
        <v>0.111286</v>
      </c>
      <c r="BY6344" s="98">
        <v>0</v>
      </c>
      <c r="BZ6344" s="98">
        <v>1621</v>
      </c>
      <c r="CA6344" s="98">
        <v>25</v>
      </c>
      <c r="CB6344" s="98">
        <v>4.5999999999999996</v>
      </c>
      <c r="CC6344" s="98">
        <v>3008</v>
      </c>
      <c r="CD6344" s="169">
        <v>2</v>
      </c>
      <c r="CE6344" s="98">
        <v>44.84</v>
      </c>
      <c r="CF6344" s="98">
        <f t="shared" si="199"/>
        <v>0</v>
      </c>
      <c r="CG6344" s="98"/>
      <c r="CH6344" s="98"/>
      <c r="CI6344" s="98"/>
      <c r="CJ6344" s="98"/>
    </row>
    <row r="6345" spans="1:88">
      <c r="A6345" s="97">
        <v>6344</v>
      </c>
      <c r="B6345" s="98">
        <v>0</v>
      </c>
      <c r="C6345" s="165">
        <v>27</v>
      </c>
      <c r="D6345" s="98">
        <v>0.222222222</v>
      </c>
      <c r="E6345" s="98">
        <v>0</v>
      </c>
      <c r="F6345" s="98">
        <v>0</v>
      </c>
      <c r="G6345" s="98">
        <v>0.5</v>
      </c>
      <c r="H6345" s="98">
        <v>0</v>
      </c>
      <c r="I6345" s="98">
        <v>0</v>
      </c>
      <c r="J6345" s="98">
        <v>0</v>
      </c>
      <c r="K6345" s="98">
        <v>0.5</v>
      </c>
      <c r="L6345" s="98">
        <v>0</v>
      </c>
      <c r="M6345" s="98">
        <v>0</v>
      </c>
      <c r="N6345" s="98">
        <v>0</v>
      </c>
      <c r="O6345" s="98">
        <v>0</v>
      </c>
      <c r="P6345" s="98">
        <v>0</v>
      </c>
      <c r="Q6345" s="98">
        <v>1</v>
      </c>
      <c r="R6345" s="98">
        <v>0</v>
      </c>
      <c r="S6345" s="98">
        <v>0</v>
      </c>
      <c r="T6345" s="98">
        <v>0</v>
      </c>
      <c r="U6345" s="98">
        <v>0</v>
      </c>
      <c r="V6345" s="98">
        <v>0</v>
      </c>
      <c r="W6345" s="98">
        <v>0</v>
      </c>
      <c r="X6345" s="98">
        <v>0</v>
      </c>
      <c r="Y6345" s="98">
        <v>0</v>
      </c>
      <c r="Z6345" s="98">
        <v>0</v>
      </c>
      <c r="AA6345" s="98">
        <v>0</v>
      </c>
      <c r="AB6345" s="98">
        <v>1</v>
      </c>
      <c r="AC6345" s="98">
        <v>0</v>
      </c>
      <c r="AD6345" s="98">
        <v>0</v>
      </c>
      <c r="AE6345" s="98">
        <v>0</v>
      </c>
      <c r="AF6345" s="98">
        <v>1</v>
      </c>
      <c r="AG6345" s="98">
        <v>0</v>
      </c>
      <c r="AH6345" s="98">
        <v>0</v>
      </c>
      <c r="AI6345" s="98">
        <v>0</v>
      </c>
      <c r="AJ6345" s="98">
        <v>0</v>
      </c>
      <c r="AK6345" s="98">
        <v>0</v>
      </c>
      <c r="AL6345" s="98">
        <v>0</v>
      </c>
      <c r="AM6345" s="98">
        <v>0</v>
      </c>
      <c r="AN6345" s="98">
        <v>0</v>
      </c>
      <c r="AO6345" s="98">
        <v>0</v>
      </c>
      <c r="AP6345" s="98">
        <v>0</v>
      </c>
      <c r="AQ6345" s="98">
        <v>0</v>
      </c>
      <c r="AR6345" s="98">
        <v>0</v>
      </c>
      <c r="AS6345" s="98">
        <v>0</v>
      </c>
      <c r="AT6345" s="98">
        <v>0</v>
      </c>
      <c r="AU6345" s="98">
        <v>0</v>
      </c>
      <c r="AV6345" s="98">
        <v>0</v>
      </c>
      <c r="AW6345" s="98">
        <v>0</v>
      </c>
      <c r="AX6345" s="98">
        <v>1</v>
      </c>
      <c r="AY6345" s="98">
        <v>0.17050000000000001</v>
      </c>
      <c r="AZ6345" s="98">
        <v>1</v>
      </c>
      <c r="BA6345" s="166">
        <v>10</v>
      </c>
      <c r="BB6345" s="167">
        <v>16</v>
      </c>
      <c r="BC6345" s="110">
        <v>6.4312500000000004</v>
      </c>
      <c r="BD6345" s="305">
        <f t="shared" si="198"/>
        <v>102.9</v>
      </c>
      <c r="BE6345" s="168">
        <v>100</v>
      </c>
      <c r="BF6345" s="168">
        <v>2</v>
      </c>
      <c r="BG6345" s="98">
        <v>51.45</v>
      </c>
      <c r="BH6345" s="110">
        <v>102.9</v>
      </c>
      <c r="BI6345" s="98">
        <v>0</v>
      </c>
      <c r="BJ6345" s="98">
        <v>0.167213</v>
      </c>
      <c r="BK6345" s="98">
        <v>0.14638699999999999</v>
      </c>
      <c r="BL6345" s="167">
        <v>0</v>
      </c>
      <c r="BM6345" s="167">
        <v>0</v>
      </c>
      <c r="BN6345" s="98">
        <v>8.6415000000000006E-2</v>
      </c>
      <c r="BO6345" s="98">
        <v>0</v>
      </c>
      <c r="BP6345" s="98">
        <v>0</v>
      </c>
      <c r="BQ6345" s="98">
        <v>0</v>
      </c>
      <c r="BR6345" s="98">
        <v>0.46681600000000001</v>
      </c>
      <c r="BS6345" s="98">
        <v>0</v>
      </c>
      <c r="BT6345" s="98">
        <v>0</v>
      </c>
      <c r="BU6345" s="98">
        <v>0.11078399999999999</v>
      </c>
      <c r="BV6345" s="98">
        <v>2.2381000000000002E-2</v>
      </c>
      <c r="BW6345" s="98">
        <v>0</v>
      </c>
      <c r="BX6345" s="98">
        <v>0</v>
      </c>
      <c r="BY6345" s="98">
        <v>100</v>
      </c>
      <c r="BZ6345" s="98">
        <v>1620</v>
      </c>
      <c r="CA6345" s="98">
        <v>42</v>
      </c>
      <c r="CB6345" s="98">
        <v>6.9</v>
      </c>
      <c r="CC6345" s="98">
        <v>3012</v>
      </c>
      <c r="CD6345" s="169">
        <v>2</v>
      </c>
      <c r="CE6345" s="98">
        <v>85.62</v>
      </c>
      <c r="CF6345" s="98">
        <f t="shared" si="199"/>
        <v>14.598210000000002</v>
      </c>
      <c r="CG6345" s="98"/>
      <c r="CH6345" s="98"/>
      <c r="CI6345" s="98"/>
      <c r="CJ6345" s="98"/>
    </row>
    <row r="6346" spans="1:88">
      <c r="A6346" s="97">
        <v>6345</v>
      </c>
      <c r="B6346" s="98">
        <v>0.84033599999999997</v>
      </c>
      <c r="C6346" s="165">
        <v>42</v>
      </c>
      <c r="D6346" s="98">
        <v>0.23809523799999999</v>
      </c>
      <c r="E6346" s="98">
        <v>0</v>
      </c>
      <c r="F6346" s="98">
        <v>0</v>
      </c>
      <c r="G6346" s="98">
        <v>0</v>
      </c>
      <c r="H6346" s="98">
        <v>0</v>
      </c>
      <c r="I6346" s="98">
        <v>0</v>
      </c>
      <c r="J6346" s="98">
        <v>0</v>
      </c>
      <c r="K6346" s="98">
        <v>1</v>
      </c>
      <c r="L6346" s="98">
        <v>0</v>
      </c>
      <c r="M6346" s="98">
        <v>0</v>
      </c>
      <c r="N6346" s="98">
        <v>0</v>
      </c>
      <c r="O6346" s="98">
        <v>0</v>
      </c>
      <c r="P6346" s="98">
        <v>0</v>
      </c>
      <c r="Q6346" s="98">
        <v>0</v>
      </c>
      <c r="R6346" s="98">
        <v>0</v>
      </c>
      <c r="S6346" s="98">
        <v>1</v>
      </c>
      <c r="T6346" s="98">
        <v>0</v>
      </c>
      <c r="U6346" s="98">
        <v>0</v>
      </c>
      <c r="V6346" s="98">
        <v>0</v>
      </c>
      <c r="W6346" s="98">
        <v>0</v>
      </c>
      <c r="X6346" s="98">
        <v>0</v>
      </c>
      <c r="Y6346" s="98">
        <v>0</v>
      </c>
      <c r="Z6346" s="98">
        <v>0</v>
      </c>
      <c r="AA6346" s="98">
        <v>0</v>
      </c>
      <c r="AB6346" s="98">
        <v>0</v>
      </c>
      <c r="AC6346" s="98">
        <v>1</v>
      </c>
      <c r="AD6346" s="98">
        <v>0</v>
      </c>
      <c r="AE6346" s="98">
        <v>0</v>
      </c>
      <c r="AF6346" s="98">
        <v>1</v>
      </c>
      <c r="AG6346" s="98">
        <v>0</v>
      </c>
      <c r="AH6346" s="98">
        <v>0</v>
      </c>
      <c r="AI6346" s="98">
        <v>0</v>
      </c>
      <c r="AJ6346" s="98">
        <v>0</v>
      </c>
      <c r="AK6346" s="98">
        <v>0</v>
      </c>
      <c r="AL6346" s="98">
        <v>0</v>
      </c>
      <c r="AM6346" s="98">
        <v>0</v>
      </c>
      <c r="AN6346" s="98">
        <v>0</v>
      </c>
      <c r="AO6346" s="98">
        <v>0</v>
      </c>
      <c r="AP6346" s="98">
        <v>0.5</v>
      </c>
      <c r="AQ6346" s="98">
        <v>0</v>
      </c>
      <c r="AR6346" s="98">
        <v>0</v>
      </c>
      <c r="AS6346" s="98">
        <v>0</v>
      </c>
      <c r="AT6346" s="98">
        <v>0</v>
      </c>
      <c r="AU6346" s="98">
        <v>0</v>
      </c>
      <c r="AV6346" s="98">
        <v>0</v>
      </c>
      <c r="AW6346" s="98">
        <v>0</v>
      </c>
      <c r="AX6346" s="98">
        <v>0.5</v>
      </c>
      <c r="AY6346" s="98">
        <v>0.27500000000000002</v>
      </c>
      <c r="AZ6346" s="98">
        <v>0.6</v>
      </c>
      <c r="BA6346" s="166">
        <v>9</v>
      </c>
      <c r="BB6346" s="167">
        <v>21</v>
      </c>
      <c r="BC6346" s="110">
        <v>6.0423799999999996</v>
      </c>
      <c r="BD6346" s="305">
        <f t="shared" si="198"/>
        <v>126.88997999999999</v>
      </c>
      <c r="BE6346" s="168">
        <v>52</v>
      </c>
      <c r="BF6346" s="168">
        <v>5</v>
      </c>
      <c r="BG6346" s="98">
        <v>23.617999999999999</v>
      </c>
      <c r="BH6346" s="110">
        <v>118.09</v>
      </c>
      <c r="BI6346" s="98">
        <v>0</v>
      </c>
      <c r="BJ6346" s="98">
        <v>0.69915099999999997</v>
      </c>
      <c r="BK6346" s="98">
        <v>0.16228999999999999</v>
      </c>
      <c r="BL6346" s="167">
        <v>0</v>
      </c>
      <c r="BM6346" s="167">
        <v>0</v>
      </c>
      <c r="BN6346" s="98">
        <v>0</v>
      </c>
      <c r="BO6346" s="98">
        <v>0</v>
      </c>
      <c r="BP6346" s="98">
        <v>0</v>
      </c>
      <c r="BQ6346" s="98">
        <v>0</v>
      </c>
      <c r="BR6346" s="98">
        <v>0</v>
      </c>
      <c r="BS6346" s="98">
        <v>0</v>
      </c>
      <c r="BT6346" s="98">
        <v>0</v>
      </c>
      <c r="BU6346" s="98">
        <v>3.6942999999999997E-2</v>
      </c>
      <c r="BV6346" s="98">
        <v>0</v>
      </c>
      <c r="BW6346" s="98">
        <v>0.101614</v>
      </c>
      <c r="BX6346" s="98">
        <v>0</v>
      </c>
      <c r="BY6346" s="98">
        <v>52</v>
      </c>
      <c r="BZ6346" s="98">
        <v>1620</v>
      </c>
      <c r="CA6346" s="98">
        <v>33.4404863642104</v>
      </c>
      <c r="CB6346" s="98">
        <v>9.1999999999999993</v>
      </c>
      <c r="CC6346" s="98">
        <v>3016</v>
      </c>
      <c r="CD6346" s="169">
        <v>2</v>
      </c>
      <c r="CE6346" s="98">
        <v>53.06</v>
      </c>
      <c r="CF6346" s="98">
        <f t="shared" si="199"/>
        <v>14.591500000000002</v>
      </c>
      <c r="CG6346" s="98"/>
      <c r="CH6346" s="98"/>
      <c r="CI6346" s="98"/>
      <c r="CJ6346" s="98"/>
    </row>
    <row r="6347" spans="1:88">
      <c r="A6347" s="97">
        <v>6346</v>
      </c>
      <c r="B6347" s="98">
        <v>1.040041</v>
      </c>
      <c r="C6347" s="165">
        <v>43</v>
      </c>
      <c r="D6347" s="98">
        <v>0.767441861</v>
      </c>
      <c r="E6347" s="98">
        <v>2.3255814E-2</v>
      </c>
      <c r="F6347" s="98">
        <v>0</v>
      </c>
      <c r="G6347" s="98">
        <v>0.6</v>
      </c>
      <c r="H6347" s="98">
        <v>0</v>
      </c>
      <c r="I6347" s="98">
        <v>0</v>
      </c>
      <c r="J6347" s="98">
        <v>0</v>
      </c>
      <c r="K6347" s="98">
        <v>0.4</v>
      </c>
      <c r="L6347" s="98">
        <v>0</v>
      </c>
      <c r="M6347" s="98">
        <v>0</v>
      </c>
      <c r="N6347" s="98">
        <v>0</v>
      </c>
      <c r="O6347" s="98">
        <v>0</v>
      </c>
      <c r="P6347" s="98">
        <v>0</v>
      </c>
      <c r="Q6347" s="98">
        <v>0.6</v>
      </c>
      <c r="R6347" s="98">
        <v>0.2</v>
      </c>
      <c r="S6347" s="98">
        <v>0.2</v>
      </c>
      <c r="T6347" s="98">
        <v>0</v>
      </c>
      <c r="U6347" s="98">
        <v>0.33333333300000001</v>
      </c>
      <c r="V6347" s="98">
        <v>0</v>
      </c>
      <c r="W6347" s="98">
        <v>0</v>
      </c>
      <c r="X6347" s="98">
        <v>0</v>
      </c>
      <c r="Y6347" s="98">
        <v>0</v>
      </c>
      <c r="Z6347" s="98">
        <v>0.33333333300000001</v>
      </c>
      <c r="AA6347" s="98">
        <v>0</v>
      </c>
      <c r="AB6347" s="98">
        <v>0.33333333300000001</v>
      </c>
      <c r="AC6347" s="98">
        <v>0</v>
      </c>
      <c r="AD6347" s="98">
        <v>0.66666666699999999</v>
      </c>
      <c r="AE6347" s="98">
        <v>0</v>
      </c>
      <c r="AF6347" s="98">
        <v>0</v>
      </c>
      <c r="AG6347" s="98">
        <v>0</v>
      </c>
      <c r="AH6347" s="98">
        <v>0</v>
      </c>
      <c r="AI6347" s="98">
        <v>0.33333333300000001</v>
      </c>
      <c r="AJ6347" s="98">
        <v>0</v>
      </c>
      <c r="AK6347" s="98">
        <v>0</v>
      </c>
      <c r="AL6347" s="98">
        <v>0</v>
      </c>
      <c r="AM6347" s="98">
        <v>0</v>
      </c>
      <c r="AN6347" s="98">
        <v>0</v>
      </c>
      <c r="AO6347" s="98">
        <v>0</v>
      </c>
      <c r="AP6347" s="98">
        <v>0.75</v>
      </c>
      <c r="AQ6347" s="98">
        <v>0</v>
      </c>
      <c r="AR6347" s="98">
        <v>0</v>
      </c>
      <c r="AS6347" s="98">
        <v>0</v>
      </c>
      <c r="AT6347" s="98">
        <v>0</v>
      </c>
      <c r="AU6347" s="98">
        <v>0</v>
      </c>
      <c r="AV6347" s="98">
        <v>0</v>
      </c>
      <c r="AW6347" s="98">
        <v>0</v>
      </c>
      <c r="AX6347" s="98">
        <v>0.25</v>
      </c>
      <c r="AY6347" s="98">
        <v>0.26450000000000001</v>
      </c>
      <c r="AZ6347" s="98">
        <v>0.8</v>
      </c>
      <c r="BA6347" s="166">
        <v>13</v>
      </c>
      <c r="BB6347" s="167">
        <v>27</v>
      </c>
      <c r="BC6347" s="110">
        <v>5.97</v>
      </c>
      <c r="BD6347" s="305">
        <f t="shared" si="198"/>
        <v>161.19</v>
      </c>
      <c r="BE6347" s="168">
        <v>46</v>
      </c>
      <c r="BF6347" s="168">
        <v>5</v>
      </c>
      <c r="BG6347" s="98">
        <v>32.238</v>
      </c>
      <c r="BH6347" s="110">
        <v>161.19</v>
      </c>
      <c r="BI6347" s="98">
        <v>4.9630000000000001E-2</v>
      </c>
      <c r="BJ6347" s="98">
        <v>0.10589899999999999</v>
      </c>
      <c r="BK6347" s="98">
        <v>0.14982300000000001</v>
      </c>
      <c r="BL6347" s="167">
        <v>0</v>
      </c>
      <c r="BM6347" s="167">
        <v>0</v>
      </c>
      <c r="BN6347" s="98">
        <v>0.20261799999999999</v>
      </c>
      <c r="BO6347" s="98">
        <v>0</v>
      </c>
      <c r="BP6347" s="98">
        <v>7.2335999999999998E-2</v>
      </c>
      <c r="BQ6347" s="98">
        <v>0</v>
      </c>
      <c r="BR6347" s="98">
        <v>0.38805099999999998</v>
      </c>
      <c r="BS6347" s="98">
        <v>2.8537E-2</v>
      </c>
      <c r="BT6347" s="98">
        <v>0</v>
      </c>
      <c r="BU6347" s="98">
        <v>3.101E-3</v>
      </c>
      <c r="BV6347" s="98">
        <v>0</v>
      </c>
      <c r="BW6347" s="98">
        <v>0</v>
      </c>
      <c r="BX6347" s="98">
        <v>0</v>
      </c>
      <c r="BY6347" s="98">
        <v>46</v>
      </c>
      <c r="BZ6347" s="98">
        <v>1620</v>
      </c>
      <c r="CA6347" s="98">
        <v>41</v>
      </c>
      <c r="CB6347" s="98">
        <v>14.95</v>
      </c>
      <c r="CC6347" s="98">
        <v>3017</v>
      </c>
      <c r="CD6347" s="169">
        <v>2</v>
      </c>
      <c r="CE6347" s="98">
        <v>75.36</v>
      </c>
      <c r="CF6347" s="98">
        <f t="shared" si="199"/>
        <v>19.93272</v>
      </c>
      <c r="CG6347" s="98"/>
      <c r="CH6347" s="98"/>
      <c r="CI6347" s="98"/>
      <c r="CJ6347" s="98"/>
    </row>
    <row r="6348" spans="1:88">
      <c r="A6348" s="97">
        <v>6347</v>
      </c>
      <c r="B6348" s="98">
        <v>0</v>
      </c>
      <c r="C6348" s="165">
        <v>70</v>
      </c>
      <c r="D6348" s="98">
        <v>0.2</v>
      </c>
      <c r="E6348" s="98">
        <v>4.2857143E-2</v>
      </c>
      <c r="F6348" s="98">
        <v>0</v>
      </c>
      <c r="G6348" s="98">
        <v>0</v>
      </c>
      <c r="H6348" s="98">
        <v>0</v>
      </c>
      <c r="I6348" s="98">
        <v>0</v>
      </c>
      <c r="J6348" s="98">
        <v>0</v>
      </c>
      <c r="K6348" s="98">
        <v>1</v>
      </c>
      <c r="L6348" s="98">
        <v>0</v>
      </c>
      <c r="M6348" s="98">
        <v>0</v>
      </c>
      <c r="N6348" s="98">
        <v>0</v>
      </c>
      <c r="O6348" s="98">
        <v>0</v>
      </c>
      <c r="P6348" s="98">
        <v>0</v>
      </c>
      <c r="Q6348" s="98">
        <v>1</v>
      </c>
      <c r="R6348" s="98">
        <v>0</v>
      </c>
      <c r="S6348" s="98">
        <v>0</v>
      </c>
      <c r="T6348" s="98">
        <v>0</v>
      </c>
      <c r="U6348" s="98">
        <v>0</v>
      </c>
      <c r="V6348" s="98">
        <v>0</v>
      </c>
      <c r="W6348" s="98">
        <v>0</v>
      </c>
      <c r="X6348" s="98">
        <v>0</v>
      </c>
      <c r="Y6348" s="98">
        <v>0</v>
      </c>
      <c r="Z6348" s="98">
        <v>0</v>
      </c>
      <c r="AA6348" s="98">
        <v>0</v>
      </c>
      <c r="AB6348" s="98">
        <v>1</v>
      </c>
      <c r="AC6348" s="98">
        <v>0</v>
      </c>
      <c r="AD6348" s="98">
        <v>0</v>
      </c>
      <c r="AE6348" s="98">
        <v>0</v>
      </c>
      <c r="AF6348" s="98">
        <v>1</v>
      </c>
      <c r="AG6348" s="98">
        <v>0</v>
      </c>
      <c r="AH6348" s="98">
        <v>0</v>
      </c>
      <c r="AI6348" s="98">
        <v>0</v>
      </c>
      <c r="AJ6348" s="98">
        <v>0</v>
      </c>
      <c r="AK6348" s="98">
        <v>0</v>
      </c>
      <c r="AL6348" s="98">
        <v>0</v>
      </c>
      <c r="AM6348" s="98">
        <v>0</v>
      </c>
      <c r="AN6348" s="98">
        <v>0</v>
      </c>
      <c r="AO6348" s="98">
        <v>0</v>
      </c>
      <c r="AP6348" s="98">
        <v>0</v>
      </c>
      <c r="AQ6348" s="98">
        <v>0</v>
      </c>
      <c r="AR6348" s="98">
        <v>0</v>
      </c>
      <c r="AS6348" s="98">
        <v>0</v>
      </c>
      <c r="AT6348" s="98">
        <v>1</v>
      </c>
      <c r="AU6348" s="98">
        <v>0</v>
      </c>
      <c r="AV6348" s="98">
        <v>0</v>
      </c>
      <c r="AW6348" s="98">
        <v>0</v>
      </c>
      <c r="AX6348" s="98">
        <v>0</v>
      </c>
      <c r="AY6348" s="98">
        <v>0.10879999999999999</v>
      </c>
      <c r="AZ6348" s="98">
        <v>1</v>
      </c>
      <c r="BA6348" s="166">
        <v>5</v>
      </c>
      <c r="BB6348" s="167">
        <v>7</v>
      </c>
      <c r="BC6348" s="110">
        <v>4.6571420000000003</v>
      </c>
      <c r="BD6348" s="305">
        <f t="shared" si="198"/>
        <v>32.599994000000002</v>
      </c>
      <c r="BE6348" s="168">
        <v>0</v>
      </c>
      <c r="BF6348" s="168">
        <v>1</v>
      </c>
      <c r="BG6348" s="98">
        <v>32.6</v>
      </c>
      <c r="BH6348" s="110">
        <v>32.6</v>
      </c>
      <c r="BI6348" s="98">
        <v>0.50920200000000004</v>
      </c>
      <c r="BJ6348" s="98">
        <v>0.18404899999999999</v>
      </c>
      <c r="BK6348" s="98">
        <v>0</v>
      </c>
      <c r="BL6348" s="167">
        <v>0</v>
      </c>
      <c r="BM6348" s="167">
        <v>0</v>
      </c>
      <c r="BN6348" s="98">
        <v>0.30674800000000002</v>
      </c>
      <c r="BO6348" s="98">
        <v>0</v>
      </c>
      <c r="BP6348" s="98">
        <v>0</v>
      </c>
      <c r="BQ6348" s="98">
        <v>0</v>
      </c>
      <c r="BR6348" s="98">
        <v>0</v>
      </c>
      <c r="BS6348" s="98">
        <v>0</v>
      </c>
      <c r="BT6348" s="98">
        <v>0</v>
      </c>
      <c r="BU6348" s="98">
        <v>0</v>
      </c>
      <c r="BV6348" s="98">
        <v>0</v>
      </c>
      <c r="BW6348" s="98">
        <v>0</v>
      </c>
      <c r="BX6348" s="98">
        <v>0</v>
      </c>
      <c r="BY6348" s="98">
        <v>0</v>
      </c>
      <c r="BZ6348" s="98">
        <v>1620</v>
      </c>
      <c r="CA6348" s="98">
        <v>33.435203063962</v>
      </c>
      <c r="CB6348" s="98">
        <v>1.1499999999999999</v>
      </c>
      <c r="CC6348" s="98">
        <v>3020</v>
      </c>
      <c r="CD6348" s="169">
        <v>2</v>
      </c>
      <c r="CE6348" s="98">
        <v>9</v>
      </c>
      <c r="CF6348" s="98">
        <f t="shared" si="199"/>
        <v>0.97919999999999996</v>
      </c>
      <c r="CG6348" s="98"/>
      <c r="CH6348" s="98"/>
      <c r="CI6348" s="98"/>
      <c r="CJ6348" s="98"/>
    </row>
    <row r="6349" spans="1:88">
      <c r="A6349" s="97">
        <v>6348</v>
      </c>
      <c r="B6349" s="98">
        <v>0</v>
      </c>
      <c r="C6349" s="165">
        <v>0</v>
      </c>
      <c r="D6349" s="98">
        <v>0</v>
      </c>
      <c r="E6349" s="98">
        <v>0</v>
      </c>
      <c r="F6349" s="98">
        <v>0</v>
      </c>
      <c r="G6349" s="98">
        <v>0</v>
      </c>
      <c r="H6349" s="98">
        <v>0</v>
      </c>
      <c r="I6349" s="98">
        <v>0</v>
      </c>
      <c r="J6349" s="98">
        <v>0</v>
      </c>
      <c r="K6349" s="98">
        <v>1</v>
      </c>
      <c r="L6349" s="98">
        <v>0</v>
      </c>
      <c r="M6349" s="98">
        <v>0</v>
      </c>
      <c r="N6349" s="98">
        <v>0</v>
      </c>
      <c r="O6349" s="98">
        <v>0</v>
      </c>
      <c r="P6349" s="98">
        <v>0</v>
      </c>
      <c r="Q6349" s="98">
        <v>0.5</v>
      </c>
      <c r="R6349" s="98">
        <v>0.5</v>
      </c>
      <c r="S6349" s="98">
        <v>0</v>
      </c>
      <c r="T6349" s="98">
        <v>0</v>
      </c>
      <c r="U6349" s="98">
        <v>0</v>
      </c>
      <c r="V6349" s="98">
        <v>0</v>
      </c>
      <c r="W6349" s="98">
        <v>0</v>
      </c>
      <c r="X6349" s="98">
        <v>0</v>
      </c>
      <c r="Y6349" s="98">
        <v>0</v>
      </c>
      <c r="Z6349" s="98">
        <v>0</v>
      </c>
      <c r="AA6349" s="98">
        <v>0</v>
      </c>
      <c r="AB6349" s="98">
        <v>0</v>
      </c>
      <c r="AC6349" s="98">
        <v>0</v>
      </c>
      <c r="AD6349" s="98">
        <v>0</v>
      </c>
      <c r="AE6349" s="98">
        <v>0</v>
      </c>
      <c r="AF6349" s="98">
        <v>0</v>
      </c>
      <c r="AG6349" s="98">
        <v>0</v>
      </c>
      <c r="AH6349" s="98">
        <v>0</v>
      </c>
      <c r="AI6349" s="98">
        <v>0</v>
      </c>
      <c r="AJ6349" s="98">
        <v>0</v>
      </c>
      <c r="AK6349" s="98">
        <v>0</v>
      </c>
      <c r="AL6349" s="98">
        <v>0</v>
      </c>
      <c r="AM6349" s="98">
        <v>0</v>
      </c>
      <c r="AN6349" s="98">
        <v>0</v>
      </c>
      <c r="AO6349" s="98">
        <v>0</v>
      </c>
      <c r="AP6349" s="98">
        <v>0</v>
      </c>
      <c r="AQ6349" s="98">
        <v>0</v>
      </c>
      <c r="AR6349" s="98">
        <v>0</v>
      </c>
      <c r="AS6349" s="98">
        <v>0</v>
      </c>
      <c r="AT6349" s="98">
        <v>0</v>
      </c>
      <c r="AU6349" s="98">
        <v>0</v>
      </c>
      <c r="AV6349" s="98">
        <v>0</v>
      </c>
      <c r="AW6349" s="98">
        <v>0</v>
      </c>
      <c r="AX6349" s="98">
        <v>1</v>
      </c>
      <c r="AY6349" s="98">
        <v>0.38729999999999998</v>
      </c>
      <c r="AZ6349" s="98">
        <v>1</v>
      </c>
      <c r="BA6349" s="166">
        <v>9</v>
      </c>
      <c r="BB6349" s="167">
        <v>12</v>
      </c>
      <c r="BC6349" s="110">
        <v>8.0775000000000006</v>
      </c>
      <c r="BD6349" s="305">
        <f t="shared" si="198"/>
        <v>96.93</v>
      </c>
      <c r="BE6349" s="168">
        <v>70</v>
      </c>
      <c r="BF6349" s="168">
        <v>2</v>
      </c>
      <c r="BG6349" s="98">
        <v>48.465000000000003</v>
      </c>
      <c r="BH6349" s="110">
        <v>96.93</v>
      </c>
      <c r="BI6349" s="98">
        <v>0.220468</v>
      </c>
      <c r="BJ6349" s="98">
        <v>0.47725099999999998</v>
      </c>
      <c r="BK6349" s="98">
        <v>5.7567E-2</v>
      </c>
      <c r="BL6349" s="167">
        <v>0</v>
      </c>
      <c r="BM6349" s="167">
        <v>0</v>
      </c>
      <c r="BN6349" s="98">
        <v>0</v>
      </c>
      <c r="BO6349" s="98">
        <v>0</v>
      </c>
      <c r="BP6349" s="98">
        <v>0</v>
      </c>
      <c r="BQ6349" s="98">
        <v>0</v>
      </c>
      <c r="BR6349" s="98">
        <v>0.24471200000000001</v>
      </c>
      <c r="BS6349" s="98">
        <v>0</v>
      </c>
      <c r="BT6349" s="98">
        <v>0</v>
      </c>
      <c r="BU6349" s="98">
        <v>0</v>
      </c>
      <c r="BV6349" s="98">
        <v>0</v>
      </c>
      <c r="BW6349" s="98">
        <v>0</v>
      </c>
      <c r="BX6349" s="98">
        <v>0</v>
      </c>
      <c r="BY6349" s="98">
        <v>70</v>
      </c>
      <c r="BZ6349" s="98">
        <v>1619</v>
      </c>
      <c r="CA6349" s="98">
        <v>27</v>
      </c>
      <c r="CB6349" s="98">
        <v>6.9</v>
      </c>
      <c r="CC6349" s="98">
        <v>3023</v>
      </c>
      <c r="CD6349" s="169">
        <v>2</v>
      </c>
      <c r="CE6349" s="98">
        <v>20.29</v>
      </c>
      <c r="CF6349" s="98">
        <f t="shared" si="199"/>
        <v>7.8583169999999996</v>
      </c>
      <c r="CG6349" s="98"/>
      <c r="CH6349" s="98"/>
      <c r="CI6349" s="98"/>
      <c r="CJ6349" s="98"/>
    </row>
    <row r="6350" spans="1:88">
      <c r="A6350" s="97">
        <v>6349</v>
      </c>
      <c r="B6350" s="98">
        <v>1.0227269999999999</v>
      </c>
      <c r="C6350" s="165">
        <v>51</v>
      </c>
      <c r="D6350" s="98">
        <v>0</v>
      </c>
      <c r="E6350" s="98">
        <v>0</v>
      </c>
      <c r="F6350" s="98">
        <v>0</v>
      </c>
      <c r="G6350" s="98">
        <v>0.5</v>
      </c>
      <c r="H6350" s="98">
        <v>0</v>
      </c>
      <c r="I6350" s="98">
        <v>0</v>
      </c>
      <c r="J6350" s="98">
        <v>0</v>
      </c>
      <c r="K6350" s="98">
        <v>0.5</v>
      </c>
      <c r="L6350" s="98">
        <v>0</v>
      </c>
      <c r="M6350" s="98">
        <v>0</v>
      </c>
      <c r="N6350" s="98">
        <v>0</v>
      </c>
      <c r="O6350" s="98">
        <v>0</v>
      </c>
      <c r="P6350" s="98">
        <v>0</v>
      </c>
      <c r="Q6350" s="98">
        <v>0.5</v>
      </c>
      <c r="R6350" s="98">
        <v>0.5</v>
      </c>
      <c r="S6350" s="98">
        <v>0</v>
      </c>
      <c r="T6350" s="98">
        <v>0</v>
      </c>
      <c r="U6350" s="98">
        <v>0</v>
      </c>
      <c r="V6350" s="98">
        <v>0</v>
      </c>
      <c r="W6350" s="98">
        <v>0</v>
      </c>
      <c r="X6350" s="98">
        <v>0</v>
      </c>
      <c r="Y6350" s="98">
        <v>0</v>
      </c>
      <c r="Z6350" s="98">
        <v>0</v>
      </c>
      <c r="AA6350" s="98">
        <v>0</v>
      </c>
      <c r="AB6350" s="98">
        <v>0</v>
      </c>
      <c r="AC6350" s="98">
        <v>0</v>
      </c>
      <c r="AD6350" s="98">
        <v>0</v>
      </c>
      <c r="AE6350" s="98">
        <v>0</v>
      </c>
      <c r="AF6350" s="98">
        <v>0</v>
      </c>
      <c r="AG6350" s="98">
        <v>0</v>
      </c>
      <c r="AH6350" s="98">
        <v>0</v>
      </c>
      <c r="AI6350" s="98">
        <v>0</v>
      </c>
      <c r="AJ6350" s="98">
        <v>0</v>
      </c>
      <c r="AK6350" s="98">
        <v>0</v>
      </c>
      <c r="AL6350" s="98">
        <v>0</v>
      </c>
      <c r="AM6350" s="98">
        <v>0</v>
      </c>
      <c r="AN6350" s="98">
        <v>0</v>
      </c>
      <c r="AO6350" s="98">
        <v>0</v>
      </c>
      <c r="AP6350" s="98">
        <v>0</v>
      </c>
      <c r="AQ6350" s="98">
        <v>0</v>
      </c>
      <c r="AR6350" s="98">
        <v>0</v>
      </c>
      <c r="AS6350" s="98">
        <v>0</v>
      </c>
      <c r="AT6350" s="98">
        <v>0</v>
      </c>
      <c r="AU6350" s="98">
        <v>0</v>
      </c>
      <c r="AV6350" s="98">
        <v>0</v>
      </c>
      <c r="AW6350" s="98">
        <v>0</v>
      </c>
      <c r="AX6350" s="98">
        <v>1</v>
      </c>
      <c r="AY6350" s="98">
        <v>7.5399999999999995E-2</v>
      </c>
      <c r="AZ6350" s="98">
        <v>0.5</v>
      </c>
      <c r="BA6350" s="166">
        <v>12</v>
      </c>
      <c r="BB6350" s="167">
        <v>17</v>
      </c>
      <c r="BC6350" s="110">
        <v>6.7752939999999997</v>
      </c>
      <c r="BD6350" s="305">
        <f t="shared" si="198"/>
        <v>115.179998</v>
      </c>
      <c r="BE6350" s="168">
        <v>130</v>
      </c>
      <c r="BF6350" s="168">
        <v>2</v>
      </c>
      <c r="BG6350" s="98">
        <v>57.59</v>
      </c>
      <c r="BH6350" s="110">
        <v>115.18</v>
      </c>
      <c r="BI6350" s="98">
        <v>0.23091300000000001</v>
      </c>
      <c r="BJ6350" s="98">
        <v>0.30268600000000001</v>
      </c>
      <c r="BK6350" s="98">
        <v>6.5076999999999996E-2</v>
      </c>
      <c r="BL6350" s="167">
        <v>0</v>
      </c>
      <c r="BM6350" s="167">
        <v>0</v>
      </c>
      <c r="BN6350" s="98">
        <v>0</v>
      </c>
      <c r="BO6350" s="98">
        <v>0</v>
      </c>
      <c r="BP6350" s="98">
        <v>0</v>
      </c>
      <c r="BQ6350" s="98">
        <v>0</v>
      </c>
      <c r="BR6350" s="98">
        <v>0.226912</v>
      </c>
      <c r="BS6350" s="98">
        <v>0</v>
      </c>
      <c r="BT6350" s="98">
        <v>8.0754000000000006E-2</v>
      </c>
      <c r="BU6350" s="98">
        <v>6.7608000000000001E-2</v>
      </c>
      <c r="BV6350" s="98">
        <v>2.6047000000000001E-2</v>
      </c>
      <c r="BW6350" s="98">
        <v>0</v>
      </c>
      <c r="BX6350" s="98">
        <v>0</v>
      </c>
      <c r="BY6350" s="98">
        <v>130</v>
      </c>
      <c r="BZ6350" s="98">
        <v>1619</v>
      </c>
      <c r="CA6350" s="98">
        <v>51</v>
      </c>
      <c r="CB6350" s="98">
        <v>4.5999999999999996</v>
      </c>
      <c r="CC6350" s="98">
        <v>3029</v>
      </c>
      <c r="CD6350" s="169">
        <v>2</v>
      </c>
      <c r="CE6350" s="98">
        <v>127.11</v>
      </c>
      <c r="CF6350" s="98">
        <f t="shared" si="199"/>
        <v>9.5840939999999986</v>
      </c>
      <c r="CG6350" s="98"/>
      <c r="CH6350" s="98"/>
      <c r="CI6350" s="98"/>
      <c r="CJ6350" s="98"/>
    </row>
    <row r="6351" spans="1:88">
      <c r="A6351" s="97">
        <v>6350</v>
      </c>
      <c r="B6351" s="98">
        <v>2.8888880000000001</v>
      </c>
      <c r="C6351" s="165">
        <v>78</v>
      </c>
      <c r="D6351" s="98">
        <v>0.128205128</v>
      </c>
      <c r="E6351" s="98">
        <v>0</v>
      </c>
      <c r="F6351" s="98">
        <v>0</v>
      </c>
      <c r="G6351" s="98">
        <v>0.75</v>
      </c>
      <c r="H6351" s="98">
        <v>0</v>
      </c>
      <c r="I6351" s="98">
        <v>0</v>
      </c>
      <c r="J6351" s="98">
        <v>0</v>
      </c>
      <c r="K6351" s="98">
        <v>0.25</v>
      </c>
      <c r="L6351" s="98">
        <v>0</v>
      </c>
      <c r="M6351" s="98">
        <v>0</v>
      </c>
      <c r="N6351" s="98">
        <v>0</v>
      </c>
      <c r="O6351" s="98">
        <v>0</v>
      </c>
      <c r="P6351" s="98">
        <v>0</v>
      </c>
      <c r="Q6351" s="98">
        <v>0</v>
      </c>
      <c r="R6351" s="98">
        <v>0</v>
      </c>
      <c r="S6351" s="98">
        <v>1</v>
      </c>
      <c r="T6351" s="98">
        <v>0</v>
      </c>
      <c r="U6351" s="98">
        <v>0</v>
      </c>
      <c r="V6351" s="98">
        <v>0</v>
      </c>
      <c r="W6351" s="98">
        <v>0</v>
      </c>
      <c r="X6351" s="98">
        <v>0</v>
      </c>
      <c r="Y6351" s="98">
        <v>0</v>
      </c>
      <c r="Z6351" s="98">
        <v>0</v>
      </c>
      <c r="AA6351" s="98">
        <v>0</v>
      </c>
      <c r="AB6351" s="98">
        <v>0.66666666699999999</v>
      </c>
      <c r="AC6351" s="98">
        <v>0.33333333300000001</v>
      </c>
      <c r="AD6351" s="98">
        <v>0.66666666699999999</v>
      </c>
      <c r="AE6351" s="98">
        <v>0</v>
      </c>
      <c r="AF6351" s="98">
        <v>0.33333333300000001</v>
      </c>
      <c r="AG6351" s="98">
        <v>0</v>
      </c>
      <c r="AH6351" s="98">
        <v>0</v>
      </c>
      <c r="AI6351" s="98">
        <v>0</v>
      </c>
      <c r="AJ6351" s="98">
        <v>0</v>
      </c>
      <c r="AK6351" s="98">
        <v>0</v>
      </c>
      <c r="AL6351" s="98">
        <v>0</v>
      </c>
      <c r="AM6351" s="98">
        <v>0</v>
      </c>
      <c r="AN6351" s="98">
        <v>0</v>
      </c>
      <c r="AO6351" s="98">
        <v>0</v>
      </c>
      <c r="AP6351" s="98">
        <v>1</v>
      </c>
      <c r="AQ6351" s="98">
        <v>0</v>
      </c>
      <c r="AR6351" s="98">
        <v>0</v>
      </c>
      <c r="AS6351" s="98">
        <v>0</v>
      </c>
      <c r="AT6351" s="98">
        <v>0</v>
      </c>
      <c r="AU6351" s="98">
        <v>0</v>
      </c>
      <c r="AV6351" s="98">
        <v>0</v>
      </c>
      <c r="AW6351" s="98">
        <v>0</v>
      </c>
      <c r="AX6351" s="98">
        <v>0</v>
      </c>
      <c r="AY6351" s="98">
        <v>0.24859999999999999</v>
      </c>
      <c r="AZ6351" s="98">
        <v>0.75</v>
      </c>
      <c r="BA6351" s="166">
        <v>10</v>
      </c>
      <c r="BB6351" s="167">
        <v>18</v>
      </c>
      <c r="BC6351" s="110">
        <v>4.5288880000000002</v>
      </c>
      <c r="BD6351" s="305">
        <f t="shared" si="198"/>
        <v>81.519984000000008</v>
      </c>
      <c r="BE6351" s="168">
        <v>43</v>
      </c>
      <c r="BF6351" s="168">
        <v>4</v>
      </c>
      <c r="BG6351" s="98">
        <v>20.38</v>
      </c>
      <c r="BH6351" s="110">
        <v>81.52</v>
      </c>
      <c r="BI6351" s="98">
        <v>0.20816799999999999</v>
      </c>
      <c r="BJ6351" s="98">
        <v>8.3349999999999994E-2</v>
      </c>
      <c r="BK6351" s="98">
        <v>1.6253E-2</v>
      </c>
      <c r="BL6351" s="167">
        <v>0</v>
      </c>
      <c r="BM6351" s="167">
        <v>0</v>
      </c>
      <c r="BN6351" s="98">
        <v>0</v>
      </c>
      <c r="BO6351" s="98">
        <v>0</v>
      </c>
      <c r="BP6351" s="98">
        <v>0</v>
      </c>
      <c r="BQ6351" s="98">
        <v>0</v>
      </c>
      <c r="BR6351" s="98">
        <v>0</v>
      </c>
      <c r="BS6351" s="98">
        <v>0</v>
      </c>
      <c r="BT6351" s="98">
        <v>0.24942600000000001</v>
      </c>
      <c r="BU6351" s="98">
        <v>0.13023499999999999</v>
      </c>
      <c r="BV6351" s="98">
        <v>2.0420000000000001E-2</v>
      </c>
      <c r="BW6351" s="98">
        <v>0.29214400000000001</v>
      </c>
      <c r="BX6351" s="98">
        <v>0</v>
      </c>
      <c r="BY6351" s="98">
        <v>43</v>
      </c>
      <c r="BZ6351" s="98">
        <v>1619</v>
      </c>
      <c r="CA6351" s="98">
        <v>66</v>
      </c>
      <c r="CB6351" s="98">
        <v>9.1999999999999993</v>
      </c>
      <c r="CC6351" s="98">
        <v>3030</v>
      </c>
      <c r="CD6351" s="169">
        <v>2</v>
      </c>
      <c r="CE6351" s="98">
        <v>39.99</v>
      </c>
      <c r="CF6351" s="98">
        <f t="shared" si="199"/>
        <v>9.9415139999999997</v>
      </c>
      <c r="CG6351" s="98"/>
      <c r="CH6351" s="98"/>
      <c r="CI6351" s="98"/>
      <c r="CJ6351" s="98"/>
    </row>
    <row r="6352" spans="1:88">
      <c r="A6352" s="97">
        <v>6351</v>
      </c>
      <c r="B6352" s="98">
        <v>1.1877390000000001</v>
      </c>
      <c r="C6352" s="165">
        <v>56</v>
      </c>
      <c r="D6352" s="98">
        <v>0.35714285699999998</v>
      </c>
      <c r="E6352" s="98">
        <v>0</v>
      </c>
      <c r="F6352" s="98">
        <v>0</v>
      </c>
      <c r="G6352" s="98">
        <v>0</v>
      </c>
      <c r="H6352" s="98">
        <v>0</v>
      </c>
      <c r="I6352" s="98">
        <v>0</v>
      </c>
      <c r="J6352" s="98">
        <v>0</v>
      </c>
      <c r="K6352" s="98">
        <v>1</v>
      </c>
      <c r="L6352" s="98">
        <v>0</v>
      </c>
      <c r="M6352" s="98">
        <v>0</v>
      </c>
      <c r="N6352" s="98">
        <v>0</v>
      </c>
      <c r="O6352" s="98">
        <v>0</v>
      </c>
      <c r="P6352" s="98">
        <v>0</v>
      </c>
      <c r="Q6352" s="98">
        <v>0</v>
      </c>
      <c r="R6352" s="98">
        <v>0</v>
      </c>
      <c r="S6352" s="98">
        <v>1</v>
      </c>
      <c r="T6352" s="98">
        <v>0</v>
      </c>
      <c r="U6352" s="98">
        <v>0</v>
      </c>
      <c r="V6352" s="98">
        <v>0</v>
      </c>
      <c r="W6352" s="98">
        <v>0</v>
      </c>
      <c r="X6352" s="98">
        <v>0</v>
      </c>
      <c r="Y6352" s="98">
        <v>0</v>
      </c>
      <c r="Z6352" s="98">
        <v>0</v>
      </c>
      <c r="AA6352" s="98">
        <v>0</v>
      </c>
      <c r="AB6352" s="98">
        <v>0</v>
      </c>
      <c r="AC6352" s="98">
        <v>1</v>
      </c>
      <c r="AD6352" s="98">
        <v>0</v>
      </c>
      <c r="AE6352" s="98">
        <v>0</v>
      </c>
      <c r="AF6352" s="98">
        <v>1</v>
      </c>
      <c r="AG6352" s="98">
        <v>0</v>
      </c>
      <c r="AH6352" s="98">
        <v>0</v>
      </c>
      <c r="AI6352" s="98">
        <v>0</v>
      </c>
      <c r="AJ6352" s="98">
        <v>0</v>
      </c>
      <c r="AK6352" s="98">
        <v>0</v>
      </c>
      <c r="AL6352" s="98">
        <v>0</v>
      </c>
      <c r="AM6352" s="98">
        <v>0</v>
      </c>
      <c r="AN6352" s="98">
        <v>0</v>
      </c>
      <c r="AO6352" s="98">
        <v>0</v>
      </c>
      <c r="AP6352" s="98">
        <v>1</v>
      </c>
      <c r="AQ6352" s="98">
        <v>0</v>
      </c>
      <c r="AR6352" s="98">
        <v>0</v>
      </c>
      <c r="AS6352" s="98">
        <v>0</v>
      </c>
      <c r="AT6352" s="98">
        <v>0</v>
      </c>
      <c r="AU6352" s="98">
        <v>0</v>
      </c>
      <c r="AV6352" s="98">
        <v>0</v>
      </c>
      <c r="AW6352" s="98">
        <v>0</v>
      </c>
      <c r="AX6352" s="98">
        <v>0</v>
      </c>
      <c r="AY6352" s="98">
        <v>8.6400000000000005E-2</v>
      </c>
      <c r="AZ6352" s="98">
        <v>0.33333333300000001</v>
      </c>
      <c r="BA6352" s="166">
        <v>17</v>
      </c>
      <c r="BB6352" s="167">
        <v>26</v>
      </c>
      <c r="BC6352" s="110">
        <v>6.5023070000000001</v>
      </c>
      <c r="BD6352" s="305">
        <f t="shared" si="198"/>
        <v>169.05998199999999</v>
      </c>
      <c r="BE6352" s="168">
        <v>54</v>
      </c>
      <c r="BF6352" s="168">
        <v>6</v>
      </c>
      <c r="BG6352" s="98">
        <v>28.176600000000001</v>
      </c>
      <c r="BH6352" s="110">
        <v>169.06</v>
      </c>
      <c r="BI6352" s="98">
        <v>0.23411199999999999</v>
      </c>
      <c r="BJ6352" s="98">
        <v>0.31498300000000001</v>
      </c>
      <c r="BK6352" s="98">
        <v>5.7322999999999999E-2</v>
      </c>
      <c r="BL6352" s="167">
        <v>0</v>
      </c>
      <c r="BM6352" s="167">
        <v>0</v>
      </c>
      <c r="BN6352" s="98">
        <v>5.0881999999999997E-2</v>
      </c>
      <c r="BO6352" s="98">
        <v>0</v>
      </c>
      <c r="BP6352" s="98">
        <v>0</v>
      </c>
      <c r="BQ6352" s="98">
        <v>0</v>
      </c>
      <c r="BR6352" s="98">
        <v>0</v>
      </c>
      <c r="BS6352" s="98">
        <v>0</v>
      </c>
      <c r="BT6352" s="98">
        <v>5.2451999999999999E-2</v>
      </c>
      <c r="BU6352" s="98">
        <v>8.4875999999999993E-2</v>
      </c>
      <c r="BV6352" s="98">
        <v>1.1528999999999999E-2</v>
      </c>
      <c r="BW6352" s="98">
        <v>0.19383900000000001</v>
      </c>
      <c r="BX6352" s="98">
        <v>0</v>
      </c>
      <c r="BY6352" s="98">
        <v>54</v>
      </c>
      <c r="BZ6352" s="98">
        <v>1619</v>
      </c>
      <c r="CA6352" s="98">
        <v>33.429919763713499</v>
      </c>
      <c r="CB6352" s="98">
        <v>6.9</v>
      </c>
      <c r="CC6352" s="98">
        <v>3031</v>
      </c>
      <c r="CD6352" s="169">
        <v>2</v>
      </c>
      <c r="CE6352" s="98">
        <v>52.94</v>
      </c>
      <c r="CF6352" s="98">
        <f t="shared" si="199"/>
        <v>4.5740160000000003</v>
      </c>
      <c r="CG6352" s="98"/>
      <c r="CH6352" s="98"/>
      <c r="CI6352" s="98"/>
      <c r="CJ6352" s="98"/>
    </row>
    <row r="6353" spans="1:88">
      <c r="A6353" s="97">
        <v>6352</v>
      </c>
      <c r="B6353" s="98">
        <v>3.703703</v>
      </c>
      <c r="C6353" s="165">
        <v>0</v>
      </c>
      <c r="D6353" s="98">
        <v>0</v>
      </c>
      <c r="E6353" s="98">
        <v>0</v>
      </c>
      <c r="F6353" s="98">
        <v>0</v>
      </c>
      <c r="G6353" s="98">
        <v>0</v>
      </c>
      <c r="H6353" s="98">
        <v>0</v>
      </c>
      <c r="I6353" s="98">
        <v>0</v>
      </c>
      <c r="J6353" s="98">
        <v>0</v>
      </c>
      <c r="K6353" s="98">
        <v>1</v>
      </c>
      <c r="L6353" s="98">
        <v>0</v>
      </c>
      <c r="M6353" s="98">
        <v>0</v>
      </c>
      <c r="N6353" s="98">
        <v>0</v>
      </c>
      <c r="O6353" s="98">
        <v>0</v>
      </c>
      <c r="P6353" s="98">
        <v>0</v>
      </c>
      <c r="Q6353" s="98">
        <v>0.5</v>
      </c>
      <c r="R6353" s="98">
        <v>0</v>
      </c>
      <c r="S6353" s="98">
        <v>0.5</v>
      </c>
      <c r="T6353" s="98">
        <v>0</v>
      </c>
      <c r="U6353" s="98">
        <v>0</v>
      </c>
      <c r="V6353" s="98">
        <v>0</v>
      </c>
      <c r="W6353" s="98">
        <v>0</v>
      </c>
      <c r="X6353" s="98">
        <v>0</v>
      </c>
      <c r="Y6353" s="98">
        <v>0</v>
      </c>
      <c r="Z6353" s="98">
        <v>0.5</v>
      </c>
      <c r="AA6353" s="98">
        <v>0</v>
      </c>
      <c r="AB6353" s="98">
        <v>0</v>
      </c>
      <c r="AC6353" s="98">
        <v>0.5</v>
      </c>
      <c r="AD6353" s="98">
        <v>0</v>
      </c>
      <c r="AE6353" s="98">
        <v>0</v>
      </c>
      <c r="AF6353" s="98">
        <v>0.5</v>
      </c>
      <c r="AG6353" s="98">
        <v>0</v>
      </c>
      <c r="AH6353" s="98">
        <v>0</v>
      </c>
      <c r="AI6353" s="98">
        <v>0.5</v>
      </c>
      <c r="AJ6353" s="98">
        <v>0</v>
      </c>
      <c r="AK6353" s="98">
        <v>0</v>
      </c>
      <c r="AL6353" s="98">
        <v>0</v>
      </c>
      <c r="AM6353" s="98">
        <v>0</v>
      </c>
      <c r="AN6353" s="98">
        <v>0</v>
      </c>
      <c r="AO6353" s="98">
        <v>0</v>
      </c>
      <c r="AP6353" s="98">
        <v>0.5</v>
      </c>
      <c r="AQ6353" s="98">
        <v>0.5</v>
      </c>
      <c r="AR6353" s="98">
        <v>0</v>
      </c>
      <c r="AS6353" s="98">
        <v>0</v>
      </c>
      <c r="AT6353" s="98">
        <v>0</v>
      </c>
      <c r="AU6353" s="98">
        <v>0</v>
      </c>
      <c r="AV6353" s="98">
        <v>0</v>
      </c>
      <c r="AW6353" s="98">
        <v>0</v>
      </c>
      <c r="AX6353" s="98">
        <v>0</v>
      </c>
      <c r="AY6353" s="98">
        <v>0.25979999999999998</v>
      </c>
      <c r="AZ6353" s="98">
        <v>0.5</v>
      </c>
      <c r="BA6353" s="166">
        <v>10</v>
      </c>
      <c r="BB6353" s="167">
        <v>18</v>
      </c>
      <c r="BC6353" s="110">
        <v>6.0455550000000002</v>
      </c>
      <c r="BD6353" s="305">
        <f t="shared" si="198"/>
        <v>108.81999</v>
      </c>
      <c r="BE6353" s="168">
        <v>29</v>
      </c>
      <c r="BF6353" s="168">
        <v>4</v>
      </c>
      <c r="BG6353" s="98">
        <v>27.204999999999998</v>
      </c>
      <c r="BH6353" s="110">
        <v>108.82</v>
      </c>
      <c r="BI6353" s="98">
        <v>0</v>
      </c>
      <c r="BJ6353" s="98">
        <v>8.8591000000000003E-2</v>
      </c>
      <c r="BK6353" s="98">
        <v>0.14291899999999999</v>
      </c>
      <c r="BL6353" s="167">
        <v>0</v>
      </c>
      <c r="BM6353" s="167">
        <v>0</v>
      </c>
      <c r="BN6353" s="98">
        <v>0</v>
      </c>
      <c r="BO6353" s="98">
        <v>0</v>
      </c>
      <c r="BP6353" s="98">
        <v>0</v>
      </c>
      <c r="BQ6353" s="98">
        <v>0</v>
      </c>
      <c r="BR6353" s="98">
        <v>0.220862</v>
      </c>
      <c r="BS6353" s="98">
        <v>0</v>
      </c>
      <c r="BT6353" s="98">
        <v>0</v>
      </c>
      <c r="BU6353" s="98">
        <v>0.21173400000000001</v>
      </c>
      <c r="BV6353" s="98">
        <v>2.6076999999999999E-2</v>
      </c>
      <c r="BW6353" s="98">
        <v>0.30981500000000001</v>
      </c>
      <c r="BX6353" s="98">
        <v>0</v>
      </c>
      <c r="BY6353" s="98">
        <v>29</v>
      </c>
      <c r="BZ6353" s="98">
        <v>1619</v>
      </c>
      <c r="CA6353" s="98">
        <v>33.424636463464999</v>
      </c>
      <c r="CB6353" s="98">
        <v>9.1999999999999993</v>
      </c>
      <c r="CC6353" s="98">
        <v>3032</v>
      </c>
      <c r="CD6353" s="169">
        <v>2</v>
      </c>
      <c r="CE6353" s="98">
        <v>20.47</v>
      </c>
      <c r="CF6353" s="98">
        <f t="shared" si="199"/>
        <v>5.3181059999999993</v>
      </c>
      <c r="CG6353" s="98"/>
      <c r="CH6353" s="98"/>
      <c r="CI6353" s="98"/>
      <c r="CJ6353" s="98"/>
    </row>
    <row r="6354" spans="1:88">
      <c r="A6354" s="97">
        <v>6353</v>
      </c>
      <c r="B6354" s="98">
        <v>0</v>
      </c>
      <c r="C6354" s="165">
        <v>0</v>
      </c>
      <c r="D6354" s="98">
        <v>0</v>
      </c>
      <c r="E6354" s="98">
        <v>0</v>
      </c>
      <c r="F6354" s="98">
        <v>0</v>
      </c>
      <c r="G6354" s="98">
        <v>0.5</v>
      </c>
      <c r="H6354" s="98">
        <v>0</v>
      </c>
      <c r="I6354" s="98">
        <v>0</v>
      </c>
      <c r="J6354" s="98">
        <v>0</v>
      </c>
      <c r="K6354" s="98">
        <v>0.5</v>
      </c>
      <c r="L6354" s="98">
        <v>0</v>
      </c>
      <c r="M6354" s="98">
        <v>0</v>
      </c>
      <c r="N6354" s="98">
        <v>0</v>
      </c>
      <c r="O6354" s="98">
        <v>0</v>
      </c>
      <c r="P6354" s="98">
        <v>0</v>
      </c>
      <c r="Q6354" s="98">
        <v>0.5</v>
      </c>
      <c r="R6354" s="98">
        <v>0.5</v>
      </c>
      <c r="S6354" s="98">
        <v>0</v>
      </c>
      <c r="T6354" s="98">
        <v>0</v>
      </c>
      <c r="U6354" s="98">
        <v>0</v>
      </c>
      <c r="V6354" s="98">
        <v>1</v>
      </c>
      <c r="W6354" s="98">
        <v>0</v>
      </c>
      <c r="X6354" s="98">
        <v>0</v>
      </c>
      <c r="Y6354" s="98">
        <v>0</v>
      </c>
      <c r="Z6354" s="98">
        <v>0</v>
      </c>
      <c r="AA6354" s="98">
        <v>0</v>
      </c>
      <c r="AB6354" s="98">
        <v>0</v>
      </c>
      <c r="AC6354" s="98">
        <v>0</v>
      </c>
      <c r="AD6354" s="98">
        <v>1</v>
      </c>
      <c r="AE6354" s="98">
        <v>0</v>
      </c>
      <c r="AF6354" s="98">
        <v>0</v>
      </c>
      <c r="AG6354" s="98">
        <v>0</v>
      </c>
      <c r="AH6354" s="98">
        <v>0</v>
      </c>
      <c r="AI6354" s="98">
        <v>0</v>
      </c>
      <c r="AJ6354" s="98">
        <v>0</v>
      </c>
      <c r="AK6354" s="98">
        <v>0</v>
      </c>
      <c r="AL6354" s="98">
        <v>0</v>
      </c>
      <c r="AM6354" s="98">
        <v>0</v>
      </c>
      <c r="AN6354" s="98">
        <v>0</v>
      </c>
      <c r="AO6354" s="98">
        <v>0</v>
      </c>
      <c r="AP6354" s="98">
        <v>0</v>
      </c>
      <c r="AQ6354" s="98">
        <v>0</v>
      </c>
      <c r="AR6354" s="98">
        <v>0</v>
      </c>
      <c r="AS6354" s="98">
        <v>0</v>
      </c>
      <c r="AT6354" s="98">
        <v>1</v>
      </c>
      <c r="AU6354" s="98">
        <v>0</v>
      </c>
      <c r="AV6354" s="98">
        <v>0</v>
      </c>
      <c r="AW6354" s="98">
        <v>0</v>
      </c>
      <c r="AX6354" s="98">
        <v>0</v>
      </c>
      <c r="AY6354" s="98">
        <v>0.14280000000000001</v>
      </c>
      <c r="AZ6354" s="98">
        <v>0.5</v>
      </c>
      <c r="BA6354" s="166">
        <v>4</v>
      </c>
      <c r="BB6354" s="167">
        <v>7</v>
      </c>
      <c r="BC6354" s="110">
        <v>7.1057139999999999</v>
      </c>
      <c r="BD6354" s="305">
        <f t="shared" si="198"/>
        <v>49.739998</v>
      </c>
      <c r="BE6354" s="168">
        <v>24</v>
      </c>
      <c r="BF6354" s="168">
        <v>2</v>
      </c>
      <c r="BG6354" s="98">
        <v>24.87</v>
      </c>
      <c r="BH6354" s="110">
        <v>49.74</v>
      </c>
      <c r="BI6354" s="98">
        <v>0</v>
      </c>
      <c r="BJ6354" s="98">
        <v>0.108602</v>
      </c>
      <c r="BK6354" s="98">
        <v>7.6702000000000006E-2</v>
      </c>
      <c r="BL6354" s="167">
        <v>0</v>
      </c>
      <c r="BM6354" s="167">
        <v>0</v>
      </c>
      <c r="BN6354" s="98">
        <v>0.26272400000000001</v>
      </c>
      <c r="BO6354" s="98">
        <v>0</v>
      </c>
      <c r="BP6354" s="98">
        <v>0</v>
      </c>
      <c r="BQ6354" s="98">
        <v>0</v>
      </c>
      <c r="BR6354" s="98">
        <v>0.44336900000000001</v>
      </c>
      <c r="BS6354" s="98">
        <v>0</v>
      </c>
      <c r="BT6354" s="98">
        <v>0</v>
      </c>
      <c r="BU6354" s="98">
        <v>0.108602</v>
      </c>
      <c r="BV6354" s="98">
        <v>0</v>
      </c>
      <c r="BW6354" s="98">
        <v>0</v>
      </c>
      <c r="BX6354" s="98">
        <v>0</v>
      </c>
      <c r="BY6354" s="98">
        <v>24</v>
      </c>
      <c r="BZ6354" s="98">
        <v>1618</v>
      </c>
      <c r="CA6354" s="98">
        <v>58</v>
      </c>
      <c r="CB6354" s="98">
        <v>4.5999999999999996</v>
      </c>
      <c r="CC6354" s="98">
        <v>3037</v>
      </c>
      <c r="CD6354" s="169">
        <v>2</v>
      </c>
      <c r="CE6354" s="98">
        <v>158.09</v>
      </c>
      <c r="CF6354" s="98">
        <f t="shared" si="199"/>
        <v>22.575252000000003</v>
      </c>
      <c r="CG6354" s="98"/>
      <c r="CH6354" s="98"/>
      <c r="CI6354" s="98"/>
      <c r="CJ6354" s="98"/>
    </row>
    <row r="6355" spans="1:88">
      <c r="A6355" s="97">
        <v>6354</v>
      </c>
      <c r="B6355" s="98">
        <v>2.2123889999999999</v>
      </c>
      <c r="C6355" s="165">
        <v>47</v>
      </c>
      <c r="D6355" s="98">
        <v>2.1276595999999998E-2</v>
      </c>
      <c r="E6355" s="98">
        <v>4.2553191999999997E-2</v>
      </c>
      <c r="F6355" s="98">
        <v>0</v>
      </c>
      <c r="G6355" s="98">
        <v>0</v>
      </c>
      <c r="H6355" s="98">
        <v>0</v>
      </c>
      <c r="I6355" s="98">
        <v>0</v>
      </c>
      <c r="J6355" s="98">
        <v>0</v>
      </c>
      <c r="K6355" s="98">
        <v>1</v>
      </c>
      <c r="L6355" s="98">
        <v>0</v>
      </c>
      <c r="M6355" s="98">
        <v>0</v>
      </c>
      <c r="N6355" s="98">
        <v>0</v>
      </c>
      <c r="O6355" s="98">
        <v>0</v>
      </c>
      <c r="P6355" s="98">
        <v>0</v>
      </c>
      <c r="Q6355" s="98">
        <v>1</v>
      </c>
      <c r="R6355" s="98">
        <v>0</v>
      </c>
      <c r="S6355" s="98">
        <v>0</v>
      </c>
      <c r="T6355" s="98">
        <v>0</v>
      </c>
      <c r="U6355" s="98">
        <v>0</v>
      </c>
      <c r="V6355" s="98">
        <v>0</v>
      </c>
      <c r="W6355" s="98">
        <v>0</v>
      </c>
      <c r="X6355" s="98">
        <v>0</v>
      </c>
      <c r="Y6355" s="98">
        <v>0</v>
      </c>
      <c r="Z6355" s="98">
        <v>1</v>
      </c>
      <c r="AA6355" s="98">
        <v>0</v>
      </c>
      <c r="AB6355" s="98">
        <v>0</v>
      </c>
      <c r="AC6355" s="98">
        <v>0</v>
      </c>
      <c r="AD6355" s="98">
        <v>0</v>
      </c>
      <c r="AE6355" s="98">
        <v>0</v>
      </c>
      <c r="AF6355" s="98">
        <v>0</v>
      </c>
      <c r="AG6355" s="98">
        <v>0</v>
      </c>
      <c r="AH6355" s="98">
        <v>0</v>
      </c>
      <c r="AI6355" s="98">
        <v>1</v>
      </c>
      <c r="AJ6355" s="98">
        <v>0</v>
      </c>
      <c r="AK6355" s="98">
        <v>0</v>
      </c>
      <c r="AL6355" s="98">
        <v>0</v>
      </c>
      <c r="AM6355" s="98">
        <v>0</v>
      </c>
      <c r="AN6355" s="98">
        <v>0</v>
      </c>
      <c r="AO6355" s="98">
        <v>0</v>
      </c>
      <c r="AP6355" s="98">
        <v>0.5</v>
      </c>
      <c r="AQ6355" s="98">
        <v>0</v>
      </c>
      <c r="AR6355" s="98">
        <v>0</v>
      </c>
      <c r="AS6355" s="98">
        <v>0</v>
      </c>
      <c r="AT6355" s="98">
        <v>0</v>
      </c>
      <c r="AU6355" s="98">
        <v>0</v>
      </c>
      <c r="AV6355" s="98">
        <v>0</v>
      </c>
      <c r="AW6355" s="98">
        <v>0</v>
      </c>
      <c r="AX6355" s="98">
        <v>0.5</v>
      </c>
      <c r="AY6355" s="98">
        <v>0.2382</v>
      </c>
      <c r="AZ6355" s="98">
        <v>1</v>
      </c>
      <c r="BA6355" s="166">
        <v>7</v>
      </c>
      <c r="BB6355" s="167">
        <v>7</v>
      </c>
      <c r="BC6355" s="110">
        <v>7.6242850000000004</v>
      </c>
      <c r="BD6355" s="305">
        <f t="shared" si="198"/>
        <v>53.369995000000003</v>
      </c>
      <c r="BE6355" s="168">
        <v>143</v>
      </c>
      <c r="BF6355" s="168">
        <v>2</v>
      </c>
      <c r="BG6355" s="98">
        <v>26.684999999999999</v>
      </c>
      <c r="BH6355" s="110">
        <v>53.37</v>
      </c>
      <c r="BI6355" s="98">
        <v>0</v>
      </c>
      <c r="BJ6355" s="98">
        <v>0.251498</v>
      </c>
      <c r="BK6355" s="98">
        <v>4.6438E-2</v>
      </c>
      <c r="BL6355" s="167">
        <v>0</v>
      </c>
      <c r="BM6355" s="167">
        <v>0</v>
      </c>
      <c r="BN6355" s="98">
        <v>0</v>
      </c>
      <c r="BO6355" s="98">
        <v>0</v>
      </c>
      <c r="BP6355" s="98">
        <v>0</v>
      </c>
      <c r="BQ6355" s="98">
        <v>0</v>
      </c>
      <c r="BR6355" s="98">
        <v>0.38448700000000002</v>
      </c>
      <c r="BS6355" s="98">
        <v>5.1430999999999998E-2</v>
      </c>
      <c r="BT6355" s="98">
        <v>0</v>
      </c>
      <c r="BU6355" s="98">
        <v>0.11168400000000001</v>
      </c>
      <c r="BV6355" s="98">
        <v>0</v>
      </c>
      <c r="BW6355" s="98">
        <v>0</v>
      </c>
      <c r="BX6355" s="98">
        <v>0.15445999999999999</v>
      </c>
      <c r="BY6355" s="98">
        <v>143</v>
      </c>
      <c r="BZ6355" s="98">
        <v>1618</v>
      </c>
      <c r="CA6355" s="98">
        <v>33.419353163216599</v>
      </c>
      <c r="CB6355" s="98">
        <v>8.0500000000000007</v>
      </c>
      <c r="CC6355" s="98">
        <v>3041</v>
      </c>
      <c r="CD6355" s="169">
        <v>2</v>
      </c>
      <c r="CE6355" s="98">
        <v>45.17</v>
      </c>
      <c r="CF6355" s="98">
        <f t="shared" si="199"/>
        <v>10.759494</v>
      </c>
      <c r="CG6355" s="98"/>
      <c r="CH6355" s="98"/>
      <c r="CI6355" s="98"/>
      <c r="CJ6355" s="98"/>
    </row>
    <row r="6356" spans="1:88">
      <c r="A6356" s="97">
        <v>6355</v>
      </c>
      <c r="B6356" s="98">
        <v>1.724137</v>
      </c>
      <c r="C6356" s="165">
        <v>52</v>
      </c>
      <c r="D6356" s="98">
        <v>0.134615385</v>
      </c>
      <c r="E6356" s="98">
        <v>0</v>
      </c>
      <c r="F6356" s="98">
        <v>0</v>
      </c>
      <c r="G6356" s="98">
        <v>0</v>
      </c>
      <c r="H6356" s="98">
        <v>0</v>
      </c>
      <c r="I6356" s="98">
        <v>0</v>
      </c>
      <c r="J6356" s="98">
        <v>0</v>
      </c>
      <c r="K6356" s="98">
        <v>1</v>
      </c>
      <c r="L6356" s="98">
        <v>0</v>
      </c>
      <c r="M6356" s="98">
        <v>0</v>
      </c>
      <c r="N6356" s="98">
        <v>0</v>
      </c>
      <c r="O6356" s="98">
        <v>0</v>
      </c>
      <c r="P6356" s="98">
        <v>0</v>
      </c>
      <c r="Q6356" s="98">
        <v>0.33333333300000001</v>
      </c>
      <c r="R6356" s="98">
        <v>0</v>
      </c>
      <c r="S6356" s="98">
        <v>0.66666666699999999</v>
      </c>
      <c r="T6356" s="98">
        <v>0</v>
      </c>
      <c r="U6356" s="98">
        <v>0</v>
      </c>
      <c r="V6356" s="98">
        <v>0</v>
      </c>
      <c r="W6356" s="98">
        <v>0</v>
      </c>
      <c r="X6356" s="98">
        <v>0</v>
      </c>
      <c r="Y6356" s="98">
        <v>0</v>
      </c>
      <c r="Z6356" s="98">
        <v>1</v>
      </c>
      <c r="AA6356" s="98">
        <v>0</v>
      </c>
      <c r="AB6356" s="98">
        <v>0</v>
      </c>
      <c r="AC6356" s="98">
        <v>0</v>
      </c>
      <c r="AD6356" s="98">
        <v>0</v>
      </c>
      <c r="AE6356" s="98">
        <v>0</v>
      </c>
      <c r="AF6356" s="98">
        <v>0</v>
      </c>
      <c r="AG6356" s="98">
        <v>0</v>
      </c>
      <c r="AH6356" s="98">
        <v>0</v>
      </c>
      <c r="AI6356" s="98">
        <v>1</v>
      </c>
      <c r="AJ6356" s="98">
        <v>0</v>
      </c>
      <c r="AK6356" s="98">
        <v>0</v>
      </c>
      <c r="AL6356" s="98">
        <v>0</v>
      </c>
      <c r="AM6356" s="98">
        <v>0</v>
      </c>
      <c r="AN6356" s="98">
        <v>0</v>
      </c>
      <c r="AO6356" s="98">
        <v>0</v>
      </c>
      <c r="AP6356" s="98">
        <v>0.5</v>
      </c>
      <c r="AQ6356" s="98">
        <v>0</v>
      </c>
      <c r="AR6356" s="98">
        <v>0</v>
      </c>
      <c r="AS6356" s="98">
        <v>0</v>
      </c>
      <c r="AT6356" s="98">
        <v>0</v>
      </c>
      <c r="AU6356" s="98">
        <v>0</v>
      </c>
      <c r="AV6356" s="98">
        <v>0</v>
      </c>
      <c r="AW6356" s="98">
        <v>0</v>
      </c>
      <c r="AX6356" s="98">
        <v>0.5</v>
      </c>
      <c r="AY6356" s="98">
        <v>0.34200000000000003</v>
      </c>
      <c r="AZ6356" s="98">
        <v>1</v>
      </c>
      <c r="BA6356" s="166">
        <v>8</v>
      </c>
      <c r="BB6356" s="167">
        <v>8</v>
      </c>
      <c r="BC6356" s="110">
        <v>7.2062499999999998</v>
      </c>
      <c r="BD6356" s="305">
        <f t="shared" si="198"/>
        <v>57.65</v>
      </c>
      <c r="BE6356" s="168">
        <v>34</v>
      </c>
      <c r="BF6356" s="168">
        <v>3</v>
      </c>
      <c r="BG6356" s="98">
        <v>19.2166</v>
      </c>
      <c r="BH6356" s="110">
        <v>57.65</v>
      </c>
      <c r="BI6356" s="98">
        <v>0</v>
      </c>
      <c r="BJ6356" s="98">
        <v>0.178317</v>
      </c>
      <c r="BK6356" s="98">
        <v>0</v>
      </c>
      <c r="BL6356" s="167">
        <v>0</v>
      </c>
      <c r="BM6356" s="167">
        <v>0</v>
      </c>
      <c r="BN6356" s="98">
        <v>6.8515999999999994E-2</v>
      </c>
      <c r="BO6356" s="98">
        <v>0</v>
      </c>
      <c r="BP6356" s="98">
        <v>0</v>
      </c>
      <c r="BQ6356" s="98">
        <v>0</v>
      </c>
      <c r="BR6356" s="98">
        <v>0.60780500000000004</v>
      </c>
      <c r="BS6356" s="98">
        <v>0</v>
      </c>
      <c r="BT6356" s="98">
        <v>0.14535899999999999</v>
      </c>
      <c r="BU6356" s="98">
        <v>0</v>
      </c>
      <c r="BV6356" s="98">
        <v>0</v>
      </c>
      <c r="BW6356" s="98">
        <v>0</v>
      </c>
      <c r="BX6356" s="98">
        <v>0</v>
      </c>
      <c r="BY6356" s="98">
        <v>34</v>
      </c>
      <c r="BZ6356" s="98">
        <v>1617</v>
      </c>
      <c r="CA6356" s="98">
        <v>33.414069862968098</v>
      </c>
      <c r="CB6356" s="98">
        <v>6.9</v>
      </c>
      <c r="CC6356" s="98">
        <v>3052</v>
      </c>
      <c r="CD6356" s="169">
        <v>2</v>
      </c>
      <c r="CE6356" s="98">
        <v>86.97</v>
      </c>
      <c r="CF6356" s="98">
        <f t="shared" si="199"/>
        <v>29.743740000000003</v>
      </c>
      <c r="CG6356" s="98"/>
      <c r="CH6356" s="98"/>
      <c r="CI6356" s="98"/>
      <c r="CJ6356" s="98"/>
    </row>
    <row r="6357" spans="1:88">
      <c r="A6357" s="97">
        <v>6356</v>
      </c>
      <c r="B6357" s="98">
        <v>2.5806450000000001</v>
      </c>
      <c r="C6357" s="165">
        <v>0</v>
      </c>
      <c r="D6357" s="98">
        <v>0</v>
      </c>
      <c r="E6357" s="98">
        <v>0</v>
      </c>
      <c r="F6357" s="98">
        <v>0</v>
      </c>
      <c r="G6357" s="98">
        <v>0</v>
      </c>
      <c r="H6357" s="98">
        <v>0</v>
      </c>
      <c r="I6357" s="98">
        <v>0</v>
      </c>
      <c r="J6357" s="98">
        <v>0</v>
      </c>
      <c r="K6357" s="98">
        <v>1</v>
      </c>
      <c r="L6357" s="98">
        <v>0</v>
      </c>
      <c r="M6357" s="98">
        <v>0</v>
      </c>
      <c r="N6357" s="98">
        <v>0</v>
      </c>
      <c r="O6357" s="98">
        <v>0</v>
      </c>
      <c r="P6357" s="98">
        <v>0</v>
      </c>
      <c r="Q6357" s="98">
        <v>0.5</v>
      </c>
      <c r="R6357" s="98">
        <v>0.25</v>
      </c>
      <c r="S6357" s="98">
        <v>0.25</v>
      </c>
      <c r="T6357" s="98">
        <v>0</v>
      </c>
      <c r="U6357" s="98">
        <v>0</v>
      </c>
      <c r="V6357" s="98">
        <v>0</v>
      </c>
      <c r="W6357" s="98">
        <v>0</v>
      </c>
      <c r="X6357" s="98">
        <v>0</v>
      </c>
      <c r="Y6357" s="98">
        <v>0</v>
      </c>
      <c r="Z6357" s="98">
        <v>1</v>
      </c>
      <c r="AA6357" s="98">
        <v>0</v>
      </c>
      <c r="AB6357" s="98">
        <v>0</v>
      </c>
      <c r="AC6357" s="98">
        <v>0</v>
      </c>
      <c r="AD6357" s="98">
        <v>0</v>
      </c>
      <c r="AE6357" s="98">
        <v>0</v>
      </c>
      <c r="AF6357" s="98">
        <v>0</v>
      </c>
      <c r="AG6357" s="98">
        <v>0</v>
      </c>
      <c r="AH6357" s="98">
        <v>0</v>
      </c>
      <c r="AI6357" s="98">
        <v>1</v>
      </c>
      <c r="AJ6357" s="98">
        <v>0</v>
      </c>
      <c r="AK6357" s="98">
        <v>0</v>
      </c>
      <c r="AL6357" s="98">
        <v>0</v>
      </c>
      <c r="AM6357" s="98">
        <v>0</v>
      </c>
      <c r="AN6357" s="98">
        <v>0</v>
      </c>
      <c r="AO6357" s="98">
        <v>0</v>
      </c>
      <c r="AP6357" s="98">
        <v>0.66666666699999999</v>
      </c>
      <c r="AQ6357" s="98">
        <v>0</v>
      </c>
      <c r="AR6357" s="98">
        <v>0</v>
      </c>
      <c r="AS6357" s="98">
        <v>0</v>
      </c>
      <c r="AT6357" s="98">
        <v>0</v>
      </c>
      <c r="AU6357" s="98">
        <v>0</v>
      </c>
      <c r="AV6357" s="98">
        <v>0</v>
      </c>
      <c r="AW6357" s="98">
        <v>0</v>
      </c>
      <c r="AX6357" s="98">
        <v>0.33333333300000001</v>
      </c>
      <c r="AY6357" s="98">
        <v>0.2152</v>
      </c>
      <c r="AZ6357" s="98">
        <v>0.75</v>
      </c>
      <c r="BA6357" s="166">
        <v>18</v>
      </c>
      <c r="BB6357" s="167">
        <v>23</v>
      </c>
      <c r="BC6357" s="110">
        <v>6.7078259999999998</v>
      </c>
      <c r="BD6357" s="305">
        <f t="shared" si="198"/>
        <v>154.27999800000001</v>
      </c>
      <c r="BE6357" s="168">
        <v>44</v>
      </c>
      <c r="BF6357" s="168">
        <v>4</v>
      </c>
      <c r="BG6357" s="98">
        <v>35.07</v>
      </c>
      <c r="BH6357" s="110">
        <v>140.28</v>
      </c>
      <c r="BI6357" s="98">
        <v>0</v>
      </c>
      <c r="BJ6357" s="98">
        <v>0.130944</v>
      </c>
      <c r="BK6357" s="98">
        <v>9.9908999999999998E-2</v>
      </c>
      <c r="BL6357" s="167">
        <v>0</v>
      </c>
      <c r="BM6357" s="167">
        <v>0</v>
      </c>
      <c r="BN6357" s="98">
        <v>0</v>
      </c>
      <c r="BO6357" s="98">
        <v>0</v>
      </c>
      <c r="BP6357" s="98">
        <v>9.1647000000000006E-2</v>
      </c>
      <c r="BQ6357" s="98">
        <v>0</v>
      </c>
      <c r="BR6357" s="98">
        <v>0.58591899999999997</v>
      </c>
      <c r="BS6357" s="98">
        <v>0</v>
      </c>
      <c r="BT6357" s="98">
        <v>0</v>
      </c>
      <c r="BU6357" s="98">
        <v>2.9437999999999999E-2</v>
      </c>
      <c r="BV6357" s="98">
        <v>0</v>
      </c>
      <c r="BW6357" s="98">
        <v>0</v>
      </c>
      <c r="BX6357" s="98">
        <v>6.2139E-2</v>
      </c>
      <c r="BY6357" s="98">
        <v>44</v>
      </c>
      <c r="BZ6357" s="98">
        <v>1617</v>
      </c>
      <c r="CA6357" s="98">
        <v>25</v>
      </c>
      <c r="CB6357" s="98">
        <v>10.35</v>
      </c>
      <c r="CC6357" s="98">
        <v>3062</v>
      </c>
      <c r="CD6357" s="169">
        <v>2</v>
      </c>
      <c r="CE6357" s="98">
        <v>38.06</v>
      </c>
      <c r="CF6357" s="98">
        <f t="shared" si="199"/>
        <v>8.190512</v>
      </c>
      <c r="CG6357" s="98"/>
      <c r="CH6357" s="98"/>
      <c r="CI6357" s="98"/>
      <c r="CJ6357" s="98"/>
    </row>
    <row r="6358" spans="1:88">
      <c r="A6358" s="97">
        <v>6357</v>
      </c>
      <c r="B6358" s="98">
        <v>0</v>
      </c>
      <c r="C6358" s="165">
        <v>47</v>
      </c>
      <c r="D6358" s="98">
        <v>0</v>
      </c>
      <c r="E6358" s="98">
        <v>0</v>
      </c>
      <c r="F6358" s="98">
        <v>0</v>
      </c>
      <c r="G6358" s="98">
        <v>0</v>
      </c>
      <c r="H6358" s="98">
        <v>0</v>
      </c>
      <c r="I6358" s="98">
        <v>0</v>
      </c>
      <c r="J6358" s="98">
        <v>0</v>
      </c>
      <c r="K6358" s="98">
        <v>1</v>
      </c>
      <c r="L6358" s="98">
        <v>0</v>
      </c>
      <c r="M6358" s="98">
        <v>0</v>
      </c>
      <c r="N6358" s="98">
        <v>0</v>
      </c>
      <c r="O6358" s="98">
        <v>0</v>
      </c>
      <c r="P6358" s="98">
        <v>0</v>
      </c>
      <c r="Q6358" s="98">
        <v>0</v>
      </c>
      <c r="R6358" s="98">
        <v>0</v>
      </c>
      <c r="S6358" s="98">
        <v>1</v>
      </c>
      <c r="T6358" s="98">
        <v>0</v>
      </c>
      <c r="U6358" s="98">
        <v>0</v>
      </c>
      <c r="V6358" s="98">
        <v>0</v>
      </c>
      <c r="W6358" s="98">
        <v>0</v>
      </c>
      <c r="X6358" s="98">
        <v>0</v>
      </c>
      <c r="Y6358" s="98">
        <v>0</v>
      </c>
      <c r="Z6358" s="98">
        <v>0</v>
      </c>
      <c r="AA6358" s="98">
        <v>0</v>
      </c>
      <c r="AB6358" s="98">
        <v>0</v>
      </c>
      <c r="AC6358" s="98">
        <v>1</v>
      </c>
      <c r="AD6358" s="98">
        <v>0</v>
      </c>
      <c r="AE6358" s="98">
        <v>0</v>
      </c>
      <c r="AF6358" s="98">
        <v>1</v>
      </c>
      <c r="AG6358" s="98">
        <v>0</v>
      </c>
      <c r="AH6358" s="98">
        <v>0</v>
      </c>
      <c r="AI6358" s="98">
        <v>0</v>
      </c>
      <c r="AJ6358" s="98">
        <v>0</v>
      </c>
      <c r="AK6358" s="98">
        <v>0</v>
      </c>
      <c r="AL6358" s="98">
        <v>0</v>
      </c>
      <c r="AM6358" s="98">
        <v>0</v>
      </c>
      <c r="AN6358" s="98">
        <v>0</v>
      </c>
      <c r="AO6358" s="98">
        <v>0</v>
      </c>
      <c r="AP6358" s="98">
        <v>1</v>
      </c>
      <c r="AQ6358" s="98">
        <v>0</v>
      </c>
      <c r="AR6358" s="98">
        <v>0</v>
      </c>
      <c r="AS6358" s="98">
        <v>0</v>
      </c>
      <c r="AT6358" s="98">
        <v>0</v>
      </c>
      <c r="AU6358" s="98">
        <v>0</v>
      </c>
      <c r="AV6358" s="98">
        <v>0</v>
      </c>
      <c r="AW6358" s="98">
        <v>0</v>
      </c>
      <c r="AX6358" s="98">
        <v>0</v>
      </c>
      <c r="AY6358" s="98">
        <v>0</v>
      </c>
      <c r="AZ6358" s="98">
        <v>0</v>
      </c>
      <c r="BA6358" s="166">
        <v>7</v>
      </c>
      <c r="BB6358" s="167">
        <v>10</v>
      </c>
      <c r="BC6358" s="110">
        <v>6.6920000000000002</v>
      </c>
      <c r="BD6358" s="305">
        <f t="shared" si="198"/>
        <v>66.92</v>
      </c>
      <c r="BE6358" s="168">
        <v>0</v>
      </c>
      <c r="BF6358" s="168">
        <v>1</v>
      </c>
      <c r="BG6358" s="98">
        <v>54.13</v>
      </c>
      <c r="BH6358" s="110">
        <v>54.13</v>
      </c>
      <c r="BI6358" s="98">
        <v>0</v>
      </c>
      <c r="BJ6358" s="98">
        <v>0</v>
      </c>
      <c r="BK6358" s="98">
        <v>8.2024E-2</v>
      </c>
      <c r="BL6358" s="167">
        <v>0</v>
      </c>
      <c r="BM6358" s="167">
        <v>0</v>
      </c>
      <c r="BN6358" s="98">
        <v>0</v>
      </c>
      <c r="BO6358" s="98">
        <v>0</v>
      </c>
      <c r="BP6358" s="98">
        <v>8.4794999999999995E-2</v>
      </c>
      <c r="BQ6358" s="98">
        <v>0</v>
      </c>
      <c r="BR6358" s="98">
        <v>0.79974100000000004</v>
      </c>
      <c r="BS6358" s="98">
        <v>0</v>
      </c>
      <c r="BT6358" s="98">
        <v>0</v>
      </c>
      <c r="BU6358" s="98">
        <v>6.6499999999999997E-3</v>
      </c>
      <c r="BV6358" s="98">
        <v>2.6786999999999998E-2</v>
      </c>
      <c r="BW6358" s="98">
        <v>0</v>
      </c>
      <c r="BX6358" s="98">
        <v>0</v>
      </c>
      <c r="BY6358" s="98">
        <v>0</v>
      </c>
      <c r="BZ6358" s="98">
        <v>1617</v>
      </c>
      <c r="CA6358" s="98">
        <v>33.408786562719598</v>
      </c>
      <c r="CB6358" s="98">
        <v>4.5999999999999996</v>
      </c>
      <c r="CC6358" s="98">
        <v>3066</v>
      </c>
      <c r="CD6358" s="169">
        <v>2</v>
      </c>
      <c r="CE6358" s="98">
        <v>75</v>
      </c>
      <c r="CF6358" s="98">
        <f t="shared" si="199"/>
        <v>0</v>
      </c>
      <c r="CG6358" s="98"/>
      <c r="CH6358" s="98"/>
      <c r="CI6358" s="98"/>
      <c r="CJ6358" s="98"/>
    </row>
    <row r="6359" spans="1:88">
      <c r="A6359" s="97">
        <v>6358</v>
      </c>
      <c r="B6359" s="98">
        <v>0</v>
      </c>
      <c r="C6359" s="165">
        <v>51</v>
      </c>
      <c r="D6359" s="98">
        <v>3.9215686E-2</v>
      </c>
      <c r="E6359" s="98">
        <v>0</v>
      </c>
      <c r="F6359" s="98">
        <v>0</v>
      </c>
      <c r="G6359" s="98">
        <v>0</v>
      </c>
      <c r="H6359" s="98">
        <v>0</v>
      </c>
      <c r="I6359" s="98">
        <v>0</v>
      </c>
      <c r="J6359" s="98">
        <v>0</v>
      </c>
      <c r="K6359" s="98">
        <v>1</v>
      </c>
      <c r="L6359" s="98">
        <v>0</v>
      </c>
      <c r="M6359" s="98">
        <v>0</v>
      </c>
      <c r="N6359" s="98">
        <v>0</v>
      </c>
      <c r="O6359" s="98">
        <v>0</v>
      </c>
      <c r="P6359" s="98">
        <v>0</v>
      </c>
      <c r="Q6359" s="98">
        <v>1</v>
      </c>
      <c r="R6359" s="98">
        <v>0</v>
      </c>
      <c r="S6359" s="98">
        <v>0</v>
      </c>
      <c r="T6359" s="98">
        <v>0</v>
      </c>
      <c r="U6359" s="98">
        <v>0</v>
      </c>
      <c r="V6359" s="98">
        <v>0</v>
      </c>
      <c r="W6359" s="98">
        <v>0</v>
      </c>
      <c r="X6359" s="98">
        <v>0</v>
      </c>
      <c r="Y6359" s="98">
        <v>0</v>
      </c>
      <c r="Z6359" s="98">
        <v>0</v>
      </c>
      <c r="AA6359" s="98">
        <v>0</v>
      </c>
      <c r="AB6359" s="98">
        <v>1</v>
      </c>
      <c r="AC6359" s="98">
        <v>0</v>
      </c>
      <c r="AD6359" s="98">
        <v>0</v>
      </c>
      <c r="AE6359" s="98">
        <v>0</v>
      </c>
      <c r="AF6359" s="98">
        <v>1</v>
      </c>
      <c r="AG6359" s="98">
        <v>0</v>
      </c>
      <c r="AH6359" s="98">
        <v>0</v>
      </c>
      <c r="AI6359" s="98">
        <v>0</v>
      </c>
      <c r="AJ6359" s="98">
        <v>0</v>
      </c>
      <c r="AK6359" s="98">
        <v>0</v>
      </c>
      <c r="AL6359" s="98">
        <v>0</v>
      </c>
      <c r="AM6359" s="98">
        <v>0</v>
      </c>
      <c r="AN6359" s="98">
        <v>0</v>
      </c>
      <c r="AO6359" s="98">
        <v>0</v>
      </c>
      <c r="AP6359" s="98">
        <v>0</v>
      </c>
      <c r="AQ6359" s="98">
        <v>0</v>
      </c>
      <c r="AR6359" s="98">
        <v>0</v>
      </c>
      <c r="AS6359" s="98">
        <v>0</v>
      </c>
      <c r="AT6359" s="98">
        <v>1</v>
      </c>
      <c r="AU6359" s="98">
        <v>0</v>
      </c>
      <c r="AV6359" s="98">
        <v>0</v>
      </c>
      <c r="AW6359" s="98">
        <v>0</v>
      </c>
      <c r="AX6359" s="98">
        <v>0</v>
      </c>
      <c r="AY6359" s="98">
        <v>0.1201</v>
      </c>
      <c r="AZ6359" s="98">
        <v>1</v>
      </c>
      <c r="BA6359" s="166">
        <v>3</v>
      </c>
      <c r="BB6359" s="167">
        <v>3</v>
      </c>
      <c r="BC6359" s="110">
        <v>8.4966659999999994</v>
      </c>
      <c r="BD6359" s="305">
        <f t="shared" si="198"/>
        <v>25.489998</v>
      </c>
      <c r="BE6359" s="168">
        <v>0</v>
      </c>
      <c r="BF6359" s="168">
        <v>1</v>
      </c>
      <c r="BG6359" s="98">
        <v>25.49</v>
      </c>
      <c r="BH6359" s="110">
        <v>25.49</v>
      </c>
      <c r="BI6359" s="98">
        <v>0</v>
      </c>
      <c r="BJ6359" s="98">
        <v>0</v>
      </c>
      <c r="BK6359" s="98">
        <v>0</v>
      </c>
      <c r="BL6359" s="167">
        <v>0</v>
      </c>
      <c r="BM6359" s="167">
        <v>0</v>
      </c>
      <c r="BN6359" s="98">
        <v>0.78462100000000001</v>
      </c>
      <c r="BO6359" s="98">
        <v>0</v>
      </c>
      <c r="BP6359" s="98">
        <v>0</v>
      </c>
      <c r="BQ6359" s="98">
        <v>0</v>
      </c>
      <c r="BR6359" s="98">
        <v>0</v>
      </c>
      <c r="BS6359" s="98">
        <v>0.21537800000000001</v>
      </c>
      <c r="BT6359" s="98">
        <v>0</v>
      </c>
      <c r="BU6359" s="98">
        <v>0</v>
      </c>
      <c r="BV6359" s="98">
        <v>0</v>
      </c>
      <c r="BW6359" s="98">
        <v>0</v>
      </c>
      <c r="BX6359" s="98">
        <v>0</v>
      </c>
      <c r="BY6359" s="98">
        <v>0</v>
      </c>
      <c r="BZ6359" s="98">
        <v>1617</v>
      </c>
      <c r="CA6359" s="98">
        <v>33.403503262471197</v>
      </c>
      <c r="CB6359" s="98">
        <v>6.9</v>
      </c>
      <c r="CC6359" s="98">
        <v>3067</v>
      </c>
      <c r="CD6359" s="169">
        <v>2</v>
      </c>
      <c r="CE6359" s="98">
        <v>46.44</v>
      </c>
      <c r="CF6359" s="98">
        <f t="shared" si="199"/>
        <v>5.5774439999999998</v>
      </c>
      <c r="CG6359" s="98"/>
      <c r="CH6359" s="98"/>
      <c r="CI6359" s="98"/>
      <c r="CJ6359" s="98"/>
    </row>
    <row r="6360" spans="1:88">
      <c r="A6360" s="97">
        <v>6359</v>
      </c>
      <c r="B6360" s="98">
        <v>0.95097699999999996</v>
      </c>
      <c r="C6360" s="165">
        <v>44</v>
      </c>
      <c r="D6360" s="98">
        <v>0.159090909</v>
      </c>
      <c r="E6360" s="98">
        <v>0</v>
      </c>
      <c r="F6360" s="98">
        <v>0</v>
      </c>
      <c r="G6360" s="98">
        <v>0</v>
      </c>
      <c r="H6360" s="98">
        <v>0</v>
      </c>
      <c r="I6360" s="98">
        <v>0</v>
      </c>
      <c r="J6360" s="98">
        <v>0</v>
      </c>
      <c r="K6360" s="98">
        <v>1</v>
      </c>
      <c r="L6360" s="98">
        <v>0</v>
      </c>
      <c r="M6360" s="98">
        <v>0</v>
      </c>
      <c r="N6360" s="98">
        <v>0</v>
      </c>
      <c r="O6360" s="98">
        <v>0</v>
      </c>
      <c r="P6360" s="98">
        <v>0</v>
      </c>
      <c r="Q6360" s="98">
        <v>0</v>
      </c>
      <c r="R6360" s="98">
        <v>0</v>
      </c>
      <c r="S6360" s="98">
        <v>1</v>
      </c>
      <c r="T6360" s="98">
        <v>0</v>
      </c>
      <c r="U6360" s="98">
        <v>0</v>
      </c>
      <c r="V6360" s="98">
        <v>0</v>
      </c>
      <c r="W6360" s="98">
        <v>0</v>
      </c>
      <c r="X6360" s="98">
        <v>0</v>
      </c>
      <c r="Y6360" s="98">
        <v>0</v>
      </c>
      <c r="Z6360" s="98">
        <v>0</v>
      </c>
      <c r="AA6360" s="98">
        <v>0</v>
      </c>
      <c r="AB6360" s="98">
        <v>0</v>
      </c>
      <c r="AC6360" s="98">
        <v>1</v>
      </c>
      <c r="AD6360" s="98">
        <v>0</v>
      </c>
      <c r="AE6360" s="98">
        <v>0</v>
      </c>
      <c r="AF6360" s="98">
        <v>1</v>
      </c>
      <c r="AG6360" s="98">
        <v>0</v>
      </c>
      <c r="AH6360" s="98">
        <v>0</v>
      </c>
      <c r="AI6360" s="98">
        <v>0</v>
      </c>
      <c r="AJ6360" s="98">
        <v>0</v>
      </c>
      <c r="AK6360" s="98">
        <v>0</v>
      </c>
      <c r="AL6360" s="98">
        <v>0</v>
      </c>
      <c r="AM6360" s="98">
        <v>0</v>
      </c>
      <c r="AN6360" s="98">
        <v>0</v>
      </c>
      <c r="AO6360" s="98">
        <v>0</v>
      </c>
      <c r="AP6360" s="98">
        <v>0.33333333300000001</v>
      </c>
      <c r="AQ6360" s="98">
        <v>0</v>
      </c>
      <c r="AR6360" s="98">
        <v>0</v>
      </c>
      <c r="AS6360" s="98">
        <v>0</v>
      </c>
      <c r="AT6360" s="98">
        <v>0</v>
      </c>
      <c r="AU6360" s="98">
        <v>0</v>
      </c>
      <c r="AV6360" s="98">
        <v>0</v>
      </c>
      <c r="AW6360" s="98">
        <v>0</v>
      </c>
      <c r="AX6360" s="98">
        <v>0.66666666699999999</v>
      </c>
      <c r="AY6360" s="98">
        <v>9.7299999999999998E-2</v>
      </c>
      <c r="AZ6360" s="98">
        <v>0.6</v>
      </c>
      <c r="BA6360" s="166">
        <v>17</v>
      </c>
      <c r="BB6360" s="167">
        <v>38</v>
      </c>
      <c r="BC6360" s="110">
        <v>5.6597359999999997</v>
      </c>
      <c r="BD6360" s="305">
        <f t="shared" si="198"/>
        <v>215.06996799999999</v>
      </c>
      <c r="BE6360" s="168">
        <v>67</v>
      </c>
      <c r="BF6360" s="168">
        <v>5</v>
      </c>
      <c r="BG6360" s="98">
        <v>43.014000000000003</v>
      </c>
      <c r="BH6360" s="110">
        <v>215.07</v>
      </c>
      <c r="BI6360" s="98">
        <v>1.9710999999999999E-2</v>
      </c>
      <c r="BJ6360" s="98">
        <v>0.116456</v>
      </c>
      <c r="BK6360" s="98">
        <v>0.117731</v>
      </c>
      <c r="BL6360" s="167">
        <v>0</v>
      </c>
      <c r="BM6360" s="167">
        <v>0</v>
      </c>
      <c r="BN6360" s="98">
        <v>0</v>
      </c>
      <c r="BO6360" s="98">
        <v>0</v>
      </c>
      <c r="BP6360" s="98">
        <v>0</v>
      </c>
      <c r="BQ6360" s="98">
        <v>0</v>
      </c>
      <c r="BR6360" s="98">
        <v>0.30673600000000001</v>
      </c>
      <c r="BS6360" s="98">
        <v>1.8475999999999999E-2</v>
      </c>
      <c r="BT6360" s="98">
        <v>0.120653</v>
      </c>
      <c r="BU6360" s="98">
        <v>0.11497400000000001</v>
      </c>
      <c r="BV6360" s="98">
        <v>2.0410000000000001E-2</v>
      </c>
      <c r="BW6360" s="98">
        <v>8.6786000000000002E-2</v>
      </c>
      <c r="BX6360" s="98">
        <v>7.8062000000000006E-2</v>
      </c>
      <c r="BY6360" s="98">
        <v>67</v>
      </c>
      <c r="BZ6360" s="98">
        <v>1616</v>
      </c>
      <c r="CA6360" s="98">
        <v>33.398219962222697</v>
      </c>
      <c r="CB6360" s="98">
        <v>17.25</v>
      </c>
      <c r="CC6360" s="98">
        <v>3068</v>
      </c>
      <c r="CD6360" s="169">
        <v>2</v>
      </c>
      <c r="CE6360" s="98">
        <v>203.72</v>
      </c>
      <c r="CF6360" s="98">
        <f t="shared" si="199"/>
        <v>19.821956</v>
      </c>
      <c r="CG6360" s="98"/>
      <c r="CH6360" s="98"/>
      <c r="CI6360" s="98"/>
      <c r="CJ6360" s="98"/>
    </row>
    <row r="6361" spans="1:88">
      <c r="A6361" s="97">
        <v>6360</v>
      </c>
      <c r="B6361" s="98">
        <v>0</v>
      </c>
      <c r="C6361" s="165">
        <v>70</v>
      </c>
      <c r="D6361" s="98">
        <v>8.5714286000000001E-2</v>
      </c>
      <c r="E6361" s="98">
        <v>0</v>
      </c>
      <c r="F6361" s="98">
        <v>0</v>
      </c>
      <c r="G6361" s="98">
        <v>0.66666666699999999</v>
      </c>
      <c r="H6361" s="98">
        <v>0</v>
      </c>
      <c r="I6361" s="98">
        <v>0</v>
      </c>
      <c r="J6361" s="98">
        <v>0</v>
      </c>
      <c r="K6361" s="98">
        <v>0.33333333300000001</v>
      </c>
      <c r="L6361" s="98">
        <v>0</v>
      </c>
      <c r="M6361" s="98">
        <v>0</v>
      </c>
      <c r="N6361" s="98">
        <v>0</v>
      </c>
      <c r="O6361" s="98">
        <v>0</v>
      </c>
      <c r="P6361" s="98">
        <v>0</v>
      </c>
      <c r="Q6361" s="98">
        <v>0.33333333300000001</v>
      </c>
      <c r="R6361" s="98">
        <v>0.66666666699999999</v>
      </c>
      <c r="S6361" s="98">
        <v>0</v>
      </c>
      <c r="T6361" s="98">
        <v>0</v>
      </c>
      <c r="U6361" s="98">
        <v>0</v>
      </c>
      <c r="V6361" s="98">
        <v>0</v>
      </c>
      <c r="W6361" s="98">
        <v>0</v>
      </c>
      <c r="X6361" s="98">
        <v>0</v>
      </c>
      <c r="Y6361" s="98">
        <v>0</v>
      </c>
      <c r="Z6361" s="98">
        <v>0</v>
      </c>
      <c r="AA6361" s="98">
        <v>0</v>
      </c>
      <c r="AB6361" s="98">
        <v>0</v>
      </c>
      <c r="AC6361" s="98">
        <v>0</v>
      </c>
      <c r="AD6361" s="98">
        <v>0</v>
      </c>
      <c r="AE6361" s="98">
        <v>0</v>
      </c>
      <c r="AF6361" s="98">
        <v>0</v>
      </c>
      <c r="AG6361" s="98">
        <v>0</v>
      </c>
      <c r="AH6361" s="98">
        <v>0</v>
      </c>
      <c r="AI6361" s="98">
        <v>0</v>
      </c>
      <c r="AJ6361" s="98">
        <v>0</v>
      </c>
      <c r="AK6361" s="98">
        <v>0</v>
      </c>
      <c r="AL6361" s="98">
        <v>0</v>
      </c>
      <c r="AM6361" s="98">
        <v>0</v>
      </c>
      <c r="AN6361" s="98">
        <v>0</v>
      </c>
      <c r="AO6361" s="98">
        <v>0</v>
      </c>
      <c r="AP6361" s="98">
        <v>0</v>
      </c>
      <c r="AQ6361" s="98">
        <v>0</v>
      </c>
      <c r="AR6361" s="98">
        <v>0</v>
      </c>
      <c r="AS6361" s="98">
        <v>0</v>
      </c>
      <c r="AT6361" s="98">
        <v>0</v>
      </c>
      <c r="AU6361" s="98">
        <v>0</v>
      </c>
      <c r="AV6361" s="98">
        <v>0</v>
      </c>
      <c r="AW6361" s="98">
        <v>0</v>
      </c>
      <c r="AX6361" s="98">
        <v>1</v>
      </c>
      <c r="AY6361" s="98">
        <v>0.13239999999999999</v>
      </c>
      <c r="AZ6361" s="98">
        <v>0.66666666699999999</v>
      </c>
      <c r="BA6361" s="166">
        <v>15</v>
      </c>
      <c r="BB6361" s="167">
        <v>20</v>
      </c>
      <c r="BC6361" s="110">
        <v>8.3219999999999992</v>
      </c>
      <c r="BD6361" s="305">
        <f t="shared" si="198"/>
        <v>166.44</v>
      </c>
      <c r="BE6361" s="168">
        <v>23</v>
      </c>
      <c r="BF6361" s="168">
        <v>3</v>
      </c>
      <c r="BG6361" s="98">
        <v>55.48</v>
      </c>
      <c r="BH6361" s="110">
        <v>166.44</v>
      </c>
      <c r="BI6361" s="98">
        <v>0.150896</v>
      </c>
      <c r="BJ6361" s="98">
        <v>3.0904999999999998E-2</v>
      </c>
      <c r="BK6361" s="98">
        <v>4.4801000000000001E-2</v>
      </c>
      <c r="BL6361" s="167">
        <v>0</v>
      </c>
      <c r="BM6361" s="167">
        <v>0</v>
      </c>
      <c r="BN6361" s="98">
        <v>0</v>
      </c>
      <c r="BO6361" s="98">
        <v>0</v>
      </c>
      <c r="BP6361" s="98">
        <v>0</v>
      </c>
      <c r="BQ6361" s="98">
        <v>0</v>
      </c>
      <c r="BR6361" s="98">
        <v>0.20036899999999999</v>
      </c>
      <c r="BS6361" s="98">
        <v>0</v>
      </c>
      <c r="BT6361" s="98">
        <v>0</v>
      </c>
      <c r="BU6361" s="98">
        <v>1.4933E-2</v>
      </c>
      <c r="BV6361" s="98">
        <v>0</v>
      </c>
      <c r="BW6361" s="98">
        <v>1.9892E-2</v>
      </c>
      <c r="BX6361" s="98">
        <v>0.53819899999999998</v>
      </c>
      <c r="BY6361" s="98">
        <v>23</v>
      </c>
      <c r="BZ6361" s="98">
        <v>1616</v>
      </c>
      <c r="CA6361" s="98">
        <v>39</v>
      </c>
      <c r="CB6361" s="98">
        <v>12.65</v>
      </c>
      <c r="CC6361" s="98">
        <v>3070</v>
      </c>
      <c r="CD6361" s="169">
        <v>2</v>
      </c>
      <c r="CE6361" s="98">
        <v>55.94</v>
      </c>
      <c r="CF6361" s="98">
        <f t="shared" si="199"/>
        <v>7.4064559999999995</v>
      </c>
      <c r="CG6361" s="98"/>
      <c r="CH6361" s="98"/>
      <c r="CI6361" s="98"/>
      <c r="CJ6361" s="98"/>
    </row>
    <row r="6362" spans="1:88">
      <c r="A6362" s="97">
        <v>6361</v>
      </c>
      <c r="B6362" s="98">
        <v>0.48</v>
      </c>
      <c r="C6362" s="165">
        <v>0</v>
      </c>
      <c r="D6362" s="98">
        <v>0</v>
      </c>
      <c r="E6362" s="98">
        <v>0</v>
      </c>
      <c r="F6362" s="98">
        <v>0</v>
      </c>
      <c r="G6362" s="98">
        <v>0</v>
      </c>
      <c r="H6362" s="98">
        <v>0</v>
      </c>
      <c r="I6362" s="98">
        <v>0</v>
      </c>
      <c r="J6362" s="98">
        <v>0</v>
      </c>
      <c r="K6362" s="98">
        <v>1</v>
      </c>
      <c r="L6362" s="98">
        <v>0</v>
      </c>
      <c r="M6362" s="98">
        <v>0</v>
      </c>
      <c r="N6362" s="98">
        <v>0</v>
      </c>
      <c r="O6362" s="98">
        <v>0</v>
      </c>
      <c r="P6362" s="98">
        <v>0</v>
      </c>
      <c r="Q6362" s="98">
        <v>1</v>
      </c>
      <c r="R6362" s="98">
        <v>0</v>
      </c>
      <c r="S6362" s="98">
        <v>0</v>
      </c>
      <c r="T6362" s="98">
        <v>0</v>
      </c>
      <c r="U6362" s="98">
        <v>0</v>
      </c>
      <c r="V6362" s="98">
        <v>0</v>
      </c>
      <c r="W6362" s="98">
        <v>0</v>
      </c>
      <c r="X6362" s="98">
        <v>0</v>
      </c>
      <c r="Y6362" s="98">
        <v>0</v>
      </c>
      <c r="Z6362" s="98">
        <v>0</v>
      </c>
      <c r="AA6362" s="98">
        <v>0</v>
      </c>
      <c r="AB6362" s="98">
        <v>1</v>
      </c>
      <c r="AC6362" s="98">
        <v>0</v>
      </c>
      <c r="AD6362" s="98">
        <v>1</v>
      </c>
      <c r="AE6362" s="98">
        <v>0</v>
      </c>
      <c r="AF6362" s="98">
        <v>0</v>
      </c>
      <c r="AG6362" s="98">
        <v>0</v>
      </c>
      <c r="AH6362" s="98">
        <v>0</v>
      </c>
      <c r="AI6362" s="98">
        <v>0</v>
      </c>
      <c r="AJ6362" s="98">
        <v>0</v>
      </c>
      <c r="AK6362" s="98">
        <v>0</v>
      </c>
      <c r="AL6362" s="98">
        <v>0</v>
      </c>
      <c r="AM6362" s="98">
        <v>0</v>
      </c>
      <c r="AN6362" s="98">
        <v>0</v>
      </c>
      <c r="AO6362" s="98">
        <v>0</v>
      </c>
      <c r="AP6362" s="98">
        <v>1</v>
      </c>
      <c r="AQ6362" s="98">
        <v>0</v>
      </c>
      <c r="AR6362" s="98">
        <v>0</v>
      </c>
      <c r="AS6362" s="98">
        <v>0</v>
      </c>
      <c r="AT6362" s="98">
        <v>0</v>
      </c>
      <c r="AU6362" s="98">
        <v>0</v>
      </c>
      <c r="AV6362" s="98">
        <v>0</v>
      </c>
      <c r="AW6362" s="98">
        <v>0</v>
      </c>
      <c r="AX6362" s="98">
        <v>0</v>
      </c>
      <c r="AY6362" s="98">
        <v>7.5700000000000003E-2</v>
      </c>
      <c r="AZ6362" s="98">
        <v>0.6</v>
      </c>
      <c r="BA6362" s="166">
        <v>30</v>
      </c>
      <c r="BB6362" s="167">
        <v>56</v>
      </c>
      <c r="BC6362" s="110">
        <v>9.1710709999999995</v>
      </c>
      <c r="BD6362" s="305">
        <f t="shared" si="198"/>
        <v>513.57997599999999</v>
      </c>
      <c r="BE6362" s="168">
        <v>45</v>
      </c>
      <c r="BF6362" s="168">
        <v>5</v>
      </c>
      <c r="BG6362" s="98">
        <v>101.518</v>
      </c>
      <c r="BH6362" s="110">
        <v>507.59</v>
      </c>
      <c r="BI6362" s="98">
        <v>0.13619800000000001</v>
      </c>
      <c r="BJ6362" s="98">
        <v>0.27021800000000001</v>
      </c>
      <c r="BK6362" s="98">
        <v>9.2750000000000003E-3</v>
      </c>
      <c r="BL6362" s="167">
        <v>0</v>
      </c>
      <c r="BM6362" s="167">
        <v>0</v>
      </c>
      <c r="BN6362" s="98">
        <v>0.132438</v>
      </c>
      <c r="BO6362" s="98">
        <v>0</v>
      </c>
      <c r="BP6362" s="98">
        <v>0</v>
      </c>
      <c r="BQ6362" s="98">
        <v>0</v>
      </c>
      <c r="BR6362" s="98">
        <v>8.9205000000000007E-2</v>
      </c>
      <c r="BS6362" s="98">
        <v>7.7479999999999993E-2</v>
      </c>
      <c r="BT6362" s="98">
        <v>0.132939</v>
      </c>
      <c r="BU6362" s="98">
        <v>2.1191999999999999E-2</v>
      </c>
      <c r="BV6362" s="98">
        <v>0</v>
      </c>
      <c r="BW6362" s="98">
        <v>9.2482999999999996E-2</v>
      </c>
      <c r="BX6362" s="98">
        <v>3.8566000000000003E-2</v>
      </c>
      <c r="BY6362" s="98">
        <v>45</v>
      </c>
      <c r="BZ6362" s="98">
        <v>1614</v>
      </c>
      <c r="CA6362" s="98">
        <v>33.392936661974197</v>
      </c>
      <c r="CB6362" s="98">
        <v>39.1</v>
      </c>
      <c r="CC6362" s="98">
        <v>3077</v>
      </c>
      <c r="CD6362" s="169">
        <v>2</v>
      </c>
      <c r="CE6362" s="98">
        <v>33.06</v>
      </c>
      <c r="CF6362" s="98">
        <f t="shared" si="199"/>
        <v>2.5026420000000003</v>
      </c>
      <c r="CG6362" s="98"/>
      <c r="CH6362" s="98"/>
      <c r="CI6362" s="98"/>
      <c r="CJ6362" s="98"/>
    </row>
    <row r="6363" spans="1:88">
      <c r="A6363" s="97">
        <v>6362</v>
      </c>
      <c r="B6363" s="98">
        <v>0</v>
      </c>
      <c r="C6363" s="165">
        <v>0</v>
      </c>
      <c r="D6363" s="98">
        <v>0</v>
      </c>
      <c r="E6363" s="98">
        <v>0</v>
      </c>
      <c r="F6363" s="98">
        <v>0</v>
      </c>
      <c r="G6363" s="98">
        <v>0</v>
      </c>
      <c r="H6363" s="98">
        <v>0</v>
      </c>
      <c r="I6363" s="98">
        <v>0</v>
      </c>
      <c r="J6363" s="98">
        <v>0</v>
      </c>
      <c r="K6363" s="98">
        <v>1</v>
      </c>
      <c r="L6363" s="98">
        <v>0</v>
      </c>
      <c r="M6363" s="98">
        <v>0</v>
      </c>
      <c r="N6363" s="98">
        <v>0</v>
      </c>
      <c r="O6363" s="98">
        <v>0</v>
      </c>
      <c r="P6363" s="98">
        <v>0</v>
      </c>
      <c r="Q6363" s="98">
        <v>1</v>
      </c>
      <c r="R6363" s="98">
        <v>0</v>
      </c>
      <c r="S6363" s="98">
        <v>0</v>
      </c>
      <c r="T6363" s="98">
        <v>0</v>
      </c>
      <c r="U6363" s="98">
        <v>0</v>
      </c>
      <c r="V6363" s="98">
        <v>0</v>
      </c>
      <c r="W6363" s="98">
        <v>0</v>
      </c>
      <c r="X6363" s="98">
        <v>0</v>
      </c>
      <c r="Y6363" s="98">
        <v>0</v>
      </c>
      <c r="Z6363" s="98">
        <v>0</v>
      </c>
      <c r="AA6363" s="98">
        <v>0</v>
      </c>
      <c r="AB6363" s="98">
        <v>0</v>
      </c>
      <c r="AC6363" s="98">
        <v>0</v>
      </c>
      <c r="AD6363" s="98">
        <v>0</v>
      </c>
      <c r="AE6363" s="98">
        <v>0</v>
      </c>
      <c r="AF6363" s="98">
        <v>0</v>
      </c>
      <c r="AG6363" s="98">
        <v>0</v>
      </c>
      <c r="AH6363" s="98">
        <v>0</v>
      </c>
      <c r="AI6363" s="98">
        <v>0</v>
      </c>
      <c r="AJ6363" s="98">
        <v>0</v>
      </c>
      <c r="AK6363" s="98">
        <v>0</v>
      </c>
      <c r="AL6363" s="98">
        <v>0</v>
      </c>
      <c r="AM6363" s="98">
        <v>0</v>
      </c>
      <c r="AN6363" s="98">
        <v>0</v>
      </c>
      <c r="AO6363" s="98">
        <v>0</v>
      </c>
      <c r="AP6363" s="98">
        <v>0</v>
      </c>
      <c r="AQ6363" s="98">
        <v>0</v>
      </c>
      <c r="AR6363" s="98">
        <v>0</v>
      </c>
      <c r="AS6363" s="98">
        <v>0</v>
      </c>
      <c r="AT6363" s="98">
        <v>0</v>
      </c>
      <c r="AU6363" s="98">
        <v>0</v>
      </c>
      <c r="AV6363" s="98">
        <v>0</v>
      </c>
      <c r="AW6363" s="98">
        <v>0</v>
      </c>
      <c r="AX6363" s="98">
        <v>1</v>
      </c>
      <c r="AY6363" s="98">
        <v>0.28899999999999998</v>
      </c>
      <c r="AZ6363" s="98">
        <v>1</v>
      </c>
      <c r="BA6363" s="166">
        <v>11</v>
      </c>
      <c r="BB6363" s="167">
        <v>14</v>
      </c>
      <c r="BC6363" s="110">
        <v>5.8757140000000003</v>
      </c>
      <c r="BD6363" s="305">
        <f t="shared" si="198"/>
        <v>82.259996000000001</v>
      </c>
      <c r="BE6363" s="168">
        <v>52</v>
      </c>
      <c r="BF6363" s="168">
        <v>2</v>
      </c>
      <c r="BG6363" s="98">
        <v>39.835000000000001</v>
      </c>
      <c r="BH6363" s="110">
        <v>79.67</v>
      </c>
      <c r="BI6363" s="98">
        <v>0</v>
      </c>
      <c r="BJ6363" s="98">
        <v>0.35523199999999999</v>
      </c>
      <c r="BK6363" s="98">
        <v>8.8446999999999998E-2</v>
      </c>
      <c r="BL6363" s="167">
        <v>0</v>
      </c>
      <c r="BM6363" s="167">
        <v>0</v>
      </c>
      <c r="BN6363" s="98">
        <v>0</v>
      </c>
      <c r="BO6363" s="98">
        <v>0</v>
      </c>
      <c r="BP6363" s="98">
        <v>6.3256000000000007E-2</v>
      </c>
      <c r="BQ6363" s="98">
        <v>0</v>
      </c>
      <c r="BR6363" s="98">
        <v>0.27854800000000002</v>
      </c>
      <c r="BS6363" s="98">
        <v>0</v>
      </c>
      <c r="BT6363" s="98">
        <v>0</v>
      </c>
      <c r="BU6363" s="98">
        <v>0.115858</v>
      </c>
      <c r="BV6363" s="98">
        <v>0</v>
      </c>
      <c r="BW6363" s="98">
        <v>0</v>
      </c>
      <c r="BX6363" s="98">
        <v>9.8656999999999995E-2</v>
      </c>
      <c r="BY6363" s="98">
        <v>52</v>
      </c>
      <c r="BZ6363" s="98">
        <v>1613</v>
      </c>
      <c r="CA6363" s="98">
        <v>33.387653361725803</v>
      </c>
      <c r="CB6363" s="98">
        <v>5.75</v>
      </c>
      <c r="CC6363" s="98">
        <v>3078</v>
      </c>
      <c r="CD6363" s="169">
        <v>2</v>
      </c>
      <c r="CE6363" s="98">
        <v>91.3</v>
      </c>
      <c r="CF6363" s="98">
        <f t="shared" si="199"/>
        <v>26.385699999999996</v>
      </c>
      <c r="CG6363" s="98"/>
      <c r="CH6363" s="98"/>
      <c r="CI6363" s="98"/>
      <c r="CJ6363" s="98"/>
    </row>
    <row r="6364" spans="1:88">
      <c r="A6364" s="97">
        <v>6363</v>
      </c>
      <c r="B6364" s="98">
        <v>0</v>
      </c>
      <c r="C6364" s="165">
        <v>0</v>
      </c>
      <c r="D6364" s="98">
        <v>0</v>
      </c>
      <c r="E6364" s="98">
        <v>0</v>
      </c>
      <c r="F6364" s="98">
        <v>0</v>
      </c>
      <c r="G6364" s="98">
        <v>0</v>
      </c>
      <c r="H6364" s="98">
        <v>0</v>
      </c>
      <c r="I6364" s="98">
        <v>0</v>
      </c>
      <c r="J6364" s="98">
        <v>0</v>
      </c>
      <c r="K6364" s="98">
        <v>1</v>
      </c>
      <c r="L6364" s="98">
        <v>0</v>
      </c>
      <c r="M6364" s="98">
        <v>0</v>
      </c>
      <c r="N6364" s="98">
        <v>0</v>
      </c>
      <c r="O6364" s="98">
        <v>0</v>
      </c>
      <c r="P6364" s="98">
        <v>0</v>
      </c>
      <c r="Q6364" s="98">
        <v>0</v>
      </c>
      <c r="R6364" s="98">
        <v>0</v>
      </c>
      <c r="S6364" s="98">
        <v>1</v>
      </c>
      <c r="T6364" s="98">
        <v>0</v>
      </c>
      <c r="U6364" s="98">
        <v>0</v>
      </c>
      <c r="V6364" s="98">
        <v>0</v>
      </c>
      <c r="W6364" s="98">
        <v>0</v>
      </c>
      <c r="X6364" s="98">
        <v>0</v>
      </c>
      <c r="Y6364" s="98">
        <v>0</v>
      </c>
      <c r="Z6364" s="98">
        <v>0</v>
      </c>
      <c r="AA6364" s="98">
        <v>0</v>
      </c>
      <c r="AB6364" s="98">
        <v>0</v>
      </c>
      <c r="AC6364" s="98">
        <v>0</v>
      </c>
      <c r="AD6364" s="98">
        <v>0</v>
      </c>
      <c r="AE6364" s="98">
        <v>0</v>
      </c>
      <c r="AF6364" s="98">
        <v>0</v>
      </c>
      <c r="AG6364" s="98">
        <v>0</v>
      </c>
      <c r="AH6364" s="98">
        <v>0</v>
      </c>
      <c r="AI6364" s="98">
        <v>0</v>
      </c>
      <c r="AJ6364" s="98">
        <v>0</v>
      </c>
      <c r="AK6364" s="98">
        <v>0</v>
      </c>
      <c r="AL6364" s="98">
        <v>0</v>
      </c>
      <c r="AM6364" s="98">
        <v>0</v>
      </c>
      <c r="AN6364" s="98">
        <v>0</v>
      </c>
      <c r="AO6364" s="98">
        <v>0</v>
      </c>
      <c r="AP6364" s="98">
        <v>0</v>
      </c>
      <c r="AQ6364" s="98">
        <v>0</v>
      </c>
      <c r="AR6364" s="98">
        <v>0</v>
      </c>
      <c r="AS6364" s="98">
        <v>0</v>
      </c>
      <c r="AT6364" s="98">
        <v>0</v>
      </c>
      <c r="AU6364" s="98">
        <v>0</v>
      </c>
      <c r="AV6364" s="98">
        <v>0</v>
      </c>
      <c r="AW6364" s="98">
        <v>0</v>
      </c>
      <c r="AX6364" s="98">
        <v>0</v>
      </c>
      <c r="AY6364" s="98">
        <v>0.2</v>
      </c>
      <c r="AZ6364" s="98">
        <v>1</v>
      </c>
      <c r="BA6364" s="166">
        <v>3</v>
      </c>
      <c r="BB6364" s="167">
        <v>4</v>
      </c>
      <c r="BC6364" s="110">
        <v>6.7975000000000003</v>
      </c>
      <c r="BD6364" s="305">
        <f t="shared" si="198"/>
        <v>27.19</v>
      </c>
      <c r="BE6364" s="168">
        <v>0</v>
      </c>
      <c r="BF6364" s="168">
        <v>1</v>
      </c>
      <c r="BG6364" s="98">
        <v>27.19</v>
      </c>
      <c r="BH6364" s="110">
        <v>27.19</v>
      </c>
      <c r="BI6364" s="98">
        <v>0</v>
      </c>
      <c r="BJ6364" s="98">
        <v>0.74733300000000003</v>
      </c>
      <c r="BK6364" s="98">
        <v>7.6130000000000003E-2</v>
      </c>
      <c r="BL6364" s="167">
        <v>0</v>
      </c>
      <c r="BM6364" s="167">
        <v>0</v>
      </c>
      <c r="BN6364" s="98">
        <v>0</v>
      </c>
      <c r="BO6364" s="98">
        <v>0</v>
      </c>
      <c r="BP6364" s="98">
        <v>0.176535</v>
      </c>
      <c r="BQ6364" s="98">
        <v>0</v>
      </c>
      <c r="BR6364" s="98">
        <v>0</v>
      </c>
      <c r="BS6364" s="98">
        <v>0</v>
      </c>
      <c r="BT6364" s="98">
        <v>0</v>
      </c>
      <c r="BU6364" s="98">
        <v>0</v>
      </c>
      <c r="BV6364" s="98">
        <v>0</v>
      </c>
      <c r="BW6364" s="98">
        <v>0</v>
      </c>
      <c r="BX6364" s="98">
        <v>0</v>
      </c>
      <c r="BY6364" s="98">
        <v>0</v>
      </c>
      <c r="BZ6364" s="98">
        <v>1613</v>
      </c>
      <c r="CA6364" s="98">
        <v>33.382370061477303</v>
      </c>
      <c r="CB6364" s="98">
        <v>2.2999999999999998</v>
      </c>
      <c r="CC6364" s="98">
        <v>3081</v>
      </c>
      <c r="CD6364" s="169">
        <v>2</v>
      </c>
      <c r="CE6364" s="98">
        <v>35.36</v>
      </c>
      <c r="CF6364" s="98">
        <f t="shared" si="199"/>
        <v>7.0720000000000001</v>
      </c>
      <c r="CG6364" s="98"/>
      <c r="CH6364" s="98"/>
      <c r="CI6364" s="98"/>
      <c r="CJ6364" s="98"/>
    </row>
    <row r="6365" spans="1:88">
      <c r="A6365" s="97">
        <v>6364</v>
      </c>
      <c r="B6365" s="98">
        <v>1.459854</v>
      </c>
      <c r="C6365" s="165">
        <v>7</v>
      </c>
      <c r="D6365" s="98">
        <v>0</v>
      </c>
      <c r="E6365" s="98">
        <v>0</v>
      </c>
      <c r="F6365" s="98">
        <v>0</v>
      </c>
      <c r="G6365" s="98">
        <v>0</v>
      </c>
      <c r="H6365" s="98">
        <v>0</v>
      </c>
      <c r="I6365" s="98">
        <v>0</v>
      </c>
      <c r="J6365" s="98">
        <v>0</v>
      </c>
      <c r="K6365" s="98">
        <v>1</v>
      </c>
      <c r="L6365" s="98">
        <v>0</v>
      </c>
      <c r="M6365" s="98">
        <v>0</v>
      </c>
      <c r="N6365" s="98">
        <v>0</v>
      </c>
      <c r="O6365" s="98">
        <v>0</v>
      </c>
      <c r="P6365" s="98">
        <v>0</v>
      </c>
      <c r="Q6365" s="98">
        <v>0.66666666699999999</v>
      </c>
      <c r="R6365" s="98">
        <v>0.33333333300000001</v>
      </c>
      <c r="S6365" s="98">
        <v>0</v>
      </c>
      <c r="T6365" s="98">
        <v>0</v>
      </c>
      <c r="U6365" s="98">
        <v>0</v>
      </c>
      <c r="V6365" s="98">
        <v>0</v>
      </c>
      <c r="W6365" s="98">
        <v>0</v>
      </c>
      <c r="X6365" s="98">
        <v>0</v>
      </c>
      <c r="Y6365" s="98">
        <v>0</v>
      </c>
      <c r="Z6365" s="98">
        <v>0</v>
      </c>
      <c r="AA6365" s="98">
        <v>0</v>
      </c>
      <c r="AB6365" s="98">
        <v>0</v>
      </c>
      <c r="AC6365" s="98">
        <v>0</v>
      </c>
      <c r="AD6365" s="98">
        <v>0</v>
      </c>
      <c r="AE6365" s="98">
        <v>0</v>
      </c>
      <c r="AF6365" s="98">
        <v>0</v>
      </c>
      <c r="AG6365" s="98">
        <v>0</v>
      </c>
      <c r="AH6365" s="98">
        <v>0</v>
      </c>
      <c r="AI6365" s="98">
        <v>0</v>
      </c>
      <c r="AJ6365" s="98">
        <v>0</v>
      </c>
      <c r="AK6365" s="98">
        <v>0</v>
      </c>
      <c r="AL6365" s="98">
        <v>0</v>
      </c>
      <c r="AM6365" s="98">
        <v>0</v>
      </c>
      <c r="AN6365" s="98">
        <v>0</v>
      </c>
      <c r="AO6365" s="98">
        <v>0</v>
      </c>
      <c r="AP6365" s="98">
        <v>0</v>
      </c>
      <c r="AQ6365" s="98">
        <v>0</v>
      </c>
      <c r="AR6365" s="98">
        <v>0</v>
      </c>
      <c r="AS6365" s="98">
        <v>0</v>
      </c>
      <c r="AT6365" s="98">
        <v>0</v>
      </c>
      <c r="AU6365" s="98">
        <v>0</v>
      </c>
      <c r="AV6365" s="98">
        <v>0</v>
      </c>
      <c r="AW6365" s="98">
        <v>0</v>
      </c>
      <c r="AX6365" s="98">
        <v>0</v>
      </c>
      <c r="AY6365" s="98">
        <v>0</v>
      </c>
      <c r="AZ6365" s="98">
        <v>0</v>
      </c>
      <c r="BA6365" s="166">
        <v>13</v>
      </c>
      <c r="BB6365" s="167">
        <v>17</v>
      </c>
      <c r="BC6365" s="110">
        <v>7.639411</v>
      </c>
      <c r="BD6365" s="305">
        <f t="shared" si="198"/>
        <v>129.86998700000001</v>
      </c>
      <c r="BE6365" s="168">
        <v>106</v>
      </c>
      <c r="BF6365" s="168">
        <v>3</v>
      </c>
      <c r="BG6365" s="98">
        <v>38.89</v>
      </c>
      <c r="BH6365" s="110">
        <v>116.67</v>
      </c>
      <c r="BI6365" s="98">
        <v>0.144762</v>
      </c>
      <c r="BJ6365" s="98">
        <v>0.35020499999999999</v>
      </c>
      <c r="BK6365" s="98">
        <v>0</v>
      </c>
      <c r="BL6365" s="167">
        <v>0</v>
      </c>
      <c r="BM6365" s="167">
        <v>0</v>
      </c>
      <c r="BN6365" s="98">
        <v>0</v>
      </c>
      <c r="BO6365" s="98">
        <v>0</v>
      </c>
      <c r="BP6365" s="98">
        <v>0</v>
      </c>
      <c r="BQ6365" s="98">
        <v>0</v>
      </c>
      <c r="BR6365" s="98">
        <v>0.28853400000000001</v>
      </c>
      <c r="BS6365" s="98">
        <v>7.4705999999999995E-2</v>
      </c>
      <c r="BT6365" s="98">
        <v>0</v>
      </c>
      <c r="BU6365" s="98">
        <v>0.118158</v>
      </c>
      <c r="BV6365" s="98">
        <v>2.3630999999999999E-2</v>
      </c>
      <c r="BW6365" s="98">
        <v>0</v>
      </c>
      <c r="BX6365" s="98">
        <v>0</v>
      </c>
      <c r="BY6365" s="98">
        <v>106</v>
      </c>
      <c r="BZ6365" s="98">
        <v>1612</v>
      </c>
      <c r="CA6365" s="98">
        <v>26</v>
      </c>
      <c r="CB6365" s="98">
        <v>8.0500000000000007</v>
      </c>
      <c r="CC6365" s="98">
        <v>3084</v>
      </c>
      <c r="CD6365" s="169">
        <v>2</v>
      </c>
      <c r="CE6365" s="98">
        <v>32.18</v>
      </c>
      <c r="CF6365" s="98">
        <f t="shared" si="199"/>
        <v>0</v>
      </c>
      <c r="CG6365" s="98"/>
      <c r="CH6365" s="98"/>
      <c r="CI6365" s="98"/>
      <c r="CJ6365" s="98"/>
    </row>
    <row r="6366" spans="1:88">
      <c r="A6366" s="97">
        <v>6365</v>
      </c>
      <c r="B6366" s="98">
        <v>0</v>
      </c>
      <c r="C6366" s="165">
        <v>21</v>
      </c>
      <c r="D6366" s="98">
        <v>4.7619047999999997E-2</v>
      </c>
      <c r="E6366" s="98">
        <v>0</v>
      </c>
      <c r="F6366" s="98">
        <v>0</v>
      </c>
      <c r="G6366" s="98">
        <v>0</v>
      </c>
      <c r="H6366" s="98">
        <v>0</v>
      </c>
      <c r="I6366" s="98">
        <v>0</v>
      </c>
      <c r="J6366" s="98">
        <v>0</v>
      </c>
      <c r="K6366" s="98">
        <v>1</v>
      </c>
      <c r="L6366" s="98">
        <v>0</v>
      </c>
      <c r="M6366" s="98">
        <v>0</v>
      </c>
      <c r="N6366" s="98">
        <v>0</v>
      </c>
      <c r="O6366" s="98">
        <v>0</v>
      </c>
      <c r="P6366" s="98">
        <v>0</v>
      </c>
      <c r="Q6366" s="98">
        <v>1</v>
      </c>
      <c r="R6366" s="98">
        <v>0</v>
      </c>
      <c r="S6366" s="98">
        <v>0</v>
      </c>
      <c r="T6366" s="98">
        <v>0</v>
      </c>
      <c r="U6366" s="98">
        <v>0</v>
      </c>
      <c r="V6366" s="98">
        <v>0</v>
      </c>
      <c r="W6366" s="98">
        <v>0</v>
      </c>
      <c r="X6366" s="98">
        <v>0</v>
      </c>
      <c r="Y6366" s="98">
        <v>0</v>
      </c>
      <c r="Z6366" s="98">
        <v>0</v>
      </c>
      <c r="AA6366" s="98">
        <v>0</v>
      </c>
      <c r="AB6366" s="98">
        <v>0</v>
      </c>
      <c r="AC6366" s="98">
        <v>0</v>
      </c>
      <c r="AD6366" s="98">
        <v>0</v>
      </c>
      <c r="AE6366" s="98">
        <v>0</v>
      </c>
      <c r="AF6366" s="98">
        <v>0</v>
      </c>
      <c r="AG6366" s="98">
        <v>0</v>
      </c>
      <c r="AH6366" s="98">
        <v>0</v>
      </c>
      <c r="AI6366" s="98">
        <v>0</v>
      </c>
      <c r="AJ6366" s="98">
        <v>0</v>
      </c>
      <c r="AK6366" s="98">
        <v>0</v>
      </c>
      <c r="AL6366" s="98">
        <v>0</v>
      </c>
      <c r="AM6366" s="98">
        <v>0</v>
      </c>
      <c r="AN6366" s="98">
        <v>0</v>
      </c>
      <c r="AO6366" s="98">
        <v>0</v>
      </c>
      <c r="AP6366" s="98">
        <v>0</v>
      </c>
      <c r="AQ6366" s="98">
        <v>0</v>
      </c>
      <c r="AR6366" s="98">
        <v>0</v>
      </c>
      <c r="AS6366" s="98">
        <v>0</v>
      </c>
      <c r="AT6366" s="98">
        <v>0</v>
      </c>
      <c r="AU6366" s="98">
        <v>0</v>
      </c>
      <c r="AV6366" s="98">
        <v>0</v>
      </c>
      <c r="AW6366" s="98">
        <v>0</v>
      </c>
      <c r="AX6366" s="98">
        <v>0</v>
      </c>
      <c r="AY6366" s="98">
        <v>0.1444</v>
      </c>
      <c r="AZ6366" s="98">
        <v>1</v>
      </c>
      <c r="BA6366" s="166">
        <v>10</v>
      </c>
      <c r="BB6366" s="167">
        <v>11</v>
      </c>
      <c r="BC6366" s="110">
        <v>8.0318179999999995</v>
      </c>
      <c r="BD6366" s="305">
        <f t="shared" si="198"/>
        <v>88.349997999999999</v>
      </c>
      <c r="BE6366" s="168">
        <v>0</v>
      </c>
      <c r="BF6366" s="168">
        <v>1</v>
      </c>
      <c r="BG6366" s="98">
        <v>88.35</v>
      </c>
      <c r="BH6366" s="110">
        <v>88.35</v>
      </c>
      <c r="BI6366" s="98">
        <v>0.28309099999999998</v>
      </c>
      <c r="BJ6366" s="98">
        <v>0.23452700000000001</v>
      </c>
      <c r="BK6366" s="98">
        <v>0</v>
      </c>
      <c r="BL6366" s="167">
        <v>0</v>
      </c>
      <c r="BM6366" s="167">
        <v>0</v>
      </c>
      <c r="BN6366" s="98">
        <v>0</v>
      </c>
      <c r="BO6366" s="98">
        <v>0</v>
      </c>
      <c r="BP6366" s="98">
        <v>5.2116999999999997E-2</v>
      </c>
      <c r="BQ6366" s="98">
        <v>0</v>
      </c>
      <c r="BR6366" s="98">
        <v>0.13029299999999999</v>
      </c>
      <c r="BS6366" s="98">
        <v>0</v>
      </c>
      <c r="BT6366" s="98">
        <v>0</v>
      </c>
      <c r="BU6366" s="98">
        <v>0.12792400000000001</v>
      </c>
      <c r="BV6366" s="98">
        <v>2.359E-2</v>
      </c>
      <c r="BW6366" s="98">
        <v>0</v>
      </c>
      <c r="BX6366" s="98">
        <v>0.148455</v>
      </c>
      <c r="BY6366" s="98">
        <v>0</v>
      </c>
      <c r="BZ6366" s="98">
        <v>1612</v>
      </c>
      <c r="CA6366" s="98">
        <v>33.377086761228803</v>
      </c>
      <c r="CB6366" s="98">
        <v>6.9</v>
      </c>
      <c r="CC6366" s="98">
        <v>3095</v>
      </c>
      <c r="CD6366" s="169">
        <v>2</v>
      </c>
      <c r="CE6366" s="98">
        <v>14.08</v>
      </c>
      <c r="CF6366" s="98">
        <f t="shared" si="199"/>
        <v>2.0331519999999998</v>
      </c>
      <c r="CG6366" s="98"/>
      <c r="CH6366" s="98"/>
      <c r="CI6366" s="98"/>
      <c r="CJ6366" s="98"/>
    </row>
    <row r="6367" spans="1:88">
      <c r="A6367" s="97">
        <v>6366</v>
      </c>
      <c r="B6367" s="98">
        <v>0</v>
      </c>
      <c r="C6367" s="165">
        <v>42</v>
      </c>
      <c r="D6367" s="98">
        <v>2.3809523999999999E-2</v>
      </c>
      <c r="E6367" s="98">
        <v>0</v>
      </c>
      <c r="F6367" s="98">
        <v>0</v>
      </c>
      <c r="G6367" s="98">
        <v>0</v>
      </c>
      <c r="H6367" s="98">
        <v>0</v>
      </c>
      <c r="I6367" s="98">
        <v>0</v>
      </c>
      <c r="J6367" s="98">
        <v>0</v>
      </c>
      <c r="K6367" s="98">
        <v>1</v>
      </c>
      <c r="L6367" s="98">
        <v>0</v>
      </c>
      <c r="M6367" s="98">
        <v>0</v>
      </c>
      <c r="N6367" s="98">
        <v>0</v>
      </c>
      <c r="O6367" s="98">
        <v>0</v>
      </c>
      <c r="P6367" s="98">
        <v>0</v>
      </c>
      <c r="Q6367" s="98">
        <v>0.4</v>
      </c>
      <c r="R6367" s="98">
        <v>0</v>
      </c>
      <c r="S6367" s="98">
        <v>0.6</v>
      </c>
      <c r="T6367" s="98">
        <v>0</v>
      </c>
      <c r="U6367" s="98">
        <v>0</v>
      </c>
      <c r="V6367" s="98">
        <v>0</v>
      </c>
      <c r="W6367" s="98">
        <v>0</v>
      </c>
      <c r="X6367" s="98">
        <v>0</v>
      </c>
      <c r="Y6367" s="98">
        <v>0</v>
      </c>
      <c r="Z6367" s="98">
        <v>0</v>
      </c>
      <c r="AA6367" s="98">
        <v>0</v>
      </c>
      <c r="AB6367" s="98">
        <v>0</v>
      </c>
      <c r="AC6367" s="98">
        <v>0</v>
      </c>
      <c r="AD6367" s="98">
        <v>0</v>
      </c>
      <c r="AE6367" s="98">
        <v>0</v>
      </c>
      <c r="AF6367" s="98">
        <v>0</v>
      </c>
      <c r="AG6367" s="98">
        <v>0</v>
      </c>
      <c r="AH6367" s="98">
        <v>0</v>
      </c>
      <c r="AI6367" s="98">
        <v>0</v>
      </c>
      <c r="AJ6367" s="98">
        <v>0</v>
      </c>
      <c r="AK6367" s="98">
        <v>0</v>
      </c>
      <c r="AL6367" s="98">
        <v>0</v>
      </c>
      <c r="AM6367" s="98">
        <v>0</v>
      </c>
      <c r="AN6367" s="98">
        <v>0</v>
      </c>
      <c r="AO6367" s="98">
        <v>0</v>
      </c>
      <c r="AP6367" s="98">
        <v>0</v>
      </c>
      <c r="AQ6367" s="98">
        <v>0</v>
      </c>
      <c r="AR6367" s="98">
        <v>0</v>
      </c>
      <c r="AS6367" s="98">
        <v>0</v>
      </c>
      <c r="AT6367" s="98">
        <v>0</v>
      </c>
      <c r="AU6367" s="98">
        <v>0</v>
      </c>
      <c r="AV6367" s="98">
        <v>0</v>
      </c>
      <c r="AW6367" s="98">
        <v>0</v>
      </c>
      <c r="AX6367" s="98">
        <v>1</v>
      </c>
      <c r="AY6367" s="98">
        <v>0.30199999999999999</v>
      </c>
      <c r="AZ6367" s="98">
        <v>0.8</v>
      </c>
      <c r="BA6367" s="166">
        <v>24</v>
      </c>
      <c r="BB6367" s="167">
        <v>46</v>
      </c>
      <c r="BC6367" s="110">
        <v>5.3432599999999999</v>
      </c>
      <c r="BD6367" s="305">
        <f t="shared" si="198"/>
        <v>245.78996000000001</v>
      </c>
      <c r="BE6367" s="168">
        <v>48</v>
      </c>
      <c r="BF6367" s="168">
        <v>5</v>
      </c>
      <c r="BG6367" s="98">
        <v>43.415999999999997</v>
      </c>
      <c r="BH6367" s="110">
        <v>217.08</v>
      </c>
      <c r="BI6367" s="98">
        <v>3.9358999999999998E-2</v>
      </c>
      <c r="BJ6367" s="98">
        <v>0.24895300000000001</v>
      </c>
      <c r="BK6367" s="98">
        <v>0.18657399999999999</v>
      </c>
      <c r="BL6367" s="167">
        <v>0</v>
      </c>
      <c r="BM6367" s="167">
        <v>0</v>
      </c>
      <c r="BN6367" s="98">
        <v>8.4916000000000005E-2</v>
      </c>
      <c r="BO6367" s="98">
        <v>0</v>
      </c>
      <c r="BP6367" s="98">
        <v>2.6159000000000002E-2</v>
      </c>
      <c r="BQ6367" s="98">
        <v>0</v>
      </c>
      <c r="BR6367" s="98">
        <v>0.17071700000000001</v>
      </c>
      <c r="BS6367" s="98">
        <v>6.0285999999999999E-2</v>
      </c>
      <c r="BT6367" s="98">
        <v>3.2155000000000003E-2</v>
      </c>
      <c r="BU6367" s="98">
        <v>0.12636800000000001</v>
      </c>
      <c r="BV6367" s="98">
        <v>0</v>
      </c>
      <c r="BW6367" s="98">
        <v>0</v>
      </c>
      <c r="BX6367" s="98">
        <v>2.4509E-2</v>
      </c>
      <c r="BY6367" s="98">
        <v>48</v>
      </c>
      <c r="BZ6367" s="98">
        <v>1611</v>
      </c>
      <c r="CA6367" s="98">
        <v>33.371803460980402</v>
      </c>
      <c r="CB6367" s="98">
        <v>13.8</v>
      </c>
      <c r="CC6367" s="98">
        <v>3115</v>
      </c>
      <c r="CD6367" s="169">
        <v>2</v>
      </c>
      <c r="CE6367" s="98">
        <v>119.34</v>
      </c>
      <c r="CF6367" s="98">
        <f t="shared" si="199"/>
        <v>36.040680000000002</v>
      </c>
      <c r="CG6367" s="98"/>
      <c r="CH6367" s="98"/>
      <c r="CI6367" s="98"/>
      <c r="CJ6367" s="98"/>
    </row>
    <row r="6368" spans="1:88">
      <c r="A6368" s="97">
        <v>6367</v>
      </c>
      <c r="B6368" s="98">
        <v>0.19531200000000001</v>
      </c>
      <c r="C6368" s="165">
        <v>0</v>
      </c>
      <c r="D6368" s="98">
        <v>0</v>
      </c>
      <c r="E6368" s="98">
        <v>0</v>
      </c>
      <c r="F6368" s="98">
        <v>0</v>
      </c>
      <c r="G6368" s="98">
        <v>0</v>
      </c>
      <c r="H6368" s="98">
        <v>0</v>
      </c>
      <c r="I6368" s="98">
        <v>0</v>
      </c>
      <c r="J6368" s="98">
        <v>0</v>
      </c>
      <c r="K6368" s="98">
        <v>1</v>
      </c>
      <c r="L6368" s="98">
        <v>0</v>
      </c>
      <c r="M6368" s="98">
        <v>0</v>
      </c>
      <c r="N6368" s="98">
        <v>0</v>
      </c>
      <c r="O6368" s="98">
        <v>0</v>
      </c>
      <c r="P6368" s="98">
        <v>0</v>
      </c>
      <c r="Q6368" s="98">
        <v>0.8</v>
      </c>
      <c r="R6368" s="98">
        <v>0</v>
      </c>
      <c r="S6368" s="98">
        <v>0.2</v>
      </c>
      <c r="T6368" s="98">
        <v>0</v>
      </c>
      <c r="U6368" s="98">
        <v>0</v>
      </c>
      <c r="V6368" s="98">
        <v>0</v>
      </c>
      <c r="W6368" s="98">
        <v>0</v>
      </c>
      <c r="X6368" s="98">
        <v>0</v>
      </c>
      <c r="Y6368" s="98">
        <v>0</v>
      </c>
      <c r="Z6368" s="98">
        <v>1</v>
      </c>
      <c r="AA6368" s="98">
        <v>0</v>
      </c>
      <c r="AB6368" s="98">
        <v>0</v>
      </c>
      <c r="AC6368" s="98">
        <v>0</v>
      </c>
      <c r="AD6368" s="98">
        <v>0</v>
      </c>
      <c r="AE6368" s="98">
        <v>0</v>
      </c>
      <c r="AF6368" s="98">
        <v>0</v>
      </c>
      <c r="AG6368" s="98">
        <v>0</v>
      </c>
      <c r="AH6368" s="98">
        <v>0</v>
      </c>
      <c r="AI6368" s="98">
        <v>1</v>
      </c>
      <c r="AJ6368" s="98">
        <v>0</v>
      </c>
      <c r="AK6368" s="98">
        <v>0</v>
      </c>
      <c r="AL6368" s="98">
        <v>0</v>
      </c>
      <c r="AM6368" s="98">
        <v>0</v>
      </c>
      <c r="AN6368" s="98">
        <v>0</v>
      </c>
      <c r="AO6368" s="98">
        <v>0</v>
      </c>
      <c r="AP6368" s="98">
        <v>0.1</v>
      </c>
      <c r="AQ6368" s="98">
        <v>0</v>
      </c>
      <c r="AR6368" s="98">
        <v>0</v>
      </c>
      <c r="AS6368" s="98">
        <v>0</v>
      </c>
      <c r="AT6368" s="98">
        <v>0</v>
      </c>
      <c r="AU6368" s="98">
        <v>0</v>
      </c>
      <c r="AV6368" s="98">
        <v>0</v>
      </c>
      <c r="AW6368" s="98">
        <v>0</v>
      </c>
      <c r="AX6368" s="98">
        <v>0.9</v>
      </c>
      <c r="AY6368" s="98">
        <v>0.2823</v>
      </c>
      <c r="AZ6368" s="98">
        <v>1</v>
      </c>
      <c r="BA6368" s="166">
        <v>25</v>
      </c>
      <c r="BB6368" s="167">
        <v>98</v>
      </c>
      <c r="BC6368" s="110">
        <v>5.2062239999999997</v>
      </c>
      <c r="BD6368" s="305">
        <f t="shared" si="198"/>
        <v>510.20995199999999</v>
      </c>
      <c r="BE6368" s="168">
        <v>34</v>
      </c>
      <c r="BF6368" s="168">
        <v>10</v>
      </c>
      <c r="BG6368" s="98">
        <v>51.021000000000001</v>
      </c>
      <c r="BH6368" s="110">
        <v>510.21</v>
      </c>
      <c r="BI6368" s="98">
        <v>0</v>
      </c>
      <c r="BJ6368" s="98">
        <v>0.23134399999999999</v>
      </c>
      <c r="BK6368" s="98">
        <v>0.10034800000000001</v>
      </c>
      <c r="BL6368" s="167">
        <v>0</v>
      </c>
      <c r="BM6368" s="167">
        <v>0</v>
      </c>
      <c r="BN6368" s="98">
        <v>0.102216</v>
      </c>
      <c r="BO6368" s="98">
        <v>0</v>
      </c>
      <c r="BP6368" s="98">
        <v>0</v>
      </c>
      <c r="BQ6368" s="98">
        <v>0</v>
      </c>
      <c r="BR6368" s="98">
        <v>0.30469200000000002</v>
      </c>
      <c r="BS6368" s="98">
        <v>2.4934000000000001E-2</v>
      </c>
      <c r="BT6368" s="98">
        <v>3.2299000000000001E-2</v>
      </c>
      <c r="BU6368" s="98">
        <v>8.3444000000000004E-2</v>
      </c>
      <c r="BV6368" s="98">
        <v>4.6519999999999999E-3</v>
      </c>
      <c r="BW6368" s="98">
        <v>0.100258</v>
      </c>
      <c r="BX6368" s="98">
        <v>1.5807999999999999E-2</v>
      </c>
      <c r="BY6368" s="98">
        <v>34</v>
      </c>
      <c r="BZ6368" s="98">
        <v>1611</v>
      </c>
      <c r="CA6368" s="98">
        <v>33.366520160731902</v>
      </c>
      <c r="CB6368" s="98">
        <v>44.85</v>
      </c>
      <c r="CC6368" s="98">
        <v>3120</v>
      </c>
      <c r="CD6368" s="169">
        <v>2</v>
      </c>
      <c r="CE6368" s="98">
        <v>66.44</v>
      </c>
      <c r="CF6368" s="98">
        <f t="shared" si="199"/>
        <v>18.756011999999998</v>
      </c>
      <c r="CG6368" s="98"/>
      <c r="CH6368" s="98"/>
      <c r="CI6368" s="98"/>
      <c r="CJ6368" s="98"/>
    </row>
    <row r="6369" spans="1:88">
      <c r="A6369" s="97">
        <v>6368</v>
      </c>
      <c r="B6369" s="98">
        <v>0.71146200000000004</v>
      </c>
      <c r="C6369" s="165">
        <v>64</v>
      </c>
      <c r="D6369" s="98">
        <v>0.4375</v>
      </c>
      <c r="E6369" s="98">
        <v>0</v>
      </c>
      <c r="F6369" s="98">
        <v>0</v>
      </c>
      <c r="G6369" s="98">
        <v>0</v>
      </c>
      <c r="H6369" s="98">
        <v>0</v>
      </c>
      <c r="I6369" s="98">
        <v>0</v>
      </c>
      <c r="J6369" s="98">
        <v>0</v>
      </c>
      <c r="K6369" s="98">
        <v>1</v>
      </c>
      <c r="L6369" s="98">
        <v>0</v>
      </c>
      <c r="M6369" s="98">
        <v>0</v>
      </c>
      <c r="N6369" s="98">
        <v>0</v>
      </c>
      <c r="O6369" s="98">
        <v>0</v>
      </c>
      <c r="P6369" s="98">
        <v>0</v>
      </c>
      <c r="Q6369" s="98">
        <v>5.5555555999999999E-2</v>
      </c>
      <c r="R6369" s="98">
        <v>0</v>
      </c>
      <c r="S6369" s="98">
        <v>0.94444444400000005</v>
      </c>
      <c r="T6369" s="98">
        <v>0</v>
      </c>
      <c r="U6369" s="98">
        <v>0</v>
      </c>
      <c r="V6369" s="98">
        <v>0</v>
      </c>
      <c r="W6369" s="98">
        <v>0.2</v>
      </c>
      <c r="X6369" s="98">
        <v>0</v>
      </c>
      <c r="Y6369" s="98">
        <v>0.2</v>
      </c>
      <c r="Z6369" s="98">
        <v>0</v>
      </c>
      <c r="AA6369" s="98">
        <v>0</v>
      </c>
      <c r="AB6369" s="98">
        <v>0.2</v>
      </c>
      <c r="AC6369" s="98">
        <v>0.4</v>
      </c>
      <c r="AD6369" s="98">
        <v>0.6</v>
      </c>
      <c r="AE6369" s="98">
        <v>0</v>
      </c>
      <c r="AF6369" s="98">
        <v>0.4</v>
      </c>
      <c r="AG6369" s="98">
        <v>0</v>
      </c>
      <c r="AH6369" s="98">
        <v>0</v>
      </c>
      <c r="AI6369" s="98">
        <v>0</v>
      </c>
      <c r="AJ6369" s="98">
        <v>0</v>
      </c>
      <c r="AK6369" s="98">
        <v>0</v>
      </c>
      <c r="AL6369" s="98">
        <v>0</v>
      </c>
      <c r="AM6369" s="98">
        <v>0</v>
      </c>
      <c r="AN6369" s="98">
        <v>0</v>
      </c>
      <c r="AO6369" s="98">
        <v>0</v>
      </c>
      <c r="AP6369" s="98">
        <v>1</v>
      </c>
      <c r="AQ6369" s="98">
        <v>0</v>
      </c>
      <c r="AR6369" s="98">
        <v>0</v>
      </c>
      <c r="AS6369" s="98">
        <v>0</v>
      </c>
      <c r="AT6369" s="98">
        <v>0</v>
      </c>
      <c r="AU6369" s="98">
        <v>0</v>
      </c>
      <c r="AV6369" s="98">
        <v>0</v>
      </c>
      <c r="AW6369" s="98">
        <v>0</v>
      </c>
      <c r="AX6369" s="98">
        <v>0</v>
      </c>
      <c r="AY6369" s="98">
        <v>0.22919999999999999</v>
      </c>
      <c r="AZ6369" s="98">
        <v>0.94444444400000005</v>
      </c>
      <c r="BA6369" s="166">
        <v>27</v>
      </c>
      <c r="BB6369" s="167">
        <v>100</v>
      </c>
      <c r="BC6369" s="110">
        <v>4.9886999999999997</v>
      </c>
      <c r="BD6369" s="305">
        <f t="shared" si="198"/>
        <v>498.86999999999995</v>
      </c>
      <c r="BE6369" s="168">
        <v>19</v>
      </c>
      <c r="BF6369" s="168">
        <v>18</v>
      </c>
      <c r="BG6369" s="98">
        <v>27.29</v>
      </c>
      <c r="BH6369" s="110">
        <v>491.22</v>
      </c>
      <c r="BI6369" s="98">
        <v>0</v>
      </c>
      <c r="BJ6369" s="98">
        <v>6.6930000000000003E-2</v>
      </c>
      <c r="BK6369" s="98">
        <v>0.14288699999999999</v>
      </c>
      <c r="BL6369" s="167">
        <v>0</v>
      </c>
      <c r="BM6369" s="167">
        <v>0</v>
      </c>
      <c r="BN6369" s="98">
        <v>3.4139999999999997E-2</v>
      </c>
      <c r="BO6369" s="98">
        <v>0</v>
      </c>
      <c r="BP6369" s="98">
        <v>0.143929</v>
      </c>
      <c r="BQ6369" s="98">
        <v>0</v>
      </c>
      <c r="BR6369" s="98">
        <v>0.30357699999999999</v>
      </c>
      <c r="BS6369" s="98">
        <v>9.6240000000000006E-3</v>
      </c>
      <c r="BT6369" s="98">
        <v>0.208313</v>
      </c>
      <c r="BU6369" s="98">
        <v>6.4962000000000006E-2</v>
      </c>
      <c r="BV6369" s="98">
        <v>9.4499999999999998E-4</v>
      </c>
      <c r="BW6369" s="98">
        <v>9.2580000000000006E-3</v>
      </c>
      <c r="BX6369" s="98">
        <v>1.5429999999999999E-2</v>
      </c>
      <c r="BY6369" s="98">
        <v>19</v>
      </c>
      <c r="BZ6369" s="98">
        <v>1610</v>
      </c>
      <c r="CA6369" s="98">
        <v>33.361236860483402</v>
      </c>
      <c r="CB6369" s="98">
        <v>43.7</v>
      </c>
      <c r="CC6369" s="98">
        <v>3132</v>
      </c>
      <c r="CD6369" s="169">
        <v>2</v>
      </c>
      <c r="CE6369" s="98">
        <v>88.13</v>
      </c>
      <c r="CF6369" s="98">
        <f t="shared" si="199"/>
        <v>20.199395999999997</v>
      </c>
      <c r="CG6369" s="98"/>
      <c r="CH6369" s="98"/>
      <c r="CI6369" s="98"/>
      <c r="CJ6369" s="98"/>
    </row>
    <row r="6370" spans="1:88">
      <c r="A6370" s="97">
        <v>6369</v>
      </c>
      <c r="B6370" s="98">
        <v>6.7307689999999996</v>
      </c>
      <c r="C6370" s="165">
        <v>0</v>
      </c>
      <c r="D6370" s="98">
        <v>0</v>
      </c>
      <c r="E6370" s="98">
        <v>0</v>
      </c>
      <c r="F6370" s="98">
        <v>0</v>
      </c>
      <c r="G6370" s="98">
        <v>1</v>
      </c>
      <c r="H6370" s="98">
        <v>0</v>
      </c>
      <c r="I6370" s="98">
        <v>0</v>
      </c>
      <c r="J6370" s="98">
        <v>0</v>
      </c>
      <c r="K6370" s="98">
        <v>0</v>
      </c>
      <c r="L6370" s="98">
        <v>0</v>
      </c>
      <c r="M6370" s="98">
        <v>0</v>
      </c>
      <c r="N6370" s="98">
        <v>0</v>
      </c>
      <c r="O6370" s="98">
        <v>0</v>
      </c>
      <c r="P6370" s="98">
        <v>0</v>
      </c>
      <c r="Q6370" s="98">
        <v>0</v>
      </c>
      <c r="R6370" s="98">
        <v>1</v>
      </c>
      <c r="S6370" s="98">
        <v>0</v>
      </c>
      <c r="T6370" s="98">
        <v>0</v>
      </c>
      <c r="U6370" s="98">
        <v>0</v>
      </c>
      <c r="V6370" s="98">
        <v>0</v>
      </c>
      <c r="W6370" s="98">
        <v>0</v>
      </c>
      <c r="X6370" s="98">
        <v>0</v>
      </c>
      <c r="Y6370" s="98">
        <v>0</v>
      </c>
      <c r="Z6370" s="98">
        <v>0</v>
      </c>
      <c r="AA6370" s="98">
        <v>0</v>
      </c>
      <c r="AB6370" s="98">
        <v>0</v>
      </c>
      <c r="AC6370" s="98">
        <v>1</v>
      </c>
      <c r="AD6370" s="98">
        <v>0</v>
      </c>
      <c r="AE6370" s="98">
        <v>0</v>
      </c>
      <c r="AF6370" s="98">
        <v>1</v>
      </c>
      <c r="AG6370" s="98">
        <v>0</v>
      </c>
      <c r="AH6370" s="98">
        <v>0</v>
      </c>
      <c r="AI6370" s="98">
        <v>0</v>
      </c>
      <c r="AJ6370" s="98">
        <v>0</v>
      </c>
      <c r="AK6370" s="98">
        <v>0</v>
      </c>
      <c r="AL6370" s="98">
        <v>0</v>
      </c>
      <c r="AM6370" s="98">
        <v>0</v>
      </c>
      <c r="AN6370" s="98">
        <v>0</v>
      </c>
      <c r="AO6370" s="98">
        <v>0</v>
      </c>
      <c r="AP6370" s="98">
        <v>1</v>
      </c>
      <c r="AQ6370" s="98">
        <v>0</v>
      </c>
      <c r="AR6370" s="98">
        <v>0</v>
      </c>
      <c r="AS6370" s="98">
        <v>0</v>
      </c>
      <c r="AT6370" s="98">
        <v>0</v>
      </c>
      <c r="AU6370" s="98">
        <v>0</v>
      </c>
      <c r="AV6370" s="98">
        <v>0</v>
      </c>
      <c r="AW6370" s="98">
        <v>0</v>
      </c>
      <c r="AX6370" s="98">
        <v>0</v>
      </c>
      <c r="AY6370" s="98">
        <v>0.15240000000000001</v>
      </c>
      <c r="AZ6370" s="98">
        <v>1</v>
      </c>
      <c r="BA6370" s="166">
        <v>4</v>
      </c>
      <c r="BB6370" s="167">
        <v>4</v>
      </c>
      <c r="BC6370" s="110">
        <v>11.115</v>
      </c>
      <c r="BD6370" s="305">
        <f t="shared" si="198"/>
        <v>44.46</v>
      </c>
      <c r="BE6370" s="168">
        <v>0</v>
      </c>
      <c r="BF6370" s="168">
        <v>1</v>
      </c>
      <c r="BG6370" s="98">
        <v>44.46</v>
      </c>
      <c r="BH6370" s="110">
        <v>44.46</v>
      </c>
      <c r="BI6370" s="98">
        <v>9.8739999999999994E-2</v>
      </c>
      <c r="BJ6370" s="98">
        <v>0.16666600000000001</v>
      </c>
      <c r="BK6370" s="98">
        <v>0</v>
      </c>
      <c r="BL6370" s="167">
        <v>0</v>
      </c>
      <c r="BM6370" s="167">
        <v>0</v>
      </c>
      <c r="BN6370" s="98">
        <v>0</v>
      </c>
      <c r="BO6370" s="98">
        <v>0</v>
      </c>
      <c r="BP6370" s="98">
        <v>0</v>
      </c>
      <c r="BQ6370" s="98">
        <v>0</v>
      </c>
      <c r="BR6370" s="98">
        <v>0.29599599999999998</v>
      </c>
      <c r="BS6370" s="98">
        <v>0</v>
      </c>
      <c r="BT6370" s="98">
        <v>0</v>
      </c>
      <c r="BU6370" s="98">
        <v>0</v>
      </c>
      <c r="BV6370" s="98">
        <v>0</v>
      </c>
      <c r="BW6370" s="98">
        <v>0</v>
      </c>
      <c r="BX6370" s="98">
        <v>0.43859599999999999</v>
      </c>
      <c r="BY6370" s="98">
        <v>0</v>
      </c>
      <c r="BZ6370" s="98">
        <v>1608</v>
      </c>
      <c r="CA6370" s="98">
        <v>39</v>
      </c>
      <c r="CB6370" s="98">
        <v>2.2999999999999998</v>
      </c>
      <c r="CC6370" s="98">
        <v>3134</v>
      </c>
      <c r="CD6370" s="169">
        <v>2</v>
      </c>
      <c r="CE6370" s="98">
        <v>49.03</v>
      </c>
      <c r="CF6370" s="98">
        <f t="shared" si="199"/>
        <v>7.4721720000000005</v>
      </c>
      <c r="CG6370" s="98"/>
      <c r="CH6370" s="98"/>
      <c r="CI6370" s="98"/>
      <c r="CJ6370" s="98"/>
    </row>
    <row r="6371" spans="1:88">
      <c r="A6371" s="97">
        <v>6370</v>
      </c>
      <c r="B6371" s="98">
        <v>0</v>
      </c>
      <c r="C6371" s="165">
        <v>44</v>
      </c>
      <c r="D6371" s="98">
        <v>0.81818181800000001</v>
      </c>
      <c r="E6371" s="98">
        <v>0</v>
      </c>
      <c r="F6371" s="98">
        <v>0</v>
      </c>
      <c r="G6371" s="98">
        <v>1</v>
      </c>
      <c r="H6371" s="98">
        <v>0</v>
      </c>
      <c r="I6371" s="98">
        <v>0</v>
      </c>
      <c r="J6371" s="98">
        <v>0</v>
      </c>
      <c r="K6371" s="98">
        <v>0</v>
      </c>
      <c r="L6371" s="98">
        <v>0</v>
      </c>
      <c r="M6371" s="98">
        <v>0</v>
      </c>
      <c r="N6371" s="98">
        <v>0</v>
      </c>
      <c r="O6371" s="98">
        <v>0</v>
      </c>
      <c r="P6371" s="98">
        <v>0</v>
      </c>
      <c r="Q6371" s="98">
        <v>0.25</v>
      </c>
      <c r="R6371" s="98">
        <v>0.25</v>
      </c>
      <c r="S6371" s="98">
        <v>0.5</v>
      </c>
      <c r="T6371" s="98">
        <v>0</v>
      </c>
      <c r="U6371" s="98">
        <v>0</v>
      </c>
      <c r="V6371" s="98">
        <v>0</v>
      </c>
      <c r="W6371" s="98">
        <v>0</v>
      </c>
      <c r="X6371" s="98">
        <v>0</v>
      </c>
      <c r="Y6371" s="98">
        <v>0</v>
      </c>
      <c r="Z6371" s="98">
        <v>0</v>
      </c>
      <c r="AA6371" s="98">
        <v>0</v>
      </c>
      <c r="AB6371" s="98">
        <v>0</v>
      </c>
      <c r="AC6371" s="98">
        <v>0</v>
      </c>
      <c r="AD6371" s="98">
        <v>0</v>
      </c>
      <c r="AE6371" s="98">
        <v>0</v>
      </c>
      <c r="AF6371" s="98">
        <v>0</v>
      </c>
      <c r="AG6371" s="98">
        <v>0</v>
      </c>
      <c r="AH6371" s="98">
        <v>0</v>
      </c>
      <c r="AI6371" s="98">
        <v>0</v>
      </c>
      <c r="AJ6371" s="98">
        <v>0</v>
      </c>
      <c r="AK6371" s="98">
        <v>0</v>
      </c>
      <c r="AL6371" s="98">
        <v>0</v>
      </c>
      <c r="AM6371" s="98">
        <v>0</v>
      </c>
      <c r="AN6371" s="98">
        <v>0</v>
      </c>
      <c r="AO6371" s="98">
        <v>0</v>
      </c>
      <c r="AP6371" s="98">
        <v>0</v>
      </c>
      <c r="AQ6371" s="98">
        <v>0</v>
      </c>
      <c r="AR6371" s="98">
        <v>0</v>
      </c>
      <c r="AS6371" s="98">
        <v>0</v>
      </c>
      <c r="AT6371" s="98">
        <v>0</v>
      </c>
      <c r="AU6371" s="98">
        <v>0</v>
      </c>
      <c r="AV6371" s="98">
        <v>0</v>
      </c>
      <c r="AW6371" s="98">
        <v>0</v>
      </c>
      <c r="AX6371" s="98">
        <v>1</v>
      </c>
      <c r="AY6371" s="98">
        <v>0.10680000000000001</v>
      </c>
      <c r="AZ6371" s="98">
        <v>0.5</v>
      </c>
      <c r="BA6371" s="166">
        <v>12</v>
      </c>
      <c r="BB6371" s="167">
        <v>17</v>
      </c>
      <c r="BC6371" s="110">
        <v>8.6505880000000008</v>
      </c>
      <c r="BD6371" s="305">
        <f t="shared" si="198"/>
        <v>147.05999600000001</v>
      </c>
      <c r="BE6371" s="168">
        <v>49</v>
      </c>
      <c r="BF6371" s="168">
        <v>4</v>
      </c>
      <c r="BG6371" s="98">
        <v>36.765000000000001</v>
      </c>
      <c r="BH6371" s="110">
        <v>147.06</v>
      </c>
      <c r="BI6371" s="98">
        <v>0.11833399999999999</v>
      </c>
      <c r="BJ6371" s="98">
        <v>5.9505000000000002E-2</v>
      </c>
      <c r="BK6371" s="98">
        <v>4.3846000000000003E-2</v>
      </c>
      <c r="BL6371" s="167">
        <v>0</v>
      </c>
      <c r="BM6371" s="167">
        <v>0</v>
      </c>
      <c r="BN6371" s="98">
        <v>0.17902399999999999</v>
      </c>
      <c r="BO6371" s="98">
        <v>0</v>
      </c>
      <c r="BP6371" s="98">
        <v>0</v>
      </c>
      <c r="BQ6371" s="98">
        <v>0</v>
      </c>
      <c r="BR6371" s="98">
        <v>0.191467</v>
      </c>
      <c r="BS6371" s="98">
        <v>3.8004999999999997E-2</v>
      </c>
      <c r="BT6371" s="98">
        <v>0</v>
      </c>
      <c r="BU6371" s="98">
        <v>5.9505000000000002E-2</v>
      </c>
      <c r="BV6371" s="98">
        <v>0</v>
      </c>
      <c r="BW6371" s="98">
        <v>0</v>
      </c>
      <c r="BX6371" s="98">
        <v>0.310309</v>
      </c>
      <c r="BY6371" s="98">
        <v>49</v>
      </c>
      <c r="BZ6371" s="98">
        <v>1608</v>
      </c>
      <c r="CA6371" s="98">
        <v>42</v>
      </c>
      <c r="CB6371" s="98">
        <v>8.0500000000000007</v>
      </c>
      <c r="CC6371" s="98">
        <v>3135</v>
      </c>
      <c r="CD6371" s="169">
        <v>2</v>
      </c>
      <c r="CE6371" s="98">
        <v>75.45</v>
      </c>
      <c r="CF6371" s="98">
        <f t="shared" si="199"/>
        <v>8.0580600000000011</v>
      </c>
      <c r="CG6371" s="98"/>
      <c r="CH6371" s="98"/>
      <c r="CI6371" s="98"/>
      <c r="CJ6371" s="98"/>
    </row>
    <row r="6372" spans="1:88">
      <c r="A6372" s="97">
        <v>6371</v>
      </c>
      <c r="B6372" s="98">
        <v>5.3571419999999996</v>
      </c>
      <c r="C6372" s="165">
        <v>54</v>
      </c>
      <c r="D6372" s="98">
        <v>0.46296296300000001</v>
      </c>
      <c r="E6372" s="98">
        <v>9.2592593000000001E-2</v>
      </c>
      <c r="F6372" s="98">
        <v>1.8518519000000001E-2</v>
      </c>
      <c r="G6372" s="98">
        <v>0</v>
      </c>
      <c r="H6372" s="98">
        <v>0</v>
      </c>
      <c r="I6372" s="98">
        <v>0</v>
      </c>
      <c r="J6372" s="98">
        <v>0</v>
      </c>
      <c r="K6372" s="98">
        <v>1</v>
      </c>
      <c r="L6372" s="98">
        <v>0</v>
      </c>
      <c r="M6372" s="98">
        <v>0</v>
      </c>
      <c r="N6372" s="98">
        <v>0</v>
      </c>
      <c r="O6372" s="98">
        <v>0</v>
      </c>
      <c r="P6372" s="98">
        <v>0</v>
      </c>
      <c r="Q6372" s="98">
        <v>0.5</v>
      </c>
      <c r="R6372" s="98">
        <v>0.5</v>
      </c>
      <c r="S6372" s="98">
        <v>0</v>
      </c>
      <c r="T6372" s="98">
        <v>0</v>
      </c>
      <c r="U6372" s="98">
        <v>0</v>
      </c>
      <c r="V6372" s="98">
        <v>0</v>
      </c>
      <c r="W6372" s="98">
        <v>0</v>
      </c>
      <c r="X6372" s="98">
        <v>0</v>
      </c>
      <c r="Y6372" s="98">
        <v>0</v>
      </c>
      <c r="Z6372" s="98">
        <v>1</v>
      </c>
      <c r="AA6372" s="98">
        <v>0</v>
      </c>
      <c r="AB6372" s="98">
        <v>0</v>
      </c>
      <c r="AC6372" s="98">
        <v>0</v>
      </c>
      <c r="AD6372" s="98">
        <v>0</v>
      </c>
      <c r="AE6372" s="98">
        <v>0</v>
      </c>
      <c r="AF6372" s="98">
        <v>0</v>
      </c>
      <c r="AG6372" s="98">
        <v>0</v>
      </c>
      <c r="AH6372" s="98">
        <v>0</v>
      </c>
      <c r="AI6372" s="98">
        <v>1</v>
      </c>
      <c r="AJ6372" s="98">
        <v>0</v>
      </c>
      <c r="AK6372" s="98">
        <v>0</v>
      </c>
      <c r="AL6372" s="98">
        <v>0</v>
      </c>
      <c r="AM6372" s="98">
        <v>0</v>
      </c>
      <c r="AN6372" s="98">
        <v>0</v>
      </c>
      <c r="AO6372" s="98">
        <v>0</v>
      </c>
      <c r="AP6372" s="98">
        <v>0.5</v>
      </c>
      <c r="AQ6372" s="98">
        <v>0</v>
      </c>
      <c r="AR6372" s="98">
        <v>0</v>
      </c>
      <c r="AS6372" s="98">
        <v>0</v>
      </c>
      <c r="AT6372" s="98">
        <v>0</v>
      </c>
      <c r="AU6372" s="98">
        <v>0</v>
      </c>
      <c r="AV6372" s="98">
        <v>0</v>
      </c>
      <c r="AW6372" s="98">
        <v>0</v>
      </c>
      <c r="AX6372" s="98">
        <v>0.5</v>
      </c>
      <c r="AY6372" s="98">
        <v>0.42149999999999999</v>
      </c>
      <c r="AZ6372" s="98">
        <v>1</v>
      </c>
      <c r="BA6372" s="166">
        <v>7</v>
      </c>
      <c r="BB6372" s="167">
        <v>10</v>
      </c>
      <c r="BC6372" s="110">
        <v>4.0279999999999996</v>
      </c>
      <c r="BD6372" s="305">
        <f t="shared" si="198"/>
        <v>40.279999999999994</v>
      </c>
      <c r="BE6372" s="168">
        <v>75</v>
      </c>
      <c r="BF6372" s="168">
        <v>2</v>
      </c>
      <c r="BG6372" s="98">
        <v>20.14</v>
      </c>
      <c r="BH6372" s="110">
        <v>40.28</v>
      </c>
      <c r="BI6372" s="98">
        <v>0</v>
      </c>
      <c r="BJ6372" s="98">
        <v>0.23175200000000001</v>
      </c>
      <c r="BK6372" s="98">
        <v>0.15574099999999999</v>
      </c>
      <c r="BL6372" s="167">
        <v>0</v>
      </c>
      <c r="BM6372" s="167">
        <v>0</v>
      </c>
      <c r="BN6372" s="98">
        <v>0</v>
      </c>
      <c r="BO6372" s="98">
        <v>0</v>
      </c>
      <c r="BP6372" s="98">
        <v>0</v>
      </c>
      <c r="BQ6372" s="98">
        <v>0</v>
      </c>
      <c r="BR6372" s="98">
        <v>0.488842</v>
      </c>
      <c r="BS6372" s="98">
        <v>0</v>
      </c>
      <c r="BT6372" s="98">
        <v>0</v>
      </c>
      <c r="BU6372" s="98">
        <v>6.3690999999999998E-2</v>
      </c>
      <c r="BV6372" s="98">
        <v>0</v>
      </c>
      <c r="BW6372" s="98">
        <v>5.9971999999999998E-2</v>
      </c>
      <c r="BX6372" s="98">
        <v>0</v>
      </c>
      <c r="BY6372" s="98">
        <v>75</v>
      </c>
      <c r="BZ6372" s="98">
        <v>1608</v>
      </c>
      <c r="CA6372" s="98">
        <v>59</v>
      </c>
      <c r="CB6372" s="98">
        <v>3.45</v>
      </c>
      <c r="CC6372" s="98">
        <v>3140</v>
      </c>
      <c r="CD6372" s="169">
        <v>2</v>
      </c>
      <c r="CE6372" s="98">
        <v>46.83</v>
      </c>
      <c r="CF6372" s="98">
        <f t="shared" si="199"/>
        <v>19.738844999999998</v>
      </c>
      <c r="CG6372" s="98"/>
      <c r="CH6372" s="98"/>
      <c r="CI6372" s="98"/>
      <c r="CJ6372" s="98"/>
    </row>
    <row r="6373" spans="1:88">
      <c r="A6373" s="97">
        <v>6372</v>
      </c>
      <c r="B6373" s="98">
        <v>0</v>
      </c>
      <c r="C6373" s="165">
        <v>56</v>
      </c>
      <c r="D6373" s="98">
        <v>0.75</v>
      </c>
      <c r="E6373" s="98">
        <v>0</v>
      </c>
      <c r="F6373" s="98">
        <v>0</v>
      </c>
      <c r="G6373" s="98">
        <v>0.6</v>
      </c>
      <c r="H6373" s="98">
        <v>0</v>
      </c>
      <c r="I6373" s="98">
        <v>0</v>
      </c>
      <c r="J6373" s="98">
        <v>0</v>
      </c>
      <c r="K6373" s="98">
        <v>0.4</v>
      </c>
      <c r="L6373" s="98">
        <v>0</v>
      </c>
      <c r="M6373" s="98">
        <v>0</v>
      </c>
      <c r="N6373" s="98">
        <v>0</v>
      </c>
      <c r="O6373" s="98">
        <v>0</v>
      </c>
      <c r="P6373" s="98">
        <v>0</v>
      </c>
      <c r="Q6373" s="98">
        <v>0</v>
      </c>
      <c r="R6373" s="98">
        <v>0.6</v>
      </c>
      <c r="S6373" s="98">
        <v>0.4</v>
      </c>
      <c r="T6373" s="98">
        <v>0</v>
      </c>
      <c r="U6373" s="98">
        <v>0</v>
      </c>
      <c r="V6373" s="98">
        <v>0</v>
      </c>
      <c r="W6373" s="98">
        <v>0</v>
      </c>
      <c r="X6373" s="98">
        <v>0</v>
      </c>
      <c r="Y6373" s="98">
        <v>0</v>
      </c>
      <c r="Z6373" s="98">
        <v>0</v>
      </c>
      <c r="AA6373" s="98">
        <v>0</v>
      </c>
      <c r="AB6373" s="98">
        <v>0</v>
      </c>
      <c r="AC6373" s="98">
        <v>0</v>
      </c>
      <c r="AD6373" s="98">
        <v>0</v>
      </c>
      <c r="AE6373" s="98">
        <v>0</v>
      </c>
      <c r="AF6373" s="98">
        <v>0</v>
      </c>
      <c r="AG6373" s="98">
        <v>0</v>
      </c>
      <c r="AH6373" s="98">
        <v>0</v>
      </c>
      <c r="AI6373" s="98">
        <v>0</v>
      </c>
      <c r="AJ6373" s="98">
        <v>0</v>
      </c>
      <c r="AK6373" s="98">
        <v>0</v>
      </c>
      <c r="AL6373" s="98">
        <v>0</v>
      </c>
      <c r="AM6373" s="98">
        <v>0</v>
      </c>
      <c r="AN6373" s="98">
        <v>0</v>
      </c>
      <c r="AO6373" s="98">
        <v>0</v>
      </c>
      <c r="AP6373" s="98">
        <v>0</v>
      </c>
      <c r="AQ6373" s="98">
        <v>0</v>
      </c>
      <c r="AR6373" s="98">
        <v>0</v>
      </c>
      <c r="AS6373" s="98">
        <v>0</v>
      </c>
      <c r="AT6373" s="98">
        <v>0</v>
      </c>
      <c r="AU6373" s="98">
        <v>0</v>
      </c>
      <c r="AV6373" s="98">
        <v>0</v>
      </c>
      <c r="AW6373" s="98">
        <v>0</v>
      </c>
      <c r="AX6373" s="98">
        <v>0</v>
      </c>
      <c r="AY6373" s="98">
        <v>0</v>
      </c>
      <c r="AZ6373" s="98">
        <v>0</v>
      </c>
      <c r="BA6373" s="166">
        <v>21</v>
      </c>
      <c r="BB6373" s="167">
        <v>47</v>
      </c>
      <c r="BC6373" s="110">
        <v>7.2042549999999999</v>
      </c>
      <c r="BD6373" s="305">
        <f t="shared" si="198"/>
        <v>338.599985</v>
      </c>
      <c r="BE6373" s="168">
        <v>47</v>
      </c>
      <c r="BF6373" s="168">
        <v>5</v>
      </c>
      <c r="BG6373" s="98">
        <v>62.603999999999999</v>
      </c>
      <c r="BH6373" s="110">
        <v>313.02</v>
      </c>
      <c r="BI6373" s="98">
        <v>0.50837500000000002</v>
      </c>
      <c r="BJ6373" s="98">
        <v>8.8825000000000001E-2</v>
      </c>
      <c r="BK6373" s="98">
        <v>0</v>
      </c>
      <c r="BL6373" s="167">
        <v>0</v>
      </c>
      <c r="BM6373" s="167">
        <v>0</v>
      </c>
      <c r="BN6373" s="98">
        <v>0</v>
      </c>
      <c r="BO6373" s="98">
        <v>0</v>
      </c>
      <c r="BP6373" s="98">
        <v>0</v>
      </c>
      <c r="BQ6373" s="98">
        <v>0</v>
      </c>
      <c r="BR6373" s="98">
        <v>0.25358199999999997</v>
      </c>
      <c r="BS6373" s="98">
        <v>0</v>
      </c>
      <c r="BT6373" s="98">
        <v>0</v>
      </c>
      <c r="BU6373" s="98">
        <v>3.5472999999999998E-2</v>
      </c>
      <c r="BV6373" s="98">
        <v>0</v>
      </c>
      <c r="BW6373" s="98">
        <v>0</v>
      </c>
      <c r="BX6373" s="98">
        <v>0.11374099999999999</v>
      </c>
      <c r="BY6373" s="98">
        <v>47</v>
      </c>
      <c r="BZ6373" s="98">
        <v>1607</v>
      </c>
      <c r="CA6373" s="98">
        <v>42</v>
      </c>
      <c r="CB6373" s="98">
        <v>13.8</v>
      </c>
      <c r="CC6373" s="98">
        <v>3143</v>
      </c>
      <c r="CD6373" s="169">
        <v>2</v>
      </c>
      <c r="CE6373" s="98">
        <v>83.14</v>
      </c>
      <c r="CF6373" s="98">
        <f t="shared" si="199"/>
        <v>0</v>
      </c>
      <c r="CG6373" s="98"/>
      <c r="CH6373" s="98"/>
      <c r="CI6373" s="98"/>
      <c r="CJ6373" s="98"/>
    </row>
    <row r="6374" spans="1:88">
      <c r="A6374" s="97">
        <v>6373</v>
      </c>
      <c r="B6374" s="98">
        <v>4.375</v>
      </c>
      <c r="C6374" s="165">
        <v>0</v>
      </c>
      <c r="D6374" s="98">
        <v>0</v>
      </c>
      <c r="E6374" s="98">
        <v>0</v>
      </c>
      <c r="F6374" s="98">
        <v>0</v>
      </c>
      <c r="G6374" s="98">
        <v>0</v>
      </c>
      <c r="H6374" s="98">
        <v>0</v>
      </c>
      <c r="I6374" s="98">
        <v>0</v>
      </c>
      <c r="J6374" s="98">
        <v>0</v>
      </c>
      <c r="K6374" s="98">
        <v>1</v>
      </c>
      <c r="L6374" s="98">
        <v>0</v>
      </c>
      <c r="M6374" s="98">
        <v>0</v>
      </c>
      <c r="N6374" s="98">
        <v>0</v>
      </c>
      <c r="O6374" s="98">
        <v>0</v>
      </c>
      <c r="P6374" s="98">
        <v>0</v>
      </c>
      <c r="Q6374" s="98">
        <v>0</v>
      </c>
      <c r="R6374" s="98">
        <v>0.5</v>
      </c>
      <c r="S6374" s="98">
        <v>0.5</v>
      </c>
      <c r="T6374" s="98">
        <v>0</v>
      </c>
      <c r="U6374" s="98">
        <v>0</v>
      </c>
      <c r="V6374" s="98">
        <v>0</v>
      </c>
      <c r="W6374" s="98">
        <v>0</v>
      </c>
      <c r="X6374" s="98">
        <v>0</v>
      </c>
      <c r="Y6374" s="98">
        <v>0</v>
      </c>
      <c r="Z6374" s="98">
        <v>0</v>
      </c>
      <c r="AA6374" s="98">
        <v>0</v>
      </c>
      <c r="AB6374" s="98">
        <v>0</v>
      </c>
      <c r="AC6374" s="98">
        <v>0</v>
      </c>
      <c r="AD6374" s="98">
        <v>0</v>
      </c>
      <c r="AE6374" s="98">
        <v>0</v>
      </c>
      <c r="AF6374" s="98">
        <v>0</v>
      </c>
      <c r="AG6374" s="98">
        <v>0</v>
      </c>
      <c r="AH6374" s="98">
        <v>0</v>
      </c>
      <c r="AI6374" s="98">
        <v>0</v>
      </c>
      <c r="AJ6374" s="98">
        <v>0</v>
      </c>
      <c r="AK6374" s="98">
        <v>0</v>
      </c>
      <c r="AL6374" s="98">
        <v>0</v>
      </c>
      <c r="AM6374" s="98">
        <v>0</v>
      </c>
      <c r="AN6374" s="98">
        <v>0</v>
      </c>
      <c r="AO6374" s="98">
        <v>0</v>
      </c>
      <c r="AP6374" s="98">
        <v>0</v>
      </c>
      <c r="AQ6374" s="98">
        <v>0</v>
      </c>
      <c r="AR6374" s="98">
        <v>0</v>
      </c>
      <c r="AS6374" s="98">
        <v>0</v>
      </c>
      <c r="AT6374" s="98">
        <v>0</v>
      </c>
      <c r="AU6374" s="98">
        <v>0</v>
      </c>
      <c r="AV6374" s="98">
        <v>0</v>
      </c>
      <c r="AW6374" s="98">
        <v>0</v>
      </c>
      <c r="AX6374" s="98">
        <v>0</v>
      </c>
      <c r="AY6374" s="98">
        <v>0</v>
      </c>
      <c r="AZ6374" s="98">
        <v>0</v>
      </c>
      <c r="BA6374" s="166">
        <v>4</v>
      </c>
      <c r="BB6374" s="167">
        <v>6</v>
      </c>
      <c r="BC6374" s="110">
        <v>6.176666</v>
      </c>
      <c r="BD6374" s="305">
        <f t="shared" si="198"/>
        <v>37.059995999999998</v>
      </c>
      <c r="BE6374" s="168">
        <v>47</v>
      </c>
      <c r="BF6374" s="168">
        <v>2</v>
      </c>
      <c r="BG6374" s="98">
        <v>18.53</v>
      </c>
      <c r="BH6374" s="110">
        <v>37.06</v>
      </c>
      <c r="BI6374" s="98">
        <v>0</v>
      </c>
      <c r="BJ6374" s="98">
        <v>0</v>
      </c>
      <c r="BK6374" s="98">
        <v>0.217754</v>
      </c>
      <c r="BL6374" s="167">
        <v>0</v>
      </c>
      <c r="BM6374" s="167">
        <v>0</v>
      </c>
      <c r="BN6374" s="98">
        <v>0.296815</v>
      </c>
      <c r="BO6374" s="98">
        <v>0</v>
      </c>
      <c r="BP6374" s="98">
        <v>0</v>
      </c>
      <c r="BQ6374" s="98">
        <v>0</v>
      </c>
      <c r="BR6374" s="98">
        <v>0</v>
      </c>
      <c r="BS6374" s="98">
        <v>0</v>
      </c>
      <c r="BT6374" s="98">
        <v>0.21559600000000001</v>
      </c>
      <c r="BU6374" s="98">
        <v>0</v>
      </c>
      <c r="BV6374" s="98">
        <v>0</v>
      </c>
      <c r="BW6374" s="98">
        <v>0</v>
      </c>
      <c r="BX6374" s="98">
        <v>0.26983200000000002</v>
      </c>
      <c r="BY6374" s="98">
        <v>47</v>
      </c>
      <c r="BZ6374" s="98">
        <v>1607</v>
      </c>
      <c r="CA6374" s="98">
        <v>62</v>
      </c>
      <c r="CB6374" s="98">
        <v>5.75</v>
      </c>
      <c r="CC6374" s="98">
        <v>3153</v>
      </c>
      <c r="CD6374" s="169">
        <v>2</v>
      </c>
      <c r="CE6374" s="98">
        <v>162.66</v>
      </c>
      <c r="CF6374" s="98">
        <f t="shared" si="199"/>
        <v>0</v>
      </c>
      <c r="CG6374" s="98"/>
      <c r="CH6374" s="98"/>
      <c r="CI6374" s="98"/>
      <c r="CJ6374" s="98"/>
    </row>
    <row r="6375" spans="1:88">
      <c r="A6375" s="97">
        <v>6374</v>
      </c>
      <c r="B6375" s="98">
        <v>1.2872490000000001</v>
      </c>
      <c r="C6375" s="165">
        <v>55</v>
      </c>
      <c r="D6375" s="98">
        <v>0.96153846200000004</v>
      </c>
      <c r="E6375" s="98">
        <v>9.6153846000000001E-2</v>
      </c>
      <c r="F6375" s="98">
        <v>0</v>
      </c>
      <c r="G6375" s="98">
        <v>0</v>
      </c>
      <c r="H6375" s="98">
        <v>0</v>
      </c>
      <c r="I6375" s="98">
        <v>0</v>
      </c>
      <c r="J6375" s="98">
        <v>0</v>
      </c>
      <c r="K6375" s="98">
        <v>1</v>
      </c>
      <c r="L6375" s="98">
        <v>0</v>
      </c>
      <c r="M6375" s="98">
        <v>0</v>
      </c>
      <c r="N6375" s="98">
        <v>0</v>
      </c>
      <c r="O6375" s="98">
        <v>0</v>
      </c>
      <c r="P6375" s="98">
        <v>0</v>
      </c>
      <c r="Q6375" s="98">
        <v>0.25</v>
      </c>
      <c r="R6375" s="98">
        <v>0</v>
      </c>
      <c r="S6375" s="98">
        <v>0.75</v>
      </c>
      <c r="T6375" s="98">
        <v>0</v>
      </c>
      <c r="U6375" s="98">
        <v>0.75</v>
      </c>
      <c r="V6375" s="98">
        <v>0</v>
      </c>
      <c r="W6375" s="98">
        <v>0</v>
      </c>
      <c r="X6375" s="98">
        <v>0</v>
      </c>
      <c r="Y6375" s="98">
        <v>0</v>
      </c>
      <c r="Z6375" s="98">
        <v>0.25</v>
      </c>
      <c r="AA6375" s="98">
        <v>0</v>
      </c>
      <c r="AB6375" s="98">
        <v>0</v>
      </c>
      <c r="AC6375" s="98">
        <v>0</v>
      </c>
      <c r="AD6375" s="98">
        <v>0.75</v>
      </c>
      <c r="AE6375" s="98">
        <v>0</v>
      </c>
      <c r="AF6375" s="98">
        <v>0</v>
      </c>
      <c r="AG6375" s="98">
        <v>0</v>
      </c>
      <c r="AH6375" s="98">
        <v>0</v>
      </c>
      <c r="AI6375" s="98">
        <v>0.25</v>
      </c>
      <c r="AJ6375" s="98">
        <v>0</v>
      </c>
      <c r="AK6375" s="98">
        <v>0</v>
      </c>
      <c r="AL6375" s="98">
        <v>0</v>
      </c>
      <c r="AM6375" s="98">
        <v>0</v>
      </c>
      <c r="AN6375" s="98">
        <v>0</v>
      </c>
      <c r="AO6375" s="98">
        <v>0</v>
      </c>
      <c r="AP6375" s="98">
        <v>1</v>
      </c>
      <c r="AQ6375" s="98">
        <v>0</v>
      </c>
      <c r="AR6375" s="98">
        <v>0</v>
      </c>
      <c r="AS6375" s="98">
        <v>0</v>
      </c>
      <c r="AT6375" s="98">
        <v>0</v>
      </c>
      <c r="AU6375" s="98">
        <v>0</v>
      </c>
      <c r="AV6375" s="98">
        <v>0</v>
      </c>
      <c r="AW6375" s="98">
        <v>0</v>
      </c>
      <c r="AX6375" s="98">
        <v>0</v>
      </c>
      <c r="AY6375" s="98">
        <v>0.26150000000000001</v>
      </c>
      <c r="AZ6375" s="98">
        <v>1</v>
      </c>
      <c r="BA6375" s="166">
        <v>16</v>
      </c>
      <c r="BB6375" s="167">
        <v>23</v>
      </c>
      <c r="BC6375" s="110">
        <v>6.0404340000000003</v>
      </c>
      <c r="BD6375" s="305">
        <f t="shared" si="198"/>
        <v>138.929982</v>
      </c>
      <c r="BE6375" s="168">
        <v>50</v>
      </c>
      <c r="BF6375" s="168">
        <v>4</v>
      </c>
      <c r="BG6375" s="98">
        <v>34.732500000000002</v>
      </c>
      <c r="BH6375" s="110">
        <v>138.93</v>
      </c>
      <c r="BI6375" s="98">
        <v>0</v>
      </c>
      <c r="BJ6375" s="98">
        <v>5.8886000000000001E-2</v>
      </c>
      <c r="BK6375" s="98">
        <v>8.7192000000000006E-2</v>
      </c>
      <c r="BL6375" s="167">
        <v>0</v>
      </c>
      <c r="BM6375" s="167">
        <v>0</v>
      </c>
      <c r="BN6375" s="98">
        <v>4.6306E-2</v>
      </c>
      <c r="BO6375" s="98">
        <v>0</v>
      </c>
      <c r="BP6375" s="98">
        <v>0</v>
      </c>
      <c r="BQ6375" s="98">
        <v>0</v>
      </c>
      <c r="BR6375" s="98">
        <v>0.36917800000000001</v>
      </c>
      <c r="BS6375" s="98">
        <v>0</v>
      </c>
      <c r="BT6375" s="98">
        <v>4.8848999999999997E-2</v>
      </c>
      <c r="BU6375" s="98">
        <v>7.0329000000000003E-2</v>
      </c>
      <c r="BV6375" s="98">
        <v>1.4586999999999999E-2</v>
      </c>
      <c r="BW6375" s="98">
        <v>6.4708000000000002E-2</v>
      </c>
      <c r="BX6375" s="98">
        <v>0.23996200000000001</v>
      </c>
      <c r="BY6375" s="98">
        <v>50</v>
      </c>
      <c r="BZ6375" s="98">
        <v>1607</v>
      </c>
      <c r="CA6375" s="98">
        <v>33.355953560235001</v>
      </c>
      <c r="CB6375" s="98">
        <v>12.65</v>
      </c>
      <c r="CC6375" s="98">
        <v>3157</v>
      </c>
      <c r="CD6375" s="169">
        <v>2</v>
      </c>
      <c r="CE6375" s="98">
        <v>21.09</v>
      </c>
      <c r="CF6375" s="98">
        <f t="shared" si="199"/>
        <v>5.5150350000000001</v>
      </c>
      <c r="CG6375" s="98"/>
      <c r="CH6375" s="98"/>
      <c r="CI6375" s="98"/>
      <c r="CJ6375" s="98"/>
    </row>
    <row r="6376" spans="1:88">
      <c r="A6376" s="97">
        <v>6375</v>
      </c>
      <c r="B6376" s="98">
        <v>0</v>
      </c>
      <c r="C6376" s="165">
        <v>0</v>
      </c>
      <c r="D6376" s="98">
        <v>0</v>
      </c>
      <c r="E6376" s="98">
        <v>0</v>
      </c>
      <c r="F6376" s="98">
        <v>0</v>
      </c>
      <c r="G6376" s="98">
        <v>0</v>
      </c>
      <c r="H6376" s="98">
        <v>0</v>
      </c>
      <c r="I6376" s="98">
        <v>0</v>
      </c>
      <c r="J6376" s="98">
        <v>0</v>
      </c>
      <c r="K6376" s="98">
        <v>1</v>
      </c>
      <c r="L6376" s="98">
        <v>0</v>
      </c>
      <c r="M6376" s="98">
        <v>0</v>
      </c>
      <c r="N6376" s="98">
        <v>0</v>
      </c>
      <c r="O6376" s="98">
        <v>0</v>
      </c>
      <c r="P6376" s="98">
        <v>0</v>
      </c>
      <c r="Q6376" s="98">
        <v>0.25</v>
      </c>
      <c r="R6376" s="98">
        <v>0</v>
      </c>
      <c r="S6376" s="98">
        <v>0.75</v>
      </c>
      <c r="T6376" s="98">
        <v>0</v>
      </c>
      <c r="U6376" s="98">
        <v>0</v>
      </c>
      <c r="V6376" s="98">
        <v>0</v>
      </c>
      <c r="W6376" s="98">
        <v>0</v>
      </c>
      <c r="X6376" s="98">
        <v>0</v>
      </c>
      <c r="Y6376" s="98">
        <v>0</v>
      </c>
      <c r="Z6376" s="98">
        <v>0</v>
      </c>
      <c r="AA6376" s="98">
        <v>0</v>
      </c>
      <c r="AB6376" s="98">
        <v>0</v>
      </c>
      <c r="AC6376" s="98">
        <v>0</v>
      </c>
      <c r="AD6376" s="98">
        <v>0</v>
      </c>
      <c r="AE6376" s="98">
        <v>0</v>
      </c>
      <c r="AF6376" s="98">
        <v>0</v>
      </c>
      <c r="AG6376" s="98">
        <v>0</v>
      </c>
      <c r="AH6376" s="98">
        <v>0</v>
      </c>
      <c r="AI6376" s="98">
        <v>0</v>
      </c>
      <c r="AJ6376" s="98">
        <v>0</v>
      </c>
      <c r="AK6376" s="98">
        <v>0</v>
      </c>
      <c r="AL6376" s="98">
        <v>0</v>
      </c>
      <c r="AM6376" s="98">
        <v>0</v>
      </c>
      <c r="AN6376" s="98">
        <v>0</v>
      </c>
      <c r="AO6376" s="98">
        <v>0</v>
      </c>
      <c r="AP6376" s="98">
        <v>0</v>
      </c>
      <c r="AQ6376" s="98">
        <v>0</v>
      </c>
      <c r="AR6376" s="98">
        <v>0</v>
      </c>
      <c r="AS6376" s="98">
        <v>0</v>
      </c>
      <c r="AT6376" s="98">
        <v>0</v>
      </c>
      <c r="AU6376" s="98">
        <v>0</v>
      </c>
      <c r="AV6376" s="98">
        <v>0</v>
      </c>
      <c r="AW6376" s="98">
        <v>0</v>
      </c>
      <c r="AX6376" s="98">
        <v>1</v>
      </c>
      <c r="AY6376" s="98">
        <v>0.36899999999999999</v>
      </c>
      <c r="AZ6376" s="98">
        <v>1</v>
      </c>
      <c r="BA6376" s="166">
        <v>16</v>
      </c>
      <c r="BB6376" s="167">
        <v>47</v>
      </c>
      <c r="BC6376" s="110">
        <v>4.26234</v>
      </c>
      <c r="BD6376" s="305">
        <f t="shared" si="198"/>
        <v>200.32998000000001</v>
      </c>
      <c r="BE6376" s="168">
        <v>7</v>
      </c>
      <c r="BF6376" s="168">
        <v>4</v>
      </c>
      <c r="BG6376" s="98">
        <v>50.082500000000003</v>
      </c>
      <c r="BH6376" s="110">
        <v>200.33</v>
      </c>
      <c r="BI6376" s="98">
        <v>0.106517</v>
      </c>
      <c r="BJ6376" s="98">
        <v>0.16475699999999999</v>
      </c>
      <c r="BK6376" s="98">
        <v>0.136405</v>
      </c>
      <c r="BL6376" s="167">
        <v>0</v>
      </c>
      <c r="BM6376" s="167">
        <v>0</v>
      </c>
      <c r="BN6376" s="98">
        <v>2.1812000000000002E-2</v>
      </c>
      <c r="BO6376" s="98">
        <v>0</v>
      </c>
      <c r="BP6376" s="98">
        <v>0</v>
      </c>
      <c r="BQ6376" s="98">
        <v>0</v>
      </c>
      <c r="BR6376" s="98">
        <v>0.34448099999999998</v>
      </c>
      <c r="BS6376" s="98">
        <v>0</v>
      </c>
      <c r="BT6376" s="98">
        <v>0</v>
      </c>
      <c r="BU6376" s="98">
        <v>9.8749000000000003E-2</v>
      </c>
      <c r="BV6376" s="98">
        <v>0</v>
      </c>
      <c r="BW6376" s="98">
        <v>6.9298999999999999E-2</v>
      </c>
      <c r="BX6376" s="98">
        <v>5.7976E-2</v>
      </c>
      <c r="BY6376" s="98">
        <v>7</v>
      </c>
      <c r="BZ6376" s="98">
        <v>1606</v>
      </c>
      <c r="CA6376" s="98">
        <v>33.350670259986501</v>
      </c>
      <c r="CB6376" s="98">
        <v>17.25</v>
      </c>
      <c r="CC6376" s="98">
        <v>3159</v>
      </c>
      <c r="CD6376" s="169">
        <v>2</v>
      </c>
      <c r="CE6376" s="98">
        <v>97.2</v>
      </c>
      <c r="CF6376" s="98">
        <f t="shared" si="199"/>
        <v>35.866799999999998</v>
      </c>
      <c r="CG6376" s="98"/>
      <c r="CH6376" s="98"/>
      <c r="CI6376" s="98"/>
      <c r="CJ6376" s="98"/>
    </row>
    <row r="6377" spans="1:88">
      <c r="A6377" s="97">
        <v>6376</v>
      </c>
      <c r="B6377" s="98">
        <v>1.769911</v>
      </c>
      <c r="C6377" s="165">
        <v>78</v>
      </c>
      <c r="D6377" s="98">
        <v>0.30769230800000003</v>
      </c>
      <c r="E6377" s="98">
        <v>0</v>
      </c>
      <c r="F6377" s="98">
        <v>0</v>
      </c>
      <c r="G6377" s="98">
        <v>0</v>
      </c>
      <c r="H6377" s="98">
        <v>0</v>
      </c>
      <c r="I6377" s="98">
        <v>0</v>
      </c>
      <c r="J6377" s="98">
        <v>0</v>
      </c>
      <c r="K6377" s="98">
        <v>1</v>
      </c>
      <c r="L6377" s="98">
        <v>0</v>
      </c>
      <c r="M6377" s="98">
        <v>0</v>
      </c>
      <c r="N6377" s="98">
        <v>0</v>
      </c>
      <c r="O6377" s="98">
        <v>0</v>
      </c>
      <c r="P6377" s="98">
        <v>0</v>
      </c>
      <c r="Q6377" s="98">
        <v>1</v>
      </c>
      <c r="R6377" s="98">
        <v>0</v>
      </c>
      <c r="S6377" s="98">
        <v>0</v>
      </c>
      <c r="T6377" s="98">
        <v>0</v>
      </c>
      <c r="U6377" s="98">
        <v>0</v>
      </c>
      <c r="V6377" s="98">
        <v>0</v>
      </c>
      <c r="W6377" s="98">
        <v>0</v>
      </c>
      <c r="X6377" s="98">
        <v>0</v>
      </c>
      <c r="Y6377" s="98">
        <v>0</v>
      </c>
      <c r="Z6377" s="98">
        <v>1</v>
      </c>
      <c r="AA6377" s="98">
        <v>0</v>
      </c>
      <c r="AB6377" s="98">
        <v>0</v>
      </c>
      <c r="AC6377" s="98">
        <v>0</v>
      </c>
      <c r="AD6377" s="98">
        <v>0</v>
      </c>
      <c r="AE6377" s="98">
        <v>0</v>
      </c>
      <c r="AF6377" s="98">
        <v>0</v>
      </c>
      <c r="AG6377" s="98">
        <v>0</v>
      </c>
      <c r="AH6377" s="98">
        <v>0</v>
      </c>
      <c r="AI6377" s="98">
        <v>1</v>
      </c>
      <c r="AJ6377" s="98">
        <v>0</v>
      </c>
      <c r="AK6377" s="98">
        <v>0</v>
      </c>
      <c r="AL6377" s="98">
        <v>0</v>
      </c>
      <c r="AM6377" s="98">
        <v>0</v>
      </c>
      <c r="AN6377" s="98">
        <v>0</v>
      </c>
      <c r="AO6377" s="98">
        <v>0</v>
      </c>
      <c r="AP6377" s="98">
        <v>1</v>
      </c>
      <c r="AQ6377" s="98">
        <v>0</v>
      </c>
      <c r="AR6377" s="98">
        <v>0</v>
      </c>
      <c r="AS6377" s="98">
        <v>0</v>
      </c>
      <c r="AT6377" s="98">
        <v>0</v>
      </c>
      <c r="AU6377" s="98">
        <v>0</v>
      </c>
      <c r="AV6377" s="98">
        <v>0</v>
      </c>
      <c r="AW6377" s="98">
        <v>0</v>
      </c>
      <c r="AX6377" s="98">
        <v>0</v>
      </c>
      <c r="AY6377" s="98">
        <v>0.2482</v>
      </c>
      <c r="AZ6377" s="98">
        <v>1</v>
      </c>
      <c r="BA6377" s="166">
        <v>13</v>
      </c>
      <c r="BB6377" s="167">
        <v>15</v>
      </c>
      <c r="BC6377" s="110">
        <v>5.1559999999999997</v>
      </c>
      <c r="BD6377" s="305">
        <f t="shared" si="198"/>
        <v>77.339999999999989</v>
      </c>
      <c r="BE6377" s="168">
        <v>63</v>
      </c>
      <c r="BF6377" s="168">
        <v>3</v>
      </c>
      <c r="BG6377" s="98">
        <v>25.78</v>
      </c>
      <c r="BH6377" s="110">
        <v>77.34</v>
      </c>
      <c r="BI6377" s="98">
        <v>0.30341299999999999</v>
      </c>
      <c r="BJ6377" s="98">
        <v>6.7776000000000003E-2</v>
      </c>
      <c r="BK6377" s="98">
        <v>2.2956000000000001E-2</v>
      </c>
      <c r="BL6377" s="167">
        <v>0</v>
      </c>
      <c r="BM6377" s="167">
        <v>0</v>
      </c>
      <c r="BN6377" s="98">
        <v>0</v>
      </c>
      <c r="BO6377" s="98">
        <v>0</v>
      </c>
      <c r="BP6377" s="98">
        <v>4.2025E-2</v>
      </c>
      <c r="BQ6377" s="98">
        <v>0</v>
      </c>
      <c r="BR6377" s="98">
        <v>0.229078</v>
      </c>
      <c r="BS6377" s="98">
        <v>0</v>
      </c>
      <c r="BT6377" s="98">
        <v>7.7007000000000006E-2</v>
      </c>
      <c r="BU6377" s="98">
        <v>0.20721400000000001</v>
      </c>
      <c r="BV6377" s="98">
        <v>5.0528000000000003E-2</v>
      </c>
      <c r="BW6377" s="98">
        <v>0</v>
      </c>
      <c r="BX6377" s="98">
        <v>0</v>
      </c>
      <c r="BY6377" s="98">
        <v>63</v>
      </c>
      <c r="BZ6377" s="98">
        <v>1606</v>
      </c>
      <c r="CA6377" s="98">
        <v>33.345386959738001</v>
      </c>
      <c r="CB6377" s="98">
        <v>9.1999999999999993</v>
      </c>
      <c r="CC6377" s="98">
        <v>3163</v>
      </c>
      <c r="CD6377" s="169">
        <v>2</v>
      </c>
      <c r="CE6377" s="98">
        <v>56.28</v>
      </c>
      <c r="CF6377" s="98">
        <f t="shared" si="199"/>
        <v>13.968696000000001</v>
      </c>
      <c r="CG6377" s="98"/>
      <c r="CH6377" s="98"/>
      <c r="CI6377" s="98"/>
      <c r="CJ6377" s="98"/>
    </row>
    <row r="6378" spans="1:88">
      <c r="A6378" s="97">
        <v>6377</v>
      </c>
      <c r="B6378" s="98">
        <v>0</v>
      </c>
      <c r="C6378" s="165">
        <v>42</v>
      </c>
      <c r="D6378" s="98">
        <v>0.11904761899999999</v>
      </c>
      <c r="E6378" s="98">
        <v>0</v>
      </c>
      <c r="F6378" s="98">
        <v>0</v>
      </c>
      <c r="G6378" s="98">
        <v>0</v>
      </c>
      <c r="H6378" s="98">
        <v>0</v>
      </c>
      <c r="I6378" s="98">
        <v>0</v>
      </c>
      <c r="J6378" s="98">
        <v>0</v>
      </c>
      <c r="K6378" s="98">
        <v>1</v>
      </c>
      <c r="L6378" s="98">
        <v>0</v>
      </c>
      <c r="M6378" s="98">
        <v>0</v>
      </c>
      <c r="N6378" s="98">
        <v>0</v>
      </c>
      <c r="O6378" s="98">
        <v>0</v>
      </c>
      <c r="P6378" s="98">
        <v>0</v>
      </c>
      <c r="Q6378" s="98">
        <v>0.33333333300000001</v>
      </c>
      <c r="R6378" s="98">
        <v>0.33333333300000001</v>
      </c>
      <c r="S6378" s="98">
        <v>0.33333333300000001</v>
      </c>
      <c r="T6378" s="98">
        <v>0</v>
      </c>
      <c r="U6378" s="98">
        <v>0</v>
      </c>
      <c r="V6378" s="98">
        <v>0</v>
      </c>
      <c r="W6378" s="98">
        <v>0</v>
      </c>
      <c r="X6378" s="98">
        <v>0</v>
      </c>
      <c r="Y6378" s="98">
        <v>0</v>
      </c>
      <c r="Z6378" s="98">
        <v>0</v>
      </c>
      <c r="AA6378" s="98">
        <v>0</v>
      </c>
      <c r="AB6378" s="98">
        <v>0</v>
      </c>
      <c r="AC6378" s="98">
        <v>0</v>
      </c>
      <c r="AD6378" s="98">
        <v>0</v>
      </c>
      <c r="AE6378" s="98">
        <v>0</v>
      </c>
      <c r="AF6378" s="98">
        <v>0</v>
      </c>
      <c r="AG6378" s="98">
        <v>0</v>
      </c>
      <c r="AH6378" s="98">
        <v>0</v>
      </c>
      <c r="AI6378" s="98">
        <v>0</v>
      </c>
      <c r="AJ6378" s="98">
        <v>0</v>
      </c>
      <c r="AK6378" s="98">
        <v>0</v>
      </c>
      <c r="AL6378" s="98">
        <v>0</v>
      </c>
      <c r="AM6378" s="98">
        <v>0</v>
      </c>
      <c r="AN6378" s="98">
        <v>0</v>
      </c>
      <c r="AO6378" s="98">
        <v>0</v>
      </c>
      <c r="AP6378" s="98">
        <v>0</v>
      </c>
      <c r="AQ6378" s="98">
        <v>0</v>
      </c>
      <c r="AR6378" s="98">
        <v>0</v>
      </c>
      <c r="AS6378" s="98">
        <v>0</v>
      </c>
      <c r="AT6378" s="98">
        <v>0</v>
      </c>
      <c r="AU6378" s="98">
        <v>0</v>
      </c>
      <c r="AV6378" s="98">
        <v>0</v>
      </c>
      <c r="AW6378" s="98">
        <v>0</v>
      </c>
      <c r="AX6378" s="98">
        <v>0</v>
      </c>
      <c r="AY6378" s="98">
        <v>0.1053</v>
      </c>
      <c r="AZ6378" s="98">
        <v>0.33333333300000001</v>
      </c>
      <c r="BA6378" s="166">
        <v>15</v>
      </c>
      <c r="BB6378" s="167">
        <v>16</v>
      </c>
      <c r="BC6378" s="110">
        <v>5.9950000000000001</v>
      </c>
      <c r="BD6378" s="305">
        <f t="shared" si="198"/>
        <v>95.92</v>
      </c>
      <c r="BE6378" s="168">
        <v>19</v>
      </c>
      <c r="BF6378" s="168">
        <v>3</v>
      </c>
      <c r="BG6378" s="98">
        <v>31.973299999999998</v>
      </c>
      <c r="BH6378" s="110">
        <v>95.92</v>
      </c>
      <c r="BI6378" s="98">
        <v>0</v>
      </c>
      <c r="BJ6378" s="98">
        <v>0.13330700000000001</v>
      </c>
      <c r="BK6378" s="98">
        <v>0.139323</v>
      </c>
      <c r="BL6378" s="167">
        <v>0</v>
      </c>
      <c r="BM6378" s="167">
        <v>0</v>
      </c>
      <c r="BN6378" s="98">
        <v>7.9257999999999995E-2</v>
      </c>
      <c r="BO6378" s="98">
        <v>0</v>
      </c>
      <c r="BP6378" s="98">
        <v>6.3024999999999998E-2</v>
      </c>
      <c r="BQ6378" s="98">
        <v>0</v>
      </c>
      <c r="BR6378" s="98">
        <v>0.32152399999999998</v>
      </c>
      <c r="BS6378" s="98">
        <v>0</v>
      </c>
      <c r="BT6378" s="98">
        <v>9.5491999999999994E-2</v>
      </c>
      <c r="BU6378" s="98">
        <v>8.4032999999999997E-2</v>
      </c>
      <c r="BV6378" s="98">
        <v>0</v>
      </c>
      <c r="BW6378" s="98">
        <v>8.4032999999999997E-2</v>
      </c>
      <c r="BX6378" s="98">
        <v>0</v>
      </c>
      <c r="BY6378" s="98">
        <v>19</v>
      </c>
      <c r="BZ6378" s="98">
        <v>1605</v>
      </c>
      <c r="CA6378" s="98">
        <v>53</v>
      </c>
      <c r="CB6378" s="98">
        <v>5.75</v>
      </c>
      <c r="CC6378" s="98">
        <v>3168</v>
      </c>
      <c r="CD6378" s="169">
        <v>2</v>
      </c>
      <c r="CE6378" s="98">
        <v>17.579999999999998</v>
      </c>
      <c r="CF6378" s="98">
        <f t="shared" si="199"/>
        <v>1.8511739999999999</v>
      </c>
      <c r="CG6378" s="98"/>
      <c r="CH6378" s="98"/>
      <c r="CI6378" s="98"/>
      <c r="CJ6378" s="98"/>
    </row>
    <row r="6379" spans="1:88">
      <c r="A6379" s="97">
        <v>6378</v>
      </c>
      <c r="B6379" s="98">
        <v>1.0743799999999999</v>
      </c>
      <c r="C6379" s="165">
        <v>61</v>
      </c>
      <c r="D6379" s="98">
        <v>0.409836066</v>
      </c>
      <c r="E6379" s="98">
        <v>1.6393443000000001E-2</v>
      </c>
      <c r="F6379" s="98">
        <v>0</v>
      </c>
      <c r="G6379" s="98">
        <v>0.14285714299999999</v>
      </c>
      <c r="H6379" s="98">
        <v>0</v>
      </c>
      <c r="I6379" s="98">
        <v>0</v>
      </c>
      <c r="J6379" s="98">
        <v>0</v>
      </c>
      <c r="K6379" s="98">
        <v>0.85714285700000004</v>
      </c>
      <c r="L6379" s="98">
        <v>0</v>
      </c>
      <c r="M6379" s="98">
        <v>0</v>
      </c>
      <c r="N6379" s="98">
        <v>0</v>
      </c>
      <c r="O6379" s="98">
        <v>0</v>
      </c>
      <c r="P6379" s="98">
        <v>0</v>
      </c>
      <c r="Q6379" s="98">
        <v>0.28571428599999998</v>
      </c>
      <c r="R6379" s="98">
        <v>0.14285714299999999</v>
      </c>
      <c r="S6379" s="98">
        <v>0.571428571</v>
      </c>
      <c r="T6379" s="98">
        <v>0</v>
      </c>
      <c r="U6379" s="98">
        <v>0</v>
      </c>
      <c r="V6379" s="98">
        <v>0</v>
      </c>
      <c r="W6379" s="98">
        <v>0</v>
      </c>
      <c r="X6379" s="98">
        <v>0</v>
      </c>
      <c r="Y6379" s="98">
        <v>0</v>
      </c>
      <c r="Z6379" s="98">
        <v>0.5</v>
      </c>
      <c r="AA6379" s="98">
        <v>0</v>
      </c>
      <c r="AB6379" s="98">
        <v>0.5</v>
      </c>
      <c r="AC6379" s="98">
        <v>0</v>
      </c>
      <c r="AD6379" s="98">
        <v>0.5</v>
      </c>
      <c r="AE6379" s="98">
        <v>0</v>
      </c>
      <c r="AF6379" s="98">
        <v>0</v>
      </c>
      <c r="AG6379" s="98">
        <v>0</v>
      </c>
      <c r="AH6379" s="98">
        <v>0</v>
      </c>
      <c r="AI6379" s="98">
        <v>0.5</v>
      </c>
      <c r="AJ6379" s="98">
        <v>0</v>
      </c>
      <c r="AK6379" s="98">
        <v>0</v>
      </c>
      <c r="AL6379" s="98">
        <v>0</v>
      </c>
      <c r="AM6379" s="98">
        <v>0</v>
      </c>
      <c r="AN6379" s="98">
        <v>0</v>
      </c>
      <c r="AO6379" s="98">
        <v>0</v>
      </c>
      <c r="AP6379" s="98">
        <v>1</v>
      </c>
      <c r="AQ6379" s="98">
        <v>0</v>
      </c>
      <c r="AR6379" s="98">
        <v>0</v>
      </c>
      <c r="AS6379" s="98">
        <v>0</v>
      </c>
      <c r="AT6379" s="98">
        <v>0</v>
      </c>
      <c r="AU6379" s="98">
        <v>0</v>
      </c>
      <c r="AV6379" s="98">
        <v>0</v>
      </c>
      <c r="AW6379" s="98">
        <v>0</v>
      </c>
      <c r="AX6379" s="98">
        <v>0</v>
      </c>
      <c r="AY6379" s="98">
        <v>0.1915</v>
      </c>
      <c r="AZ6379" s="98">
        <v>0.5</v>
      </c>
      <c r="BA6379" s="166">
        <v>16</v>
      </c>
      <c r="BB6379" s="167">
        <v>26</v>
      </c>
      <c r="BC6379" s="110">
        <v>7.935384</v>
      </c>
      <c r="BD6379" s="305">
        <f t="shared" si="198"/>
        <v>206.31998400000001</v>
      </c>
      <c r="BE6379" s="168">
        <v>42</v>
      </c>
      <c r="BF6379" s="168">
        <v>7</v>
      </c>
      <c r="BG6379" s="98">
        <v>29.4742</v>
      </c>
      <c r="BH6379" s="110">
        <v>206.32</v>
      </c>
      <c r="BI6379" s="98">
        <v>0.40429999999999999</v>
      </c>
      <c r="BJ6379" s="98">
        <v>0.10551099999999999</v>
      </c>
      <c r="BK6379" s="98">
        <v>6.4687999999999996E-2</v>
      </c>
      <c r="BL6379" s="167">
        <v>0</v>
      </c>
      <c r="BM6379" s="167">
        <v>0</v>
      </c>
      <c r="BN6379" s="98">
        <v>3.2780999999999998E-2</v>
      </c>
      <c r="BO6379" s="98">
        <v>0</v>
      </c>
      <c r="BP6379" s="98">
        <v>0</v>
      </c>
      <c r="BQ6379" s="98">
        <v>0</v>
      </c>
      <c r="BR6379" s="98">
        <v>0.36443900000000001</v>
      </c>
      <c r="BS6379" s="98">
        <v>0</v>
      </c>
      <c r="BT6379" s="98">
        <v>0</v>
      </c>
      <c r="BU6379" s="98">
        <v>0</v>
      </c>
      <c r="BV6379" s="98">
        <v>3.2780000000000001E-3</v>
      </c>
      <c r="BW6379" s="98">
        <v>2.5000999999999999E-2</v>
      </c>
      <c r="BX6379" s="98">
        <v>0</v>
      </c>
      <c r="BY6379" s="98">
        <v>42</v>
      </c>
      <c r="BZ6379" s="98">
        <v>1605</v>
      </c>
      <c r="CA6379" s="98">
        <v>45</v>
      </c>
      <c r="CB6379" s="98">
        <v>12.65</v>
      </c>
      <c r="CC6379" s="98">
        <v>3170</v>
      </c>
      <c r="CD6379" s="169">
        <v>2</v>
      </c>
      <c r="CE6379" s="98">
        <v>114.81</v>
      </c>
      <c r="CF6379" s="98">
        <f t="shared" si="199"/>
        <v>21.986115000000002</v>
      </c>
      <c r="CG6379" s="98"/>
      <c r="CH6379" s="98"/>
      <c r="CI6379" s="98"/>
      <c r="CJ6379" s="98"/>
    </row>
    <row r="6380" spans="1:88">
      <c r="A6380" s="97">
        <v>6379</v>
      </c>
      <c r="B6380" s="98">
        <v>0.60240899999999997</v>
      </c>
      <c r="C6380" s="165">
        <v>65</v>
      </c>
      <c r="D6380" s="98">
        <v>0.830769231</v>
      </c>
      <c r="E6380" s="98">
        <v>6.1538462000000002E-2</v>
      </c>
      <c r="F6380" s="98">
        <v>0</v>
      </c>
      <c r="G6380" s="98">
        <v>0</v>
      </c>
      <c r="H6380" s="98">
        <v>0</v>
      </c>
      <c r="I6380" s="98">
        <v>0</v>
      </c>
      <c r="J6380" s="98">
        <v>0</v>
      </c>
      <c r="K6380" s="98">
        <v>1</v>
      </c>
      <c r="L6380" s="98">
        <v>0</v>
      </c>
      <c r="M6380" s="98">
        <v>0</v>
      </c>
      <c r="N6380" s="98">
        <v>0</v>
      </c>
      <c r="O6380" s="98">
        <v>0</v>
      </c>
      <c r="P6380" s="98">
        <v>0</v>
      </c>
      <c r="Q6380" s="98">
        <v>0.18181818199999999</v>
      </c>
      <c r="R6380" s="98">
        <v>0</v>
      </c>
      <c r="S6380" s="98">
        <v>0.81818181800000001</v>
      </c>
      <c r="T6380" s="98">
        <v>0</v>
      </c>
      <c r="U6380" s="98">
        <v>0</v>
      </c>
      <c r="V6380" s="98">
        <v>0</v>
      </c>
      <c r="W6380" s="98">
        <v>0</v>
      </c>
      <c r="X6380" s="98">
        <v>0</v>
      </c>
      <c r="Y6380" s="98">
        <v>0</v>
      </c>
      <c r="Z6380" s="98">
        <v>0.16666666699999999</v>
      </c>
      <c r="AA6380" s="98">
        <v>0</v>
      </c>
      <c r="AB6380" s="98">
        <v>0.16666666699999999</v>
      </c>
      <c r="AC6380" s="98">
        <v>0.66666666699999999</v>
      </c>
      <c r="AD6380" s="98">
        <v>0.16666666699999999</v>
      </c>
      <c r="AE6380" s="98">
        <v>0</v>
      </c>
      <c r="AF6380" s="98">
        <v>0.66666666699999999</v>
      </c>
      <c r="AG6380" s="98">
        <v>0</v>
      </c>
      <c r="AH6380" s="98">
        <v>0</v>
      </c>
      <c r="AI6380" s="98">
        <v>0.16666666699999999</v>
      </c>
      <c r="AJ6380" s="98">
        <v>0</v>
      </c>
      <c r="AK6380" s="98">
        <v>0</v>
      </c>
      <c r="AL6380" s="98">
        <v>0</v>
      </c>
      <c r="AM6380" s="98">
        <v>0</v>
      </c>
      <c r="AN6380" s="98">
        <v>0</v>
      </c>
      <c r="AO6380" s="98">
        <v>0</v>
      </c>
      <c r="AP6380" s="98">
        <v>0.5</v>
      </c>
      <c r="AQ6380" s="98">
        <v>0.5</v>
      </c>
      <c r="AR6380" s="98">
        <v>0</v>
      </c>
      <c r="AS6380" s="98">
        <v>0</v>
      </c>
      <c r="AT6380" s="98">
        <v>0</v>
      </c>
      <c r="AU6380" s="98">
        <v>0</v>
      </c>
      <c r="AV6380" s="98">
        <v>0</v>
      </c>
      <c r="AW6380" s="98">
        <v>0</v>
      </c>
      <c r="AX6380" s="98">
        <v>0</v>
      </c>
      <c r="AY6380" s="98">
        <v>0.32190000000000002</v>
      </c>
      <c r="AZ6380" s="98">
        <v>0.54545454599999998</v>
      </c>
      <c r="BA6380" s="166">
        <v>10</v>
      </c>
      <c r="BB6380" s="167">
        <v>34</v>
      </c>
      <c r="BC6380" s="110">
        <v>3.4005879999999999</v>
      </c>
      <c r="BD6380" s="305">
        <f t="shared" si="198"/>
        <v>115.619992</v>
      </c>
      <c r="BE6380" s="168">
        <v>22</v>
      </c>
      <c r="BF6380" s="168">
        <v>11</v>
      </c>
      <c r="BG6380" s="98">
        <v>9.9654000000000007</v>
      </c>
      <c r="BH6380" s="110">
        <v>109.62</v>
      </c>
      <c r="BI6380" s="98">
        <v>0</v>
      </c>
      <c r="BJ6380" s="98">
        <v>0.40466999999999997</v>
      </c>
      <c r="BK6380" s="98">
        <v>0.21081900000000001</v>
      </c>
      <c r="BL6380" s="167">
        <v>0</v>
      </c>
      <c r="BM6380" s="167">
        <v>0</v>
      </c>
      <c r="BN6380" s="98">
        <v>2.6637000000000001E-2</v>
      </c>
      <c r="BO6380" s="98">
        <v>0</v>
      </c>
      <c r="BP6380" s="98">
        <v>5.8291999999999997E-2</v>
      </c>
      <c r="BQ6380" s="98">
        <v>0</v>
      </c>
      <c r="BR6380" s="98">
        <v>0.29958000000000001</v>
      </c>
      <c r="BS6380" s="98">
        <v>0</v>
      </c>
      <c r="BT6380" s="98">
        <v>0</v>
      </c>
      <c r="BU6380" s="98">
        <v>0</v>
      </c>
      <c r="BV6380" s="98">
        <v>0</v>
      </c>
      <c r="BW6380" s="98">
        <v>0</v>
      </c>
      <c r="BX6380" s="98">
        <v>0</v>
      </c>
      <c r="BY6380" s="98">
        <v>22</v>
      </c>
      <c r="BZ6380" s="98">
        <v>1605</v>
      </c>
      <c r="CA6380" s="98">
        <v>33.3401036594896</v>
      </c>
      <c r="CB6380" s="98">
        <v>13.8</v>
      </c>
      <c r="CC6380" s="98">
        <v>3175</v>
      </c>
      <c r="CD6380" s="169">
        <v>2</v>
      </c>
      <c r="CE6380" s="98">
        <v>189.98</v>
      </c>
      <c r="CF6380" s="98">
        <f t="shared" si="199"/>
        <v>61.154561999999999</v>
      </c>
      <c r="CG6380" s="98"/>
      <c r="CH6380" s="98"/>
      <c r="CI6380" s="98"/>
      <c r="CJ6380" s="98"/>
    </row>
    <row r="6381" spans="1:88">
      <c r="A6381" s="97">
        <v>6380</v>
      </c>
      <c r="B6381" s="98">
        <v>0.56818100000000005</v>
      </c>
      <c r="C6381" s="165">
        <v>0</v>
      </c>
      <c r="D6381" s="98">
        <v>0</v>
      </c>
      <c r="E6381" s="98">
        <v>0</v>
      </c>
      <c r="F6381" s="98">
        <v>0</v>
      </c>
      <c r="G6381" s="98">
        <v>0.5</v>
      </c>
      <c r="H6381" s="98">
        <v>0</v>
      </c>
      <c r="I6381" s="98">
        <v>0</v>
      </c>
      <c r="J6381" s="98">
        <v>0</v>
      </c>
      <c r="K6381" s="98">
        <v>0.5</v>
      </c>
      <c r="L6381" s="98">
        <v>0</v>
      </c>
      <c r="M6381" s="98">
        <v>0</v>
      </c>
      <c r="N6381" s="98">
        <v>0</v>
      </c>
      <c r="O6381" s="98">
        <v>0</v>
      </c>
      <c r="P6381" s="98">
        <v>0</v>
      </c>
      <c r="Q6381" s="98">
        <v>1</v>
      </c>
      <c r="R6381" s="98">
        <v>0</v>
      </c>
      <c r="S6381" s="98">
        <v>0</v>
      </c>
      <c r="T6381" s="98">
        <v>0</v>
      </c>
      <c r="U6381" s="98">
        <v>0</v>
      </c>
      <c r="V6381" s="98">
        <v>0</v>
      </c>
      <c r="W6381" s="98">
        <v>0</v>
      </c>
      <c r="X6381" s="98">
        <v>0</v>
      </c>
      <c r="Y6381" s="98">
        <v>0</v>
      </c>
      <c r="Z6381" s="98">
        <v>1</v>
      </c>
      <c r="AA6381" s="98">
        <v>0</v>
      </c>
      <c r="AB6381" s="98">
        <v>0</v>
      </c>
      <c r="AC6381" s="98">
        <v>0</v>
      </c>
      <c r="AD6381" s="98">
        <v>0</v>
      </c>
      <c r="AE6381" s="98">
        <v>0</v>
      </c>
      <c r="AF6381" s="98">
        <v>0</v>
      </c>
      <c r="AG6381" s="98">
        <v>0</v>
      </c>
      <c r="AH6381" s="98">
        <v>0</v>
      </c>
      <c r="AI6381" s="98">
        <v>1</v>
      </c>
      <c r="AJ6381" s="98">
        <v>0</v>
      </c>
      <c r="AK6381" s="98">
        <v>0</v>
      </c>
      <c r="AL6381" s="98">
        <v>0</v>
      </c>
      <c r="AM6381" s="98">
        <v>0</v>
      </c>
      <c r="AN6381" s="98">
        <v>0</v>
      </c>
      <c r="AO6381" s="98">
        <v>0</v>
      </c>
      <c r="AP6381" s="98">
        <v>0.5</v>
      </c>
      <c r="AQ6381" s="98">
        <v>0</v>
      </c>
      <c r="AR6381" s="98">
        <v>0</v>
      </c>
      <c r="AS6381" s="98">
        <v>0</v>
      </c>
      <c r="AT6381" s="98">
        <v>0</v>
      </c>
      <c r="AU6381" s="98">
        <v>0</v>
      </c>
      <c r="AV6381" s="98">
        <v>0</v>
      </c>
      <c r="AW6381" s="98">
        <v>0</v>
      </c>
      <c r="AX6381" s="98">
        <v>0.5</v>
      </c>
      <c r="AY6381" s="98">
        <v>8.5699999999999998E-2</v>
      </c>
      <c r="AZ6381" s="98">
        <v>0.5</v>
      </c>
      <c r="BA6381" s="166">
        <v>16</v>
      </c>
      <c r="BB6381" s="167">
        <v>26</v>
      </c>
      <c r="BC6381" s="110">
        <v>8.0046149999999994</v>
      </c>
      <c r="BD6381" s="305">
        <f t="shared" si="198"/>
        <v>208.11998999999997</v>
      </c>
      <c r="BE6381" s="168">
        <v>78</v>
      </c>
      <c r="BF6381" s="168">
        <v>4</v>
      </c>
      <c r="BG6381" s="98">
        <v>44.204999999999998</v>
      </c>
      <c r="BH6381" s="110">
        <v>176.82</v>
      </c>
      <c r="BI6381" s="98">
        <v>0.22333700000000001</v>
      </c>
      <c r="BJ6381" s="98">
        <v>0.103049</v>
      </c>
      <c r="BK6381" s="98">
        <v>7.0644999999999999E-2</v>
      </c>
      <c r="BL6381" s="167">
        <v>0</v>
      </c>
      <c r="BM6381" s="167">
        <v>0</v>
      </c>
      <c r="BN6381" s="98">
        <v>0.114996</v>
      </c>
      <c r="BO6381" s="98">
        <v>0</v>
      </c>
      <c r="BP6381" s="98">
        <v>0</v>
      </c>
      <c r="BQ6381" s="98">
        <v>0</v>
      </c>
      <c r="BR6381" s="98">
        <v>3.3439999999999998E-2</v>
      </c>
      <c r="BS6381" s="98">
        <v>0</v>
      </c>
      <c r="BT6381" s="98">
        <v>0</v>
      </c>
      <c r="BU6381" s="98">
        <v>4.3532000000000001E-2</v>
      </c>
      <c r="BV6381" s="98">
        <v>0</v>
      </c>
      <c r="BW6381" s="98">
        <v>4.7951000000000001E-2</v>
      </c>
      <c r="BX6381" s="98">
        <v>0.36304599999999998</v>
      </c>
      <c r="BY6381" s="98">
        <v>78</v>
      </c>
      <c r="BZ6381" s="98">
        <v>1604</v>
      </c>
      <c r="CA6381" s="98">
        <v>49</v>
      </c>
      <c r="CB6381" s="98">
        <v>8.0500000000000007</v>
      </c>
      <c r="CC6381" s="98">
        <v>3178</v>
      </c>
      <c r="CD6381" s="169">
        <v>2</v>
      </c>
      <c r="CE6381" s="98">
        <v>22.38</v>
      </c>
      <c r="CF6381" s="98">
        <f t="shared" si="199"/>
        <v>1.9179659999999998</v>
      </c>
      <c r="CG6381" s="98"/>
      <c r="CH6381" s="98"/>
      <c r="CI6381" s="98"/>
      <c r="CJ6381" s="98"/>
    </row>
    <row r="6382" spans="1:88">
      <c r="A6382" s="97">
        <v>6381</v>
      </c>
      <c r="B6382" s="98">
        <v>3.75</v>
      </c>
      <c r="C6382" s="165">
        <v>66</v>
      </c>
      <c r="D6382" s="98">
        <v>0.37878787899999999</v>
      </c>
      <c r="E6382" s="98">
        <v>1.5151515000000001E-2</v>
      </c>
      <c r="F6382" s="98">
        <v>0</v>
      </c>
      <c r="G6382" s="98">
        <v>0</v>
      </c>
      <c r="H6382" s="98">
        <v>0</v>
      </c>
      <c r="I6382" s="98">
        <v>0</v>
      </c>
      <c r="J6382" s="98">
        <v>0</v>
      </c>
      <c r="K6382" s="98">
        <v>1</v>
      </c>
      <c r="L6382" s="98">
        <v>0</v>
      </c>
      <c r="M6382" s="98">
        <v>0</v>
      </c>
      <c r="N6382" s="98">
        <v>0</v>
      </c>
      <c r="O6382" s="98">
        <v>0</v>
      </c>
      <c r="P6382" s="98">
        <v>0</v>
      </c>
      <c r="Q6382" s="98">
        <v>0</v>
      </c>
      <c r="R6382" s="98">
        <v>1</v>
      </c>
      <c r="S6382" s="98">
        <v>0</v>
      </c>
      <c r="T6382" s="98">
        <v>0</v>
      </c>
      <c r="U6382" s="98">
        <v>0</v>
      </c>
      <c r="V6382" s="98">
        <v>0</v>
      </c>
      <c r="W6382" s="98">
        <v>0</v>
      </c>
      <c r="X6382" s="98">
        <v>0</v>
      </c>
      <c r="Y6382" s="98">
        <v>0</v>
      </c>
      <c r="Z6382" s="98">
        <v>0</v>
      </c>
      <c r="AA6382" s="98">
        <v>0</v>
      </c>
      <c r="AB6382" s="98">
        <v>0</v>
      </c>
      <c r="AC6382" s="98">
        <v>0</v>
      </c>
      <c r="AD6382" s="98">
        <v>0</v>
      </c>
      <c r="AE6382" s="98">
        <v>0</v>
      </c>
      <c r="AF6382" s="98">
        <v>0</v>
      </c>
      <c r="AG6382" s="98">
        <v>0</v>
      </c>
      <c r="AH6382" s="98">
        <v>0</v>
      </c>
      <c r="AI6382" s="98">
        <v>0</v>
      </c>
      <c r="AJ6382" s="98">
        <v>0</v>
      </c>
      <c r="AK6382" s="98">
        <v>0</v>
      </c>
      <c r="AL6382" s="98">
        <v>0</v>
      </c>
      <c r="AM6382" s="98">
        <v>0</v>
      </c>
      <c r="AN6382" s="98">
        <v>0</v>
      </c>
      <c r="AO6382" s="98">
        <v>0</v>
      </c>
      <c r="AP6382" s="98">
        <v>0</v>
      </c>
      <c r="AQ6382" s="98">
        <v>0</v>
      </c>
      <c r="AR6382" s="98">
        <v>0</v>
      </c>
      <c r="AS6382" s="98">
        <v>0</v>
      </c>
      <c r="AT6382" s="98">
        <v>0</v>
      </c>
      <c r="AU6382" s="98">
        <v>0</v>
      </c>
      <c r="AV6382" s="98">
        <v>0</v>
      </c>
      <c r="AW6382" s="98">
        <v>0</v>
      </c>
      <c r="AX6382" s="98">
        <v>1</v>
      </c>
      <c r="AY6382" s="98">
        <v>0.2056</v>
      </c>
      <c r="AZ6382" s="98">
        <v>1</v>
      </c>
      <c r="BA6382" s="166">
        <v>7</v>
      </c>
      <c r="BB6382" s="167">
        <v>8</v>
      </c>
      <c r="BC6382" s="110">
        <v>5.4987500000000002</v>
      </c>
      <c r="BD6382" s="305">
        <f t="shared" si="198"/>
        <v>43.99</v>
      </c>
      <c r="BE6382" s="168">
        <v>0</v>
      </c>
      <c r="BF6382" s="168">
        <v>1</v>
      </c>
      <c r="BG6382" s="98">
        <v>39.79</v>
      </c>
      <c r="BH6382" s="110">
        <v>39.79</v>
      </c>
      <c r="BI6382" s="98">
        <v>0.42844100000000002</v>
      </c>
      <c r="BJ6382" s="98">
        <v>0.254025</v>
      </c>
      <c r="BK6382" s="98">
        <v>0</v>
      </c>
      <c r="BL6382" s="167">
        <v>0</v>
      </c>
      <c r="BM6382" s="167">
        <v>0</v>
      </c>
      <c r="BN6382" s="98">
        <v>0</v>
      </c>
      <c r="BO6382" s="98">
        <v>0</v>
      </c>
      <c r="BP6382" s="98">
        <v>0</v>
      </c>
      <c r="BQ6382" s="98">
        <v>0</v>
      </c>
      <c r="BR6382" s="98">
        <v>0.17464199999999999</v>
      </c>
      <c r="BS6382" s="98">
        <v>0</v>
      </c>
      <c r="BT6382" s="98">
        <v>0</v>
      </c>
      <c r="BU6382" s="98">
        <v>9.7527000000000003E-2</v>
      </c>
      <c r="BV6382" s="98">
        <v>4.5360999999999999E-2</v>
      </c>
      <c r="BW6382" s="98">
        <v>0</v>
      </c>
      <c r="BX6382" s="98">
        <v>0</v>
      </c>
      <c r="BY6382" s="98">
        <v>0</v>
      </c>
      <c r="BZ6382" s="98">
        <v>1604</v>
      </c>
      <c r="CA6382" s="98">
        <v>31</v>
      </c>
      <c r="CB6382" s="98">
        <v>1.1499999999999999</v>
      </c>
      <c r="CC6382" s="98">
        <v>3183</v>
      </c>
      <c r="CD6382" s="169">
        <v>2</v>
      </c>
      <c r="CE6382" s="98">
        <v>146.19999999999999</v>
      </c>
      <c r="CF6382" s="98">
        <f t="shared" si="199"/>
        <v>30.058719999999997</v>
      </c>
      <c r="CG6382" s="98"/>
      <c r="CH6382" s="98"/>
      <c r="CI6382" s="98"/>
      <c r="CJ6382" s="98"/>
    </row>
    <row r="6383" spans="1:88">
      <c r="A6383" s="97">
        <v>6382</v>
      </c>
      <c r="B6383" s="98">
        <v>1.351351</v>
      </c>
      <c r="C6383" s="165">
        <v>0</v>
      </c>
      <c r="D6383" s="98">
        <v>0</v>
      </c>
      <c r="E6383" s="98">
        <v>0</v>
      </c>
      <c r="F6383" s="98">
        <v>0</v>
      </c>
      <c r="G6383" s="98">
        <v>0</v>
      </c>
      <c r="H6383" s="98">
        <v>0</v>
      </c>
      <c r="I6383" s="98">
        <v>0</v>
      </c>
      <c r="J6383" s="98">
        <v>0</v>
      </c>
      <c r="K6383" s="98">
        <v>1</v>
      </c>
      <c r="L6383" s="98">
        <v>0</v>
      </c>
      <c r="M6383" s="98">
        <v>0</v>
      </c>
      <c r="N6383" s="98">
        <v>0</v>
      </c>
      <c r="O6383" s="98">
        <v>0</v>
      </c>
      <c r="P6383" s="98">
        <v>0</v>
      </c>
      <c r="Q6383" s="98">
        <v>1</v>
      </c>
      <c r="R6383" s="98">
        <v>0</v>
      </c>
      <c r="S6383" s="98">
        <v>0</v>
      </c>
      <c r="T6383" s="98">
        <v>0</v>
      </c>
      <c r="U6383" s="98">
        <v>0</v>
      </c>
      <c r="V6383" s="98">
        <v>0</v>
      </c>
      <c r="W6383" s="98">
        <v>0</v>
      </c>
      <c r="X6383" s="98">
        <v>0</v>
      </c>
      <c r="Y6383" s="98">
        <v>0</v>
      </c>
      <c r="Z6383" s="98">
        <v>0</v>
      </c>
      <c r="AA6383" s="98">
        <v>0</v>
      </c>
      <c r="AB6383" s="98">
        <v>0</v>
      </c>
      <c r="AC6383" s="98">
        <v>1</v>
      </c>
      <c r="AD6383" s="98">
        <v>0</v>
      </c>
      <c r="AE6383" s="98">
        <v>0</v>
      </c>
      <c r="AF6383" s="98">
        <v>1</v>
      </c>
      <c r="AG6383" s="98">
        <v>0</v>
      </c>
      <c r="AH6383" s="98">
        <v>0</v>
      </c>
      <c r="AI6383" s="98">
        <v>0</v>
      </c>
      <c r="AJ6383" s="98">
        <v>0</v>
      </c>
      <c r="AK6383" s="98">
        <v>0</v>
      </c>
      <c r="AL6383" s="98">
        <v>0</v>
      </c>
      <c r="AM6383" s="98">
        <v>0</v>
      </c>
      <c r="AN6383" s="98">
        <v>0</v>
      </c>
      <c r="AO6383" s="98">
        <v>0</v>
      </c>
      <c r="AP6383" s="98">
        <v>1</v>
      </c>
      <c r="AQ6383" s="98">
        <v>0</v>
      </c>
      <c r="AR6383" s="98">
        <v>0</v>
      </c>
      <c r="AS6383" s="98">
        <v>0</v>
      </c>
      <c r="AT6383" s="98">
        <v>0</v>
      </c>
      <c r="AU6383" s="98">
        <v>0</v>
      </c>
      <c r="AV6383" s="98">
        <v>0</v>
      </c>
      <c r="AW6383" s="98">
        <v>0</v>
      </c>
      <c r="AX6383" s="98">
        <v>0</v>
      </c>
      <c r="AY6383" s="98">
        <v>0.1086</v>
      </c>
      <c r="AZ6383" s="98">
        <v>1</v>
      </c>
      <c r="BA6383" s="166">
        <v>10</v>
      </c>
      <c r="BB6383" s="167">
        <v>11</v>
      </c>
      <c r="BC6383" s="110">
        <v>5.9645450000000002</v>
      </c>
      <c r="BD6383" s="305">
        <f t="shared" si="198"/>
        <v>65.609994999999998</v>
      </c>
      <c r="BE6383" s="168">
        <v>0</v>
      </c>
      <c r="BF6383" s="168">
        <v>1</v>
      </c>
      <c r="BG6383" s="98">
        <v>65.61</v>
      </c>
      <c r="BH6383" s="110">
        <v>65.61</v>
      </c>
      <c r="BI6383" s="98">
        <v>0.328399</v>
      </c>
      <c r="BJ6383" s="98">
        <v>0.51772600000000002</v>
      </c>
      <c r="BK6383" s="98">
        <v>0</v>
      </c>
      <c r="BL6383" s="167">
        <v>0</v>
      </c>
      <c r="BM6383" s="167">
        <v>0</v>
      </c>
      <c r="BN6383" s="98">
        <v>0</v>
      </c>
      <c r="BO6383" s="98">
        <v>0</v>
      </c>
      <c r="BP6383" s="98">
        <v>0</v>
      </c>
      <c r="BQ6383" s="98">
        <v>0</v>
      </c>
      <c r="BR6383" s="98">
        <v>0.15387400000000001</v>
      </c>
      <c r="BS6383" s="98">
        <v>0</v>
      </c>
      <c r="BT6383" s="98">
        <v>0</v>
      </c>
      <c r="BU6383" s="98">
        <v>0</v>
      </c>
      <c r="BV6383" s="98">
        <v>0</v>
      </c>
      <c r="BW6383" s="98">
        <v>0</v>
      </c>
      <c r="BX6383" s="98">
        <v>0</v>
      </c>
      <c r="BY6383" s="98">
        <v>0</v>
      </c>
      <c r="BZ6383" s="98">
        <v>1604</v>
      </c>
      <c r="CA6383" s="98">
        <v>33.3348203592411</v>
      </c>
      <c r="CB6383" s="98">
        <v>2.2999999999999998</v>
      </c>
      <c r="CC6383" s="98">
        <v>3187</v>
      </c>
      <c r="CD6383" s="169">
        <v>2</v>
      </c>
      <c r="CE6383" s="98">
        <v>63.33</v>
      </c>
      <c r="CF6383" s="98">
        <f t="shared" si="199"/>
        <v>6.8776380000000001</v>
      </c>
      <c r="CG6383" s="98"/>
      <c r="CH6383" s="98"/>
      <c r="CI6383" s="98"/>
      <c r="CJ6383" s="98"/>
    </row>
    <row r="6384" spans="1:88">
      <c r="A6384" s="97">
        <v>6383</v>
      </c>
      <c r="B6384" s="98">
        <v>1.044176</v>
      </c>
      <c r="C6384" s="165">
        <v>67</v>
      </c>
      <c r="D6384" s="98">
        <v>2.9850746000000001E-2</v>
      </c>
      <c r="E6384" s="98">
        <v>0</v>
      </c>
      <c r="F6384" s="98">
        <v>0</v>
      </c>
      <c r="G6384" s="98">
        <v>0</v>
      </c>
      <c r="H6384" s="98">
        <v>0</v>
      </c>
      <c r="I6384" s="98">
        <v>0</v>
      </c>
      <c r="J6384" s="98">
        <v>0</v>
      </c>
      <c r="K6384" s="98">
        <v>1</v>
      </c>
      <c r="L6384" s="98">
        <v>0</v>
      </c>
      <c r="M6384" s="98">
        <v>0</v>
      </c>
      <c r="N6384" s="98">
        <v>0</v>
      </c>
      <c r="O6384" s="98">
        <v>0</v>
      </c>
      <c r="P6384" s="98">
        <v>0</v>
      </c>
      <c r="Q6384" s="98">
        <v>0.5</v>
      </c>
      <c r="R6384" s="98">
        <v>0</v>
      </c>
      <c r="S6384" s="98">
        <v>0.5</v>
      </c>
      <c r="T6384" s="98">
        <v>0</v>
      </c>
      <c r="U6384" s="98">
        <v>0</v>
      </c>
      <c r="V6384" s="98">
        <v>0</v>
      </c>
      <c r="W6384" s="98">
        <v>0</v>
      </c>
      <c r="X6384" s="98">
        <v>0</v>
      </c>
      <c r="Y6384" s="98">
        <v>0</v>
      </c>
      <c r="Z6384" s="98">
        <v>0.5</v>
      </c>
      <c r="AA6384" s="98">
        <v>0</v>
      </c>
      <c r="AB6384" s="98">
        <v>0.5</v>
      </c>
      <c r="AC6384" s="98">
        <v>0</v>
      </c>
      <c r="AD6384" s="98">
        <v>0.5</v>
      </c>
      <c r="AE6384" s="98">
        <v>0</v>
      </c>
      <c r="AF6384" s="98">
        <v>0</v>
      </c>
      <c r="AG6384" s="98">
        <v>0</v>
      </c>
      <c r="AH6384" s="98">
        <v>0</v>
      </c>
      <c r="AI6384" s="98">
        <v>0.5</v>
      </c>
      <c r="AJ6384" s="98">
        <v>0</v>
      </c>
      <c r="AK6384" s="98">
        <v>0</v>
      </c>
      <c r="AL6384" s="98">
        <v>0</v>
      </c>
      <c r="AM6384" s="98">
        <v>0</v>
      </c>
      <c r="AN6384" s="98">
        <v>0</v>
      </c>
      <c r="AO6384" s="98">
        <v>0</v>
      </c>
      <c r="AP6384" s="98">
        <v>1</v>
      </c>
      <c r="AQ6384" s="98">
        <v>0</v>
      </c>
      <c r="AR6384" s="98">
        <v>0</v>
      </c>
      <c r="AS6384" s="98">
        <v>0</v>
      </c>
      <c r="AT6384" s="98">
        <v>0</v>
      </c>
      <c r="AU6384" s="98">
        <v>0</v>
      </c>
      <c r="AV6384" s="98">
        <v>0</v>
      </c>
      <c r="AW6384" s="98">
        <v>0</v>
      </c>
      <c r="AX6384" s="98">
        <v>0</v>
      </c>
      <c r="AY6384" s="98">
        <v>0.1163</v>
      </c>
      <c r="AZ6384" s="98">
        <v>1</v>
      </c>
      <c r="BA6384" s="166">
        <v>24</v>
      </c>
      <c r="BB6384" s="167">
        <v>30</v>
      </c>
      <c r="BC6384" s="110">
        <v>5.2649999999999997</v>
      </c>
      <c r="BD6384" s="305">
        <f t="shared" si="198"/>
        <v>157.94999999999999</v>
      </c>
      <c r="BE6384" s="168">
        <v>34</v>
      </c>
      <c r="BF6384" s="168">
        <v>2</v>
      </c>
      <c r="BG6384" s="98">
        <v>78.974999999999994</v>
      </c>
      <c r="BH6384" s="110">
        <v>157.94999999999999</v>
      </c>
      <c r="BI6384" s="98">
        <v>0.32491199999999998</v>
      </c>
      <c r="BJ6384" s="98">
        <v>5.3686999999999999E-2</v>
      </c>
      <c r="BK6384" s="98">
        <v>4.7988999999999997E-2</v>
      </c>
      <c r="BL6384" s="167">
        <v>0</v>
      </c>
      <c r="BM6384" s="167">
        <v>0</v>
      </c>
      <c r="BN6384" s="98">
        <v>0.10845200000000001</v>
      </c>
      <c r="BO6384" s="98">
        <v>0</v>
      </c>
      <c r="BP6384" s="98">
        <v>0</v>
      </c>
      <c r="BQ6384" s="98">
        <v>0</v>
      </c>
      <c r="BR6384" s="98">
        <v>8.2304000000000002E-2</v>
      </c>
      <c r="BS6384" s="98">
        <v>9.4079999999999997E-2</v>
      </c>
      <c r="BT6384" s="98">
        <v>0.20943300000000001</v>
      </c>
      <c r="BU6384" s="98">
        <v>1.3927999999999999E-2</v>
      </c>
      <c r="BV6384" s="98">
        <v>0</v>
      </c>
      <c r="BW6384" s="98">
        <v>6.5210000000000004E-2</v>
      </c>
      <c r="BX6384" s="98">
        <v>0</v>
      </c>
      <c r="BY6384" s="98">
        <v>34</v>
      </c>
      <c r="BZ6384" s="98">
        <v>1604</v>
      </c>
      <c r="CA6384" s="98">
        <v>33.329537058992599</v>
      </c>
      <c r="CB6384" s="98">
        <v>13.8</v>
      </c>
      <c r="CC6384" s="98">
        <v>3189</v>
      </c>
      <c r="CD6384" s="169">
        <v>2</v>
      </c>
      <c r="CE6384" s="98">
        <v>63.18</v>
      </c>
      <c r="CF6384" s="98">
        <f t="shared" si="199"/>
        <v>7.3478339999999998</v>
      </c>
      <c r="CG6384" s="98"/>
      <c r="CH6384" s="98"/>
      <c r="CI6384" s="98"/>
      <c r="CJ6384" s="98"/>
    </row>
    <row r="6385" spans="1:88">
      <c r="A6385" s="97">
        <v>6384</v>
      </c>
      <c r="B6385" s="98">
        <v>0.90202099999999996</v>
      </c>
      <c r="C6385" s="165">
        <v>66</v>
      </c>
      <c r="D6385" s="98">
        <v>0.212121212</v>
      </c>
      <c r="E6385" s="98">
        <v>0</v>
      </c>
      <c r="F6385" s="98">
        <v>0</v>
      </c>
      <c r="G6385" s="98">
        <v>1</v>
      </c>
      <c r="H6385" s="98">
        <v>0</v>
      </c>
      <c r="I6385" s="98">
        <v>0</v>
      </c>
      <c r="J6385" s="98">
        <v>0</v>
      </c>
      <c r="K6385" s="98">
        <v>0</v>
      </c>
      <c r="L6385" s="98">
        <v>0</v>
      </c>
      <c r="M6385" s="98">
        <v>0</v>
      </c>
      <c r="N6385" s="98">
        <v>0</v>
      </c>
      <c r="O6385" s="98">
        <v>0</v>
      </c>
      <c r="P6385" s="98">
        <v>0</v>
      </c>
      <c r="Q6385" s="98">
        <v>0.8</v>
      </c>
      <c r="R6385" s="98">
        <v>0</v>
      </c>
      <c r="S6385" s="98">
        <v>0.2</v>
      </c>
      <c r="T6385" s="98">
        <v>0</v>
      </c>
      <c r="U6385" s="98">
        <v>0</v>
      </c>
      <c r="V6385" s="98">
        <v>0</v>
      </c>
      <c r="W6385" s="98">
        <v>0</v>
      </c>
      <c r="X6385" s="98">
        <v>0</v>
      </c>
      <c r="Y6385" s="98">
        <v>0</v>
      </c>
      <c r="Z6385" s="98">
        <v>0</v>
      </c>
      <c r="AA6385" s="98">
        <v>0</v>
      </c>
      <c r="AB6385" s="98">
        <v>0.2</v>
      </c>
      <c r="AC6385" s="98">
        <v>0.8</v>
      </c>
      <c r="AD6385" s="98">
        <v>0.2</v>
      </c>
      <c r="AE6385" s="98">
        <v>0</v>
      </c>
      <c r="AF6385" s="98">
        <v>0.8</v>
      </c>
      <c r="AG6385" s="98">
        <v>0</v>
      </c>
      <c r="AH6385" s="98">
        <v>0</v>
      </c>
      <c r="AI6385" s="98">
        <v>0</v>
      </c>
      <c r="AJ6385" s="98">
        <v>0</v>
      </c>
      <c r="AK6385" s="98">
        <v>0</v>
      </c>
      <c r="AL6385" s="98">
        <v>0</v>
      </c>
      <c r="AM6385" s="98">
        <v>0</v>
      </c>
      <c r="AN6385" s="98">
        <v>0</v>
      </c>
      <c r="AO6385" s="98">
        <v>0</v>
      </c>
      <c r="AP6385" s="98">
        <v>1</v>
      </c>
      <c r="AQ6385" s="98">
        <v>0</v>
      </c>
      <c r="AR6385" s="98">
        <v>0</v>
      </c>
      <c r="AS6385" s="98">
        <v>0</v>
      </c>
      <c r="AT6385" s="98">
        <v>0</v>
      </c>
      <c r="AU6385" s="98">
        <v>0</v>
      </c>
      <c r="AV6385" s="98">
        <v>0</v>
      </c>
      <c r="AW6385" s="98">
        <v>0</v>
      </c>
      <c r="AX6385" s="98">
        <v>0</v>
      </c>
      <c r="AY6385" s="98">
        <v>8.3199999999999996E-2</v>
      </c>
      <c r="AZ6385" s="98">
        <v>0.55555555599999995</v>
      </c>
      <c r="BA6385" s="166">
        <v>35</v>
      </c>
      <c r="BB6385" s="167">
        <v>101</v>
      </c>
      <c r="BC6385" s="110">
        <v>6.2307920000000001</v>
      </c>
      <c r="BD6385" s="305">
        <f t="shared" si="198"/>
        <v>629.30999199999997</v>
      </c>
      <c r="BE6385" s="168">
        <v>34</v>
      </c>
      <c r="BF6385" s="168">
        <v>10</v>
      </c>
      <c r="BG6385" s="98">
        <v>62.332000000000001</v>
      </c>
      <c r="BH6385" s="110">
        <v>623.32000000000005</v>
      </c>
      <c r="BI6385" s="98">
        <v>0.34081499999999998</v>
      </c>
      <c r="BJ6385" s="98">
        <v>0.122151</v>
      </c>
      <c r="BK6385" s="98">
        <v>4.6848000000000001E-2</v>
      </c>
      <c r="BL6385" s="167">
        <v>0</v>
      </c>
      <c r="BM6385" s="167">
        <v>0</v>
      </c>
      <c r="BN6385" s="98">
        <v>5.3108000000000002E-2</v>
      </c>
      <c r="BO6385" s="98">
        <v>0</v>
      </c>
      <c r="BP6385" s="98">
        <v>0</v>
      </c>
      <c r="BQ6385" s="98">
        <v>0</v>
      </c>
      <c r="BR6385" s="98">
        <v>0.224582</v>
      </c>
      <c r="BS6385" s="98">
        <v>0</v>
      </c>
      <c r="BT6385" s="98">
        <v>4.1869000000000003E-2</v>
      </c>
      <c r="BU6385" s="98">
        <v>7.0904999999999996E-2</v>
      </c>
      <c r="BV6385" s="98">
        <v>9.8370000000000003E-3</v>
      </c>
      <c r="BW6385" s="98">
        <v>8.9880000000000002E-2</v>
      </c>
      <c r="BX6385" s="98">
        <v>0</v>
      </c>
      <c r="BY6385" s="98">
        <v>34</v>
      </c>
      <c r="BZ6385" s="98">
        <v>1604</v>
      </c>
      <c r="CA6385" s="98">
        <v>53</v>
      </c>
      <c r="CB6385" s="98">
        <v>33.35</v>
      </c>
      <c r="CC6385" s="98">
        <v>3190</v>
      </c>
      <c r="CD6385" s="169">
        <v>2</v>
      </c>
      <c r="CE6385" s="98">
        <v>22.37</v>
      </c>
      <c r="CF6385" s="98">
        <f t="shared" si="199"/>
        <v>1.8611839999999999</v>
      </c>
      <c r="CG6385" s="98"/>
      <c r="CH6385" s="98"/>
      <c r="CI6385" s="98"/>
      <c r="CJ6385" s="98"/>
    </row>
    <row r="6386" spans="1:88">
      <c r="A6386" s="97">
        <v>6385</v>
      </c>
      <c r="B6386" s="98">
        <v>0</v>
      </c>
      <c r="C6386" s="165">
        <v>0</v>
      </c>
      <c r="D6386" s="98">
        <v>0</v>
      </c>
      <c r="E6386" s="98">
        <v>0</v>
      </c>
      <c r="F6386" s="98">
        <v>0</v>
      </c>
      <c r="G6386" s="98">
        <v>0</v>
      </c>
      <c r="H6386" s="98">
        <v>0</v>
      </c>
      <c r="I6386" s="98">
        <v>0</v>
      </c>
      <c r="J6386" s="98">
        <v>0</v>
      </c>
      <c r="K6386" s="98">
        <v>1</v>
      </c>
      <c r="L6386" s="98">
        <v>0</v>
      </c>
      <c r="M6386" s="98">
        <v>0</v>
      </c>
      <c r="N6386" s="98">
        <v>0</v>
      </c>
      <c r="O6386" s="98">
        <v>0</v>
      </c>
      <c r="P6386" s="98">
        <v>0</v>
      </c>
      <c r="Q6386" s="98">
        <v>1</v>
      </c>
      <c r="R6386" s="98">
        <v>0</v>
      </c>
      <c r="S6386" s="98">
        <v>0</v>
      </c>
      <c r="T6386" s="98">
        <v>0</v>
      </c>
      <c r="U6386" s="98">
        <v>0</v>
      </c>
      <c r="V6386" s="98">
        <v>0</v>
      </c>
      <c r="W6386" s="98">
        <v>0</v>
      </c>
      <c r="X6386" s="98">
        <v>0</v>
      </c>
      <c r="Y6386" s="98">
        <v>0</v>
      </c>
      <c r="Z6386" s="98">
        <v>0</v>
      </c>
      <c r="AA6386" s="98">
        <v>0</v>
      </c>
      <c r="AB6386" s="98">
        <v>0</v>
      </c>
      <c r="AC6386" s="98">
        <v>0</v>
      </c>
      <c r="AD6386" s="98">
        <v>0</v>
      </c>
      <c r="AE6386" s="98">
        <v>0</v>
      </c>
      <c r="AF6386" s="98">
        <v>0</v>
      </c>
      <c r="AG6386" s="98">
        <v>0</v>
      </c>
      <c r="AH6386" s="98">
        <v>0</v>
      </c>
      <c r="AI6386" s="98">
        <v>0</v>
      </c>
      <c r="AJ6386" s="98">
        <v>0</v>
      </c>
      <c r="AK6386" s="98">
        <v>0</v>
      </c>
      <c r="AL6386" s="98">
        <v>0</v>
      </c>
      <c r="AM6386" s="98">
        <v>0</v>
      </c>
      <c r="AN6386" s="98">
        <v>0</v>
      </c>
      <c r="AO6386" s="98">
        <v>0</v>
      </c>
      <c r="AP6386" s="98">
        <v>0</v>
      </c>
      <c r="AQ6386" s="98">
        <v>0</v>
      </c>
      <c r="AR6386" s="98">
        <v>0</v>
      </c>
      <c r="AS6386" s="98">
        <v>0</v>
      </c>
      <c r="AT6386" s="98">
        <v>0</v>
      </c>
      <c r="AU6386" s="98">
        <v>0</v>
      </c>
      <c r="AV6386" s="98">
        <v>0</v>
      </c>
      <c r="AW6386" s="98">
        <v>0</v>
      </c>
      <c r="AX6386" s="98">
        <v>0</v>
      </c>
      <c r="AY6386" s="98">
        <v>0.14030000000000001</v>
      </c>
      <c r="AZ6386" s="98">
        <v>1</v>
      </c>
      <c r="BA6386" s="166">
        <v>5</v>
      </c>
      <c r="BB6386" s="167">
        <v>6</v>
      </c>
      <c r="BC6386" s="110">
        <v>7.4416659999999997</v>
      </c>
      <c r="BD6386" s="305">
        <f t="shared" si="198"/>
        <v>44.649996000000002</v>
      </c>
      <c r="BE6386" s="168">
        <v>0</v>
      </c>
      <c r="BF6386" s="168">
        <v>1</v>
      </c>
      <c r="BG6386" s="98">
        <v>44.65</v>
      </c>
      <c r="BH6386" s="110">
        <v>44.65</v>
      </c>
      <c r="BI6386" s="98">
        <v>0.44899800000000001</v>
      </c>
      <c r="BJ6386" s="98">
        <v>0.392708</v>
      </c>
      <c r="BK6386" s="98">
        <v>4.2123000000000001E-2</v>
      </c>
      <c r="BL6386" s="167">
        <v>0</v>
      </c>
      <c r="BM6386" s="167">
        <v>0</v>
      </c>
      <c r="BN6386" s="98">
        <v>0</v>
      </c>
      <c r="BO6386" s="98">
        <v>0</v>
      </c>
      <c r="BP6386" s="98">
        <v>0.11616899999999999</v>
      </c>
      <c r="BQ6386" s="98">
        <v>0</v>
      </c>
      <c r="BR6386" s="98">
        <v>0</v>
      </c>
      <c r="BS6386" s="98">
        <v>0</v>
      </c>
      <c r="BT6386" s="98">
        <v>0</v>
      </c>
      <c r="BU6386" s="98">
        <v>0</v>
      </c>
      <c r="BV6386" s="98">
        <v>0</v>
      </c>
      <c r="BW6386" s="98">
        <v>0</v>
      </c>
      <c r="BX6386" s="98">
        <v>0</v>
      </c>
      <c r="BY6386" s="98">
        <v>0</v>
      </c>
      <c r="BZ6386" s="98">
        <v>1603</v>
      </c>
      <c r="CA6386" s="98">
        <v>33.324253758744199</v>
      </c>
      <c r="CB6386" s="98">
        <v>2.2999999999999998</v>
      </c>
      <c r="CC6386" s="98">
        <v>3191</v>
      </c>
      <c r="CD6386" s="169">
        <v>2</v>
      </c>
      <c r="CE6386" s="98">
        <v>55.49</v>
      </c>
      <c r="CF6386" s="98">
        <f t="shared" si="199"/>
        <v>7.7852470000000009</v>
      </c>
      <c r="CG6386" s="98"/>
      <c r="CH6386" s="98"/>
      <c r="CI6386" s="98"/>
      <c r="CJ6386" s="98"/>
    </row>
    <row r="6387" spans="1:88">
      <c r="A6387" s="97">
        <v>6386</v>
      </c>
      <c r="B6387" s="98">
        <v>0</v>
      </c>
      <c r="C6387" s="165">
        <v>0</v>
      </c>
      <c r="D6387" s="98">
        <v>0</v>
      </c>
      <c r="E6387" s="98">
        <v>0</v>
      </c>
      <c r="F6387" s="98">
        <v>0</v>
      </c>
      <c r="G6387" s="98">
        <v>1</v>
      </c>
      <c r="H6387" s="98">
        <v>0</v>
      </c>
      <c r="I6387" s="98">
        <v>0</v>
      </c>
      <c r="J6387" s="98">
        <v>0</v>
      </c>
      <c r="K6387" s="98">
        <v>0</v>
      </c>
      <c r="L6387" s="98">
        <v>0</v>
      </c>
      <c r="M6387" s="98">
        <v>0</v>
      </c>
      <c r="N6387" s="98">
        <v>0</v>
      </c>
      <c r="O6387" s="98">
        <v>0</v>
      </c>
      <c r="P6387" s="98">
        <v>0</v>
      </c>
      <c r="Q6387" s="98">
        <v>0</v>
      </c>
      <c r="R6387" s="98">
        <v>1</v>
      </c>
      <c r="S6387" s="98">
        <v>0</v>
      </c>
      <c r="T6387" s="98">
        <v>0</v>
      </c>
      <c r="U6387" s="98">
        <v>0</v>
      </c>
      <c r="V6387" s="98">
        <v>0</v>
      </c>
      <c r="W6387" s="98">
        <v>0</v>
      </c>
      <c r="X6387" s="98">
        <v>0</v>
      </c>
      <c r="Y6387" s="98">
        <v>0</v>
      </c>
      <c r="Z6387" s="98">
        <v>0</v>
      </c>
      <c r="AA6387" s="98">
        <v>0</v>
      </c>
      <c r="AB6387" s="98">
        <v>0</v>
      </c>
      <c r="AC6387" s="98">
        <v>0</v>
      </c>
      <c r="AD6387" s="98">
        <v>0</v>
      </c>
      <c r="AE6387" s="98">
        <v>0</v>
      </c>
      <c r="AF6387" s="98">
        <v>0</v>
      </c>
      <c r="AG6387" s="98">
        <v>0</v>
      </c>
      <c r="AH6387" s="98">
        <v>0</v>
      </c>
      <c r="AI6387" s="98">
        <v>0</v>
      </c>
      <c r="AJ6387" s="98">
        <v>0</v>
      </c>
      <c r="AK6387" s="98">
        <v>0</v>
      </c>
      <c r="AL6387" s="98">
        <v>0</v>
      </c>
      <c r="AM6387" s="98">
        <v>0</v>
      </c>
      <c r="AN6387" s="98">
        <v>0</v>
      </c>
      <c r="AO6387" s="98">
        <v>0</v>
      </c>
      <c r="AP6387" s="98">
        <v>0</v>
      </c>
      <c r="AQ6387" s="98">
        <v>0</v>
      </c>
      <c r="AR6387" s="98">
        <v>0</v>
      </c>
      <c r="AS6387" s="98">
        <v>0</v>
      </c>
      <c r="AT6387" s="98">
        <v>0</v>
      </c>
      <c r="AU6387" s="98">
        <v>0</v>
      </c>
      <c r="AV6387" s="98">
        <v>0</v>
      </c>
      <c r="AW6387" s="98">
        <v>0</v>
      </c>
      <c r="AX6387" s="98">
        <v>0</v>
      </c>
      <c r="AY6387" s="98">
        <v>0</v>
      </c>
      <c r="AZ6387" s="98">
        <v>0</v>
      </c>
      <c r="BA6387" s="166">
        <v>7</v>
      </c>
      <c r="BB6387" s="167">
        <v>7</v>
      </c>
      <c r="BC6387" s="110">
        <v>7.9328570000000003</v>
      </c>
      <c r="BD6387" s="305">
        <f t="shared" si="198"/>
        <v>55.529999000000004</v>
      </c>
      <c r="BE6387" s="168">
        <v>0</v>
      </c>
      <c r="BF6387" s="168">
        <v>1</v>
      </c>
      <c r="BG6387" s="98">
        <v>55.53</v>
      </c>
      <c r="BH6387" s="110">
        <v>55.53</v>
      </c>
      <c r="BI6387" s="98">
        <v>0</v>
      </c>
      <c r="BJ6387" s="98">
        <v>0.24473200000000001</v>
      </c>
      <c r="BK6387" s="98">
        <v>9.6883999999999998E-2</v>
      </c>
      <c r="BL6387" s="167">
        <v>0</v>
      </c>
      <c r="BM6387" s="167">
        <v>0</v>
      </c>
      <c r="BN6387" s="98">
        <v>0</v>
      </c>
      <c r="BO6387" s="98">
        <v>0</v>
      </c>
      <c r="BP6387" s="98">
        <v>0</v>
      </c>
      <c r="BQ6387" s="98">
        <v>0</v>
      </c>
      <c r="BR6387" s="98">
        <v>0.233927</v>
      </c>
      <c r="BS6387" s="98">
        <v>8.0856999999999998E-2</v>
      </c>
      <c r="BT6387" s="98">
        <v>0</v>
      </c>
      <c r="BU6387" s="98">
        <v>8.8240000000000002E-3</v>
      </c>
      <c r="BV6387" s="98">
        <v>0</v>
      </c>
      <c r="BW6387" s="98">
        <v>0</v>
      </c>
      <c r="BX6387" s="98">
        <v>0.33477299999999999</v>
      </c>
      <c r="BY6387" s="98">
        <v>0</v>
      </c>
      <c r="BZ6387" s="98">
        <v>1603</v>
      </c>
      <c r="CA6387" s="98">
        <v>40</v>
      </c>
      <c r="CB6387" s="98">
        <v>4.5999999999999996</v>
      </c>
      <c r="CC6387" s="98">
        <v>3193</v>
      </c>
      <c r="CD6387" s="169">
        <v>2</v>
      </c>
      <c r="CE6387" s="98">
        <v>99.77</v>
      </c>
      <c r="CF6387" s="98">
        <f t="shared" si="199"/>
        <v>0</v>
      </c>
      <c r="CG6387" s="98"/>
      <c r="CH6387" s="98"/>
      <c r="CI6387" s="98"/>
      <c r="CJ6387" s="98"/>
    </row>
    <row r="6388" spans="1:88">
      <c r="A6388" s="97">
        <v>6387</v>
      </c>
      <c r="B6388" s="98">
        <v>0.76142100000000001</v>
      </c>
      <c r="C6388" s="165">
        <v>48</v>
      </c>
      <c r="D6388" s="98">
        <v>0.3125</v>
      </c>
      <c r="E6388" s="98">
        <v>2.0833332999999999E-2</v>
      </c>
      <c r="F6388" s="98">
        <v>0</v>
      </c>
      <c r="G6388" s="98">
        <v>0</v>
      </c>
      <c r="H6388" s="98">
        <v>0</v>
      </c>
      <c r="I6388" s="98">
        <v>0</v>
      </c>
      <c r="J6388" s="98">
        <v>0</v>
      </c>
      <c r="K6388" s="98">
        <v>1</v>
      </c>
      <c r="L6388" s="98">
        <v>0</v>
      </c>
      <c r="M6388" s="98">
        <v>0</v>
      </c>
      <c r="N6388" s="98">
        <v>0</v>
      </c>
      <c r="O6388" s="98">
        <v>0</v>
      </c>
      <c r="P6388" s="98">
        <v>0</v>
      </c>
      <c r="Q6388" s="98">
        <v>1</v>
      </c>
      <c r="R6388" s="98">
        <v>0</v>
      </c>
      <c r="S6388" s="98">
        <v>0</v>
      </c>
      <c r="T6388" s="98">
        <v>0</v>
      </c>
      <c r="U6388" s="98">
        <v>0</v>
      </c>
      <c r="V6388" s="98">
        <v>0</v>
      </c>
      <c r="W6388" s="98">
        <v>0</v>
      </c>
      <c r="X6388" s="98">
        <v>0</v>
      </c>
      <c r="Y6388" s="98">
        <v>0</v>
      </c>
      <c r="Z6388" s="98">
        <v>0</v>
      </c>
      <c r="AA6388" s="98">
        <v>0</v>
      </c>
      <c r="AB6388" s="98">
        <v>0</v>
      </c>
      <c r="AC6388" s="98">
        <v>1</v>
      </c>
      <c r="AD6388" s="98">
        <v>0</v>
      </c>
      <c r="AE6388" s="98">
        <v>0</v>
      </c>
      <c r="AF6388" s="98">
        <v>1</v>
      </c>
      <c r="AG6388" s="98">
        <v>0</v>
      </c>
      <c r="AH6388" s="98">
        <v>0</v>
      </c>
      <c r="AI6388" s="98">
        <v>0</v>
      </c>
      <c r="AJ6388" s="98">
        <v>0</v>
      </c>
      <c r="AK6388" s="98">
        <v>0</v>
      </c>
      <c r="AL6388" s="98">
        <v>0</v>
      </c>
      <c r="AM6388" s="98">
        <v>0</v>
      </c>
      <c r="AN6388" s="98">
        <v>0</v>
      </c>
      <c r="AO6388" s="98">
        <v>0</v>
      </c>
      <c r="AP6388" s="98">
        <v>1</v>
      </c>
      <c r="AQ6388" s="98">
        <v>0</v>
      </c>
      <c r="AR6388" s="98">
        <v>0</v>
      </c>
      <c r="AS6388" s="98">
        <v>0</v>
      </c>
      <c r="AT6388" s="98">
        <v>0</v>
      </c>
      <c r="AU6388" s="98">
        <v>0</v>
      </c>
      <c r="AV6388" s="98">
        <v>0</v>
      </c>
      <c r="AW6388" s="98">
        <v>0</v>
      </c>
      <c r="AX6388" s="98">
        <v>0</v>
      </c>
      <c r="AY6388" s="98">
        <v>3.9100000000000003E-2</v>
      </c>
      <c r="AZ6388" s="98">
        <v>0.5</v>
      </c>
      <c r="BA6388" s="166">
        <v>16</v>
      </c>
      <c r="BB6388" s="167">
        <v>28</v>
      </c>
      <c r="BC6388" s="110">
        <v>7.0182140000000004</v>
      </c>
      <c r="BD6388" s="305">
        <f t="shared" si="198"/>
        <v>196.50999200000001</v>
      </c>
      <c r="BE6388" s="168">
        <v>144</v>
      </c>
      <c r="BF6388" s="168">
        <v>2</v>
      </c>
      <c r="BG6388" s="98">
        <v>98.254999999999995</v>
      </c>
      <c r="BH6388" s="110">
        <v>196.51</v>
      </c>
      <c r="BI6388" s="98">
        <v>0</v>
      </c>
      <c r="BJ6388" s="98">
        <v>0.16436799999999999</v>
      </c>
      <c r="BK6388" s="98">
        <v>0.123403</v>
      </c>
      <c r="BL6388" s="167">
        <v>0</v>
      </c>
      <c r="BM6388" s="167">
        <v>0</v>
      </c>
      <c r="BN6388" s="98">
        <v>0</v>
      </c>
      <c r="BO6388" s="98">
        <v>0</v>
      </c>
      <c r="BP6388" s="98">
        <v>5.8418999999999999E-2</v>
      </c>
      <c r="BQ6388" s="98">
        <v>0</v>
      </c>
      <c r="BR6388" s="98">
        <v>0.27163999999999999</v>
      </c>
      <c r="BS6388" s="98">
        <v>4.5340999999999999E-2</v>
      </c>
      <c r="BT6388" s="98">
        <v>0</v>
      </c>
      <c r="BU6388" s="98">
        <v>0</v>
      </c>
      <c r="BV6388" s="98">
        <v>4.0964E-2</v>
      </c>
      <c r="BW6388" s="98">
        <v>0</v>
      </c>
      <c r="BX6388" s="98">
        <v>0.29586200000000001</v>
      </c>
      <c r="BY6388" s="98">
        <v>144</v>
      </c>
      <c r="BZ6388" s="98">
        <v>1602</v>
      </c>
      <c r="CA6388" s="98">
        <v>33.318970458495698</v>
      </c>
      <c r="CB6388" s="98">
        <v>13.8</v>
      </c>
      <c r="CC6388" s="98">
        <v>3196</v>
      </c>
      <c r="CD6388" s="169">
        <v>2</v>
      </c>
      <c r="CE6388" s="98">
        <v>47.85</v>
      </c>
      <c r="CF6388" s="98">
        <f t="shared" si="199"/>
        <v>1.8709350000000002</v>
      </c>
      <c r="CG6388" s="98"/>
      <c r="CH6388" s="98"/>
      <c r="CI6388" s="98"/>
      <c r="CJ6388" s="98"/>
    </row>
    <row r="6389" spans="1:88">
      <c r="A6389" s="97">
        <v>6388</v>
      </c>
      <c r="B6389" s="98">
        <v>0</v>
      </c>
      <c r="C6389" s="165">
        <v>21</v>
      </c>
      <c r="D6389" s="98">
        <v>0.28571428599999998</v>
      </c>
      <c r="E6389" s="98">
        <v>0</v>
      </c>
      <c r="F6389" s="98">
        <v>0</v>
      </c>
      <c r="G6389" s="98">
        <v>1</v>
      </c>
      <c r="H6389" s="98">
        <v>0</v>
      </c>
      <c r="I6389" s="98">
        <v>0</v>
      </c>
      <c r="J6389" s="98">
        <v>0</v>
      </c>
      <c r="K6389" s="98">
        <v>0</v>
      </c>
      <c r="L6389" s="98">
        <v>0</v>
      </c>
      <c r="M6389" s="98">
        <v>0</v>
      </c>
      <c r="N6389" s="98">
        <v>0</v>
      </c>
      <c r="O6389" s="98">
        <v>0</v>
      </c>
      <c r="P6389" s="98">
        <v>0</v>
      </c>
      <c r="Q6389" s="98">
        <v>1</v>
      </c>
      <c r="R6389" s="98">
        <v>0</v>
      </c>
      <c r="S6389" s="98">
        <v>0</v>
      </c>
      <c r="T6389" s="98">
        <v>0</v>
      </c>
      <c r="U6389" s="98">
        <v>0</v>
      </c>
      <c r="V6389" s="98">
        <v>0</v>
      </c>
      <c r="W6389" s="98">
        <v>0</v>
      </c>
      <c r="X6389" s="98">
        <v>0</v>
      </c>
      <c r="Y6389" s="98">
        <v>0</v>
      </c>
      <c r="Z6389" s="98">
        <v>0</v>
      </c>
      <c r="AA6389" s="98">
        <v>0</v>
      </c>
      <c r="AB6389" s="98">
        <v>0</v>
      </c>
      <c r="AC6389" s="98">
        <v>0</v>
      </c>
      <c r="AD6389" s="98">
        <v>0</v>
      </c>
      <c r="AE6389" s="98">
        <v>0</v>
      </c>
      <c r="AF6389" s="98">
        <v>0</v>
      </c>
      <c r="AG6389" s="98">
        <v>0</v>
      </c>
      <c r="AH6389" s="98">
        <v>0</v>
      </c>
      <c r="AI6389" s="98">
        <v>0</v>
      </c>
      <c r="AJ6389" s="98">
        <v>0</v>
      </c>
      <c r="AK6389" s="98">
        <v>0</v>
      </c>
      <c r="AL6389" s="98">
        <v>0</v>
      </c>
      <c r="AM6389" s="98">
        <v>0</v>
      </c>
      <c r="AN6389" s="98">
        <v>0</v>
      </c>
      <c r="AO6389" s="98">
        <v>0</v>
      </c>
      <c r="AP6389" s="98">
        <v>0</v>
      </c>
      <c r="AQ6389" s="98">
        <v>0</v>
      </c>
      <c r="AR6389" s="98">
        <v>0</v>
      </c>
      <c r="AS6389" s="98">
        <v>0</v>
      </c>
      <c r="AT6389" s="98">
        <v>0</v>
      </c>
      <c r="AU6389" s="98">
        <v>0</v>
      </c>
      <c r="AV6389" s="98">
        <v>0</v>
      </c>
      <c r="AW6389" s="98">
        <v>0</v>
      </c>
      <c r="AX6389" s="98">
        <v>0</v>
      </c>
      <c r="AY6389" s="98">
        <v>0</v>
      </c>
      <c r="AZ6389" s="98">
        <v>0</v>
      </c>
      <c r="BA6389" s="166">
        <v>5</v>
      </c>
      <c r="BB6389" s="167">
        <v>6</v>
      </c>
      <c r="BC6389" s="110">
        <v>7.2133330000000004</v>
      </c>
      <c r="BD6389" s="305">
        <f t="shared" si="198"/>
        <v>43.279998000000006</v>
      </c>
      <c r="BE6389" s="168">
        <v>0</v>
      </c>
      <c r="BF6389" s="168">
        <v>1</v>
      </c>
      <c r="BG6389" s="98">
        <v>43.28</v>
      </c>
      <c r="BH6389" s="110">
        <v>43.28</v>
      </c>
      <c r="BI6389" s="98">
        <v>0</v>
      </c>
      <c r="BJ6389" s="98">
        <v>0.69547099999999995</v>
      </c>
      <c r="BK6389" s="98">
        <v>8.2947999999999994E-2</v>
      </c>
      <c r="BL6389" s="167">
        <v>0</v>
      </c>
      <c r="BM6389" s="167">
        <v>0</v>
      </c>
      <c r="BN6389" s="98">
        <v>0</v>
      </c>
      <c r="BO6389" s="98">
        <v>0</v>
      </c>
      <c r="BP6389" s="98">
        <v>0.15018400000000001</v>
      </c>
      <c r="BQ6389" s="98">
        <v>0</v>
      </c>
      <c r="BR6389" s="98">
        <v>0</v>
      </c>
      <c r="BS6389" s="98">
        <v>0</v>
      </c>
      <c r="BT6389" s="98">
        <v>0</v>
      </c>
      <c r="BU6389" s="98">
        <v>0</v>
      </c>
      <c r="BV6389" s="98">
        <v>7.1395E-2</v>
      </c>
      <c r="BW6389" s="98">
        <v>0</v>
      </c>
      <c r="BX6389" s="98">
        <v>0</v>
      </c>
      <c r="BY6389" s="98">
        <v>0</v>
      </c>
      <c r="BZ6389" s="98">
        <v>1601</v>
      </c>
      <c r="CA6389" s="98">
        <v>39</v>
      </c>
      <c r="CB6389" s="98">
        <v>2.2999999999999998</v>
      </c>
      <c r="CC6389" s="98">
        <v>3197</v>
      </c>
      <c r="CD6389" s="169">
        <v>2</v>
      </c>
      <c r="CE6389" s="98">
        <v>123.37</v>
      </c>
      <c r="CF6389" s="98">
        <f t="shared" si="199"/>
        <v>0</v>
      </c>
      <c r="CG6389" s="98"/>
      <c r="CH6389" s="98"/>
      <c r="CI6389" s="98"/>
      <c r="CJ6389" s="98"/>
    </row>
    <row r="6390" spans="1:88">
      <c r="A6390" s="97">
        <v>6389</v>
      </c>
      <c r="B6390" s="98">
        <v>0</v>
      </c>
      <c r="C6390" s="165">
        <v>0</v>
      </c>
      <c r="D6390" s="98">
        <v>0</v>
      </c>
      <c r="E6390" s="98">
        <v>0</v>
      </c>
      <c r="F6390" s="98">
        <v>0</v>
      </c>
      <c r="G6390" s="98">
        <v>0</v>
      </c>
      <c r="H6390" s="98">
        <v>0</v>
      </c>
      <c r="I6390" s="98">
        <v>0</v>
      </c>
      <c r="J6390" s="98">
        <v>0</v>
      </c>
      <c r="K6390" s="98">
        <v>1</v>
      </c>
      <c r="L6390" s="98">
        <v>0</v>
      </c>
      <c r="M6390" s="98">
        <v>0</v>
      </c>
      <c r="N6390" s="98">
        <v>0</v>
      </c>
      <c r="O6390" s="98">
        <v>0</v>
      </c>
      <c r="P6390" s="98">
        <v>0</v>
      </c>
      <c r="Q6390" s="98">
        <v>0.5</v>
      </c>
      <c r="R6390" s="98">
        <v>0.5</v>
      </c>
      <c r="S6390" s="98">
        <v>0</v>
      </c>
      <c r="T6390" s="98">
        <v>0</v>
      </c>
      <c r="U6390" s="98">
        <v>0</v>
      </c>
      <c r="V6390" s="98">
        <v>0</v>
      </c>
      <c r="W6390" s="98">
        <v>0</v>
      </c>
      <c r="X6390" s="98">
        <v>0</v>
      </c>
      <c r="Y6390" s="98">
        <v>0</v>
      </c>
      <c r="Z6390" s="98">
        <v>0</v>
      </c>
      <c r="AA6390" s="98">
        <v>0</v>
      </c>
      <c r="AB6390" s="98">
        <v>0</v>
      </c>
      <c r="AC6390" s="98">
        <v>0</v>
      </c>
      <c r="AD6390" s="98">
        <v>0</v>
      </c>
      <c r="AE6390" s="98">
        <v>0</v>
      </c>
      <c r="AF6390" s="98">
        <v>0</v>
      </c>
      <c r="AG6390" s="98">
        <v>0</v>
      </c>
      <c r="AH6390" s="98">
        <v>0</v>
      </c>
      <c r="AI6390" s="98">
        <v>0</v>
      </c>
      <c r="AJ6390" s="98">
        <v>0</v>
      </c>
      <c r="AK6390" s="98">
        <v>0</v>
      </c>
      <c r="AL6390" s="98">
        <v>0</v>
      </c>
      <c r="AM6390" s="98">
        <v>0</v>
      </c>
      <c r="AN6390" s="98">
        <v>0</v>
      </c>
      <c r="AO6390" s="98">
        <v>0</v>
      </c>
      <c r="AP6390" s="98">
        <v>0</v>
      </c>
      <c r="AQ6390" s="98">
        <v>0</v>
      </c>
      <c r="AR6390" s="98">
        <v>0</v>
      </c>
      <c r="AS6390" s="98">
        <v>0</v>
      </c>
      <c r="AT6390" s="98">
        <v>0</v>
      </c>
      <c r="AU6390" s="98">
        <v>0</v>
      </c>
      <c r="AV6390" s="98">
        <v>0</v>
      </c>
      <c r="AW6390" s="98">
        <v>0</v>
      </c>
      <c r="AX6390" s="98">
        <v>1</v>
      </c>
      <c r="AY6390" s="98">
        <v>6.9599999999999995E-2</v>
      </c>
      <c r="AZ6390" s="98">
        <v>0.5</v>
      </c>
      <c r="BA6390" s="166">
        <v>29</v>
      </c>
      <c r="BB6390" s="167">
        <v>42</v>
      </c>
      <c r="BC6390" s="110">
        <v>5.8938090000000001</v>
      </c>
      <c r="BD6390" s="305">
        <f t="shared" si="198"/>
        <v>247.53997799999999</v>
      </c>
      <c r="BE6390" s="168">
        <v>64</v>
      </c>
      <c r="BF6390" s="168">
        <v>4</v>
      </c>
      <c r="BG6390" s="98">
        <v>55.022500000000001</v>
      </c>
      <c r="BH6390" s="110">
        <v>220.09</v>
      </c>
      <c r="BI6390" s="98">
        <v>0.17879900000000001</v>
      </c>
      <c r="BJ6390" s="98">
        <v>8.6443999999999993E-2</v>
      </c>
      <c r="BK6390" s="98">
        <v>7.0971999999999993E-2</v>
      </c>
      <c r="BL6390" s="167">
        <v>0</v>
      </c>
      <c r="BM6390" s="167">
        <v>0</v>
      </c>
      <c r="BN6390" s="98">
        <v>9.9003999999999995E-2</v>
      </c>
      <c r="BO6390" s="98">
        <v>0</v>
      </c>
      <c r="BP6390" s="98">
        <v>0</v>
      </c>
      <c r="BQ6390" s="98">
        <v>0</v>
      </c>
      <c r="BR6390" s="98">
        <v>0.19570599999999999</v>
      </c>
      <c r="BS6390" s="98">
        <v>7.8011999999999998E-2</v>
      </c>
      <c r="BT6390" s="98">
        <v>0</v>
      </c>
      <c r="BU6390" s="98">
        <v>4.7763E-2</v>
      </c>
      <c r="BV6390" s="98">
        <v>3.1161000000000001E-2</v>
      </c>
      <c r="BW6390" s="98">
        <v>6.6191E-2</v>
      </c>
      <c r="BX6390" s="98">
        <v>0.14594199999999999</v>
      </c>
      <c r="BY6390" s="98">
        <v>64</v>
      </c>
      <c r="BZ6390" s="98">
        <v>1600</v>
      </c>
      <c r="CA6390" s="98">
        <v>36</v>
      </c>
      <c r="CB6390" s="98">
        <v>14.95</v>
      </c>
      <c r="CC6390" s="98">
        <v>3198</v>
      </c>
      <c r="CD6390" s="169">
        <v>2</v>
      </c>
      <c r="CE6390" s="98">
        <v>54.46</v>
      </c>
      <c r="CF6390" s="98">
        <f t="shared" si="199"/>
        <v>3.790416</v>
      </c>
      <c r="CG6390" s="98"/>
      <c r="CH6390" s="98"/>
      <c r="CI6390" s="98"/>
      <c r="CJ6390" s="98"/>
    </row>
    <row r="6391" spans="1:88">
      <c r="A6391" s="97">
        <v>6390</v>
      </c>
      <c r="B6391" s="98">
        <v>3.2811170000000001</v>
      </c>
      <c r="C6391" s="165">
        <v>7</v>
      </c>
      <c r="D6391" s="98">
        <v>0</v>
      </c>
      <c r="E6391" s="98">
        <v>0</v>
      </c>
      <c r="F6391" s="98">
        <v>0</v>
      </c>
      <c r="G6391" s="98">
        <v>0.66666666699999999</v>
      </c>
      <c r="H6391" s="98">
        <v>0</v>
      </c>
      <c r="I6391" s="98">
        <v>0</v>
      </c>
      <c r="J6391" s="98">
        <v>0</v>
      </c>
      <c r="K6391" s="98">
        <v>0</v>
      </c>
      <c r="L6391" s="98">
        <v>0</v>
      </c>
      <c r="M6391" s="98">
        <v>0.33333333300000001</v>
      </c>
      <c r="N6391" s="98">
        <v>0</v>
      </c>
      <c r="O6391" s="98">
        <v>0</v>
      </c>
      <c r="P6391" s="98">
        <v>0</v>
      </c>
      <c r="Q6391" s="98">
        <v>0.33333333300000001</v>
      </c>
      <c r="R6391" s="98">
        <v>0</v>
      </c>
      <c r="S6391" s="98">
        <v>0.66666666699999999</v>
      </c>
      <c r="T6391" s="98">
        <v>0</v>
      </c>
      <c r="U6391" s="98">
        <v>0</v>
      </c>
      <c r="V6391" s="98">
        <v>0</v>
      </c>
      <c r="W6391" s="98">
        <v>0</v>
      </c>
      <c r="X6391" s="98">
        <v>0</v>
      </c>
      <c r="Y6391" s="98">
        <v>0</v>
      </c>
      <c r="Z6391" s="98">
        <v>0</v>
      </c>
      <c r="AA6391" s="98">
        <v>0</v>
      </c>
      <c r="AB6391" s="98">
        <v>0</v>
      </c>
      <c r="AC6391" s="98">
        <v>1</v>
      </c>
      <c r="AD6391" s="98">
        <v>0</v>
      </c>
      <c r="AE6391" s="98">
        <v>0</v>
      </c>
      <c r="AF6391" s="98">
        <v>1</v>
      </c>
      <c r="AG6391" s="98">
        <v>0</v>
      </c>
      <c r="AH6391" s="98">
        <v>0</v>
      </c>
      <c r="AI6391" s="98">
        <v>0</v>
      </c>
      <c r="AJ6391" s="98">
        <v>0</v>
      </c>
      <c r="AK6391" s="98">
        <v>0</v>
      </c>
      <c r="AL6391" s="98">
        <v>0</v>
      </c>
      <c r="AM6391" s="98">
        <v>0</v>
      </c>
      <c r="AN6391" s="98">
        <v>0</v>
      </c>
      <c r="AO6391" s="98">
        <v>0</v>
      </c>
      <c r="AP6391" s="98">
        <v>1</v>
      </c>
      <c r="AQ6391" s="98">
        <v>0</v>
      </c>
      <c r="AR6391" s="98">
        <v>0</v>
      </c>
      <c r="AS6391" s="98">
        <v>0</v>
      </c>
      <c r="AT6391" s="98">
        <v>0</v>
      </c>
      <c r="AU6391" s="98">
        <v>0</v>
      </c>
      <c r="AV6391" s="98">
        <v>0</v>
      </c>
      <c r="AW6391" s="98">
        <v>0</v>
      </c>
      <c r="AX6391" s="98">
        <v>0</v>
      </c>
      <c r="AY6391" s="98">
        <v>0.20419999999999999</v>
      </c>
      <c r="AZ6391" s="98">
        <v>0.33333333300000001</v>
      </c>
      <c r="BA6391" s="166">
        <v>9</v>
      </c>
      <c r="BB6391" s="167">
        <v>10</v>
      </c>
      <c r="BC6391" s="110">
        <v>7.3609999999999998</v>
      </c>
      <c r="BD6391" s="305">
        <f t="shared" si="198"/>
        <v>73.61</v>
      </c>
      <c r="BE6391" s="168">
        <v>26</v>
      </c>
      <c r="BF6391" s="168">
        <v>3</v>
      </c>
      <c r="BG6391" s="98">
        <v>24.5366</v>
      </c>
      <c r="BH6391" s="110">
        <v>73.61</v>
      </c>
      <c r="BI6391" s="98">
        <v>0.57321800000000001</v>
      </c>
      <c r="BJ6391" s="98">
        <v>0.235932</v>
      </c>
      <c r="BK6391" s="98">
        <v>1.4543E-2</v>
      </c>
      <c r="BL6391" s="167">
        <v>0</v>
      </c>
      <c r="BM6391" s="167">
        <v>0</v>
      </c>
      <c r="BN6391" s="98">
        <v>5.8955E-2</v>
      </c>
      <c r="BO6391" s="98">
        <v>0</v>
      </c>
      <c r="BP6391" s="98">
        <v>0</v>
      </c>
      <c r="BQ6391" s="98">
        <v>0</v>
      </c>
      <c r="BR6391" s="98">
        <v>0.11735</v>
      </c>
      <c r="BS6391" s="98">
        <v>0</v>
      </c>
      <c r="BT6391" s="98">
        <v>0</v>
      </c>
      <c r="BU6391" s="98">
        <v>0</v>
      </c>
      <c r="BV6391" s="98">
        <v>0</v>
      </c>
      <c r="BW6391" s="98">
        <v>0</v>
      </c>
      <c r="BX6391" s="98">
        <v>0</v>
      </c>
      <c r="BY6391" s="98">
        <v>26</v>
      </c>
      <c r="BZ6391" s="98">
        <v>1599</v>
      </c>
      <c r="CA6391" s="98">
        <v>30</v>
      </c>
      <c r="CB6391" s="98">
        <v>1.1499999999999999</v>
      </c>
      <c r="CC6391" s="98">
        <v>3203</v>
      </c>
      <c r="CD6391" s="169">
        <v>2</v>
      </c>
      <c r="CE6391" s="98">
        <v>157.19999999999999</v>
      </c>
      <c r="CF6391" s="98">
        <f t="shared" si="199"/>
        <v>32.100239999999999</v>
      </c>
      <c r="CG6391" s="98"/>
      <c r="CH6391" s="98"/>
      <c r="CI6391" s="98"/>
      <c r="CJ6391" s="98"/>
    </row>
    <row r="6392" spans="1:88">
      <c r="A6392" s="97">
        <v>6391</v>
      </c>
      <c r="B6392" s="98">
        <v>1.4648429999999999</v>
      </c>
      <c r="C6392" s="165">
        <v>49</v>
      </c>
      <c r="D6392" s="98">
        <v>0</v>
      </c>
      <c r="E6392" s="98">
        <v>0</v>
      </c>
      <c r="F6392" s="98">
        <v>0</v>
      </c>
      <c r="G6392" s="98">
        <v>0</v>
      </c>
      <c r="H6392" s="98">
        <v>0</v>
      </c>
      <c r="I6392" s="98">
        <v>0</v>
      </c>
      <c r="J6392" s="98">
        <v>0</v>
      </c>
      <c r="K6392" s="98">
        <v>1</v>
      </c>
      <c r="L6392" s="98">
        <v>0</v>
      </c>
      <c r="M6392" s="98">
        <v>0</v>
      </c>
      <c r="N6392" s="98">
        <v>0</v>
      </c>
      <c r="O6392" s="98">
        <v>0</v>
      </c>
      <c r="P6392" s="98">
        <v>0</v>
      </c>
      <c r="Q6392" s="98">
        <v>0.33333333300000001</v>
      </c>
      <c r="R6392" s="98">
        <v>0.66666666699999999</v>
      </c>
      <c r="S6392" s="98">
        <v>0</v>
      </c>
      <c r="T6392" s="98">
        <v>0</v>
      </c>
      <c r="U6392" s="98">
        <v>0</v>
      </c>
      <c r="V6392" s="98">
        <v>0</v>
      </c>
      <c r="W6392" s="98">
        <v>0</v>
      </c>
      <c r="X6392" s="98">
        <v>0</v>
      </c>
      <c r="Y6392" s="98">
        <v>0</v>
      </c>
      <c r="Z6392" s="98">
        <v>0</v>
      </c>
      <c r="AA6392" s="98">
        <v>0</v>
      </c>
      <c r="AB6392" s="98">
        <v>0</v>
      </c>
      <c r="AC6392" s="98">
        <v>0</v>
      </c>
      <c r="AD6392" s="98">
        <v>0</v>
      </c>
      <c r="AE6392" s="98">
        <v>0</v>
      </c>
      <c r="AF6392" s="98">
        <v>0</v>
      </c>
      <c r="AG6392" s="98">
        <v>0</v>
      </c>
      <c r="AH6392" s="98">
        <v>0</v>
      </c>
      <c r="AI6392" s="98">
        <v>0</v>
      </c>
      <c r="AJ6392" s="98">
        <v>0</v>
      </c>
      <c r="AK6392" s="98">
        <v>0</v>
      </c>
      <c r="AL6392" s="98">
        <v>0</v>
      </c>
      <c r="AM6392" s="98">
        <v>0</v>
      </c>
      <c r="AN6392" s="98">
        <v>0</v>
      </c>
      <c r="AO6392" s="98">
        <v>0</v>
      </c>
      <c r="AP6392" s="98">
        <v>0</v>
      </c>
      <c r="AQ6392" s="98">
        <v>0</v>
      </c>
      <c r="AR6392" s="98">
        <v>0</v>
      </c>
      <c r="AS6392" s="98">
        <v>0</v>
      </c>
      <c r="AT6392" s="98">
        <v>0</v>
      </c>
      <c r="AU6392" s="98">
        <v>0</v>
      </c>
      <c r="AV6392" s="98">
        <v>0</v>
      </c>
      <c r="AW6392" s="98">
        <v>0</v>
      </c>
      <c r="AX6392" s="98">
        <v>1</v>
      </c>
      <c r="AY6392" s="98">
        <v>0.2258</v>
      </c>
      <c r="AZ6392" s="98">
        <v>0.66666666699999999</v>
      </c>
      <c r="BA6392" s="166">
        <v>13</v>
      </c>
      <c r="BB6392" s="167">
        <v>17</v>
      </c>
      <c r="BC6392" s="110">
        <v>8.4323519999999998</v>
      </c>
      <c r="BD6392" s="305">
        <f t="shared" si="198"/>
        <v>143.34998400000001</v>
      </c>
      <c r="BE6392" s="168">
        <v>95</v>
      </c>
      <c r="BF6392" s="168">
        <v>3</v>
      </c>
      <c r="BG6392" s="98">
        <v>32.450000000000003</v>
      </c>
      <c r="BH6392" s="110">
        <v>97.35</v>
      </c>
      <c r="BI6392" s="98">
        <v>0.26135399999999998</v>
      </c>
      <c r="BJ6392" s="98">
        <v>0.37440699999999999</v>
      </c>
      <c r="BK6392" s="98">
        <v>2.656E-2</v>
      </c>
      <c r="BL6392" s="167">
        <v>0</v>
      </c>
      <c r="BM6392" s="167">
        <v>0</v>
      </c>
      <c r="BN6392" s="98">
        <v>0</v>
      </c>
      <c r="BO6392" s="98">
        <v>0</v>
      </c>
      <c r="BP6392" s="98">
        <v>0</v>
      </c>
      <c r="BQ6392" s="98">
        <v>0</v>
      </c>
      <c r="BR6392" s="98">
        <v>0.122235</v>
      </c>
      <c r="BS6392" s="98">
        <v>0</v>
      </c>
      <c r="BT6392" s="98">
        <v>0</v>
      </c>
      <c r="BU6392" s="98">
        <v>5.8451000000000003E-2</v>
      </c>
      <c r="BV6392" s="98">
        <v>2.0733999999999999E-2</v>
      </c>
      <c r="BW6392" s="98">
        <v>5.0354999999999997E-2</v>
      </c>
      <c r="BX6392" s="98">
        <v>8.5900000000000004E-2</v>
      </c>
      <c r="BY6392" s="98">
        <v>95</v>
      </c>
      <c r="BZ6392" s="98">
        <v>1599</v>
      </c>
      <c r="CA6392" s="98">
        <v>30</v>
      </c>
      <c r="CB6392" s="98">
        <v>3.45</v>
      </c>
      <c r="CC6392" s="98">
        <v>3208</v>
      </c>
      <c r="CD6392" s="169">
        <v>2</v>
      </c>
      <c r="CE6392" s="98">
        <v>107.34</v>
      </c>
      <c r="CF6392" s="98">
        <f t="shared" si="199"/>
        <v>24.237372000000001</v>
      </c>
      <c r="CG6392" s="98"/>
      <c r="CH6392" s="98"/>
      <c r="CI6392" s="98"/>
      <c r="CJ6392" s="98"/>
    </row>
    <row r="6393" spans="1:88">
      <c r="A6393" s="97">
        <v>6392</v>
      </c>
      <c r="B6393" s="98">
        <v>1.785714</v>
      </c>
      <c r="C6393" s="165">
        <v>47</v>
      </c>
      <c r="D6393" s="98">
        <v>8.5106382999999994E-2</v>
      </c>
      <c r="E6393" s="98">
        <v>0</v>
      </c>
      <c r="F6393" s="98">
        <v>0</v>
      </c>
      <c r="G6393" s="98">
        <v>0.5</v>
      </c>
      <c r="H6393" s="98">
        <v>0</v>
      </c>
      <c r="I6393" s="98">
        <v>0</v>
      </c>
      <c r="J6393" s="98">
        <v>0</v>
      </c>
      <c r="K6393" s="98">
        <v>0.5</v>
      </c>
      <c r="L6393" s="98">
        <v>0</v>
      </c>
      <c r="M6393" s="98">
        <v>0</v>
      </c>
      <c r="N6393" s="98">
        <v>0</v>
      </c>
      <c r="O6393" s="98">
        <v>0</v>
      </c>
      <c r="P6393" s="98">
        <v>0</v>
      </c>
      <c r="Q6393" s="98">
        <v>0.5</v>
      </c>
      <c r="R6393" s="98">
        <v>0.5</v>
      </c>
      <c r="S6393" s="98">
        <v>0</v>
      </c>
      <c r="T6393" s="98">
        <v>0</v>
      </c>
      <c r="U6393" s="98">
        <v>0</v>
      </c>
      <c r="V6393" s="98">
        <v>0</v>
      </c>
      <c r="W6393" s="98">
        <v>0</v>
      </c>
      <c r="X6393" s="98">
        <v>0</v>
      </c>
      <c r="Y6393" s="98">
        <v>0</v>
      </c>
      <c r="Z6393" s="98">
        <v>0</v>
      </c>
      <c r="AA6393" s="98">
        <v>0</v>
      </c>
      <c r="AB6393" s="98">
        <v>0</v>
      </c>
      <c r="AC6393" s="98">
        <v>1</v>
      </c>
      <c r="AD6393" s="98">
        <v>0</v>
      </c>
      <c r="AE6393" s="98">
        <v>0</v>
      </c>
      <c r="AF6393" s="98">
        <v>1</v>
      </c>
      <c r="AG6393" s="98">
        <v>0</v>
      </c>
      <c r="AH6393" s="98">
        <v>0</v>
      </c>
      <c r="AI6393" s="98">
        <v>0</v>
      </c>
      <c r="AJ6393" s="98">
        <v>0</v>
      </c>
      <c r="AK6393" s="98">
        <v>0</v>
      </c>
      <c r="AL6393" s="98">
        <v>0</v>
      </c>
      <c r="AM6393" s="98">
        <v>0</v>
      </c>
      <c r="AN6393" s="98">
        <v>0</v>
      </c>
      <c r="AO6393" s="98">
        <v>0</v>
      </c>
      <c r="AP6393" s="98">
        <v>1</v>
      </c>
      <c r="AQ6393" s="98">
        <v>0</v>
      </c>
      <c r="AR6393" s="98">
        <v>0</v>
      </c>
      <c r="AS6393" s="98">
        <v>0</v>
      </c>
      <c r="AT6393" s="98">
        <v>0</v>
      </c>
      <c r="AU6393" s="98">
        <v>0</v>
      </c>
      <c r="AV6393" s="98">
        <v>0</v>
      </c>
      <c r="AW6393" s="98">
        <v>0</v>
      </c>
      <c r="AX6393" s="98">
        <v>0</v>
      </c>
      <c r="AY6393" s="98">
        <v>0.14269999999999999</v>
      </c>
      <c r="AZ6393" s="98">
        <v>0.5</v>
      </c>
      <c r="BA6393" s="166">
        <v>9</v>
      </c>
      <c r="BB6393" s="167">
        <v>9</v>
      </c>
      <c r="BC6393" s="110">
        <v>5.337777</v>
      </c>
      <c r="BD6393" s="305">
        <f t="shared" si="198"/>
        <v>48.039993000000003</v>
      </c>
      <c r="BE6393" s="168">
        <v>2</v>
      </c>
      <c r="BF6393" s="168">
        <v>2</v>
      </c>
      <c r="BG6393" s="98">
        <v>24.02</v>
      </c>
      <c r="BH6393" s="110">
        <v>48.04</v>
      </c>
      <c r="BI6393" s="98">
        <v>0.235012</v>
      </c>
      <c r="BJ6393" s="98">
        <v>0.39737699999999998</v>
      </c>
      <c r="BK6393" s="98">
        <v>7.6810000000000003E-2</v>
      </c>
      <c r="BL6393" s="167">
        <v>0</v>
      </c>
      <c r="BM6393" s="167">
        <v>0</v>
      </c>
      <c r="BN6393" s="98">
        <v>0</v>
      </c>
      <c r="BO6393" s="98">
        <v>0</v>
      </c>
      <c r="BP6393" s="98">
        <v>0.13509499999999999</v>
      </c>
      <c r="BQ6393" s="98">
        <v>0</v>
      </c>
      <c r="BR6393" s="98">
        <v>0.11427900000000001</v>
      </c>
      <c r="BS6393" s="98">
        <v>0</v>
      </c>
      <c r="BT6393" s="98">
        <v>0</v>
      </c>
      <c r="BU6393" s="98">
        <v>0</v>
      </c>
      <c r="BV6393" s="98">
        <v>4.1423000000000001E-2</v>
      </c>
      <c r="BW6393" s="98">
        <v>0</v>
      </c>
      <c r="BX6393" s="98">
        <v>0</v>
      </c>
      <c r="BY6393" s="98">
        <v>2</v>
      </c>
      <c r="BZ6393" s="98">
        <v>1598</v>
      </c>
      <c r="CA6393" s="98">
        <v>32</v>
      </c>
      <c r="CB6393" s="98">
        <v>1.1499999999999999</v>
      </c>
      <c r="CC6393" s="98">
        <v>3211</v>
      </c>
      <c r="CD6393" s="169">
        <v>2</v>
      </c>
      <c r="CE6393" s="98">
        <v>42.43</v>
      </c>
      <c r="CF6393" s="98">
        <f t="shared" si="199"/>
        <v>6.0547610000000001</v>
      </c>
      <c r="CG6393" s="98"/>
      <c r="CH6393" s="98"/>
      <c r="CI6393" s="98"/>
      <c r="CJ6393" s="98"/>
    </row>
    <row r="6394" spans="1:88">
      <c r="A6394" s="97">
        <v>6393</v>
      </c>
      <c r="B6394" s="98">
        <v>0.65789399999999998</v>
      </c>
      <c r="C6394" s="165">
        <v>27</v>
      </c>
      <c r="D6394" s="98">
        <v>7.4074074000000004E-2</v>
      </c>
      <c r="E6394" s="98">
        <v>0</v>
      </c>
      <c r="F6394" s="98">
        <v>0</v>
      </c>
      <c r="G6394" s="98">
        <v>0</v>
      </c>
      <c r="H6394" s="98">
        <v>0</v>
      </c>
      <c r="I6394" s="98">
        <v>0</v>
      </c>
      <c r="J6394" s="98">
        <v>0</v>
      </c>
      <c r="K6394" s="98">
        <v>1</v>
      </c>
      <c r="L6394" s="98">
        <v>0</v>
      </c>
      <c r="M6394" s="98">
        <v>0</v>
      </c>
      <c r="N6394" s="98">
        <v>0</v>
      </c>
      <c r="O6394" s="98">
        <v>0</v>
      </c>
      <c r="P6394" s="98">
        <v>0</v>
      </c>
      <c r="Q6394" s="98">
        <v>1</v>
      </c>
      <c r="R6394" s="98">
        <v>0</v>
      </c>
      <c r="S6394" s="98">
        <v>0</v>
      </c>
      <c r="T6394" s="98">
        <v>0</v>
      </c>
      <c r="U6394" s="98">
        <v>0</v>
      </c>
      <c r="V6394" s="98">
        <v>0</v>
      </c>
      <c r="W6394" s="98">
        <v>0</v>
      </c>
      <c r="X6394" s="98">
        <v>0</v>
      </c>
      <c r="Y6394" s="98">
        <v>0</v>
      </c>
      <c r="Z6394" s="98">
        <v>1</v>
      </c>
      <c r="AA6394" s="98">
        <v>0</v>
      </c>
      <c r="AB6394" s="98">
        <v>0</v>
      </c>
      <c r="AC6394" s="98">
        <v>0</v>
      </c>
      <c r="AD6394" s="98">
        <v>0</v>
      </c>
      <c r="AE6394" s="98">
        <v>0</v>
      </c>
      <c r="AF6394" s="98">
        <v>0</v>
      </c>
      <c r="AG6394" s="98">
        <v>0</v>
      </c>
      <c r="AH6394" s="98">
        <v>0</v>
      </c>
      <c r="AI6394" s="98">
        <v>1</v>
      </c>
      <c r="AJ6394" s="98">
        <v>0</v>
      </c>
      <c r="AK6394" s="98">
        <v>0</v>
      </c>
      <c r="AL6394" s="98">
        <v>0</v>
      </c>
      <c r="AM6394" s="98">
        <v>0</v>
      </c>
      <c r="AN6394" s="98">
        <v>0</v>
      </c>
      <c r="AO6394" s="98">
        <v>0</v>
      </c>
      <c r="AP6394" s="98">
        <v>1</v>
      </c>
      <c r="AQ6394" s="98">
        <v>0</v>
      </c>
      <c r="AR6394" s="98">
        <v>0</v>
      </c>
      <c r="AS6394" s="98">
        <v>0</v>
      </c>
      <c r="AT6394" s="98">
        <v>0</v>
      </c>
      <c r="AU6394" s="98">
        <v>0</v>
      </c>
      <c r="AV6394" s="98">
        <v>0</v>
      </c>
      <c r="AW6394" s="98">
        <v>0</v>
      </c>
      <c r="AX6394" s="98">
        <v>0</v>
      </c>
      <c r="AY6394" s="98">
        <v>7.8799999999999995E-2</v>
      </c>
      <c r="AZ6394" s="98">
        <v>0.25</v>
      </c>
      <c r="BA6394" s="166">
        <v>14</v>
      </c>
      <c r="BB6394" s="167">
        <v>22</v>
      </c>
      <c r="BC6394" s="110">
        <v>7.0386360000000003</v>
      </c>
      <c r="BD6394" s="305">
        <f t="shared" si="198"/>
        <v>154.84999200000001</v>
      </c>
      <c r="BE6394" s="168">
        <v>45</v>
      </c>
      <c r="BF6394" s="168">
        <v>4</v>
      </c>
      <c r="BG6394" s="98">
        <v>37.965000000000003</v>
      </c>
      <c r="BH6394" s="110">
        <v>151.86000000000001</v>
      </c>
      <c r="BI6394" s="98">
        <v>0</v>
      </c>
      <c r="BJ6394" s="98">
        <v>0</v>
      </c>
      <c r="BK6394" s="98">
        <v>0.15349599999999999</v>
      </c>
      <c r="BL6394" s="167">
        <v>0</v>
      </c>
      <c r="BM6394" s="167">
        <v>0</v>
      </c>
      <c r="BN6394" s="98">
        <v>0</v>
      </c>
      <c r="BO6394" s="98">
        <v>0</v>
      </c>
      <c r="BP6394" s="98">
        <v>0.11187900000000001</v>
      </c>
      <c r="BQ6394" s="98">
        <v>0</v>
      </c>
      <c r="BR6394" s="98">
        <v>0.37080200000000002</v>
      </c>
      <c r="BS6394" s="98">
        <v>5.3733000000000003E-2</v>
      </c>
      <c r="BT6394" s="98">
        <v>0</v>
      </c>
      <c r="BU6394" s="98">
        <v>0</v>
      </c>
      <c r="BV6394" s="98">
        <v>0</v>
      </c>
      <c r="BW6394" s="98">
        <v>0</v>
      </c>
      <c r="BX6394" s="98">
        <v>0.31008799999999997</v>
      </c>
      <c r="BY6394" s="98">
        <v>45</v>
      </c>
      <c r="BZ6394" s="98">
        <v>1598</v>
      </c>
      <c r="CA6394" s="98">
        <v>33.313687158247198</v>
      </c>
      <c r="CB6394" s="98">
        <v>11.5</v>
      </c>
      <c r="CC6394" s="98">
        <v>3215</v>
      </c>
      <c r="CD6394" s="169">
        <v>2</v>
      </c>
      <c r="CE6394" s="98">
        <v>94.83</v>
      </c>
      <c r="CF6394" s="98">
        <f t="shared" si="199"/>
        <v>7.4726039999999996</v>
      </c>
      <c r="CG6394" s="98"/>
      <c r="CH6394" s="98"/>
      <c r="CI6394" s="98"/>
      <c r="CJ6394" s="98"/>
    </row>
    <row r="6395" spans="1:88">
      <c r="A6395" s="97">
        <v>6394</v>
      </c>
      <c r="B6395" s="98">
        <v>0</v>
      </c>
      <c r="C6395" s="165">
        <v>71</v>
      </c>
      <c r="D6395" s="98">
        <v>0.43661971799999999</v>
      </c>
      <c r="E6395" s="98">
        <v>1.4084507E-2</v>
      </c>
      <c r="F6395" s="98">
        <v>0</v>
      </c>
      <c r="G6395" s="98">
        <v>0</v>
      </c>
      <c r="H6395" s="98">
        <v>0</v>
      </c>
      <c r="I6395" s="98">
        <v>0</v>
      </c>
      <c r="J6395" s="98">
        <v>0</v>
      </c>
      <c r="K6395" s="98">
        <v>1</v>
      </c>
      <c r="L6395" s="98">
        <v>0</v>
      </c>
      <c r="M6395" s="98">
        <v>0</v>
      </c>
      <c r="N6395" s="98">
        <v>0</v>
      </c>
      <c r="O6395" s="98">
        <v>0</v>
      </c>
      <c r="P6395" s="98">
        <v>0</v>
      </c>
      <c r="Q6395" s="98">
        <v>1</v>
      </c>
      <c r="R6395" s="98">
        <v>0</v>
      </c>
      <c r="S6395" s="98">
        <v>0</v>
      </c>
      <c r="T6395" s="98">
        <v>0</v>
      </c>
      <c r="U6395" s="98">
        <v>0</v>
      </c>
      <c r="V6395" s="98">
        <v>0</v>
      </c>
      <c r="W6395" s="98">
        <v>0</v>
      </c>
      <c r="X6395" s="98">
        <v>0</v>
      </c>
      <c r="Y6395" s="98">
        <v>0</v>
      </c>
      <c r="Z6395" s="98">
        <v>0</v>
      </c>
      <c r="AA6395" s="98">
        <v>0</v>
      </c>
      <c r="AB6395" s="98">
        <v>0</v>
      </c>
      <c r="AC6395" s="98">
        <v>1</v>
      </c>
      <c r="AD6395" s="98">
        <v>0</v>
      </c>
      <c r="AE6395" s="98">
        <v>0</v>
      </c>
      <c r="AF6395" s="98">
        <v>1</v>
      </c>
      <c r="AG6395" s="98">
        <v>0</v>
      </c>
      <c r="AH6395" s="98">
        <v>0</v>
      </c>
      <c r="AI6395" s="98">
        <v>0</v>
      </c>
      <c r="AJ6395" s="98">
        <v>0</v>
      </c>
      <c r="AK6395" s="98">
        <v>0</v>
      </c>
      <c r="AL6395" s="98">
        <v>0</v>
      </c>
      <c r="AM6395" s="98">
        <v>0</v>
      </c>
      <c r="AN6395" s="98">
        <v>0</v>
      </c>
      <c r="AO6395" s="98">
        <v>0</v>
      </c>
      <c r="AP6395" s="98">
        <v>1</v>
      </c>
      <c r="AQ6395" s="98">
        <v>0</v>
      </c>
      <c r="AR6395" s="98">
        <v>0</v>
      </c>
      <c r="AS6395" s="98">
        <v>0</v>
      </c>
      <c r="AT6395" s="98">
        <v>0</v>
      </c>
      <c r="AU6395" s="98">
        <v>0</v>
      </c>
      <c r="AV6395" s="98">
        <v>0</v>
      </c>
      <c r="AW6395" s="98">
        <v>0</v>
      </c>
      <c r="AX6395" s="98">
        <v>0</v>
      </c>
      <c r="AY6395" s="98">
        <v>6.9000000000000006E-2</v>
      </c>
      <c r="AZ6395" s="98">
        <v>1</v>
      </c>
      <c r="BA6395" s="166">
        <v>7</v>
      </c>
      <c r="BB6395" s="167">
        <v>11</v>
      </c>
      <c r="BC6395" s="110">
        <v>8.8245450000000005</v>
      </c>
      <c r="BD6395" s="305">
        <f t="shared" si="198"/>
        <v>97.069995000000006</v>
      </c>
      <c r="BE6395" s="168">
        <v>0</v>
      </c>
      <c r="BF6395" s="168">
        <v>1</v>
      </c>
      <c r="BG6395" s="98">
        <v>97.07</v>
      </c>
      <c r="BH6395" s="110">
        <v>97.07</v>
      </c>
      <c r="BI6395" s="98">
        <v>0</v>
      </c>
      <c r="BJ6395" s="98">
        <v>0.180282</v>
      </c>
      <c r="BK6395" s="98">
        <v>7.4482000000000007E-2</v>
      </c>
      <c r="BL6395" s="167">
        <v>0</v>
      </c>
      <c r="BM6395" s="167">
        <v>0</v>
      </c>
      <c r="BN6395" s="98">
        <v>0</v>
      </c>
      <c r="BO6395" s="98">
        <v>0</v>
      </c>
      <c r="BP6395" s="98">
        <v>6.9125000000000006E-2</v>
      </c>
      <c r="BQ6395" s="98">
        <v>0</v>
      </c>
      <c r="BR6395" s="98">
        <v>0.14865500000000001</v>
      </c>
      <c r="BS6395" s="98">
        <v>9.3951999999999994E-2</v>
      </c>
      <c r="BT6395" s="98">
        <v>0</v>
      </c>
      <c r="BU6395" s="98">
        <v>0</v>
      </c>
      <c r="BV6395" s="98">
        <v>0</v>
      </c>
      <c r="BW6395" s="98">
        <v>0</v>
      </c>
      <c r="BX6395" s="98">
        <v>0.43350100000000003</v>
      </c>
      <c r="BY6395" s="98">
        <v>0</v>
      </c>
      <c r="BZ6395" s="98">
        <v>1598</v>
      </c>
      <c r="CA6395" s="98">
        <v>33.308403857998798</v>
      </c>
      <c r="CB6395" s="98">
        <v>6.9</v>
      </c>
      <c r="CC6395" s="98">
        <v>3218</v>
      </c>
      <c r="CD6395" s="169">
        <v>2</v>
      </c>
      <c r="CE6395" s="98">
        <v>3</v>
      </c>
      <c r="CF6395" s="98">
        <f t="shared" si="199"/>
        <v>0.20700000000000002</v>
      </c>
      <c r="CG6395" s="98"/>
      <c r="CH6395" s="98"/>
      <c r="CI6395" s="98"/>
      <c r="CJ6395" s="98"/>
    </row>
    <row r="6396" spans="1:88">
      <c r="A6396" s="97">
        <v>6395</v>
      </c>
      <c r="B6396" s="98">
        <v>1.8518509999999999</v>
      </c>
      <c r="C6396" s="165">
        <v>79</v>
      </c>
      <c r="D6396" s="98">
        <v>6.3291138999999996E-2</v>
      </c>
      <c r="E6396" s="98">
        <v>2.5316456000000001E-2</v>
      </c>
      <c r="F6396" s="98">
        <v>0</v>
      </c>
      <c r="G6396" s="98">
        <v>0.16666666699999999</v>
      </c>
      <c r="H6396" s="98">
        <v>0</v>
      </c>
      <c r="I6396" s="98">
        <v>0</v>
      </c>
      <c r="J6396" s="98">
        <v>0</v>
      </c>
      <c r="K6396" s="98">
        <v>0.83333333300000001</v>
      </c>
      <c r="L6396" s="98">
        <v>0</v>
      </c>
      <c r="M6396" s="98">
        <v>0</v>
      </c>
      <c r="N6396" s="98">
        <v>0</v>
      </c>
      <c r="O6396" s="98">
        <v>0</v>
      </c>
      <c r="P6396" s="98">
        <v>0</v>
      </c>
      <c r="Q6396" s="98">
        <v>0.83333333300000001</v>
      </c>
      <c r="R6396" s="98">
        <v>0</v>
      </c>
      <c r="S6396" s="98">
        <v>0.16666666699999999</v>
      </c>
      <c r="T6396" s="98">
        <v>0</v>
      </c>
      <c r="U6396" s="98">
        <v>0</v>
      </c>
      <c r="V6396" s="98">
        <v>0</v>
      </c>
      <c r="W6396" s="98">
        <v>0</v>
      </c>
      <c r="X6396" s="98">
        <v>0</v>
      </c>
      <c r="Y6396" s="98">
        <v>0</v>
      </c>
      <c r="Z6396" s="98">
        <v>0</v>
      </c>
      <c r="AA6396" s="98">
        <v>0</v>
      </c>
      <c r="AB6396" s="98">
        <v>0</v>
      </c>
      <c r="AC6396" s="98">
        <v>1</v>
      </c>
      <c r="AD6396" s="98">
        <v>0</v>
      </c>
      <c r="AE6396" s="98">
        <v>0</v>
      </c>
      <c r="AF6396" s="98">
        <v>1</v>
      </c>
      <c r="AG6396" s="98">
        <v>0</v>
      </c>
      <c r="AH6396" s="98">
        <v>0</v>
      </c>
      <c r="AI6396" s="98">
        <v>0</v>
      </c>
      <c r="AJ6396" s="98">
        <v>0</v>
      </c>
      <c r="AK6396" s="98">
        <v>0</v>
      </c>
      <c r="AL6396" s="98">
        <v>0</v>
      </c>
      <c r="AM6396" s="98">
        <v>0</v>
      </c>
      <c r="AN6396" s="98">
        <v>0</v>
      </c>
      <c r="AO6396" s="98">
        <v>0</v>
      </c>
      <c r="AP6396" s="98">
        <v>1</v>
      </c>
      <c r="AQ6396" s="98">
        <v>0</v>
      </c>
      <c r="AR6396" s="98">
        <v>0</v>
      </c>
      <c r="AS6396" s="98">
        <v>0</v>
      </c>
      <c r="AT6396" s="98">
        <v>0</v>
      </c>
      <c r="AU6396" s="98">
        <v>0</v>
      </c>
      <c r="AV6396" s="98">
        <v>0</v>
      </c>
      <c r="AW6396" s="98">
        <v>0</v>
      </c>
      <c r="AX6396" s="98">
        <v>0</v>
      </c>
      <c r="AY6396" s="98">
        <v>0.2208</v>
      </c>
      <c r="AZ6396" s="98">
        <v>0.5</v>
      </c>
      <c r="BA6396" s="166">
        <v>10</v>
      </c>
      <c r="BB6396" s="167">
        <v>15</v>
      </c>
      <c r="BC6396" s="110">
        <v>9.3573330000000006</v>
      </c>
      <c r="BD6396" s="305">
        <f t="shared" si="198"/>
        <v>140.359995</v>
      </c>
      <c r="BE6396" s="168">
        <v>27</v>
      </c>
      <c r="BF6396" s="168">
        <v>6</v>
      </c>
      <c r="BG6396" s="98">
        <v>23.3933</v>
      </c>
      <c r="BH6396" s="110">
        <v>140.36000000000001</v>
      </c>
      <c r="BI6396" s="98">
        <v>0</v>
      </c>
      <c r="BJ6396" s="98">
        <v>2.351E-2</v>
      </c>
      <c r="BK6396" s="98">
        <v>3.8330000000000003E-2</v>
      </c>
      <c r="BL6396" s="167">
        <v>0</v>
      </c>
      <c r="BM6396" s="167">
        <v>0</v>
      </c>
      <c r="BN6396" s="98">
        <v>6.2623999999999999E-2</v>
      </c>
      <c r="BO6396" s="98">
        <v>0</v>
      </c>
      <c r="BP6396" s="98">
        <v>7.8227000000000005E-2</v>
      </c>
      <c r="BQ6396" s="98">
        <v>0</v>
      </c>
      <c r="BR6396" s="98">
        <v>0.46551700000000001</v>
      </c>
      <c r="BS6396" s="98">
        <v>0</v>
      </c>
      <c r="BT6396" s="98">
        <v>0</v>
      </c>
      <c r="BU6396" s="98">
        <v>0</v>
      </c>
      <c r="BV6396" s="98">
        <v>0</v>
      </c>
      <c r="BW6396" s="98">
        <v>0</v>
      </c>
      <c r="BX6396" s="98">
        <v>0.331789</v>
      </c>
      <c r="BY6396" s="98">
        <v>27</v>
      </c>
      <c r="BZ6396" s="98">
        <v>1596</v>
      </c>
      <c r="CA6396" s="98">
        <v>26</v>
      </c>
      <c r="CB6396" s="98">
        <v>10.35</v>
      </c>
      <c r="CC6396" s="98">
        <v>3219</v>
      </c>
      <c r="CD6396" s="169">
        <v>2</v>
      </c>
      <c r="CE6396" s="98">
        <v>31.63</v>
      </c>
      <c r="CF6396" s="98">
        <f t="shared" si="199"/>
        <v>6.9839039999999999</v>
      </c>
      <c r="CG6396" s="98"/>
      <c r="CH6396" s="98"/>
      <c r="CI6396" s="98"/>
      <c r="CJ6396" s="98"/>
    </row>
    <row r="6397" spans="1:88">
      <c r="A6397" s="97">
        <v>6396</v>
      </c>
      <c r="B6397" s="98">
        <v>0</v>
      </c>
      <c r="C6397" s="165">
        <v>69</v>
      </c>
      <c r="D6397" s="98">
        <v>0</v>
      </c>
      <c r="E6397" s="98">
        <v>0</v>
      </c>
      <c r="F6397" s="98">
        <v>0</v>
      </c>
      <c r="G6397" s="98">
        <v>1</v>
      </c>
      <c r="H6397" s="98">
        <v>0</v>
      </c>
      <c r="I6397" s="98">
        <v>0</v>
      </c>
      <c r="J6397" s="98">
        <v>0</v>
      </c>
      <c r="K6397" s="98">
        <v>0</v>
      </c>
      <c r="L6397" s="98">
        <v>0</v>
      </c>
      <c r="M6397" s="98">
        <v>0</v>
      </c>
      <c r="N6397" s="98">
        <v>0</v>
      </c>
      <c r="O6397" s="98">
        <v>0</v>
      </c>
      <c r="P6397" s="98">
        <v>0</v>
      </c>
      <c r="Q6397" s="98">
        <v>0</v>
      </c>
      <c r="R6397" s="98">
        <v>1</v>
      </c>
      <c r="S6397" s="98">
        <v>0</v>
      </c>
      <c r="T6397" s="98">
        <v>0</v>
      </c>
      <c r="U6397" s="98">
        <v>0</v>
      </c>
      <c r="V6397" s="98">
        <v>0</v>
      </c>
      <c r="W6397" s="98">
        <v>0</v>
      </c>
      <c r="X6397" s="98">
        <v>0</v>
      </c>
      <c r="Y6397" s="98">
        <v>0</v>
      </c>
      <c r="Z6397" s="98">
        <v>0</v>
      </c>
      <c r="AA6397" s="98">
        <v>0</v>
      </c>
      <c r="AB6397" s="98">
        <v>0</v>
      </c>
      <c r="AC6397" s="98">
        <v>0</v>
      </c>
      <c r="AD6397" s="98">
        <v>0</v>
      </c>
      <c r="AE6397" s="98">
        <v>0</v>
      </c>
      <c r="AF6397" s="98">
        <v>0</v>
      </c>
      <c r="AG6397" s="98">
        <v>0</v>
      </c>
      <c r="AH6397" s="98">
        <v>0</v>
      </c>
      <c r="AI6397" s="98">
        <v>0</v>
      </c>
      <c r="AJ6397" s="98">
        <v>0</v>
      </c>
      <c r="AK6397" s="98">
        <v>0</v>
      </c>
      <c r="AL6397" s="98">
        <v>0</v>
      </c>
      <c r="AM6397" s="98">
        <v>0</v>
      </c>
      <c r="AN6397" s="98">
        <v>0</v>
      </c>
      <c r="AO6397" s="98">
        <v>0</v>
      </c>
      <c r="AP6397" s="98">
        <v>0</v>
      </c>
      <c r="AQ6397" s="98">
        <v>0</v>
      </c>
      <c r="AR6397" s="98">
        <v>0</v>
      </c>
      <c r="AS6397" s="98">
        <v>0</v>
      </c>
      <c r="AT6397" s="98">
        <v>0</v>
      </c>
      <c r="AU6397" s="98">
        <v>0</v>
      </c>
      <c r="AV6397" s="98">
        <v>0</v>
      </c>
      <c r="AW6397" s="98">
        <v>0</v>
      </c>
      <c r="AX6397" s="98">
        <v>0</v>
      </c>
      <c r="AY6397" s="98">
        <v>0</v>
      </c>
      <c r="AZ6397" s="98">
        <v>0</v>
      </c>
      <c r="BA6397" s="166">
        <v>5</v>
      </c>
      <c r="BB6397" s="167">
        <v>6</v>
      </c>
      <c r="BC6397" s="110">
        <v>3.6583329999999998</v>
      </c>
      <c r="BD6397" s="305">
        <f t="shared" si="198"/>
        <v>21.949998000000001</v>
      </c>
      <c r="BE6397" s="168">
        <v>0</v>
      </c>
      <c r="BF6397" s="168">
        <v>1</v>
      </c>
      <c r="BG6397" s="98">
        <v>21.95</v>
      </c>
      <c r="BH6397" s="110">
        <v>21.95</v>
      </c>
      <c r="BI6397" s="98">
        <v>0.410022</v>
      </c>
      <c r="BJ6397" s="98">
        <v>0.31662800000000002</v>
      </c>
      <c r="BK6397" s="98">
        <v>0</v>
      </c>
      <c r="BL6397" s="167">
        <v>0</v>
      </c>
      <c r="BM6397" s="167">
        <v>0</v>
      </c>
      <c r="BN6397" s="98">
        <v>0.27334799999999998</v>
      </c>
      <c r="BO6397" s="98">
        <v>0</v>
      </c>
      <c r="BP6397" s="98">
        <v>0</v>
      </c>
      <c r="BQ6397" s="98">
        <v>0</v>
      </c>
      <c r="BR6397" s="98">
        <v>0</v>
      </c>
      <c r="BS6397" s="98">
        <v>0</v>
      </c>
      <c r="BT6397" s="98">
        <v>0</v>
      </c>
      <c r="BU6397" s="98">
        <v>0</v>
      </c>
      <c r="BV6397" s="98">
        <v>0</v>
      </c>
      <c r="BW6397" s="98">
        <v>0</v>
      </c>
      <c r="BX6397" s="98">
        <v>0</v>
      </c>
      <c r="BY6397" s="98">
        <v>0</v>
      </c>
      <c r="BZ6397" s="98">
        <v>1595</v>
      </c>
      <c r="CA6397" s="98">
        <v>56</v>
      </c>
      <c r="CB6397" s="98">
        <v>1.1499999999999999</v>
      </c>
      <c r="CC6397" s="98">
        <v>3224</v>
      </c>
      <c r="CD6397" s="169">
        <v>2</v>
      </c>
      <c r="CE6397" s="98">
        <v>45.25</v>
      </c>
      <c r="CF6397" s="98">
        <f t="shared" si="199"/>
        <v>0</v>
      </c>
      <c r="CG6397" s="98"/>
      <c r="CH6397" s="98"/>
      <c r="CI6397" s="98"/>
      <c r="CJ6397" s="98"/>
    </row>
    <row r="6398" spans="1:88">
      <c r="A6398" s="97">
        <v>6397</v>
      </c>
      <c r="B6398" s="98">
        <v>12.5</v>
      </c>
      <c r="C6398" s="165">
        <v>55</v>
      </c>
      <c r="D6398" s="98">
        <v>0.16363636400000001</v>
      </c>
      <c r="E6398" s="98">
        <v>3.6363635999999998E-2</v>
      </c>
      <c r="F6398" s="98">
        <v>0</v>
      </c>
      <c r="G6398" s="98">
        <v>1</v>
      </c>
      <c r="H6398" s="98">
        <v>0</v>
      </c>
      <c r="I6398" s="98">
        <v>0</v>
      </c>
      <c r="J6398" s="98">
        <v>0</v>
      </c>
      <c r="K6398" s="98">
        <v>0</v>
      </c>
      <c r="L6398" s="98">
        <v>0</v>
      </c>
      <c r="M6398" s="98">
        <v>0</v>
      </c>
      <c r="N6398" s="98">
        <v>0</v>
      </c>
      <c r="O6398" s="98">
        <v>0</v>
      </c>
      <c r="P6398" s="98">
        <v>0</v>
      </c>
      <c r="Q6398" s="98">
        <v>1</v>
      </c>
      <c r="R6398" s="98">
        <v>0</v>
      </c>
      <c r="S6398" s="98">
        <v>0</v>
      </c>
      <c r="T6398" s="98">
        <v>0</v>
      </c>
      <c r="U6398" s="98">
        <v>0</v>
      </c>
      <c r="V6398" s="98">
        <v>0</v>
      </c>
      <c r="W6398" s="98">
        <v>0</v>
      </c>
      <c r="X6398" s="98">
        <v>0</v>
      </c>
      <c r="Y6398" s="98">
        <v>0</v>
      </c>
      <c r="Z6398" s="98">
        <v>1</v>
      </c>
      <c r="AA6398" s="98">
        <v>0</v>
      </c>
      <c r="AB6398" s="98">
        <v>0</v>
      </c>
      <c r="AC6398" s="98">
        <v>0</v>
      </c>
      <c r="AD6398" s="98">
        <v>0</v>
      </c>
      <c r="AE6398" s="98">
        <v>0</v>
      </c>
      <c r="AF6398" s="98">
        <v>0</v>
      </c>
      <c r="AG6398" s="98">
        <v>0</v>
      </c>
      <c r="AH6398" s="98">
        <v>0</v>
      </c>
      <c r="AI6398" s="98">
        <v>1</v>
      </c>
      <c r="AJ6398" s="98">
        <v>0</v>
      </c>
      <c r="AK6398" s="98">
        <v>0</v>
      </c>
      <c r="AL6398" s="98">
        <v>0</v>
      </c>
      <c r="AM6398" s="98">
        <v>0</v>
      </c>
      <c r="AN6398" s="98">
        <v>0</v>
      </c>
      <c r="AO6398" s="98">
        <v>0</v>
      </c>
      <c r="AP6398" s="98">
        <v>1</v>
      </c>
      <c r="AQ6398" s="98">
        <v>0</v>
      </c>
      <c r="AR6398" s="98">
        <v>0</v>
      </c>
      <c r="AS6398" s="98">
        <v>0</v>
      </c>
      <c r="AT6398" s="98">
        <v>0</v>
      </c>
      <c r="AU6398" s="98">
        <v>0</v>
      </c>
      <c r="AV6398" s="98">
        <v>0</v>
      </c>
      <c r="AW6398" s="98">
        <v>0</v>
      </c>
      <c r="AX6398" s="98">
        <v>0</v>
      </c>
      <c r="AY6398" s="98">
        <v>0.63919999999999999</v>
      </c>
      <c r="AZ6398" s="98">
        <v>1</v>
      </c>
      <c r="BA6398" s="166">
        <v>2</v>
      </c>
      <c r="BB6398" s="167">
        <v>2</v>
      </c>
      <c r="BC6398" s="110">
        <v>4.1449999999999996</v>
      </c>
      <c r="BD6398" s="305">
        <f t="shared" si="198"/>
        <v>8.2899999999999991</v>
      </c>
      <c r="BE6398" s="168">
        <v>0</v>
      </c>
      <c r="BF6398" s="168">
        <v>1</v>
      </c>
      <c r="BG6398" s="98">
        <v>8.2899999999999991</v>
      </c>
      <c r="BH6398" s="110">
        <v>8.2899999999999991</v>
      </c>
      <c r="BI6398" s="98">
        <v>0</v>
      </c>
      <c r="BJ6398" s="98">
        <v>0</v>
      </c>
      <c r="BK6398" s="98">
        <v>0</v>
      </c>
      <c r="BL6398" s="167">
        <v>0</v>
      </c>
      <c r="BM6398" s="167">
        <v>0</v>
      </c>
      <c r="BN6398" s="98">
        <v>0.36067500000000002</v>
      </c>
      <c r="BO6398" s="98">
        <v>0</v>
      </c>
      <c r="BP6398" s="98">
        <v>0</v>
      </c>
      <c r="BQ6398" s="98">
        <v>0</v>
      </c>
      <c r="BR6398" s="98">
        <v>0.639324</v>
      </c>
      <c r="BS6398" s="98">
        <v>0</v>
      </c>
      <c r="BT6398" s="98">
        <v>0</v>
      </c>
      <c r="BU6398" s="98">
        <v>0</v>
      </c>
      <c r="BV6398" s="98">
        <v>0</v>
      </c>
      <c r="BW6398" s="98">
        <v>0</v>
      </c>
      <c r="BX6398" s="98">
        <v>0</v>
      </c>
      <c r="BY6398" s="98">
        <v>0</v>
      </c>
      <c r="BZ6398" s="98">
        <v>1595</v>
      </c>
      <c r="CA6398" s="98">
        <v>67</v>
      </c>
      <c r="CB6398" s="98">
        <v>2.2999999999999998</v>
      </c>
      <c r="CC6398" s="98">
        <v>3227</v>
      </c>
      <c r="CD6398" s="169">
        <v>2</v>
      </c>
      <c r="CE6398" s="98">
        <v>58.44</v>
      </c>
      <c r="CF6398" s="98">
        <f t="shared" si="199"/>
        <v>37.354847999999997</v>
      </c>
      <c r="CG6398" s="98"/>
      <c r="CH6398" s="98"/>
      <c r="CI6398" s="98"/>
      <c r="CJ6398" s="98"/>
    </row>
    <row r="6399" spans="1:88">
      <c r="A6399" s="97">
        <v>6398</v>
      </c>
      <c r="B6399" s="98">
        <v>0.66390000000000005</v>
      </c>
      <c r="C6399" s="165">
        <v>64</v>
      </c>
      <c r="D6399" s="98">
        <v>0.421875</v>
      </c>
      <c r="E6399" s="98">
        <v>6.25E-2</v>
      </c>
      <c r="F6399" s="98">
        <v>0</v>
      </c>
      <c r="G6399" s="98">
        <v>0</v>
      </c>
      <c r="H6399" s="98">
        <v>0</v>
      </c>
      <c r="I6399" s="98">
        <v>0</v>
      </c>
      <c r="J6399" s="98">
        <v>0</v>
      </c>
      <c r="K6399" s="98">
        <v>1</v>
      </c>
      <c r="L6399" s="98">
        <v>0</v>
      </c>
      <c r="M6399" s="98">
        <v>0</v>
      </c>
      <c r="N6399" s="98">
        <v>0</v>
      </c>
      <c r="O6399" s="98">
        <v>0</v>
      </c>
      <c r="P6399" s="98">
        <v>0</v>
      </c>
      <c r="Q6399" s="98">
        <v>0.66666666699999999</v>
      </c>
      <c r="R6399" s="98">
        <v>0</v>
      </c>
      <c r="S6399" s="98">
        <v>0.33333333300000001</v>
      </c>
      <c r="T6399" s="98">
        <v>0</v>
      </c>
      <c r="U6399" s="98">
        <v>0</v>
      </c>
      <c r="V6399" s="98">
        <v>0</v>
      </c>
      <c r="W6399" s="98">
        <v>0</v>
      </c>
      <c r="X6399" s="98">
        <v>0</v>
      </c>
      <c r="Y6399" s="98">
        <v>0</v>
      </c>
      <c r="Z6399" s="98">
        <v>0</v>
      </c>
      <c r="AA6399" s="98">
        <v>0</v>
      </c>
      <c r="AB6399" s="98">
        <v>1</v>
      </c>
      <c r="AC6399" s="98">
        <v>0</v>
      </c>
      <c r="AD6399" s="98">
        <v>1</v>
      </c>
      <c r="AE6399" s="98">
        <v>0</v>
      </c>
      <c r="AF6399" s="98">
        <v>0</v>
      </c>
      <c r="AG6399" s="98">
        <v>0</v>
      </c>
      <c r="AH6399" s="98">
        <v>0</v>
      </c>
      <c r="AI6399" s="98">
        <v>0</v>
      </c>
      <c r="AJ6399" s="98">
        <v>0</v>
      </c>
      <c r="AK6399" s="98">
        <v>0</v>
      </c>
      <c r="AL6399" s="98">
        <v>0</v>
      </c>
      <c r="AM6399" s="98">
        <v>0</v>
      </c>
      <c r="AN6399" s="98">
        <v>0</v>
      </c>
      <c r="AO6399" s="98">
        <v>0</v>
      </c>
      <c r="AP6399" s="98">
        <v>1</v>
      </c>
      <c r="AQ6399" s="98">
        <v>0</v>
      </c>
      <c r="AR6399" s="98">
        <v>0</v>
      </c>
      <c r="AS6399" s="98">
        <v>0</v>
      </c>
      <c r="AT6399" s="98">
        <v>0</v>
      </c>
      <c r="AU6399" s="98">
        <v>0</v>
      </c>
      <c r="AV6399" s="98">
        <v>0</v>
      </c>
      <c r="AW6399" s="98">
        <v>0</v>
      </c>
      <c r="AX6399" s="98">
        <v>0</v>
      </c>
      <c r="AY6399" s="98">
        <v>0.13669999999999999</v>
      </c>
      <c r="AZ6399" s="98">
        <v>1</v>
      </c>
      <c r="BA6399" s="166">
        <v>26</v>
      </c>
      <c r="BB6399" s="167">
        <v>34</v>
      </c>
      <c r="BC6399" s="110">
        <v>7.1</v>
      </c>
      <c r="BD6399" s="305">
        <f t="shared" si="198"/>
        <v>241.39999999999998</v>
      </c>
      <c r="BE6399" s="168">
        <v>15</v>
      </c>
      <c r="BF6399" s="168">
        <v>3</v>
      </c>
      <c r="BG6399" s="98">
        <v>80.4666</v>
      </c>
      <c r="BH6399" s="110">
        <v>241.4</v>
      </c>
      <c r="BI6399" s="98">
        <v>0.34603</v>
      </c>
      <c r="BJ6399" s="98">
        <v>0.12914300000000001</v>
      </c>
      <c r="BK6399" s="98">
        <v>2.5714000000000001E-2</v>
      </c>
      <c r="BL6399" s="167">
        <v>0</v>
      </c>
      <c r="BM6399" s="167">
        <v>0</v>
      </c>
      <c r="BN6399" s="98">
        <v>0.17427699999999999</v>
      </c>
      <c r="BO6399" s="98">
        <v>0</v>
      </c>
      <c r="BP6399" s="98">
        <v>5.6729000000000002E-2</v>
      </c>
      <c r="BQ6399" s="98">
        <v>0</v>
      </c>
      <c r="BR6399" s="98">
        <v>0.18082200000000001</v>
      </c>
      <c r="BS6399" s="98">
        <v>0</v>
      </c>
      <c r="BT6399" s="98">
        <v>0</v>
      </c>
      <c r="BU6399" s="98">
        <v>1.9560999999999999E-2</v>
      </c>
      <c r="BV6399" s="98">
        <v>0</v>
      </c>
      <c r="BW6399" s="98">
        <v>0</v>
      </c>
      <c r="BX6399" s="98">
        <v>6.7719000000000001E-2</v>
      </c>
      <c r="BY6399" s="98">
        <v>15</v>
      </c>
      <c r="BZ6399" s="98">
        <v>1595</v>
      </c>
      <c r="CA6399" s="98">
        <v>33.303120557750297</v>
      </c>
      <c r="CB6399" s="98">
        <v>14.95</v>
      </c>
      <c r="CC6399" s="98">
        <v>3229</v>
      </c>
      <c r="CD6399" s="169">
        <v>2</v>
      </c>
      <c r="CE6399" s="98">
        <v>23.36</v>
      </c>
      <c r="CF6399" s="98">
        <f t="shared" si="199"/>
        <v>3.1933119999999997</v>
      </c>
      <c r="CG6399" s="98"/>
      <c r="CH6399" s="98"/>
      <c r="CI6399" s="98"/>
      <c r="CJ6399" s="98"/>
    </row>
    <row r="6400" spans="1:88">
      <c r="A6400" s="97">
        <v>6399</v>
      </c>
      <c r="B6400" s="98">
        <v>3.225806</v>
      </c>
      <c r="C6400" s="165">
        <v>57</v>
      </c>
      <c r="D6400" s="98">
        <v>0.50877192999999998</v>
      </c>
      <c r="E6400" s="98">
        <v>3.5087719000000003E-2</v>
      </c>
      <c r="F6400" s="98">
        <v>0</v>
      </c>
      <c r="G6400" s="98">
        <v>1</v>
      </c>
      <c r="H6400" s="98">
        <v>0</v>
      </c>
      <c r="I6400" s="98">
        <v>0</v>
      </c>
      <c r="J6400" s="98">
        <v>0</v>
      </c>
      <c r="K6400" s="98">
        <v>0</v>
      </c>
      <c r="L6400" s="98">
        <v>0</v>
      </c>
      <c r="M6400" s="98">
        <v>0</v>
      </c>
      <c r="N6400" s="98">
        <v>0</v>
      </c>
      <c r="O6400" s="98">
        <v>0</v>
      </c>
      <c r="P6400" s="98">
        <v>0</v>
      </c>
      <c r="Q6400" s="98">
        <v>0.5</v>
      </c>
      <c r="R6400" s="98">
        <v>0</v>
      </c>
      <c r="S6400" s="98">
        <v>0.5</v>
      </c>
      <c r="T6400" s="98">
        <v>0</v>
      </c>
      <c r="U6400" s="98">
        <v>0</v>
      </c>
      <c r="V6400" s="98">
        <v>0</v>
      </c>
      <c r="W6400" s="98">
        <v>0</v>
      </c>
      <c r="X6400" s="98">
        <v>0</v>
      </c>
      <c r="Y6400" s="98">
        <v>0</v>
      </c>
      <c r="Z6400" s="98">
        <v>1</v>
      </c>
      <c r="AA6400" s="98">
        <v>0</v>
      </c>
      <c r="AB6400" s="98">
        <v>0</v>
      </c>
      <c r="AC6400" s="98">
        <v>0</v>
      </c>
      <c r="AD6400" s="98">
        <v>0</v>
      </c>
      <c r="AE6400" s="98">
        <v>0</v>
      </c>
      <c r="AF6400" s="98">
        <v>0</v>
      </c>
      <c r="AG6400" s="98">
        <v>0</v>
      </c>
      <c r="AH6400" s="98">
        <v>0</v>
      </c>
      <c r="AI6400" s="98">
        <v>1</v>
      </c>
      <c r="AJ6400" s="98">
        <v>0</v>
      </c>
      <c r="AK6400" s="98">
        <v>0</v>
      </c>
      <c r="AL6400" s="98">
        <v>0</v>
      </c>
      <c r="AM6400" s="98">
        <v>0</v>
      </c>
      <c r="AN6400" s="98">
        <v>0</v>
      </c>
      <c r="AO6400" s="98">
        <v>0</v>
      </c>
      <c r="AP6400" s="98">
        <v>1</v>
      </c>
      <c r="AQ6400" s="98">
        <v>0</v>
      </c>
      <c r="AR6400" s="98">
        <v>0</v>
      </c>
      <c r="AS6400" s="98">
        <v>0</v>
      </c>
      <c r="AT6400" s="98">
        <v>0</v>
      </c>
      <c r="AU6400" s="98">
        <v>0</v>
      </c>
      <c r="AV6400" s="98">
        <v>0</v>
      </c>
      <c r="AW6400" s="98">
        <v>0</v>
      </c>
      <c r="AX6400" s="98">
        <v>0</v>
      </c>
      <c r="AY6400" s="98">
        <v>0.29289999999999999</v>
      </c>
      <c r="AZ6400" s="98">
        <v>0.5</v>
      </c>
      <c r="BA6400" s="166">
        <v>5</v>
      </c>
      <c r="BB6400" s="167">
        <v>6</v>
      </c>
      <c r="BC6400" s="110">
        <v>5.23</v>
      </c>
      <c r="BD6400" s="305">
        <f t="shared" si="198"/>
        <v>31.380000000000003</v>
      </c>
      <c r="BE6400" s="168">
        <v>21</v>
      </c>
      <c r="BF6400" s="168">
        <v>2</v>
      </c>
      <c r="BG6400" s="98">
        <v>15.69</v>
      </c>
      <c r="BH6400" s="110">
        <v>31.38</v>
      </c>
      <c r="BI6400" s="98">
        <v>0.420012</v>
      </c>
      <c r="BJ6400" s="98">
        <v>0.25175199999999998</v>
      </c>
      <c r="BK6400" s="98">
        <v>0</v>
      </c>
      <c r="BL6400" s="167">
        <v>0</v>
      </c>
      <c r="BM6400" s="167">
        <v>0</v>
      </c>
      <c r="BN6400" s="98">
        <v>0</v>
      </c>
      <c r="BO6400" s="98">
        <v>0</v>
      </c>
      <c r="BP6400" s="98">
        <v>0</v>
      </c>
      <c r="BQ6400" s="98">
        <v>0</v>
      </c>
      <c r="BR6400" s="98">
        <v>0.18323700000000001</v>
      </c>
      <c r="BS6400" s="98">
        <v>0</v>
      </c>
      <c r="BT6400" s="98">
        <v>0</v>
      </c>
      <c r="BU6400" s="98">
        <v>0</v>
      </c>
      <c r="BV6400" s="98">
        <v>0</v>
      </c>
      <c r="BW6400" s="98">
        <v>0.14499600000000001</v>
      </c>
      <c r="BX6400" s="98">
        <v>0</v>
      </c>
      <c r="BY6400" s="98">
        <v>21</v>
      </c>
      <c r="BZ6400" s="98">
        <v>1594</v>
      </c>
      <c r="CA6400" s="98">
        <v>49</v>
      </c>
      <c r="CB6400" s="98">
        <v>2.2999999999999998</v>
      </c>
      <c r="CC6400" s="98">
        <v>3232</v>
      </c>
      <c r="CD6400" s="169">
        <v>2</v>
      </c>
      <c r="CE6400" s="98">
        <v>116.39</v>
      </c>
      <c r="CF6400" s="98">
        <f t="shared" si="199"/>
        <v>34.090631000000002</v>
      </c>
      <c r="CG6400" s="98"/>
      <c r="CH6400" s="98"/>
      <c r="CI6400" s="98"/>
      <c r="CJ6400" s="98"/>
    </row>
    <row r="6401" spans="1:88">
      <c r="A6401" s="97">
        <v>6400</v>
      </c>
      <c r="B6401" s="98">
        <v>2.2784810000000002</v>
      </c>
      <c r="C6401" s="165">
        <v>0</v>
      </c>
      <c r="D6401" s="98">
        <v>0</v>
      </c>
      <c r="E6401" s="98">
        <v>0</v>
      </c>
      <c r="F6401" s="98">
        <v>0</v>
      </c>
      <c r="G6401" s="98">
        <v>1</v>
      </c>
      <c r="H6401" s="98">
        <v>0</v>
      </c>
      <c r="I6401" s="98">
        <v>0</v>
      </c>
      <c r="J6401" s="98">
        <v>0</v>
      </c>
      <c r="K6401" s="98">
        <v>0</v>
      </c>
      <c r="L6401" s="98">
        <v>0</v>
      </c>
      <c r="M6401" s="98">
        <v>0</v>
      </c>
      <c r="N6401" s="98">
        <v>0</v>
      </c>
      <c r="O6401" s="98">
        <v>0</v>
      </c>
      <c r="P6401" s="98">
        <v>0</v>
      </c>
      <c r="Q6401" s="98">
        <v>0.5</v>
      </c>
      <c r="R6401" s="98">
        <v>0</v>
      </c>
      <c r="S6401" s="98">
        <v>0.5</v>
      </c>
      <c r="T6401" s="98">
        <v>0</v>
      </c>
      <c r="U6401" s="98">
        <v>0</v>
      </c>
      <c r="V6401" s="98">
        <v>0</v>
      </c>
      <c r="W6401" s="98">
        <v>0</v>
      </c>
      <c r="X6401" s="98">
        <v>0</v>
      </c>
      <c r="Y6401" s="98">
        <v>0</v>
      </c>
      <c r="Z6401" s="98">
        <v>1</v>
      </c>
      <c r="AA6401" s="98">
        <v>0</v>
      </c>
      <c r="AB6401" s="98">
        <v>0</v>
      </c>
      <c r="AC6401" s="98">
        <v>0</v>
      </c>
      <c r="AD6401" s="98">
        <v>0</v>
      </c>
      <c r="AE6401" s="98">
        <v>0</v>
      </c>
      <c r="AF6401" s="98">
        <v>0</v>
      </c>
      <c r="AG6401" s="98">
        <v>0</v>
      </c>
      <c r="AH6401" s="98">
        <v>0</v>
      </c>
      <c r="AI6401" s="98">
        <v>1</v>
      </c>
      <c r="AJ6401" s="98">
        <v>0</v>
      </c>
      <c r="AK6401" s="98">
        <v>0</v>
      </c>
      <c r="AL6401" s="98">
        <v>0</v>
      </c>
      <c r="AM6401" s="98">
        <v>0</v>
      </c>
      <c r="AN6401" s="98">
        <v>0</v>
      </c>
      <c r="AO6401" s="98">
        <v>0</v>
      </c>
      <c r="AP6401" s="98">
        <v>1</v>
      </c>
      <c r="AQ6401" s="98">
        <v>0</v>
      </c>
      <c r="AR6401" s="98">
        <v>0</v>
      </c>
      <c r="AS6401" s="98">
        <v>0</v>
      </c>
      <c r="AT6401" s="98">
        <v>0</v>
      </c>
      <c r="AU6401" s="98">
        <v>0</v>
      </c>
      <c r="AV6401" s="98">
        <v>0</v>
      </c>
      <c r="AW6401" s="98">
        <v>0</v>
      </c>
      <c r="AX6401" s="98">
        <v>0</v>
      </c>
      <c r="AY6401" s="98">
        <v>0.14729999999999999</v>
      </c>
      <c r="AZ6401" s="98">
        <v>0.5</v>
      </c>
      <c r="BA6401" s="166">
        <v>7</v>
      </c>
      <c r="BB6401" s="167">
        <v>11</v>
      </c>
      <c r="BC6401" s="110">
        <v>7.0963630000000002</v>
      </c>
      <c r="BD6401" s="305">
        <f t="shared" si="198"/>
        <v>78.059993000000006</v>
      </c>
      <c r="BE6401" s="168">
        <v>47</v>
      </c>
      <c r="BF6401" s="168">
        <v>2</v>
      </c>
      <c r="BG6401" s="98">
        <v>39.03</v>
      </c>
      <c r="BH6401" s="110">
        <v>78.06</v>
      </c>
      <c r="BI6401" s="98">
        <v>0</v>
      </c>
      <c r="BJ6401" s="98">
        <v>0.131603</v>
      </c>
      <c r="BK6401" s="98">
        <v>8.7301000000000004E-2</v>
      </c>
      <c r="BL6401" s="167">
        <v>0</v>
      </c>
      <c r="BM6401" s="167">
        <v>0</v>
      </c>
      <c r="BN6401" s="98">
        <v>0</v>
      </c>
      <c r="BO6401" s="98">
        <v>0</v>
      </c>
      <c r="BP6401" s="98">
        <v>0</v>
      </c>
      <c r="BQ6401" s="98">
        <v>0</v>
      </c>
      <c r="BR6401" s="98">
        <v>0.69402900000000001</v>
      </c>
      <c r="BS6401" s="98">
        <v>0</v>
      </c>
      <c r="BT6401" s="98">
        <v>0</v>
      </c>
      <c r="BU6401" s="98">
        <v>8.7064000000000002E-2</v>
      </c>
      <c r="BV6401" s="98">
        <v>0</v>
      </c>
      <c r="BW6401" s="98">
        <v>0</v>
      </c>
      <c r="BX6401" s="98">
        <v>0</v>
      </c>
      <c r="BY6401" s="98">
        <v>47</v>
      </c>
      <c r="BZ6401" s="98">
        <v>1592</v>
      </c>
      <c r="CA6401" s="98">
        <v>50</v>
      </c>
      <c r="CB6401" s="98">
        <v>5.75</v>
      </c>
      <c r="CC6401" s="98">
        <v>3244</v>
      </c>
      <c r="CD6401" s="169">
        <v>2</v>
      </c>
      <c r="CE6401" s="98">
        <v>83.86</v>
      </c>
      <c r="CF6401" s="98">
        <f t="shared" si="199"/>
        <v>12.352577999999999</v>
      </c>
      <c r="CG6401" s="98"/>
      <c r="CH6401" s="98"/>
      <c r="CI6401" s="98"/>
      <c r="CJ6401" s="98"/>
    </row>
    <row r="6402" spans="1:88">
      <c r="A6402" s="97">
        <v>6401</v>
      </c>
      <c r="B6402" s="98">
        <v>1.5646249999999999</v>
      </c>
      <c r="C6402" s="165">
        <v>46</v>
      </c>
      <c r="D6402" s="98">
        <v>0.43478260899999999</v>
      </c>
      <c r="E6402" s="98">
        <v>2.1739129999999999E-2</v>
      </c>
      <c r="F6402" s="98">
        <v>0</v>
      </c>
      <c r="G6402" s="98">
        <v>0.2</v>
      </c>
      <c r="H6402" s="98">
        <v>0</v>
      </c>
      <c r="I6402" s="98">
        <v>0</v>
      </c>
      <c r="J6402" s="98">
        <v>0</v>
      </c>
      <c r="K6402" s="98">
        <v>0.8</v>
      </c>
      <c r="L6402" s="98">
        <v>0</v>
      </c>
      <c r="M6402" s="98">
        <v>0</v>
      </c>
      <c r="N6402" s="98">
        <v>0</v>
      </c>
      <c r="O6402" s="98">
        <v>0</v>
      </c>
      <c r="P6402" s="98">
        <v>0</v>
      </c>
      <c r="Q6402" s="98">
        <v>0</v>
      </c>
      <c r="R6402" s="98">
        <v>0</v>
      </c>
      <c r="S6402" s="98">
        <v>1</v>
      </c>
      <c r="T6402" s="98">
        <v>0</v>
      </c>
      <c r="U6402" s="98">
        <v>0</v>
      </c>
      <c r="V6402" s="98">
        <v>0</v>
      </c>
      <c r="W6402" s="98">
        <v>0</v>
      </c>
      <c r="X6402" s="98">
        <v>0</v>
      </c>
      <c r="Y6402" s="98">
        <v>0</v>
      </c>
      <c r="Z6402" s="98">
        <v>0</v>
      </c>
      <c r="AA6402" s="98">
        <v>0</v>
      </c>
      <c r="AB6402" s="98">
        <v>0</v>
      </c>
      <c r="AC6402" s="98">
        <v>1</v>
      </c>
      <c r="AD6402" s="98">
        <v>1</v>
      </c>
      <c r="AE6402" s="98">
        <v>0</v>
      </c>
      <c r="AF6402" s="98">
        <v>0</v>
      </c>
      <c r="AG6402" s="98">
        <v>0</v>
      </c>
      <c r="AH6402" s="98">
        <v>0</v>
      </c>
      <c r="AI6402" s="98">
        <v>0</v>
      </c>
      <c r="AJ6402" s="98">
        <v>0</v>
      </c>
      <c r="AK6402" s="98">
        <v>0</v>
      </c>
      <c r="AL6402" s="98">
        <v>0</v>
      </c>
      <c r="AM6402" s="98">
        <v>0</v>
      </c>
      <c r="AN6402" s="98">
        <v>0</v>
      </c>
      <c r="AO6402" s="98">
        <v>0</v>
      </c>
      <c r="AP6402" s="98">
        <v>1</v>
      </c>
      <c r="AQ6402" s="98">
        <v>0</v>
      </c>
      <c r="AR6402" s="98">
        <v>0</v>
      </c>
      <c r="AS6402" s="98">
        <v>0</v>
      </c>
      <c r="AT6402" s="98">
        <v>0</v>
      </c>
      <c r="AU6402" s="98">
        <v>0</v>
      </c>
      <c r="AV6402" s="98">
        <v>0</v>
      </c>
      <c r="AW6402" s="98">
        <v>0</v>
      </c>
      <c r="AX6402" s="98">
        <v>0</v>
      </c>
      <c r="AY6402" s="98">
        <v>0.19189999999999999</v>
      </c>
      <c r="AZ6402" s="98">
        <v>0.2</v>
      </c>
      <c r="BA6402" s="166">
        <v>8</v>
      </c>
      <c r="BB6402" s="167">
        <v>15</v>
      </c>
      <c r="BC6402" s="110">
        <v>5.1066659999999997</v>
      </c>
      <c r="BD6402" s="305">
        <f t="shared" si="198"/>
        <v>76.599989999999991</v>
      </c>
      <c r="BE6402" s="168">
        <v>60</v>
      </c>
      <c r="BF6402" s="168">
        <v>5</v>
      </c>
      <c r="BG6402" s="98">
        <v>15.32</v>
      </c>
      <c r="BH6402" s="110">
        <v>76.599999999999994</v>
      </c>
      <c r="BI6402" s="98">
        <v>0</v>
      </c>
      <c r="BJ6402" s="98">
        <v>0</v>
      </c>
      <c r="BK6402" s="98">
        <v>0.15315999999999999</v>
      </c>
      <c r="BL6402" s="167">
        <v>0</v>
      </c>
      <c r="BM6402" s="167">
        <v>0</v>
      </c>
      <c r="BN6402" s="98">
        <v>0.392044</v>
      </c>
      <c r="BO6402" s="98">
        <v>0</v>
      </c>
      <c r="BP6402" s="98">
        <v>9.2810000000000004E-2</v>
      </c>
      <c r="BQ6402" s="98">
        <v>0</v>
      </c>
      <c r="BR6402" s="98">
        <v>0</v>
      </c>
      <c r="BS6402" s="98">
        <v>0</v>
      </c>
      <c r="BT6402" s="98">
        <v>0.113041</v>
      </c>
      <c r="BU6402" s="98">
        <v>0.124471</v>
      </c>
      <c r="BV6402" s="98">
        <v>0</v>
      </c>
      <c r="BW6402" s="98">
        <v>0.124471</v>
      </c>
      <c r="BX6402" s="98">
        <v>0</v>
      </c>
      <c r="BY6402" s="98">
        <v>60</v>
      </c>
      <c r="BZ6402" s="98">
        <v>1592</v>
      </c>
      <c r="CA6402" s="98">
        <v>72</v>
      </c>
      <c r="CB6402" s="98">
        <v>6.9</v>
      </c>
      <c r="CC6402" s="98">
        <v>3245</v>
      </c>
      <c r="CD6402" s="169">
        <v>2</v>
      </c>
      <c r="CE6402" s="98">
        <v>26.98</v>
      </c>
      <c r="CF6402" s="98">
        <f t="shared" si="199"/>
        <v>5.1774619999999993</v>
      </c>
      <c r="CG6402" s="98"/>
      <c r="CH6402" s="98"/>
      <c r="CI6402" s="98"/>
      <c r="CJ6402" s="98"/>
    </row>
    <row r="6403" spans="1:88">
      <c r="A6403" s="97">
        <v>6402</v>
      </c>
      <c r="B6403" s="98">
        <v>1.25</v>
      </c>
      <c r="C6403" s="165">
        <v>40</v>
      </c>
      <c r="D6403" s="98">
        <v>2.5000000000000001E-2</v>
      </c>
      <c r="E6403" s="98">
        <v>2.5000000000000001E-2</v>
      </c>
      <c r="F6403" s="98">
        <v>0</v>
      </c>
      <c r="G6403" s="98">
        <v>0</v>
      </c>
      <c r="H6403" s="98">
        <v>0</v>
      </c>
      <c r="I6403" s="98">
        <v>0</v>
      </c>
      <c r="J6403" s="98">
        <v>0</v>
      </c>
      <c r="K6403" s="98">
        <v>1</v>
      </c>
      <c r="L6403" s="98">
        <v>0</v>
      </c>
      <c r="M6403" s="98">
        <v>0</v>
      </c>
      <c r="N6403" s="98">
        <v>0</v>
      </c>
      <c r="O6403" s="98">
        <v>0</v>
      </c>
      <c r="P6403" s="98">
        <v>0</v>
      </c>
      <c r="Q6403" s="98">
        <v>0</v>
      </c>
      <c r="R6403" s="98">
        <v>0</v>
      </c>
      <c r="S6403" s="98">
        <v>1</v>
      </c>
      <c r="T6403" s="98">
        <v>0</v>
      </c>
      <c r="U6403" s="98">
        <v>0</v>
      </c>
      <c r="V6403" s="98">
        <v>0</v>
      </c>
      <c r="W6403" s="98">
        <v>0</v>
      </c>
      <c r="X6403" s="98">
        <v>0</v>
      </c>
      <c r="Y6403" s="98">
        <v>0</v>
      </c>
      <c r="Z6403" s="98">
        <v>0</v>
      </c>
      <c r="AA6403" s="98">
        <v>0</v>
      </c>
      <c r="AB6403" s="98">
        <v>0</v>
      </c>
      <c r="AC6403" s="98">
        <v>1</v>
      </c>
      <c r="AD6403" s="98">
        <v>0</v>
      </c>
      <c r="AE6403" s="98">
        <v>0</v>
      </c>
      <c r="AF6403" s="98">
        <v>1</v>
      </c>
      <c r="AG6403" s="98">
        <v>0</v>
      </c>
      <c r="AH6403" s="98">
        <v>0</v>
      </c>
      <c r="AI6403" s="98">
        <v>0</v>
      </c>
      <c r="AJ6403" s="98">
        <v>0</v>
      </c>
      <c r="AK6403" s="98">
        <v>0</v>
      </c>
      <c r="AL6403" s="98">
        <v>0</v>
      </c>
      <c r="AM6403" s="98">
        <v>0</v>
      </c>
      <c r="AN6403" s="98">
        <v>0</v>
      </c>
      <c r="AO6403" s="98">
        <v>0</v>
      </c>
      <c r="AP6403" s="98">
        <v>1</v>
      </c>
      <c r="AQ6403" s="98">
        <v>0</v>
      </c>
      <c r="AR6403" s="98">
        <v>0</v>
      </c>
      <c r="AS6403" s="98">
        <v>0</v>
      </c>
      <c r="AT6403" s="98">
        <v>0</v>
      </c>
      <c r="AU6403" s="98">
        <v>0</v>
      </c>
      <c r="AV6403" s="98">
        <v>0</v>
      </c>
      <c r="AW6403" s="98">
        <v>0</v>
      </c>
      <c r="AX6403" s="98">
        <v>0</v>
      </c>
      <c r="AY6403" s="98">
        <v>0.1391</v>
      </c>
      <c r="AZ6403" s="98">
        <v>0.5</v>
      </c>
      <c r="BA6403" s="166">
        <v>8</v>
      </c>
      <c r="BB6403" s="167">
        <v>10</v>
      </c>
      <c r="BC6403" s="110">
        <v>4.0220000000000002</v>
      </c>
      <c r="BD6403" s="305">
        <f t="shared" ref="BD6403:BD6466" si="200">BB6403*BC6403</f>
        <v>40.22</v>
      </c>
      <c r="BE6403" s="168">
        <v>41</v>
      </c>
      <c r="BF6403" s="168">
        <v>2</v>
      </c>
      <c r="BG6403" s="98">
        <v>20.11</v>
      </c>
      <c r="BH6403" s="110">
        <v>40.22</v>
      </c>
      <c r="BI6403" s="98">
        <v>0</v>
      </c>
      <c r="BJ6403" s="98">
        <v>0</v>
      </c>
      <c r="BK6403" s="98">
        <v>0.21718199999999999</v>
      </c>
      <c r="BL6403" s="167">
        <v>0</v>
      </c>
      <c r="BM6403" s="167">
        <v>0</v>
      </c>
      <c r="BN6403" s="98">
        <v>0</v>
      </c>
      <c r="BO6403" s="98">
        <v>0</v>
      </c>
      <c r="BP6403" s="98">
        <v>0.113631</v>
      </c>
      <c r="BQ6403" s="98">
        <v>0</v>
      </c>
      <c r="BR6403" s="98">
        <v>0</v>
      </c>
      <c r="BS6403" s="98">
        <v>0</v>
      </c>
      <c r="BT6403" s="98">
        <v>0.45979300000000001</v>
      </c>
      <c r="BU6403" s="98">
        <v>7.8578999999999996E-2</v>
      </c>
      <c r="BV6403" s="98">
        <v>5.2233000000000002E-2</v>
      </c>
      <c r="BW6403" s="98">
        <v>7.8578999999999996E-2</v>
      </c>
      <c r="BX6403" s="98">
        <v>0</v>
      </c>
      <c r="BY6403" s="98">
        <v>41</v>
      </c>
      <c r="BZ6403" s="98">
        <v>1592</v>
      </c>
      <c r="CA6403" s="98">
        <v>33.297837257501797</v>
      </c>
      <c r="CB6403" s="98">
        <v>3.45</v>
      </c>
      <c r="CC6403" s="98">
        <v>3246</v>
      </c>
      <c r="CD6403" s="169">
        <v>2</v>
      </c>
      <c r="CE6403" s="98">
        <v>66.44</v>
      </c>
      <c r="CF6403" s="98">
        <f t="shared" ref="CF6403:CF6466" si="201">CE6403*AY6403</f>
        <v>9.2418040000000001</v>
      </c>
      <c r="CG6403" s="98"/>
      <c r="CH6403" s="98"/>
      <c r="CI6403" s="98"/>
      <c r="CJ6403" s="98"/>
    </row>
    <row r="6404" spans="1:88">
      <c r="A6404" s="97">
        <v>6403</v>
      </c>
      <c r="B6404" s="98">
        <v>25</v>
      </c>
      <c r="C6404" s="165">
        <v>65</v>
      </c>
      <c r="D6404" s="98">
        <v>0.2</v>
      </c>
      <c r="E6404" s="98">
        <v>0</v>
      </c>
      <c r="F6404" s="98">
        <v>0</v>
      </c>
      <c r="G6404" s="98">
        <v>0</v>
      </c>
      <c r="H6404" s="98">
        <v>0</v>
      </c>
      <c r="I6404" s="98">
        <v>0</v>
      </c>
      <c r="J6404" s="98">
        <v>0</v>
      </c>
      <c r="K6404" s="98">
        <v>1</v>
      </c>
      <c r="L6404" s="98">
        <v>0</v>
      </c>
      <c r="M6404" s="98">
        <v>0</v>
      </c>
      <c r="N6404" s="98">
        <v>0</v>
      </c>
      <c r="O6404" s="98">
        <v>0</v>
      </c>
      <c r="P6404" s="98">
        <v>0</v>
      </c>
      <c r="Q6404" s="98">
        <v>0</v>
      </c>
      <c r="R6404" s="98">
        <v>0</v>
      </c>
      <c r="S6404" s="98">
        <v>1</v>
      </c>
      <c r="T6404" s="98">
        <v>0</v>
      </c>
      <c r="U6404" s="98">
        <v>0</v>
      </c>
      <c r="V6404" s="98">
        <v>0</v>
      </c>
      <c r="W6404" s="98">
        <v>0</v>
      </c>
      <c r="X6404" s="98">
        <v>0</v>
      </c>
      <c r="Y6404" s="98">
        <v>0</v>
      </c>
      <c r="Z6404" s="98">
        <v>0</v>
      </c>
      <c r="AA6404" s="98">
        <v>0</v>
      </c>
      <c r="AB6404" s="98">
        <v>0</v>
      </c>
      <c r="AC6404" s="98">
        <v>1</v>
      </c>
      <c r="AD6404" s="98">
        <v>0</v>
      </c>
      <c r="AE6404" s="98">
        <v>0</v>
      </c>
      <c r="AF6404" s="98">
        <v>1</v>
      </c>
      <c r="AG6404" s="98">
        <v>0</v>
      </c>
      <c r="AH6404" s="98">
        <v>0</v>
      </c>
      <c r="AI6404" s="98">
        <v>0</v>
      </c>
      <c r="AJ6404" s="98">
        <v>0</v>
      </c>
      <c r="AK6404" s="98">
        <v>0</v>
      </c>
      <c r="AL6404" s="98">
        <v>0</v>
      </c>
      <c r="AM6404" s="98">
        <v>0</v>
      </c>
      <c r="AN6404" s="98">
        <v>0</v>
      </c>
      <c r="AO6404" s="98">
        <v>0</v>
      </c>
      <c r="AP6404" s="98">
        <v>1</v>
      </c>
      <c r="AQ6404" s="98">
        <v>0</v>
      </c>
      <c r="AR6404" s="98">
        <v>0</v>
      </c>
      <c r="AS6404" s="98">
        <v>0</v>
      </c>
      <c r="AT6404" s="98">
        <v>0</v>
      </c>
      <c r="AU6404" s="98">
        <v>0</v>
      </c>
      <c r="AV6404" s="98">
        <v>0</v>
      </c>
      <c r="AW6404" s="98">
        <v>0</v>
      </c>
      <c r="AX6404" s="98">
        <v>0</v>
      </c>
      <c r="AY6404" s="98">
        <v>0.64049999999999996</v>
      </c>
      <c r="AZ6404" s="98">
        <v>1</v>
      </c>
      <c r="BA6404" s="166">
        <v>2</v>
      </c>
      <c r="BB6404" s="167">
        <v>2</v>
      </c>
      <c r="BC6404" s="110">
        <v>2.2450000000000001</v>
      </c>
      <c r="BD6404" s="305">
        <f t="shared" si="200"/>
        <v>4.49</v>
      </c>
      <c r="BE6404" s="168">
        <v>0</v>
      </c>
      <c r="BF6404" s="168">
        <v>1</v>
      </c>
      <c r="BG6404" s="98">
        <v>4.49</v>
      </c>
      <c r="BH6404" s="110">
        <v>4.49</v>
      </c>
      <c r="BI6404" s="98">
        <v>0</v>
      </c>
      <c r="BJ6404" s="98">
        <v>0</v>
      </c>
      <c r="BK6404" s="98">
        <v>0</v>
      </c>
      <c r="BL6404" s="167">
        <v>0</v>
      </c>
      <c r="BM6404" s="167">
        <v>0</v>
      </c>
      <c r="BN6404" s="98">
        <v>0</v>
      </c>
      <c r="BO6404" s="98">
        <v>0</v>
      </c>
      <c r="BP6404" s="98">
        <v>0</v>
      </c>
      <c r="BQ6404" s="98">
        <v>0</v>
      </c>
      <c r="BR6404" s="98">
        <v>0</v>
      </c>
      <c r="BS6404" s="98">
        <v>0</v>
      </c>
      <c r="BT6404" s="98">
        <v>0.469721</v>
      </c>
      <c r="BU6404" s="98">
        <v>0.26513900000000001</v>
      </c>
      <c r="BV6404" s="98">
        <v>0</v>
      </c>
      <c r="BW6404" s="98">
        <v>0.26513900000000001</v>
      </c>
      <c r="BX6404" s="98">
        <v>0</v>
      </c>
      <c r="BY6404" s="98">
        <v>0</v>
      </c>
      <c r="BZ6404" s="98">
        <v>1591</v>
      </c>
      <c r="CA6404" s="98">
        <v>33.292553957253403</v>
      </c>
      <c r="CB6404" s="98">
        <v>1.1499999999999999</v>
      </c>
      <c r="CC6404" s="98">
        <v>3255</v>
      </c>
      <c r="CD6404" s="169">
        <v>2</v>
      </c>
      <c r="CE6404" s="98">
        <v>256.52999999999997</v>
      </c>
      <c r="CF6404" s="98">
        <f t="shared" si="201"/>
        <v>164.30746499999998</v>
      </c>
      <c r="CG6404" s="98"/>
      <c r="CH6404" s="98"/>
      <c r="CI6404" s="98"/>
      <c r="CJ6404" s="98"/>
    </row>
    <row r="6405" spans="1:88">
      <c r="A6405" s="97">
        <v>6404</v>
      </c>
      <c r="B6405" s="98">
        <v>1.2738849999999999</v>
      </c>
      <c r="C6405" s="165">
        <v>68</v>
      </c>
      <c r="D6405" s="98">
        <v>4.4117647000000003E-2</v>
      </c>
      <c r="E6405" s="98">
        <v>0</v>
      </c>
      <c r="F6405" s="98">
        <v>0</v>
      </c>
      <c r="G6405" s="98">
        <v>0</v>
      </c>
      <c r="H6405" s="98">
        <v>0</v>
      </c>
      <c r="I6405" s="98">
        <v>0</v>
      </c>
      <c r="J6405" s="98">
        <v>0</v>
      </c>
      <c r="K6405" s="98">
        <v>1</v>
      </c>
      <c r="L6405" s="98">
        <v>0</v>
      </c>
      <c r="M6405" s="98">
        <v>0</v>
      </c>
      <c r="N6405" s="98">
        <v>0</v>
      </c>
      <c r="O6405" s="98">
        <v>0</v>
      </c>
      <c r="P6405" s="98">
        <v>0</v>
      </c>
      <c r="Q6405" s="98">
        <v>0.2</v>
      </c>
      <c r="R6405" s="98">
        <v>0.4</v>
      </c>
      <c r="S6405" s="98">
        <v>0.4</v>
      </c>
      <c r="T6405" s="98">
        <v>0</v>
      </c>
      <c r="U6405" s="98">
        <v>0</v>
      </c>
      <c r="V6405" s="98">
        <v>0</v>
      </c>
      <c r="W6405" s="98">
        <v>0</v>
      </c>
      <c r="X6405" s="98">
        <v>0</v>
      </c>
      <c r="Y6405" s="98">
        <v>0</v>
      </c>
      <c r="Z6405" s="98">
        <v>0</v>
      </c>
      <c r="AA6405" s="98">
        <v>0</v>
      </c>
      <c r="AB6405" s="98">
        <v>0.5</v>
      </c>
      <c r="AC6405" s="98">
        <v>0.5</v>
      </c>
      <c r="AD6405" s="98">
        <v>0.5</v>
      </c>
      <c r="AE6405" s="98">
        <v>0</v>
      </c>
      <c r="AF6405" s="98">
        <v>0.5</v>
      </c>
      <c r="AG6405" s="98">
        <v>0</v>
      </c>
      <c r="AH6405" s="98">
        <v>0</v>
      </c>
      <c r="AI6405" s="98">
        <v>0</v>
      </c>
      <c r="AJ6405" s="98">
        <v>0</v>
      </c>
      <c r="AK6405" s="98">
        <v>0</v>
      </c>
      <c r="AL6405" s="98">
        <v>0</v>
      </c>
      <c r="AM6405" s="98">
        <v>0</v>
      </c>
      <c r="AN6405" s="98">
        <v>0</v>
      </c>
      <c r="AO6405" s="98">
        <v>0</v>
      </c>
      <c r="AP6405" s="98">
        <v>0.5</v>
      </c>
      <c r="AQ6405" s="98">
        <v>0</v>
      </c>
      <c r="AR6405" s="98">
        <v>0</v>
      </c>
      <c r="AS6405" s="98">
        <v>0</v>
      </c>
      <c r="AT6405" s="98">
        <v>0</v>
      </c>
      <c r="AU6405" s="98">
        <v>0</v>
      </c>
      <c r="AV6405" s="98">
        <v>0</v>
      </c>
      <c r="AW6405" s="98">
        <v>0</v>
      </c>
      <c r="AX6405" s="98">
        <v>0.5</v>
      </c>
      <c r="AY6405" s="98">
        <v>0.34139999999999998</v>
      </c>
      <c r="AZ6405" s="98">
        <v>0.8</v>
      </c>
      <c r="BA6405" s="166">
        <v>18</v>
      </c>
      <c r="BB6405" s="167">
        <v>35</v>
      </c>
      <c r="BC6405" s="110">
        <v>3.987714</v>
      </c>
      <c r="BD6405" s="305">
        <f t="shared" si="200"/>
        <v>139.56998999999999</v>
      </c>
      <c r="BE6405" s="168">
        <v>60</v>
      </c>
      <c r="BF6405" s="168">
        <v>5</v>
      </c>
      <c r="BG6405" s="98">
        <v>27.314</v>
      </c>
      <c r="BH6405" s="110">
        <v>136.57</v>
      </c>
      <c r="BI6405" s="98">
        <v>0.124405</v>
      </c>
      <c r="BJ6405" s="98">
        <v>0.41641600000000001</v>
      </c>
      <c r="BK6405" s="98">
        <v>9.6946000000000004E-2</v>
      </c>
      <c r="BL6405" s="167">
        <v>0</v>
      </c>
      <c r="BM6405" s="167">
        <v>0</v>
      </c>
      <c r="BN6405" s="98">
        <v>0.19814000000000001</v>
      </c>
      <c r="BO6405" s="98">
        <v>0</v>
      </c>
      <c r="BP6405" s="98">
        <v>5.4476999999999998E-2</v>
      </c>
      <c r="BQ6405" s="98">
        <v>0</v>
      </c>
      <c r="BR6405" s="98">
        <v>0.102438</v>
      </c>
      <c r="BS6405" s="98">
        <v>0</v>
      </c>
      <c r="BT6405" s="98">
        <v>0</v>
      </c>
      <c r="BU6405" s="98">
        <v>7.175E-3</v>
      </c>
      <c r="BV6405" s="98">
        <v>0</v>
      </c>
      <c r="BW6405" s="98">
        <v>0</v>
      </c>
      <c r="BX6405" s="98">
        <v>0</v>
      </c>
      <c r="BY6405" s="98">
        <v>60</v>
      </c>
      <c r="BZ6405" s="98">
        <v>1591</v>
      </c>
      <c r="CA6405" s="98">
        <v>37</v>
      </c>
      <c r="CB6405" s="98">
        <v>8.0500000000000007</v>
      </c>
      <c r="CC6405" s="98">
        <v>3256</v>
      </c>
      <c r="CD6405" s="169">
        <v>2</v>
      </c>
      <c r="CE6405" s="98">
        <v>55.74</v>
      </c>
      <c r="CF6405" s="98">
        <f t="shared" si="201"/>
        <v>19.029636</v>
      </c>
      <c r="CG6405" s="98"/>
      <c r="CH6405" s="98"/>
      <c r="CI6405" s="98"/>
      <c r="CJ6405" s="98"/>
    </row>
    <row r="6406" spans="1:88">
      <c r="A6406" s="97">
        <v>6405</v>
      </c>
      <c r="B6406" s="98">
        <v>1.111111</v>
      </c>
      <c r="C6406" s="165">
        <v>0</v>
      </c>
      <c r="D6406" s="98">
        <v>0</v>
      </c>
      <c r="E6406" s="98">
        <v>0</v>
      </c>
      <c r="F6406" s="98">
        <v>0</v>
      </c>
      <c r="G6406" s="98">
        <v>0.75</v>
      </c>
      <c r="H6406" s="98">
        <v>0</v>
      </c>
      <c r="I6406" s="98">
        <v>0</v>
      </c>
      <c r="J6406" s="98">
        <v>0</v>
      </c>
      <c r="K6406" s="98">
        <v>0.25</v>
      </c>
      <c r="L6406" s="98">
        <v>0</v>
      </c>
      <c r="M6406" s="98">
        <v>0</v>
      </c>
      <c r="N6406" s="98">
        <v>0</v>
      </c>
      <c r="O6406" s="98">
        <v>0</v>
      </c>
      <c r="P6406" s="98">
        <v>0</v>
      </c>
      <c r="Q6406" s="98">
        <v>0.5</v>
      </c>
      <c r="R6406" s="98">
        <v>0.5</v>
      </c>
      <c r="S6406" s="98">
        <v>0</v>
      </c>
      <c r="T6406" s="98">
        <v>0</v>
      </c>
      <c r="U6406" s="98">
        <v>0</v>
      </c>
      <c r="V6406" s="98">
        <v>0</v>
      </c>
      <c r="W6406" s="98">
        <v>0</v>
      </c>
      <c r="X6406" s="98">
        <v>0</v>
      </c>
      <c r="Y6406" s="98">
        <v>0</v>
      </c>
      <c r="Z6406" s="98">
        <v>0</v>
      </c>
      <c r="AA6406" s="98">
        <v>0</v>
      </c>
      <c r="AB6406" s="98">
        <v>0</v>
      </c>
      <c r="AC6406" s="98">
        <v>0</v>
      </c>
      <c r="AD6406" s="98">
        <v>0</v>
      </c>
      <c r="AE6406" s="98">
        <v>0</v>
      </c>
      <c r="AF6406" s="98">
        <v>0</v>
      </c>
      <c r="AG6406" s="98">
        <v>0</v>
      </c>
      <c r="AH6406" s="98">
        <v>0</v>
      </c>
      <c r="AI6406" s="98">
        <v>0</v>
      </c>
      <c r="AJ6406" s="98">
        <v>0</v>
      </c>
      <c r="AK6406" s="98">
        <v>0</v>
      </c>
      <c r="AL6406" s="98">
        <v>0</v>
      </c>
      <c r="AM6406" s="98">
        <v>0</v>
      </c>
      <c r="AN6406" s="98">
        <v>0</v>
      </c>
      <c r="AO6406" s="98">
        <v>0</v>
      </c>
      <c r="AP6406" s="98">
        <v>0</v>
      </c>
      <c r="AQ6406" s="98">
        <v>0</v>
      </c>
      <c r="AR6406" s="98">
        <v>0</v>
      </c>
      <c r="AS6406" s="98">
        <v>0</v>
      </c>
      <c r="AT6406" s="98">
        <v>0</v>
      </c>
      <c r="AU6406" s="98">
        <v>0</v>
      </c>
      <c r="AV6406" s="98">
        <v>0</v>
      </c>
      <c r="AW6406" s="98">
        <v>0</v>
      </c>
      <c r="AX6406" s="98">
        <v>0</v>
      </c>
      <c r="AY6406" s="98">
        <v>0</v>
      </c>
      <c r="AZ6406" s="98">
        <v>0</v>
      </c>
      <c r="BA6406" s="166">
        <v>13</v>
      </c>
      <c r="BB6406" s="167">
        <v>20</v>
      </c>
      <c r="BC6406" s="110">
        <v>6.7735000000000003</v>
      </c>
      <c r="BD6406" s="305">
        <f t="shared" si="200"/>
        <v>135.47</v>
      </c>
      <c r="BE6406" s="168">
        <v>66</v>
      </c>
      <c r="BF6406" s="168">
        <v>4</v>
      </c>
      <c r="BG6406" s="98">
        <v>33.8675</v>
      </c>
      <c r="BH6406" s="110">
        <v>135.47</v>
      </c>
      <c r="BI6406" s="98">
        <v>0.44703700000000002</v>
      </c>
      <c r="BJ6406" s="98">
        <v>0.28227200000000002</v>
      </c>
      <c r="BK6406" s="98">
        <v>1.6077999999999999E-2</v>
      </c>
      <c r="BL6406" s="167">
        <v>0</v>
      </c>
      <c r="BM6406" s="167">
        <v>0</v>
      </c>
      <c r="BN6406" s="98">
        <v>6.9155999999999995E-2</v>
      </c>
      <c r="BO6406" s="98">
        <v>0</v>
      </c>
      <c r="BP6406" s="98">
        <v>0</v>
      </c>
      <c r="BQ6406" s="98">
        <v>0</v>
      </c>
      <c r="BR6406" s="98">
        <v>0</v>
      </c>
      <c r="BS6406" s="98">
        <v>0</v>
      </c>
      <c r="BT6406" s="98">
        <v>0</v>
      </c>
      <c r="BU6406" s="98">
        <v>0.13646800000000001</v>
      </c>
      <c r="BV6406" s="98">
        <v>0</v>
      </c>
      <c r="BW6406" s="98">
        <v>4.8985000000000001E-2</v>
      </c>
      <c r="BX6406" s="98">
        <v>0</v>
      </c>
      <c r="BY6406" s="98">
        <v>66</v>
      </c>
      <c r="BZ6406" s="98">
        <v>682</v>
      </c>
      <c r="CA6406" s="98">
        <v>45</v>
      </c>
      <c r="CB6406" s="98">
        <v>4.5999999999999996</v>
      </c>
      <c r="CC6406" s="98">
        <v>3258</v>
      </c>
      <c r="CD6406" s="169">
        <v>2</v>
      </c>
      <c r="CE6406" s="98">
        <v>76.42</v>
      </c>
      <c r="CF6406" s="98">
        <f t="shared" si="201"/>
        <v>0</v>
      </c>
      <c r="CG6406" s="98"/>
      <c r="CH6406" s="98"/>
      <c r="CI6406" s="98"/>
      <c r="CJ6406" s="98"/>
    </row>
    <row r="6407" spans="1:88">
      <c r="A6407" s="97">
        <v>6406</v>
      </c>
      <c r="B6407" s="98">
        <v>0</v>
      </c>
      <c r="C6407" s="165">
        <v>83</v>
      </c>
      <c r="D6407" s="98">
        <v>3.6144577999999997E-2</v>
      </c>
      <c r="E6407" s="98">
        <v>0</v>
      </c>
      <c r="F6407" s="98">
        <v>0</v>
      </c>
      <c r="G6407" s="98">
        <v>1</v>
      </c>
      <c r="H6407" s="98">
        <v>0</v>
      </c>
      <c r="I6407" s="98">
        <v>0</v>
      </c>
      <c r="J6407" s="98">
        <v>0</v>
      </c>
      <c r="K6407" s="98">
        <v>0</v>
      </c>
      <c r="L6407" s="98">
        <v>0</v>
      </c>
      <c r="M6407" s="98">
        <v>0</v>
      </c>
      <c r="N6407" s="98">
        <v>0</v>
      </c>
      <c r="O6407" s="98">
        <v>0</v>
      </c>
      <c r="P6407" s="98">
        <v>0</v>
      </c>
      <c r="Q6407" s="98">
        <v>1</v>
      </c>
      <c r="R6407" s="98">
        <v>0</v>
      </c>
      <c r="S6407" s="98">
        <v>0</v>
      </c>
      <c r="T6407" s="98">
        <v>0</v>
      </c>
      <c r="U6407" s="98">
        <v>0</v>
      </c>
      <c r="V6407" s="98">
        <v>0</v>
      </c>
      <c r="W6407" s="98">
        <v>0</v>
      </c>
      <c r="X6407" s="98">
        <v>0</v>
      </c>
      <c r="Y6407" s="98">
        <v>0</v>
      </c>
      <c r="Z6407" s="98">
        <v>0</v>
      </c>
      <c r="AA6407" s="98">
        <v>0</v>
      </c>
      <c r="AB6407" s="98">
        <v>0</v>
      </c>
      <c r="AC6407" s="98">
        <v>1</v>
      </c>
      <c r="AD6407" s="98">
        <v>0</v>
      </c>
      <c r="AE6407" s="98">
        <v>0</v>
      </c>
      <c r="AF6407" s="98">
        <v>1</v>
      </c>
      <c r="AG6407" s="98">
        <v>0</v>
      </c>
      <c r="AH6407" s="98">
        <v>0</v>
      </c>
      <c r="AI6407" s="98">
        <v>0</v>
      </c>
      <c r="AJ6407" s="98">
        <v>0</v>
      </c>
      <c r="AK6407" s="98">
        <v>0</v>
      </c>
      <c r="AL6407" s="98">
        <v>0</v>
      </c>
      <c r="AM6407" s="98">
        <v>0</v>
      </c>
      <c r="AN6407" s="98">
        <v>0</v>
      </c>
      <c r="AO6407" s="98">
        <v>0</v>
      </c>
      <c r="AP6407" s="98">
        <v>1</v>
      </c>
      <c r="AQ6407" s="98">
        <v>0</v>
      </c>
      <c r="AR6407" s="98">
        <v>0</v>
      </c>
      <c r="AS6407" s="98">
        <v>0</v>
      </c>
      <c r="AT6407" s="98">
        <v>0</v>
      </c>
      <c r="AU6407" s="98">
        <v>0</v>
      </c>
      <c r="AV6407" s="98">
        <v>0</v>
      </c>
      <c r="AW6407" s="98">
        <v>0</v>
      </c>
      <c r="AX6407" s="98">
        <v>0</v>
      </c>
      <c r="AY6407" s="98">
        <v>7.9399999999999998E-2</v>
      </c>
      <c r="AZ6407" s="98">
        <v>1</v>
      </c>
      <c r="BA6407" s="166">
        <v>8</v>
      </c>
      <c r="BB6407" s="167">
        <v>10</v>
      </c>
      <c r="BC6407" s="110">
        <v>6.6079999999999997</v>
      </c>
      <c r="BD6407" s="305">
        <f t="shared" si="200"/>
        <v>66.08</v>
      </c>
      <c r="BE6407" s="168">
        <v>0</v>
      </c>
      <c r="BF6407" s="168">
        <v>1</v>
      </c>
      <c r="BG6407" s="98">
        <v>66.08</v>
      </c>
      <c r="BH6407" s="110">
        <v>66.08</v>
      </c>
      <c r="BI6407" s="98">
        <v>0.57929699999999995</v>
      </c>
      <c r="BJ6407" s="98">
        <v>0.121822</v>
      </c>
      <c r="BK6407" s="98">
        <v>0</v>
      </c>
      <c r="BL6407" s="167">
        <v>0</v>
      </c>
      <c r="BM6407" s="167">
        <v>0</v>
      </c>
      <c r="BN6407" s="98">
        <v>0</v>
      </c>
      <c r="BO6407" s="98">
        <v>0</v>
      </c>
      <c r="BP6407" s="98">
        <v>7.1579000000000004E-2</v>
      </c>
      <c r="BQ6407" s="98">
        <v>0</v>
      </c>
      <c r="BR6407" s="98">
        <v>0</v>
      </c>
      <c r="BS6407" s="98">
        <v>0</v>
      </c>
      <c r="BT6407" s="98">
        <v>0</v>
      </c>
      <c r="BU6407" s="98">
        <v>0</v>
      </c>
      <c r="BV6407" s="98">
        <v>0</v>
      </c>
      <c r="BW6407" s="98">
        <v>0</v>
      </c>
      <c r="BX6407" s="98">
        <v>0.2273</v>
      </c>
      <c r="BY6407" s="98">
        <v>0</v>
      </c>
      <c r="BZ6407" s="98">
        <v>1591</v>
      </c>
      <c r="CA6407" s="98">
        <v>26</v>
      </c>
      <c r="CB6407" s="98">
        <v>1.1499999999999999</v>
      </c>
      <c r="CC6407" s="98">
        <v>3262</v>
      </c>
      <c r="CD6407" s="169">
        <v>2</v>
      </c>
      <c r="CE6407" s="98">
        <v>16.39</v>
      </c>
      <c r="CF6407" s="98">
        <f t="shared" si="201"/>
        <v>1.301366</v>
      </c>
      <c r="CG6407" s="98"/>
      <c r="CH6407" s="98"/>
      <c r="CI6407" s="98"/>
      <c r="CJ6407" s="98"/>
    </row>
    <row r="6408" spans="1:88">
      <c r="A6408" s="97">
        <v>6407</v>
      </c>
      <c r="B6408" s="98">
        <v>0.87774200000000002</v>
      </c>
      <c r="C6408" s="165">
        <v>0</v>
      </c>
      <c r="D6408" s="98">
        <v>0</v>
      </c>
      <c r="E6408" s="98">
        <v>0</v>
      </c>
      <c r="F6408" s="98">
        <v>0</v>
      </c>
      <c r="G6408" s="98">
        <v>0.16666666699999999</v>
      </c>
      <c r="H6408" s="98">
        <v>0</v>
      </c>
      <c r="I6408" s="98">
        <v>0</v>
      </c>
      <c r="J6408" s="98">
        <v>0</v>
      </c>
      <c r="K6408" s="98">
        <v>0.83333333300000001</v>
      </c>
      <c r="L6408" s="98">
        <v>0</v>
      </c>
      <c r="M6408" s="98">
        <v>0</v>
      </c>
      <c r="N6408" s="98">
        <v>0</v>
      </c>
      <c r="O6408" s="98">
        <v>0</v>
      </c>
      <c r="P6408" s="98">
        <v>0</v>
      </c>
      <c r="Q6408" s="98">
        <v>0.111111111</v>
      </c>
      <c r="R6408" s="98">
        <v>0</v>
      </c>
      <c r="S6408" s="98">
        <v>0.88888888899999996</v>
      </c>
      <c r="T6408" s="98">
        <v>0</v>
      </c>
      <c r="U6408" s="98">
        <v>0</v>
      </c>
      <c r="V6408" s="98">
        <v>0</v>
      </c>
      <c r="W6408" s="98">
        <v>0</v>
      </c>
      <c r="X6408" s="98">
        <v>0</v>
      </c>
      <c r="Y6408" s="98">
        <v>0</v>
      </c>
      <c r="Z6408" s="98">
        <v>0</v>
      </c>
      <c r="AA6408" s="98">
        <v>0</v>
      </c>
      <c r="AB6408" s="98">
        <v>0.33333333300000001</v>
      </c>
      <c r="AC6408" s="98">
        <v>0.66666666699999999</v>
      </c>
      <c r="AD6408" s="98">
        <v>0.33333333300000001</v>
      </c>
      <c r="AE6408" s="98">
        <v>0</v>
      </c>
      <c r="AF6408" s="98">
        <v>0.66666666699999999</v>
      </c>
      <c r="AG6408" s="98">
        <v>0</v>
      </c>
      <c r="AH6408" s="98">
        <v>0</v>
      </c>
      <c r="AI6408" s="98">
        <v>0</v>
      </c>
      <c r="AJ6408" s="98">
        <v>0</v>
      </c>
      <c r="AK6408" s="98">
        <v>0</v>
      </c>
      <c r="AL6408" s="98">
        <v>0</v>
      </c>
      <c r="AM6408" s="98">
        <v>0</v>
      </c>
      <c r="AN6408" s="98">
        <v>0</v>
      </c>
      <c r="AO6408" s="98">
        <v>0</v>
      </c>
      <c r="AP6408" s="98">
        <v>0.66666666699999999</v>
      </c>
      <c r="AQ6408" s="98">
        <v>0.33333333300000001</v>
      </c>
      <c r="AR6408" s="98">
        <v>0</v>
      </c>
      <c r="AS6408" s="98">
        <v>0</v>
      </c>
      <c r="AT6408" s="98">
        <v>0</v>
      </c>
      <c r="AU6408" s="98">
        <v>0</v>
      </c>
      <c r="AV6408" s="98">
        <v>0</v>
      </c>
      <c r="AW6408" s="98">
        <v>0</v>
      </c>
      <c r="AX6408" s="98">
        <v>0</v>
      </c>
      <c r="AY6408" s="98">
        <v>0.1143</v>
      </c>
      <c r="AZ6408" s="98">
        <v>0.25</v>
      </c>
      <c r="BA6408" s="166">
        <v>30</v>
      </c>
      <c r="BB6408" s="167">
        <v>59</v>
      </c>
      <c r="BC6408" s="110">
        <v>5.2735589999999997</v>
      </c>
      <c r="BD6408" s="305">
        <f t="shared" si="200"/>
        <v>311.13998099999998</v>
      </c>
      <c r="BE6408" s="168">
        <v>20</v>
      </c>
      <c r="BF6408" s="168">
        <v>18</v>
      </c>
      <c r="BG6408" s="98">
        <v>16.480499999999999</v>
      </c>
      <c r="BH6408" s="110">
        <v>296.64999999999998</v>
      </c>
      <c r="BI6408" s="98">
        <v>0.458816</v>
      </c>
      <c r="BJ6408" s="98">
        <v>0.11549</v>
      </c>
      <c r="BK6408" s="98">
        <v>5.9775000000000002E-2</v>
      </c>
      <c r="BL6408" s="167">
        <v>0</v>
      </c>
      <c r="BM6408" s="167">
        <v>0</v>
      </c>
      <c r="BN6408" s="98">
        <v>3.5888000000000003E-2</v>
      </c>
      <c r="BO6408" s="98">
        <v>0</v>
      </c>
      <c r="BP6408" s="98">
        <v>2.0591000000000002E-2</v>
      </c>
      <c r="BQ6408" s="98">
        <v>0</v>
      </c>
      <c r="BR6408" s="98">
        <v>0</v>
      </c>
      <c r="BS6408" s="98">
        <v>0</v>
      </c>
      <c r="BT6408" s="98">
        <v>0.16958799999999999</v>
      </c>
      <c r="BU6408" s="98">
        <v>4.4859999999999997E-2</v>
      </c>
      <c r="BV6408" s="98">
        <v>2.9120000000000001E-3</v>
      </c>
      <c r="BW6408" s="98">
        <v>5.4715E-2</v>
      </c>
      <c r="BX6408" s="98">
        <v>3.7359000000000003E-2</v>
      </c>
      <c r="BY6408" s="98">
        <v>20</v>
      </c>
      <c r="BZ6408" s="98">
        <v>1590</v>
      </c>
      <c r="CA6408" s="98">
        <v>60</v>
      </c>
      <c r="CB6408" s="98">
        <v>20.7</v>
      </c>
      <c r="CC6408" s="98">
        <v>3270</v>
      </c>
      <c r="CD6408" s="169">
        <v>2</v>
      </c>
      <c r="CE6408" s="98">
        <v>46.95</v>
      </c>
      <c r="CF6408" s="98">
        <f t="shared" si="201"/>
        <v>5.3663850000000002</v>
      </c>
      <c r="CG6408" s="98"/>
      <c r="CH6408" s="98"/>
      <c r="CI6408" s="98"/>
      <c r="CJ6408" s="98"/>
    </row>
    <row r="6409" spans="1:88">
      <c r="A6409" s="97">
        <v>6408</v>
      </c>
      <c r="B6409" s="98">
        <v>1.1355649999999999</v>
      </c>
      <c r="C6409" s="165">
        <v>38</v>
      </c>
      <c r="D6409" s="98">
        <v>2.7027026999999999E-2</v>
      </c>
      <c r="E6409" s="98">
        <v>0</v>
      </c>
      <c r="F6409" s="98">
        <v>0</v>
      </c>
      <c r="G6409" s="98">
        <v>0.58333333300000001</v>
      </c>
      <c r="H6409" s="98">
        <v>0</v>
      </c>
      <c r="I6409" s="98">
        <v>0</v>
      </c>
      <c r="J6409" s="98">
        <v>0</v>
      </c>
      <c r="K6409" s="98">
        <v>0.41666666699999999</v>
      </c>
      <c r="L6409" s="98">
        <v>0</v>
      </c>
      <c r="M6409" s="98">
        <v>0</v>
      </c>
      <c r="N6409" s="98">
        <v>0</v>
      </c>
      <c r="O6409" s="98">
        <v>0</v>
      </c>
      <c r="P6409" s="98">
        <v>0</v>
      </c>
      <c r="Q6409" s="98">
        <v>0.33333333300000001</v>
      </c>
      <c r="R6409" s="98">
        <v>0.58333333300000001</v>
      </c>
      <c r="S6409" s="98">
        <v>8.3333332999999996E-2</v>
      </c>
      <c r="T6409" s="98">
        <v>0</v>
      </c>
      <c r="U6409" s="98">
        <v>0</v>
      </c>
      <c r="V6409" s="98">
        <v>0</v>
      </c>
      <c r="W6409" s="98">
        <v>0</v>
      </c>
      <c r="X6409" s="98">
        <v>0</v>
      </c>
      <c r="Y6409" s="98">
        <v>0</v>
      </c>
      <c r="Z6409" s="98">
        <v>0.75</v>
      </c>
      <c r="AA6409" s="98">
        <v>0</v>
      </c>
      <c r="AB6409" s="98">
        <v>0</v>
      </c>
      <c r="AC6409" s="98">
        <v>0.25</v>
      </c>
      <c r="AD6409" s="98">
        <v>0</v>
      </c>
      <c r="AE6409" s="98">
        <v>0</v>
      </c>
      <c r="AF6409" s="98">
        <v>0.25</v>
      </c>
      <c r="AG6409" s="98">
        <v>0</v>
      </c>
      <c r="AH6409" s="98">
        <v>0</v>
      </c>
      <c r="AI6409" s="98">
        <v>0.75</v>
      </c>
      <c r="AJ6409" s="98">
        <v>0</v>
      </c>
      <c r="AK6409" s="98">
        <v>0</v>
      </c>
      <c r="AL6409" s="98">
        <v>0</v>
      </c>
      <c r="AM6409" s="98">
        <v>0</v>
      </c>
      <c r="AN6409" s="98">
        <v>0</v>
      </c>
      <c r="AO6409" s="98">
        <v>0</v>
      </c>
      <c r="AP6409" s="98">
        <v>0.75</v>
      </c>
      <c r="AQ6409" s="98">
        <v>0.25</v>
      </c>
      <c r="AR6409" s="98">
        <v>0</v>
      </c>
      <c r="AS6409" s="98">
        <v>0</v>
      </c>
      <c r="AT6409" s="98">
        <v>0</v>
      </c>
      <c r="AU6409" s="98">
        <v>0</v>
      </c>
      <c r="AV6409" s="98">
        <v>0</v>
      </c>
      <c r="AW6409" s="98">
        <v>0</v>
      </c>
      <c r="AX6409" s="98">
        <v>0</v>
      </c>
      <c r="AY6409" s="98">
        <v>0.1174</v>
      </c>
      <c r="AZ6409" s="98">
        <v>0.33333333300000001</v>
      </c>
      <c r="BA6409" s="166">
        <v>30</v>
      </c>
      <c r="BB6409" s="167">
        <v>60</v>
      </c>
      <c r="BC6409" s="110">
        <v>6.450666</v>
      </c>
      <c r="BD6409" s="305">
        <f t="shared" si="200"/>
        <v>387.03996000000001</v>
      </c>
      <c r="BE6409" s="168">
        <v>28</v>
      </c>
      <c r="BF6409" s="168">
        <v>12</v>
      </c>
      <c r="BG6409" s="98">
        <v>32.253300000000003</v>
      </c>
      <c r="BH6409" s="110">
        <v>387.04</v>
      </c>
      <c r="BI6409" s="98">
        <v>0.26219999999999999</v>
      </c>
      <c r="BJ6409" s="98">
        <v>0.16831699999999999</v>
      </c>
      <c r="BK6409" s="98">
        <v>6.6220000000000001E-2</v>
      </c>
      <c r="BL6409" s="167">
        <v>0</v>
      </c>
      <c r="BM6409" s="167">
        <v>0</v>
      </c>
      <c r="BN6409" s="98">
        <v>4.1190999999999998E-2</v>
      </c>
      <c r="BO6409" s="98">
        <v>0</v>
      </c>
      <c r="BP6409" s="98">
        <v>3.4015999999999998E-2</v>
      </c>
      <c r="BQ6409" s="98">
        <v>0</v>
      </c>
      <c r="BR6409" s="98">
        <v>0.17841599999999999</v>
      </c>
      <c r="BS6409" s="98">
        <v>0</v>
      </c>
      <c r="BT6409" s="98">
        <v>6.2136999999999998E-2</v>
      </c>
      <c r="BU6409" s="98">
        <v>4.2446999999999999E-2</v>
      </c>
      <c r="BV6409" s="98">
        <v>1.3263E-2</v>
      </c>
      <c r="BW6409" s="98">
        <v>9.7989000000000007E-2</v>
      </c>
      <c r="BX6409" s="98">
        <v>3.3798000000000002E-2</v>
      </c>
      <c r="BY6409" s="98">
        <v>28</v>
      </c>
      <c r="BZ6409" s="98">
        <v>1590</v>
      </c>
      <c r="CA6409" s="98">
        <v>54</v>
      </c>
      <c r="CB6409" s="98">
        <v>19.55</v>
      </c>
      <c r="CC6409" s="98">
        <v>3277</v>
      </c>
      <c r="CD6409" s="169">
        <v>2</v>
      </c>
      <c r="CE6409" s="98">
        <v>40.78</v>
      </c>
      <c r="CF6409" s="98">
        <f t="shared" si="201"/>
        <v>4.7875719999999999</v>
      </c>
      <c r="CG6409" s="98"/>
      <c r="CH6409" s="98"/>
      <c r="CI6409" s="98"/>
      <c r="CJ6409" s="98"/>
    </row>
    <row r="6410" spans="1:88">
      <c r="A6410" s="97">
        <v>6409</v>
      </c>
      <c r="B6410" s="98">
        <v>1.138595</v>
      </c>
      <c r="C6410" s="165">
        <v>39</v>
      </c>
      <c r="D6410" s="98">
        <v>0.84615384599999999</v>
      </c>
      <c r="E6410" s="98">
        <v>0</v>
      </c>
      <c r="F6410" s="98">
        <v>0</v>
      </c>
      <c r="G6410" s="98">
        <v>0.9</v>
      </c>
      <c r="H6410" s="98">
        <v>0</v>
      </c>
      <c r="I6410" s="98">
        <v>0</v>
      </c>
      <c r="J6410" s="98">
        <v>0</v>
      </c>
      <c r="K6410" s="98">
        <v>0.1</v>
      </c>
      <c r="L6410" s="98">
        <v>0</v>
      </c>
      <c r="M6410" s="98">
        <v>0</v>
      </c>
      <c r="N6410" s="98">
        <v>0</v>
      </c>
      <c r="O6410" s="98">
        <v>0</v>
      </c>
      <c r="P6410" s="98">
        <v>0</v>
      </c>
      <c r="Q6410" s="98">
        <v>0.1</v>
      </c>
      <c r="R6410" s="98">
        <v>0.7</v>
      </c>
      <c r="S6410" s="98">
        <v>0.2</v>
      </c>
      <c r="T6410" s="98">
        <v>0</v>
      </c>
      <c r="U6410" s="98">
        <v>0</v>
      </c>
      <c r="V6410" s="98">
        <v>0</v>
      </c>
      <c r="W6410" s="98">
        <v>0</v>
      </c>
      <c r="X6410" s="98">
        <v>0</v>
      </c>
      <c r="Y6410" s="98">
        <v>0</v>
      </c>
      <c r="Z6410" s="98">
        <v>0.66666666699999999</v>
      </c>
      <c r="AA6410" s="98">
        <v>0</v>
      </c>
      <c r="AB6410" s="98">
        <v>0</v>
      </c>
      <c r="AC6410" s="98">
        <v>0.33333333300000001</v>
      </c>
      <c r="AD6410" s="98">
        <v>0</v>
      </c>
      <c r="AE6410" s="98">
        <v>0</v>
      </c>
      <c r="AF6410" s="98">
        <v>0.33333333300000001</v>
      </c>
      <c r="AG6410" s="98">
        <v>0</v>
      </c>
      <c r="AH6410" s="98">
        <v>0</v>
      </c>
      <c r="AI6410" s="98">
        <v>0.66666666699999999</v>
      </c>
      <c r="AJ6410" s="98">
        <v>0</v>
      </c>
      <c r="AK6410" s="98">
        <v>0</v>
      </c>
      <c r="AL6410" s="98">
        <v>0</v>
      </c>
      <c r="AM6410" s="98">
        <v>0</v>
      </c>
      <c r="AN6410" s="98">
        <v>0</v>
      </c>
      <c r="AO6410" s="98">
        <v>0</v>
      </c>
      <c r="AP6410" s="98">
        <v>1</v>
      </c>
      <c r="AQ6410" s="98">
        <v>0</v>
      </c>
      <c r="AR6410" s="98">
        <v>0</v>
      </c>
      <c r="AS6410" s="98">
        <v>0</v>
      </c>
      <c r="AT6410" s="98">
        <v>0</v>
      </c>
      <c r="AU6410" s="98">
        <v>0</v>
      </c>
      <c r="AV6410" s="98">
        <v>0</v>
      </c>
      <c r="AW6410" s="98">
        <v>0</v>
      </c>
      <c r="AX6410" s="98">
        <v>0</v>
      </c>
      <c r="AY6410" s="98">
        <v>9.8799999999999999E-2</v>
      </c>
      <c r="AZ6410" s="98">
        <v>0.3</v>
      </c>
      <c r="BA6410" s="166">
        <v>26</v>
      </c>
      <c r="BB6410" s="167">
        <v>45</v>
      </c>
      <c r="BC6410" s="110">
        <v>7.3513330000000003</v>
      </c>
      <c r="BD6410" s="305">
        <f t="shared" si="200"/>
        <v>330.80998500000004</v>
      </c>
      <c r="BE6410" s="168">
        <v>24</v>
      </c>
      <c r="BF6410" s="168">
        <v>10</v>
      </c>
      <c r="BG6410" s="98">
        <v>32.421999999999997</v>
      </c>
      <c r="BH6410" s="110">
        <v>324.22000000000003</v>
      </c>
      <c r="BI6410" s="98">
        <v>0.47649200000000003</v>
      </c>
      <c r="BJ6410" s="98">
        <v>0.24595700000000001</v>
      </c>
      <c r="BK6410" s="98">
        <v>0</v>
      </c>
      <c r="BL6410" s="167">
        <v>0</v>
      </c>
      <c r="BM6410" s="167">
        <v>0</v>
      </c>
      <c r="BN6410" s="98">
        <v>6.7721000000000003E-2</v>
      </c>
      <c r="BO6410" s="98">
        <v>0</v>
      </c>
      <c r="BP6410" s="98">
        <v>0</v>
      </c>
      <c r="BQ6410" s="98">
        <v>0</v>
      </c>
      <c r="BR6410" s="98">
        <v>0.15063599999999999</v>
      </c>
      <c r="BS6410" s="98">
        <v>0</v>
      </c>
      <c r="BT6410" s="98">
        <v>0</v>
      </c>
      <c r="BU6410" s="98">
        <v>6.5189999999999996E-3</v>
      </c>
      <c r="BV6410" s="98">
        <v>4.4510000000000001E-3</v>
      </c>
      <c r="BW6410" s="98">
        <v>0</v>
      </c>
      <c r="BX6410" s="98">
        <v>4.8219999999999999E-2</v>
      </c>
      <c r="BY6410" s="98">
        <v>24</v>
      </c>
      <c r="BZ6410" s="98">
        <v>1589</v>
      </c>
      <c r="CA6410" s="98">
        <v>25</v>
      </c>
      <c r="CB6410" s="98">
        <v>13.8</v>
      </c>
      <c r="CC6410" s="98">
        <v>3279</v>
      </c>
      <c r="CD6410" s="169">
        <v>2</v>
      </c>
      <c r="CE6410" s="98">
        <v>173.59</v>
      </c>
      <c r="CF6410" s="98">
        <f t="shared" si="201"/>
        <v>17.150691999999999</v>
      </c>
      <c r="CG6410" s="98"/>
      <c r="CH6410" s="98"/>
      <c r="CI6410" s="98"/>
      <c r="CJ6410" s="98"/>
    </row>
    <row r="6411" spans="1:88">
      <c r="A6411" s="97">
        <v>6410</v>
      </c>
      <c r="B6411" s="98">
        <v>0.388349</v>
      </c>
      <c r="C6411" s="165">
        <v>48</v>
      </c>
      <c r="D6411" s="98">
        <v>0.14583333300000001</v>
      </c>
      <c r="E6411" s="98">
        <v>4.1666666999999998E-2</v>
      </c>
      <c r="F6411" s="98">
        <v>0</v>
      </c>
      <c r="G6411" s="98">
        <v>0.14285714299999999</v>
      </c>
      <c r="H6411" s="98">
        <v>0</v>
      </c>
      <c r="I6411" s="98">
        <v>0</v>
      </c>
      <c r="J6411" s="98">
        <v>0</v>
      </c>
      <c r="K6411" s="98">
        <v>0.85714285700000004</v>
      </c>
      <c r="L6411" s="98">
        <v>0</v>
      </c>
      <c r="M6411" s="98">
        <v>0</v>
      </c>
      <c r="N6411" s="98">
        <v>0</v>
      </c>
      <c r="O6411" s="98">
        <v>0</v>
      </c>
      <c r="P6411" s="98">
        <v>0</v>
      </c>
      <c r="Q6411" s="98">
        <v>0.28571428599999998</v>
      </c>
      <c r="R6411" s="98">
        <v>0</v>
      </c>
      <c r="S6411" s="98">
        <v>0.71428571399999996</v>
      </c>
      <c r="T6411" s="98">
        <v>0</v>
      </c>
      <c r="U6411" s="98">
        <v>0.33333333300000001</v>
      </c>
      <c r="V6411" s="98">
        <v>0</v>
      </c>
      <c r="W6411" s="98">
        <v>0</v>
      </c>
      <c r="X6411" s="98">
        <v>0</v>
      </c>
      <c r="Y6411" s="98">
        <v>0</v>
      </c>
      <c r="Z6411" s="98">
        <v>0</v>
      </c>
      <c r="AA6411" s="98">
        <v>0</v>
      </c>
      <c r="AB6411" s="98">
        <v>0</v>
      </c>
      <c r="AC6411" s="98">
        <v>0.66666666699999999</v>
      </c>
      <c r="AD6411" s="98">
        <v>0.33333333300000001</v>
      </c>
      <c r="AE6411" s="98">
        <v>0</v>
      </c>
      <c r="AF6411" s="98">
        <v>0.66666666699999999</v>
      </c>
      <c r="AG6411" s="98">
        <v>0</v>
      </c>
      <c r="AH6411" s="98">
        <v>0</v>
      </c>
      <c r="AI6411" s="98">
        <v>0</v>
      </c>
      <c r="AJ6411" s="98">
        <v>0</v>
      </c>
      <c r="AK6411" s="98">
        <v>0</v>
      </c>
      <c r="AL6411" s="98">
        <v>0</v>
      </c>
      <c r="AM6411" s="98">
        <v>0</v>
      </c>
      <c r="AN6411" s="98">
        <v>0</v>
      </c>
      <c r="AO6411" s="98">
        <v>0</v>
      </c>
      <c r="AP6411" s="98">
        <v>0.33333333300000001</v>
      </c>
      <c r="AQ6411" s="98">
        <v>0.66666666699999999</v>
      </c>
      <c r="AR6411" s="98">
        <v>0</v>
      </c>
      <c r="AS6411" s="98">
        <v>0</v>
      </c>
      <c r="AT6411" s="98">
        <v>0</v>
      </c>
      <c r="AU6411" s="98">
        <v>0</v>
      </c>
      <c r="AV6411" s="98">
        <v>0</v>
      </c>
      <c r="AW6411" s="98">
        <v>0</v>
      </c>
      <c r="AX6411" s="98">
        <v>0</v>
      </c>
      <c r="AY6411" s="98">
        <v>0.128</v>
      </c>
      <c r="AZ6411" s="98">
        <v>0.5</v>
      </c>
      <c r="BA6411" s="166">
        <v>18</v>
      </c>
      <c r="BB6411" s="167">
        <v>29</v>
      </c>
      <c r="BC6411" s="110">
        <v>6.5782749999999997</v>
      </c>
      <c r="BD6411" s="305">
        <f t="shared" si="200"/>
        <v>190.76997499999999</v>
      </c>
      <c r="BE6411" s="168">
        <v>20</v>
      </c>
      <c r="BF6411" s="168">
        <v>7</v>
      </c>
      <c r="BG6411" s="98">
        <v>27.252800000000001</v>
      </c>
      <c r="BH6411" s="110">
        <v>190.77</v>
      </c>
      <c r="BI6411" s="98">
        <v>0</v>
      </c>
      <c r="BJ6411" s="98">
        <v>7.2651999999999994E-2</v>
      </c>
      <c r="BK6411" s="98">
        <v>0.116108</v>
      </c>
      <c r="BL6411" s="167">
        <v>0</v>
      </c>
      <c r="BM6411" s="167">
        <v>0</v>
      </c>
      <c r="BN6411" s="98">
        <v>0.17539399999999999</v>
      </c>
      <c r="BO6411" s="98">
        <v>0</v>
      </c>
      <c r="BP6411" s="98">
        <v>5.5564000000000002E-2</v>
      </c>
      <c r="BQ6411" s="98">
        <v>0</v>
      </c>
      <c r="BR6411" s="98">
        <v>0.23735300000000001</v>
      </c>
      <c r="BS6411" s="98">
        <v>1.908E-2</v>
      </c>
      <c r="BT6411" s="98">
        <v>0.314776</v>
      </c>
      <c r="BU6411" s="98">
        <v>9.0679999999999997E-3</v>
      </c>
      <c r="BV6411" s="98">
        <v>0</v>
      </c>
      <c r="BW6411" s="98">
        <v>0</v>
      </c>
      <c r="BX6411" s="98">
        <v>0</v>
      </c>
      <c r="BY6411" s="98">
        <v>20</v>
      </c>
      <c r="BZ6411" s="98">
        <v>1589</v>
      </c>
      <c r="CA6411" s="98">
        <v>50</v>
      </c>
      <c r="CB6411" s="98">
        <v>18.399999999999999</v>
      </c>
      <c r="CC6411" s="98">
        <v>3285</v>
      </c>
      <c r="CD6411" s="169">
        <v>2</v>
      </c>
      <c r="CE6411" s="98">
        <v>53.48</v>
      </c>
      <c r="CF6411" s="98">
        <f t="shared" si="201"/>
        <v>6.84544</v>
      </c>
      <c r="CG6411" s="98"/>
      <c r="CH6411" s="98"/>
      <c r="CI6411" s="98"/>
      <c r="CJ6411" s="98"/>
    </row>
    <row r="6412" spans="1:88">
      <c r="A6412" s="97">
        <v>6411</v>
      </c>
      <c r="B6412" s="98">
        <v>1.0752679999999999</v>
      </c>
      <c r="C6412" s="165">
        <v>78</v>
      </c>
      <c r="D6412" s="98">
        <v>0.21794871800000001</v>
      </c>
      <c r="E6412" s="98">
        <v>0</v>
      </c>
      <c r="F6412" s="98">
        <v>0</v>
      </c>
      <c r="G6412" s="98">
        <v>0</v>
      </c>
      <c r="H6412" s="98">
        <v>0</v>
      </c>
      <c r="I6412" s="98">
        <v>0</v>
      </c>
      <c r="J6412" s="98">
        <v>0</v>
      </c>
      <c r="K6412" s="98">
        <v>1</v>
      </c>
      <c r="L6412" s="98">
        <v>0</v>
      </c>
      <c r="M6412" s="98">
        <v>0</v>
      </c>
      <c r="N6412" s="98">
        <v>0</v>
      </c>
      <c r="O6412" s="98">
        <v>0</v>
      </c>
      <c r="P6412" s="98">
        <v>0</v>
      </c>
      <c r="Q6412" s="98">
        <v>0.5</v>
      </c>
      <c r="R6412" s="98">
        <v>0</v>
      </c>
      <c r="S6412" s="98">
        <v>0.5</v>
      </c>
      <c r="T6412" s="98">
        <v>0</v>
      </c>
      <c r="U6412" s="98">
        <v>0</v>
      </c>
      <c r="V6412" s="98">
        <v>0</v>
      </c>
      <c r="W6412" s="98">
        <v>0</v>
      </c>
      <c r="X6412" s="98">
        <v>0</v>
      </c>
      <c r="Y6412" s="98">
        <v>0</v>
      </c>
      <c r="Z6412" s="98">
        <v>0</v>
      </c>
      <c r="AA6412" s="98">
        <v>0</v>
      </c>
      <c r="AB6412" s="98">
        <v>0</v>
      </c>
      <c r="AC6412" s="98">
        <v>1</v>
      </c>
      <c r="AD6412" s="98">
        <v>0</v>
      </c>
      <c r="AE6412" s="98">
        <v>0</v>
      </c>
      <c r="AF6412" s="98">
        <v>1</v>
      </c>
      <c r="AG6412" s="98">
        <v>0</v>
      </c>
      <c r="AH6412" s="98">
        <v>0</v>
      </c>
      <c r="AI6412" s="98">
        <v>0</v>
      </c>
      <c r="AJ6412" s="98">
        <v>0</v>
      </c>
      <c r="AK6412" s="98">
        <v>0</v>
      </c>
      <c r="AL6412" s="98">
        <v>0</v>
      </c>
      <c r="AM6412" s="98">
        <v>0</v>
      </c>
      <c r="AN6412" s="98">
        <v>0</v>
      </c>
      <c r="AO6412" s="98">
        <v>0</v>
      </c>
      <c r="AP6412" s="98">
        <v>1</v>
      </c>
      <c r="AQ6412" s="98">
        <v>0</v>
      </c>
      <c r="AR6412" s="98">
        <v>0</v>
      </c>
      <c r="AS6412" s="98">
        <v>0</v>
      </c>
      <c r="AT6412" s="98">
        <v>0</v>
      </c>
      <c r="AU6412" s="98">
        <v>0</v>
      </c>
      <c r="AV6412" s="98">
        <v>0</v>
      </c>
      <c r="AW6412" s="98">
        <v>0</v>
      </c>
      <c r="AX6412" s="98">
        <v>0</v>
      </c>
      <c r="AY6412" s="98">
        <v>8.3400000000000002E-2</v>
      </c>
      <c r="AZ6412" s="98">
        <v>0.5</v>
      </c>
      <c r="BA6412" s="166">
        <v>8</v>
      </c>
      <c r="BB6412" s="167">
        <v>10</v>
      </c>
      <c r="BC6412" s="110">
        <v>8.7899999999999991</v>
      </c>
      <c r="BD6412" s="305">
        <f t="shared" si="200"/>
        <v>87.899999999999991</v>
      </c>
      <c r="BE6412" s="168">
        <v>58</v>
      </c>
      <c r="BF6412" s="168">
        <v>2</v>
      </c>
      <c r="BG6412" s="98">
        <v>43.95</v>
      </c>
      <c r="BH6412" s="110">
        <v>87.9</v>
      </c>
      <c r="BI6412" s="98">
        <v>0.29988599999999999</v>
      </c>
      <c r="BJ6412" s="98">
        <v>0</v>
      </c>
      <c r="BK6412" s="98">
        <v>0</v>
      </c>
      <c r="BL6412" s="167">
        <v>0</v>
      </c>
      <c r="BM6412" s="167">
        <v>0</v>
      </c>
      <c r="BN6412" s="98">
        <v>0.20216100000000001</v>
      </c>
      <c r="BO6412" s="98">
        <v>0</v>
      </c>
      <c r="BP6412" s="98">
        <v>0</v>
      </c>
      <c r="BQ6412" s="98">
        <v>0</v>
      </c>
      <c r="BR6412" s="98">
        <v>0</v>
      </c>
      <c r="BS6412" s="98">
        <v>0</v>
      </c>
      <c r="BT6412" s="98">
        <v>8.5665000000000005E-2</v>
      </c>
      <c r="BU6412" s="98">
        <v>8.9870000000000002E-3</v>
      </c>
      <c r="BV6412" s="98">
        <v>0</v>
      </c>
      <c r="BW6412" s="98">
        <v>0</v>
      </c>
      <c r="BX6412" s="98">
        <v>0.40329900000000002</v>
      </c>
      <c r="BY6412" s="98">
        <v>58</v>
      </c>
      <c r="BZ6412" s="98">
        <v>1588</v>
      </c>
      <c r="CA6412" s="98">
        <v>33.287270657004903</v>
      </c>
      <c r="CB6412" s="98">
        <v>5.75</v>
      </c>
      <c r="CC6412" s="98">
        <v>3292</v>
      </c>
      <c r="CD6412" s="169">
        <v>2</v>
      </c>
      <c r="CE6412" s="98">
        <v>106.62</v>
      </c>
      <c r="CF6412" s="98">
        <f t="shared" si="201"/>
        <v>8.8921080000000003</v>
      </c>
      <c r="CG6412" s="98"/>
      <c r="CH6412" s="98"/>
      <c r="CI6412" s="98"/>
      <c r="CJ6412" s="98"/>
    </row>
    <row r="6413" spans="1:88">
      <c r="A6413" s="97">
        <v>6412</v>
      </c>
      <c r="B6413" s="98">
        <v>0.917431</v>
      </c>
      <c r="C6413" s="165">
        <v>59</v>
      </c>
      <c r="D6413" s="98">
        <v>6.8965517000000004E-2</v>
      </c>
      <c r="E6413" s="98">
        <v>0</v>
      </c>
      <c r="F6413" s="98">
        <v>0</v>
      </c>
      <c r="G6413" s="98">
        <v>0.7</v>
      </c>
      <c r="H6413" s="98">
        <v>0</v>
      </c>
      <c r="I6413" s="98">
        <v>0</v>
      </c>
      <c r="J6413" s="98">
        <v>0</v>
      </c>
      <c r="K6413" s="98">
        <v>0.3</v>
      </c>
      <c r="L6413" s="98">
        <v>0</v>
      </c>
      <c r="M6413" s="98">
        <v>0</v>
      </c>
      <c r="N6413" s="98">
        <v>0</v>
      </c>
      <c r="O6413" s="98">
        <v>0</v>
      </c>
      <c r="P6413" s="98">
        <v>0</v>
      </c>
      <c r="Q6413" s="98">
        <v>0.7</v>
      </c>
      <c r="R6413" s="98">
        <v>0.2</v>
      </c>
      <c r="S6413" s="98">
        <v>0.1</v>
      </c>
      <c r="T6413" s="98">
        <v>0</v>
      </c>
      <c r="U6413" s="98">
        <v>0</v>
      </c>
      <c r="V6413" s="98">
        <v>0</v>
      </c>
      <c r="W6413" s="98">
        <v>0</v>
      </c>
      <c r="X6413" s="98">
        <v>0</v>
      </c>
      <c r="Y6413" s="98">
        <v>0</v>
      </c>
      <c r="Z6413" s="98">
        <v>0</v>
      </c>
      <c r="AA6413" s="98">
        <v>0</v>
      </c>
      <c r="AB6413" s="98">
        <v>0</v>
      </c>
      <c r="AC6413" s="98">
        <v>1</v>
      </c>
      <c r="AD6413" s="98">
        <v>0</v>
      </c>
      <c r="AE6413" s="98">
        <v>0</v>
      </c>
      <c r="AF6413" s="98">
        <v>1</v>
      </c>
      <c r="AG6413" s="98">
        <v>0</v>
      </c>
      <c r="AH6413" s="98">
        <v>0</v>
      </c>
      <c r="AI6413" s="98">
        <v>0</v>
      </c>
      <c r="AJ6413" s="98">
        <v>0</v>
      </c>
      <c r="AK6413" s="98">
        <v>0</v>
      </c>
      <c r="AL6413" s="98">
        <v>0</v>
      </c>
      <c r="AM6413" s="98">
        <v>0</v>
      </c>
      <c r="AN6413" s="98">
        <v>0</v>
      </c>
      <c r="AO6413" s="98">
        <v>0</v>
      </c>
      <c r="AP6413" s="98">
        <v>1</v>
      </c>
      <c r="AQ6413" s="98">
        <v>0</v>
      </c>
      <c r="AR6413" s="98">
        <v>0</v>
      </c>
      <c r="AS6413" s="98">
        <v>0</v>
      </c>
      <c r="AT6413" s="98">
        <v>0</v>
      </c>
      <c r="AU6413" s="98">
        <v>0</v>
      </c>
      <c r="AV6413" s="98">
        <v>0</v>
      </c>
      <c r="AW6413" s="98">
        <v>0</v>
      </c>
      <c r="AX6413" s="98">
        <v>0</v>
      </c>
      <c r="AY6413" s="98">
        <v>5.7700000000000001E-2</v>
      </c>
      <c r="AZ6413" s="98">
        <v>0.4</v>
      </c>
      <c r="BA6413" s="166">
        <v>29</v>
      </c>
      <c r="BB6413" s="167">
        <v>65</v>
      </c>
      <c r="BC6413" s="110">
        <v>6.694769</v>
      </c>
      <c r="BD6413" s="305">
        <f t="shared" si="200"/>
        <v>435.15998500000001</v>
      </c>
      <c r="BE6413" s="168">
        <v>34</v>
      </c>
      <c r="BF6413" s="168">
        <v>10</v>
      </c>
      <c r="BG6413" s="98">
        <v>43.515999999999998</v>
      </c>
      <c r="BH6413" s="110">
        <v>435.16</v>
      </c>
      <c r="BI6413" s="98">
        <v>0.21060100000000001</v>
      </c>
      <c r="BJ6413" s="98">
        <v>0.18437500000000001</v>
      </c>
      <c r="BK6413" s="98">
        <v>3.0342999999999998E-2</v>
      </c>
      <c r="BL6413" s="167">
        <v>0</v>
      </c>
      <c r="BM6413" s="167">
        <v>0</v>
      </c>
      <c r="BN6413" s="98">
        <v>7.9492999999999994E-2</v>
      </c>
      <c r="BO6413" s="98">
        <v>0</v>
      </c>
      <c r="BP6413" s="98">
        <v>0</v>
      </c>
      <c r="BQ6413" s="98">
        <v>0</v>
      </c>
      <c r="BR6413" s="98">
        <v>0.14200199999999999</v>
      </c>
      <c r="BS6413" s="98">
        <v>3.7441000000000002E-2</v>
      </c>
      <c r="BT6413" s="98">
        <v>1.9706999999999999E-2</v>
      </c>
      <c r="BU6413" s="98">
        <v>6.8942000000000003E-2</v>
      </c>
      <c r="BV6413" s="98">
        <v>7.9769999999999997E-3</v>
      </c>
      <c r="BW6413" s="98">
        <v>3.4096000000000001E-2</v>
      </c>
      <c r="BX6413" s="98">
        <v>0.18501899999999999</v>
      </c>
      <c r="BY6413" s="98">
        <v>34</v>
      </c>
      <c r="BZ6413" s="98">
        <v>1588</v>
      </c>
      <c r="CA6413" s="98">
        <v>49</v>
      </c>
      <c r="CB6413" s="98">
        <v>33.35</v>
      </c>
      <c r="CC6413" s="98">
        <v>3293</v>
      </c>
      <c r="CD6413" s="169">
        <v>2</v>
      </c>
      <c r="CE6413" s="98">
        <v>118.89</v>
      </c>
      <c r="CF6413" s="98">
        <f t="shared" si="201"/>
        <v>6.859953</v>
      </c>
      <c r="CG6413" s="98"/>
      <c r="CH6413" s="98"/>
      <c r="CI6413" s="98"/>
      <c r="CJ6413" s="98"/>
    </row>
    <row r="6414" spans="1:88">
      <c r="A6414" s="97">
        <v>6413</v>
      </c>
      <c r="B6414" s="98">
        <v>2.7777769999999999</v>
      </c>
      <c r="C6414" s="165">
        <v>0</v>
      </c>
      <c r="D6414" s="98">
        <v>0</v>
      </c>
      <c r="E6414" s="98">
        <v>0</v>
      </c>
      <c r="F6414" s="98">
        <v>0</v>
      </c>
      <c r="G6414" s="98">
        <v>0</v>
      </c>
      <c r="H6414" s="98">
        <v>0</v>
      </c>
      <c r="I6414" s="98">
        <v>0</v>
      </c>
      <c r="J6414" s="98">
        <v>0</v>
      </c>
      <c r="K6414" s="98">
        <v>1</v>
      </c>
      <c r="L6414" s="98">
        <v>0</v>
      </c>
      <c r="M6414" s="98">
        <v>0</v>
      </c>
      <c r="N6414" s="98">
        <v>0</v>
      </c>
      <c r="O6414" s="98">
        <v>0</v>
      </c>
      <c r="P6414" s="98">
        <v>0</v>
      </c>
      <c r="Q6414" s="98">
        <v>1</v>
      </c>
      <c r="R6414" s="98">
        <v>0</v>
      </c>
      <c r="S6414" s="98">
        <v>0</v>
      </c>
      <c r="T6414" s="98">
        <v>0</v>
      </c>
      <c r="U6414" s="98">
        <v>0</v>
      </c>
      <c r="V6414" s="98">
        <v>0</v>
      </c>
      <c r="W6414" s="98">
        <v>0</v>
      </c>
      <c r="X6414" s="98">
        <v>0</v>
      </c>
      <c r="Y6414" s="98">
        <v>0</v>
      </c>
      <c r="Z6414" s="98">
        <v>0</v>
      </c>
      <c r="AA6414" s="98">
        <v>0</v>
      </c>
      <c r="AB6414" s="98">
        <v>0</v>
      </c>
      <c r="AC6414" s="98">
        <v>1</v>
      </c>
      <c r="AD6414" s="98">
        <v>0</v>
      </c>
      <c r="AE6414" s="98">
        <v>0</v>
      </c>
      <c r="AF6414" s="98">
        <v>1</v>
      </c>
      <c r="AG6414" s="98">
        <v>0</v>
      </c>
      <c r="AH6414" s="98">
        <v>0</v>
      </c>
      <c r="AI6414" s="98">
        <v>0</v>
      </c>
      <c r="AJ6414" s="98">
        <v>0</v>
      </c>
      <c r="AK6414" s="98">
        <v>0</v>
      </c>
      <c r="AL6414" s="98">
        <v>0</v>
      </c>
      <c r="AM6414" s="98">
        <v>0</v>
      </c>
      <c r="AN6414" s="98">
        <v>0</v>
      </c>
      <c r="AO6414" s="98">
        <v>0</v>
      </c>
      <c r="AP6414" s="98">
        <v>1</v>
      </c>
      <c r="AQ6414" s="98">
        <v>0</v>
      </c>
      <c r="AR6414" s="98">
        <v>0</v>
      </c>
      <c r="AS6414" s="98">
        <v>0</v>
      </c>
      <c r="AT6414" s="98">
        <v>0</v>
      </c>
      <c r="AU6414" s="98">
        <v>0</v>
      </c>
      <c r="AV6414" s="98">
        <v>0</v>
      </c>
      <c r="AW6414" s="98">
        <v>0</v>
      </c>
      <c r="AX6414" s="98">
        <v>0</v>
      </c>
      <c r="AY6414" s="98">
        <v>0.31109999999999999</v>
      </c>
      <c r="AZ6414" s="98">
        <v>1</v>
      </c>
      <c r="BA6414" s="166">
        <v>7</v>
      </c>
      <c r="BB6414" s="167">
        <v>7</v>
      </c>
      <c r="BC6414" s="110">
        <v>5.0614280000000003</v>
      </c>
      <c r="BD6414" s="305">
        <f t="shared" si="200"/>
        <v>35.429996000000003</v>
      </c>
      <c r="BE6414" s="168">
        <v>63</v>
      </c>
      <c r="BF6414" s="168">
        <v>2</v>
      </c>
      <c r="BG6414" s="98">
        <v>17.715</v>
      </c>
      <c r="BH6414" s="110">
        <v>35.43</v>
      </c>
      <c r="BI6414" s="98">
        <v>0</v>
      </c>
      <c r="BJ6414" s="98">
        <v>0</v>
      </c>
      <c r="BK6414" s="98">
        <v>5.6167000000000002E-2</v>
      </c>
      <c r="BL6414" s="167">
        <v>0</v>
      </c>
      <c r="BM6414" s="167">
        <v>0</v>
      </c>
      <c r="BN6414" s="98">
        <v>0.189669</v>
      </c>
      <c r="BO6414" s="98">
        <v>0</v>
      </c>
      <c r="BP6414" s="98">
        <v>0</v>
      </c>
      <c r="BQ6414" s="98">
        <v>0</v>
      </c>
      <c r="BR6414" s="98">
        <v>0.67118199999999995</v>
      </c>
      <c r="BS6414" s="98">
        <v>0</v>
      </c>
      <c r="BT6414" s="98">
        <v>0</v>
      </c>
      <c r="BU6414" s="98">
        <v>0</v>
      </c>
      <c r="BV6414" s="98">
        <v>8.2979999999999998E-2</v>
      </c>
      <c r="BW6414" s="98">
        <v>0</v>
      </c>
      <c r="BX6414" s="98">
        <v>0</v>
      </c>
      <c r="BY6414" s="98">
        <v>63</v>
      </c>
      <c r="BZ6414" s="98">
        <v>1588</v>
      </c>
      <c r="CA6414" s="98">
        <v>33.281987356756503</v>
      </c>
      <c r="CB6414" s="98">
        <v>4.5999999999999996</v>
      </c>
      <c r="CC6414" s="98">
        <v>3300</v>
      </c>
      <c r="CD6414" s="169">
        <v>2</v>
      </c>
      <c r="CE6414" s="98">
        <v>22.58</v>
      </c>
      <c r="CF6414" s="98">
        <f t="shared" si="201"/>
        <v>7.0246379999999995</v>
      </c>
      <c r="CG6414" s="98"/>
      <c r="CH6414" s="98"/>
      <c r="CI6414" s="98"/>
      <c r="CJ6414" s="98"/>
    </row>
    <row r="6415" spans="1:88">
      <c r="A6415" s="97">
        <v>6414</v>
      </c>
      <c r="B6415" s="98">
        <v>3.3333330000000001</v>
      </c>
      <c r="C6415" s="165">
        <v>52</v>
      </c>
      <c r="D6415" s="98">
        <v>0.75</v>
      </c>
      <c r="E6415" s="98">
        <v>0</v>
      </c>
      <c r="F6415" s="98">
        <v>0</v>
      </c>
      <c r="G6415" s="98">
        <v>0</v>
      </c>
      <c r="H6415" s="98">
        <v>0</v>
      </c>
      <c r="I6415" s="98">
        <v>0</v>
      </c>
      <c r="J6415" s="98">
        <v>0</v>
      </c>
      <c r="K6415" s="98">
        <v>1</v>
      </c>
      <c r="L6415" s="98">
        <v>0</v>
      </c>
      <c r="M6415" s="98">
        <v>0</v>
      </c>
      <c r="N6415" s="98">
        <v>0</v>
      </c>
      <c r="O6415" s="98">
        <v>0</v>
      </c>
      <c r="P6415" s="98">
        <v>0</v>
      </c>
      <c r="Q6415" s="98">
        <v>0</v>
      </c>
      <c r="R6415" s="98">
        <v>0</v>
      </c>
      <c r="S6415" s="98">
        <v>1</v>
      </c>
      <c r="T6415" s="98">
        <v>0</v>
      </c>
      <c r="U6415" s="98">
        <v>0</v>
      </c>
      <c r="V6415" s="98">
        <v>0</v>
      </c>
      <c r="W6415" s="98">
        <v>0</v>
      </c>
      <c r="X6415" s="98">
        <v>0</v>
      </c>
      <c r="Y6415" s="98">
        <v>0</v>
      </c>
      <c r="Z6415" s="98">
        <v>0</v>
      </c>
      <c r="AA6415" s="98">
        <v>0</v>
      </c>
      <c r="AB6415" s="98">
        <v>0</v>
      </c>
      <c r="AC6415" s="98">
        <v>1</v>
      </c>
      <c r="AD6415" s="98">
        <v>0</v>
      </c>
      <c r="AE6415" s="98">
        <v>0</v>
      </c>
      <c r="AF6415" s="98">
        <v>1</v>
      </c>
      <c r="AG6415" s="98">
        <v>0</v>
      </c>
      <c r="AH6415" s="98">
        <v>0</v>
      </c>
      <c r="AI6415" s="98">
        <v>0</v>
      </c>
      <c r="AJ6415" s="98">
        <v>0</v>
      </c>
      <c r="AK6415" s="98">
        <v>0</v>
      </c>
      <c r="AL6415" s="98">
        <v>0</v>
      </c>
      <c r="AM6415" s="98">
        <v>0</v>
      </c>
      <c r="AN6415" s="98">
        <v>0</v>
      </c>
      <c r="AO6415" s="98">
        <v>0</v>
      </c>
      <c r="AP6415" s="98">
        <v>1</v>
      </c>
      <c r="AQ6415" s="98">
        <v>0</v>
      </c>
      <c r="AR6415" s="98">
        <v>0</v>
      </c>
      <c r="AS6415" s="98">
        <v>0</v>
      </c>
      <c r="AT6415" s="98">
        <v>0</v>
      </c>
      <c r="AU6415" s="98">
        <v>0</v>
      </c>
      <c r="AV6415" s="98">
        <v>0</v>
      </c>
      <c r="AW6415" s="98">
        <v>0</v>
      </c>
      <c r="AX6415" s="98">
        <v>0</v>
      </c>
      <c r="AY6415" s="98">
        <v>0</v>
      </c>
      <c r="AZ6415" s="98">
        <v>0</v>
      </c>
      <c r="BA6415" s="166">
        <v>2</v>
      </c>
      <c r="BB6415" s="167">
        <v>2</v>
      </c>
      <c r="BC6415" s="110">
        <v>6.15</v>
      </c>
      <c r="BD6415" s="305">
        <f t="shared" si="200"/>
        <v>12.3</v>
      </c>
      <c r="BE6415" s="168">
        <v>0</v>
      </c>
      <c r="BF6415" s="168">
        <v>1</v>
      </c>
      <c r="BG6415" s="98">
        <v>12.3</v>
      </c>
      <c r="BH6415" s="110">
        <v>12.3</v>
      </c>
      <c r="BI6415" s="98">
        <v>0</v>
      </c>
      <c r="BJ6415" s="98">
        <v>0</v>
      </c>
      <c r="BK6415" s="98">
        <v>0.173983</v>
      </c>
      <c r="BL6415" s="167">
        <v>0</v>
      </c>
      <c r="BM6415" s="167">
        <v>0</v>
      </c>
      <c r="BN6415" s="98">
        <v>0</v>
      </c>
      <c r="BO6415" s="98">
        <v>0</v>
      </c>
      <c r="BP6415" s="98">
        <v>0</v>
      </c>
      <c r="BQ6415" s="98">
        <v>0</v>
      </c>
      <c r="BR6415" s="98">
        <v>0.82601599999999997</v>
      </c>
      <c r="BS6415" s="98">
        <v>0</v>
      </c>
      <c r="BT6415" s="98">
        <v>0</v>
      </c>
      <c r="BU6415" s="98">
        <v>0</v>
      </c>
      <c r="BV6415" s="98">
        <v>0</v>
      </c>
      <c r="BW6415" s="98">
        <v>0</v>
      </c>
      <c r="BX6415" s="98">
        <v>0</v>
      </c>
      <c r="BY6415" s="98">
        <v>0</v>
      </c>
      <c r="BZ6415" s="98">
        <v>1588</v>
      </c>
      <c r="CA6415" s="98">
        <v>33.276704056508002</v>
      </c>
      <c r="CB6415" s="98">
        <v>1.1499999999999999</v>
      </c>
      <c r="CC6415" s="98">
        <v>3303</v>
      </c>
      <c r="CD6415" s="169">
        <v>2</v>
      </c>
      <c r="CE6415" s="98">
        <v>149.75</v>
      </c>
      <c r="CF6415" s="98">
        <f t="shared" si="201"/>
        <v>0</v>
      </c>
      <c r="CG6415" s="98"/>
      <c r="CH6415" s="98"/>
      <c r="CI6415" s="98"/>
      <c r="CJ6415" s="98"/>
    </row>
    <row r="6416" spans="1:88">
      <c r="A6416" s="97">
        <v>6415</v>
      </c>
      <c r="B6416" s="98">
        <v>0.91145799999999999</v>
      </c>
      <c r="C6416" s="165">
        <v>48</v>
      </c>
      <c r="D6416" s="98">
        <v>0.3125</v>
      </c>
      <c r="E6416" s="98">
        <v>0</v>
      </c>
      <c r="F6416" s="98">
        <v>0</v>
      </c>
      <c r="G6416" s="98">
        <v>1</v>
      </c>
      <c r="H6416" s="98">
        <v>0</v>
      </c>
      <c r="I6416" s="98">
        <v>0</v>
      </c>
      <c r="J6416" s="98">
        <v>0</v>
      </c>
      <c r="K6416" s="98">
        <v>0</v>
      </c>
      <c r="L6416" s="98">
        <v>0</v>
      </c>
      <c r="M6416" s="98">
        <v>0</v>
      </c>
      <c r="N6416" s="98">
        <v>0</v>
      </c>
      <c r="O6416" s="98">
        <v>0</v>
      </c>
      <c r="P6416" s="98">
        <v>0</v>
      </c>
      <c r="Q6416" s="98">
        <v>1</v>
      </c>
      <c r="R6416" s="98">
        <v>0</v>
      </c>
      <c r="S6416" s="98">
        <v>0</v>
      </c>
      <c r="T6416" s="98">
        <v>0</v>
      </c>
      <c r="U6416" s="98">
        <v>0</v>
      </c>
      <c r="V6416" s="98">
        <v>0</v>
      </c>
      <c r="W6416" s="98">
        <v>0</v>
      </c>
      <c r="X6416" s="98">
        <v>0</v>
      </c>
      <c r="Y6416" s="98">
        <v>0</v>
      </c>
      <c r="Z6416" s="98">
        <v>0</v>
      </c>
      <c r="AA6416" s="98">
        <v>0</v>
      </c>
      <c r="AB6416" s="98">
        <v>0</v>
      </c>
      <c r="AC6416" s="98">
        <v>1</v>
      </c>
      <c r="AD6416" s="98">
        <v>0</v>
      </c>
      <c r="AE6416" s="98">
        <v>0</v>
      </c>
      <c r="AF6416" s="98">
        <v>1</v>
      </c>
      <c r="AG6416" s="98">
        <v>0</v>
      </c>
      <c r="AH6416" s="98">
        <v>0</v>
      </c>
      <c r="AI6416" s="98">
        <v>0</v>
      </c>
      <c r="AJ6416" s="98">
        <v>0</v>
      </c>
      <c r="AK6416" s="98">
        <v>0</v>
      </c>
      <c r="AL6416" s="98">
        <v>0</v>
      </c>
      <c r="AM6416" s="98">
        <v>0</v>
      </c>
      <c r="AN6416" s="98">
        <v>0</v>
      </c>
      <c r="AO6416" s="98">
        <v>0</v>
      </c>
      <c r="AP6416" s="98">
        <v>1</v>
      </c>
      <c r="AQ6416" s="98">
        <v>0</v>
      </c>
      <c r="AR6416" s="98">
        <v>0</v>
      </c>
      <c r="AS6416" s="98">
        <v>0</v>
      </c>
      <c r="AT6416" s="98">
        <v>0</v>
      </c>
      <c r="AU6416" s="98">
        <v>0</v>
      </c>
      <c r="AV6416" s="98">
        <v>0</v>
      </c>
      <c r="AW6416" s="98">
        <v>0</v>
      </c>
      <c r="AX6416" s="98">
        <v>0</v>
      </c>
      <c r="AY6416" s="98">
        <v>0.15509999999999999</v>
      </c>
      <c r="AZ6416" s="98">
        <v>0.8</v>
      </c>
      <c r="BA6416" s="166">
        <v>17</v>
      </c>
      <c r="BB6416" s="167">
        <v>43</v>
      </c>
      <c r="BC6416" s="110">
        <v>7.3979059999999999</v>
      </c>
      <c r="BD6416" s="305">
        <f t="shared" si="200"/>
        <v>318.10995800000001</v>
      </c>
      <c r="BE6416" s="168">
        <v>60</v>
      </c>
      <c r="BF6416" s="168">
        <v>5</v>
      </c>
      <c r="BG6416" s="98">
        <v>61.944000000000003</v>
      </c>
      <c r="BH6416" s="110">
        <v>309.72000000000003</v>
      </c>
      <c r="BI6416" s="98">
        <v>0.64860399999999996</v>
      </c>
      <c r="BJ6416" s="98">
        <v>0</v>
      </c>
      <c r="BK6416" s="98">
        <v>0</v>
      </c>
      <c r="BL6416" s="167">
        <v>0</v>
      </c>
      <c r="BM6416" s="167">
        <v>0</v>
      </c>
      <c r="BN6416" s="98">
        <v>0</v>
      </c>
      <c r="BO6416" s="98">
        <v>0</v>
      </c>
      <c r="BP6416" s="98">
        <v>8.5266999999999996E-2</v>
      </c>
      <c r="BQ6416" s="98">
        <v>0</v>
      </c>
      <c r="BR6416" s="98">
        <v>0.20910599999999999</v>
      </c>
      <c r="BS6416" s="98">
        <v>0</v>
      </c>
      <c r="BT6416" s="98">
        <v>0</v>
      </c>
      <c r="BU6416" s="98">
        <v>0</v>
      </c>
      <c r="BV6416" s="98">
        <v>4.0239999999999998E-3</v>
      </c>
      <c r="BW6416" s="98">
        <v>2.1208999999999999E-2</v>
      </c>
      <c r="BX6416" s="98">
        <v>3.1787999999999997E-2</v>
      </c>
      <c r="BY6416" s="98">
        <v>60</v>
      </c>
      <c r="BZ6416" s="98">
        <v>673</v>
      </c>
      <c r="CA6416" s="98">
        <v>64</v>
      </c>
      <c r="CB6416" s="98">
        <v>11.5</v>
      </c>
      <c r="CC6416" s="98">
        <v>3306</v>
      </c>
      <c r="CD6416" s="169">
        <v>2</v>
      </c>
      <c r="CE6416" s="98">
        <v>19.559999999999999</v>
      </c>
      <c r="CF6416" s="98">
        <f t="shared" si="201"/>
        <v>3.0337559999999995</v>
      </c>
      <c r="CG6416" s="98"/>
      <c r="CH6416" s="98"/>
      <c r="CI6416" s="98"/>
      <c r="CJ6416" s="98"/>
    </row>
    <row r="6417" spans="1:88">
      <c r="A6417" s="97">
        <v>6416</v>
      </c>
      <c r="B6417" s="98">
        <v>0</v>
      </c>
      <c r="C6417" s="165">
        <v>33</v>
      </c>
      <c r="D6417" s="98">
        <v>0.55172413799999998</v>
      </c>
      <c r="E6417" s="98">
        <v>3.4482759000000002E-2</v>
      </c>
      <c r="F6417" s="98">
        <v>0</v>
      </c>
      <c r="G6417" s="98">
        <v>0.5</v>
      </c>
      <c r="H6417" s="98">
        <v>0</v>
      </c>
      <c r="I6417" s="98">
        <v>0</v>
      </c>
      <c r="J6417" s="98">
        <v>0</v>
      </c>
      <c r="K6417" s="98">
        <v>0.5</v>
      </c>
      <c r="L6417" s="98">
        <v>0</v>
      </c>
      <c r="M6417" s="98">
        <v>0</v>
      </c>
      <c r="N6417" s="98">
        <v>0</v>
      </c>
      <c r="O6417" s="98">
        <v>0</v>
      </c>
      <c r="P6417" s="98">
        <v>0</v>
      </c>
      <c r="Q6417" s="98">
        <v>0.5</v>
      </c>
      <c r="R6417" s="98">
        <v>0</v>
      </c>
      <c r="S6417" s="98">
        <v>0.5</v>
      </c>
      <c r="T6417" s="98">
        <v>0</v>
      </c>
      <c r="U6417" s="98">
        <v>0</v>
      </c>
      <c r="V6417" s="98">
        <v>0</v>
      </c>
      <c r="W6417" s="98">
        <v>0</v>
      </c>
      <c r="X6417" s="98">
        <v>0</v>
      </c>
      <c r="Y6417" s="98">
        <v>0</v>
      </c>
      <c r="Z6417" s="98">
        <v>0</v>
      </c>
      <c r="AA6417" s="98">
        <v>0</v>
      </c>
      <c r="AB6417" s="98">
        <v>0</v>
      </c>
      <c r="AC6417" s="98">
        <v>0</v>
      </c>
      <c r="AD6417" s="98">
        <v>0</v>
      </c>
      <c r="AE6417" s="98">
        <v>0</v>
      </c>
      <c r="AF6417" s="98">
        <v>0</v>
      </c>
      <c r="AG6417" s="98">
        <v>0</v>
      </c>
      <c r="AH6417" s="98">
        <v>0</v>
      </c>
      <c r="AI6417" s="98">
        <v>0</v>
      </c>
      <c r="AJ6417" s="98">
        <v>0</v>
      </c>
      <c r="AK6417" s="98">
        <v>0</v>
      </c>
      <c r="AL6417" s="98">
        <v>0</v>
      </c>
      <c r="AM6417" s="98">
        <v>0</v>
      </c>
      <c r="AN6417" s="98">
        <v>0</v>
      </c>
      <c r="AO6417" s="98">
        <v>0</v>
      </c>
      <c r="AP6417" s="98">
        <v>0</v>
      </c>
      <c r="AQ6417" s="98">
        <v>0</v>
      </c>
      <c r="AR6417" s="98">
        <v>0</v>
      </c>
      <c r="AS6417" s="98">
        <v>0</v>
      </c>
      <c r="AT6417" s="98">
        <v>0</v>
      </c>
      <c r="AU6417" s="98">
        <v>0</v>
      </c>
      <c r="AV6417" s="98">
        <v>0</v>
      </c>
      <c r="AW6417" s="98">
        <v>0</v>
      </c>
      <c r="AX6417" s="98">
        <v>0</v>
      </c>
      <c r="AY6417" s="98">
        <v>0</v>
      </c>
      <c r="AZ6417" s="98">
        <v>0</v>
      </c>
      <c r="BA6417" s="166">
        <v>15</v>
      </c>
      <c r="BB6417" s="167">
        <v>29</v>
      </c>
      <c r="BC6417" s="110">
        <v>9.3851720000000007</v>
      </c>
      <c r="BD6417" s="305">
        <f t="shared" si="200"/>
        <v>272.16998800000005</v>
      </c>
      <c r="BE6417" s="168">
        <v>26</v>
      </c>
      <c r="BF6417" s="168">
        <v>6</v>
      </c>
      <c r="BG6417" s="98">
        <v>45.361600000000003</v>
      </c>
      <c r="BH6417" s="110">
        <v>272.17</v>
      </c>
      <c r="BI6417" s="98">
        <v>0.44711899999999999</v>
      </c>
      <c r="BJ6417" s="98">
        <v>6.2405000000000002E-2</v>
      </c>
      <c r="BK6417" s="98">
        <v>2.6505000000000001E-2</v>
      </c>
      <c r="BL6417" s="167">
        <v>0</v>
      </c>
      <c r="BM6417" s="167">
        <v>0</v>
      </c>
      <c r="BN6417" s="98">
        <v>0</v>
      </c>
      <c r="BO6417" s="98">
        <v>0</v>
      </c>
      <c r="BP6417" s="98">
        <v>0</v>
      </c>
      <c r="BQ6417" s="98">
        <v>0</v>
      </c>
      <c r="BR6417" s="98">
        <v>0.10638499999999999</v>
      </c>
      <c r="BS6417" s="98">
        <v>0</v>
      </c>
      <c r="BT6417" s="98">
        <v>0</v>
      </c>
      <c r="BU6417" s="98">
        <v>7.8498999999999999E-2</v>
      </c>
      <c r="BV6417" s="98">
        <v>1.9050000000000001E-2</v>
      </c>
      <c r="BW6417" s="98">
        <v>0.13489399999999999</v>
      </c>
      <c r="BX6417" s="98">
        <v>0.125139</v>
      </c>
      <c r="BY6417" s="98">
        <v>26</v>
      </c>
      <c r="BZ6417" s="98">
        <v>1587</v>
      </c>
      <c r="CA6417" s="98">
        <v>56</v>
      </c>
      <c r="CB6417" s="98">
        <v>6.9</v>
      </c>
      <c r="CC6417" s="98">
        <v>3314</v>
      </c>
      <c r="CD6417" s="169">
        <v>2</v>
      </c>
      <c r="CE6417" s="98">
        <v>136.16999999999999</v>
      </c>
      <c r="CF6417" s="98">
        <f t="shared" si="201"/>
        <v>0</v>
      </c>
      <c r="CG6417" s="98"/>
      <c r="CH6417" s="98"/>
      <c r="CI6417" s="98"/>
      <c r="CJ6417" s="98"/>
    </row>
    <row r="6418" spans="1:88">
      <c r="A6418" s="97">
        <v>6417</v>
      </c>
      <c r="B6418" s="98">
        <v>1.0686040000000001</v>
      </c>
      <c r="C6418" s="165">
        <v>43</v>
      </c>
      <c r="D6418" s="98">
        <v>0.23255814</v>
      </c>
      <c r="E6418" s="98">
        <v>6.9767441999999999E-2</v>
      </c>
      <c r="F6418" s="98">
        <v>0</v>
      </c>
      <c r="G6418" s="98">
        <v>0</v>
      </c>
      <c r="H6418" s="98">
        <v>0</v>
      </c>
      <c r="I6418" s="98">
        <v>0</v>
      </c>
      <c r="J6418" s="98">
        <v>0</v>
      </c>
      <c r="K6418" s="98">
        <v>1</v>
      </c>
      <c r="L6418" s="98">
        <v>0</v>
      </c>
      <c r="M6418" s="98">
        <v>0</v>
      </c>
      <c r="N6418" s="98">
        <v>0</v>
      </c>
      <c r="O6418" s="98">
        <v>0</v>
      </c>
      <c r="P6418" s="98">
        <v>0</v>
      </c>
      <c r="Q6418" s="98">
        <v>0.75</v>
      </c>
      <c r="R6418" s="98">
        <v>0</v>
      </c>
      <c r="S6418" s="98">
        <v>0.25</v>
      </c>
      <c r="T6418" s="98">
        <v>0</v>
      </c>
      <c r="U6418" s="98">
        <v>0</v>
      </c>
      <c r="V6418" s="98">
        <v>0</v>
      </c>
      <c r="W6418" s="98">
        <v>0</v>
      </c>
      <c r="X6418" s="98">
        <v>0</v>
      </c>
      <c r="Y6418" s="98">
        <v>0</v>
      </c>
      <c r="Z6418" s="98">
        <v>0</v>
      </c>
      <c r="AA6418" s="98">
        <v>0</v>
      </c>
      <c r="AB6418" s="98">
        <v>0</v>
      </c>
      <c r="AC6418" s="98">
        <v>1</v>
      </c>
      <c r="AD6418" s="98">
        <v>0</v>
      </c>
      <c r="AE6418" s="98">
        <v>0</v>
      </c>
      <c r="AF6418" s="98">
        <v>1</v>
      </c>
      <c r="AG6418" s="98">
        <v>0</v>
      </c>
      <c r="AH6418" s="98">
        <v>0</v>
      </c>
      <c r="AI6418" s="98">
        <v>0</v>
      </c>
      <c r="AJ6418" s="98">
        <v>0</v>
      </c>
      <c r="AK6418" s="98">
        <v>0</v>
      </c>
      <c r="AL6418" s="98">
        <v>0</v>
      </c>
      <c r="AM6418" s="98">
        <v>0</v>
      </c>
      <c r="AN6418" s="98">
        <v>0</v>
      </c>
      <c r="AO6418" s="98">
        <v>0</v>
      </c>
      <c r="AP6418" s="98">
        <v>1</v>
      </c>
      <c r="AQ6418" s="98">
        <v>0</v>
      </c>
      <c r="AR6418" s="98">
        <v>0</v>
      </c>
      <c r="AS6418" s="98">
        <v>0</v>
      </c>
      <c r="AT6418" s="98">
        <v>0</v>
      </c>
      <c r="AU6418" s="98">
        <v>0</v>
      </c>
      <c r="AV6418" s="98">
        <v>0</v>
      </c>
      <c r="AW6418" s="98">
        <v>0</v>
      </c>
      <c r="AX6418" s="98">
        <v>0</v>
      </c>
      <c r="AY6418" s="98">
        <v>0.22900000000000001</v>
      </c>
      <c r="AZ6418" s="98">
        <v>0.66666666699999999</v>
      </c>
      <c r="BA6418" s="166">
        <v>21</v>
      </c>
      <c r="BB6418" s="167">
        <v>23</v>
      </c>
      <c r="BC6418" s="110">
        <v>7.4678259999999996</v>
      </c>
      <c r="BD6418" s="305">
        <f t="shared" si="200"/>
        <v>171.759998</v>
      </c>
      <c r="BE6418" s="168">
        <v>42</v>
      </c>
      <c r="BF6418" s="168">
        <v>4</v>
      </c>
      <c r="BG6418" s="98">
        <v>32.6175</v>
      </c>
      <c r="BH6418" s="110">
        <v>130.47</v>
      </c>
      <c r="BI6418" s="98">
        <v>0.17033599999999999</v>
      </c>
      <c r="BJ6418" s="98">
        <v>0.188975</v>
      </c>
      <c r="BK6418" s="98">
        <v>8.2469000000000001E-2</v>
      </c>
      <c r="BL6418" s="167">
        <v>0</v>
      </c>
      <c r="BM6418" s="167">
        <v>0</v>
      </c>
      <c r="BN6418" s="98">
        <v>0</v>
      </c>
      <c r="BO6418" s="98">
        <v>0</v>
      </c>
      <c r="BP6418" s="98">
        <v>5.3900000000000003E-2</v>
      </c>
      <c r="BQ6418" s="98">
        <v>0</v>
      </c>
      <c r="BR6418" s="98">
        <v>0.39651599999999998</v>
      </c>
      <c r="BS6418" s="98">
        <v>0</v>
      </c>
      <c r="BT6418" s="98">
        <v>0.10780000000000001</v>
      </c>
      <c r="BU6418" s="98">
        <v>0</v>
      </c>
      <c r="BV6418" s="98">
        <v>0</v>
      </c>
      <c r="BW6418" s="98">
        <v>0</v>
      </c>
      <c r="BX6418" s="98">
        <v>0</v>
      </c>
      <c r="BY6418" s="98">
        <v>42</v>
      </c>
      <c r="BZ6418" s="98">
        <v>1587</v>
      </c>
      <c r="CA6418" s="98">
        <v>33.271420756259502</v>
      </c>
      <c r="CB6418" s="98">
        <v>8.0500000000000007</v>
      </c>
      <c r="CC6418" s="98">
        <v>3318</v>
      </c>
      <c r="CD6418" s="169">
        <v>2</v>
      </c>
      <c r="CE6418" s="98">
        <v>20.98</v>
      </c>
      <c r="CF6418" s="98">
        <f t="shared" si="201"/>
        <v>4.8044200000000004</v>
      </c>
      <c r="CG6418" s="98"/>
      <c r="CH6418" s="98"/>
      <c r="CI6418" s="98"/>
      <c r="CJ6418" s="98"/>
    </row>
    <row r="6419" spans="1:88">
      <c r="A6419" s="97">
        <v>6418</v>
      </c>
      <c r="B6419" s="98">
        <v>1.1764699999999999</v>
      </c>
      <c r="C6419" s="165">
        <v>8</v>
      </c>
      <c r="D6419" s="98">
        <v>0.625</v>
      </c>
      <c r="E6419" s="98">
        <v>0</v>
      </c>
      <c r="F6419" s="98">
        <v>0</v>
      </c>
      <c r="G6419" s="98">
        <v>0</v>
      </c>
      <c r="H6419" s="98">
        <v>0</v>
      </c>
      <c r="I6419" s="98">
        <v>0</v>
      </c>
      <c r="J6419" s="98">
        <v>0</v>
      </c>
      <c r="K6419" s="98">
        <v>1</v>
      </c>
      <c r="L6419" s="98">
        <v>0</v>
      </c>
      <c r="M6419" s="98">
        <v>0</v>
      </c>
      <c r="N6419" s="98">
        <v>0</v>
      </c>
      <c r="O6419" s="98">
        <v>0</v>
      </c>
      <c r="P6419" s="98">
        <v>0</v>
      </c>
      <c r="Q6419" s="98">
        <v>1</v>
      </c>
      <c r="R6419" s="98">
        <v>0</v>
      </c>
      <c r="S6419" s="98">
        <v>0</v>
      </c>
      <c r="T6419" s="98">
        <v>0</v>
      </c>
      <c r="U6419" s="98">
        <v>0</v>
      </c>
      <c r="V6419" s="98">
        <v>0</v>
      </c>
      <c r="W6419" s="98">
        <v>0</v>
      </c>
      <c r="X6419" s="98">
        <v>0</v>
      </c>
      <c r="Y6419" s="98">
        <v>0</v>
      </c>
      <c r="Z6419" s="98">
        <v>0</v>
      </c>
      <c r="AA6419" s="98">
        <v>0</v>
      </c>
      <c r="AB6419" s="98">
        <v>0</v>
      </c>
      <c r="AC6419" s="98">
        <v>1</v>
      </c>
      <c r="AD6419" s="98">
        <v>0</v>
      </c>
      <c r="AE6419" s="98">
        <v>0</v>
      </c>
      <c r="AF6419" s="98">
        <v>1</v>
      </c>
      <c r="AG6419" s="98">
        <v>0</v>
      </c>
      <c r="AH6419" s="98">
        <v>0</v>
      </c>
      <c r="AI6419" s="98">
        <v>0</v>
      </c>
      <c r="AJ6419" s="98">
        <v>0</v>
      </c>
      <c r="AK6419" s="98">
        <v>0</v>
      </c>
      <c r="AL6419" s="98">
        <v>0</v>
      </c>
      <c r="AM6419" s="98">
        <v>0</v>
      </c>
      <c r="AN6419" s="98">
        <v>0</v>
      </c>
      <c r="AO6419" s="98">
        <v>0</v>
      </c>
      <c r="AP6419" s="98">
        <v>1</v>
      </c>
      <c r="AQ6419" s="98">
        <v>0</v>
      </c>
      <c r="AR6419" s="98">
        <v>0</v>
      </c>
      <c r="AS6419" s="98">
        <v>0</v>
      </c>
      <c r="AT6419" s="98">
        <v>0</v>
      </c>
      <c r="AU6419" s="98">
        <v>0</v>
      </c>
      <c r="AV6419" s="98">
        <v>0</v>
      </c>
      <c r="AW6419" s="98">
        <v>0</v>
      </c>
      <c r="AX6419" s="98">
        <v>0</v>
      </c>
      <c r="AY6419" s="98">
        <v>8.6699999999999999E-2</v>
      </c>
      <c r="AZ6419" s="98">
        <v>0.5</v>
      </c>
      <c r="BA6419" s="166">
        <v>9</v>
      </c>
      <c r="BB6419" s="167">
        <v>12</v>
      </c>
      <c r="BC6419" s="110">
        <v>7.0166659999999998</v>
      </c>
      <c r="BD6419" s="305">
        <f t="shared" si="200"/>
        <v>84.199991999999995</v>
      </c>
      <c r="BE6419" s="168">
        <v>86</v>
      </c>
      <c r="BF6419" s="168">
        <v>2</v>
      </c>
      <c r="BG6419" s="98">
        <v>42.1</v>
      </c>
      <c r="BH6419" s="110">
        <v>84.2</v>
      </c>
      <c r="BI6419" s="98">
        <v>0</v>
      </c>
      <c r="BJ6419" s="98">
        <v>0.19536800000000001</v>
      </c>
      <c r="BK6419" s="98">
        <v>0.154394</v>
      </c>
      <c r="BL6419" s="167">
        <v>0</v>
      </c>
      <c r="BM6419" s="167">
        <v>0</v>
      </c>
      <c r="BN6419" s="98">
        <v>0</v>
      </c>
      <c r="BO6419" s="98">
        <v>0</v>
      </c>
      <c r="BP6419" s="98">
        <v>0</v>
      </c>
      <c r="BQ6419" s="98">
        <v>0</v>
      </c>
      <c r="BR6419" s="98">
        <v>0.324465</v>
      </c>
      <c r="BS6419" s="98">
        <v>0</v>
      </c>
      <c r="BT6419" s="98">
        <v>0</v>
      </c>
      <c r="BU6419" s="98">
        <v>0</v>
      </c>
      <c r="BV6419" s="98">
        <v>0</v>
      </c>
      <c r="BW6419" s="98">
        <v>9.6555000000000002E-2</v>
      </c>
      <c r="BX6419" s="98">
        <v>0.229216</v>
      </c>
      <c r="BY6419" s="98">
        <v>86</v>
      </c>
      <c r="BZ6419" s="98">
        <v>1585</v>
      </c>
      <c r="CA6419" s="98">
        <v>33.266137456011101</v>
      </c>
      <c r="CB6419" s="98">
        <v>6.9</v>
      </c>
      <c r="CC6419" s="98">
        <v>3319</v>
      </c>
      <c r="CD6419" s="169">
        <v>2</v>
      </c>
      <c r="CE6419" s="98">
        <v>53.14</v>
      </c>
      <c r="CF6419" s="98">
        <f t="shared" si="201"/>
        <v>4.6072379999999997</v>
      </c>
      <c r="CG6419" s="98"/>
      <c r="CH6419" s="98"/>
      <c r="CI6419" s="98"/>
      <c r="CJ6419" s="98"/>
    </row>
    <row r="6420" spans="1:88">
      <c r="A6420" s="97">
        <v>6419</v>
      </c>
      <c r="B6420" s="98">
        <v>0</v>
      </c>
      <c r="C6420" s="165">
        <v>22</v>
      </c>
      <c r="D6420" s="98">
        <v>4.5454545999999998E-2</v>
      </c>
      <c r="E6420" s="98">
        <v>4.5454545999999998E-2</v>
      </c>
      <c r="F6420" s="98">
        <v>0</v>
      </c>
      <c r="G6420" s="98">
        <v>0</v>
      </c>
      <c r="H6420" s="98">
        <v>0</v>
      </c>
      <c r="I6420" s="98">
        <v>0</v>
      </c>
      <c r="J6420" s="98">
        <v>0</v>
      </c>
      <c r="K6420" s="98">
        <v>1</v>
      </c>
      <c r="L6420" s="98">
        <v>0</v>
      </c>
      <c r="M6420" s="98">
        <v>0</v>
      </c>
      <c r="N6420" s="98">
        <v>0</v>
      </c>
      <c r="O6420" s="98">
        <v>0</v>
      </c>
      <c r="P6420" s="98">
        <v>0</v>
      </c>
      <c r="Q6420" s="98">
        <v>0.33333333300000001</v>
      </c>
      <c r="R6420" s="98">
        <v>0.33333333300000001</v>
      </c>
      <c r="S6420" s="98">
        <v>0.33333333300000001</v>
      </c>
      <c r="T6420" s="98">
        <v>0</v>
      </c>
      <c r="U6420" s="98">
        <v>0</v>
      </c>
      <c r="V6420" s="98">
        <v>0</v>
      </c>
      <c r="W6420" s="98">
        <v>0</v>
      </c>
      <c r="X6420" s="98">
        <v>0</v>
      </c>
      <c r="Y6420" s="98">
        <v>0</v>
      </c>
      <c r="Z6420" s="98">
        <v>0</v>
      </c>
      <c r="AA6420" s="98">
        <v>0</v>
      </c>
      <c r="AB6420" s="98">
        <v>0</v>
      </c>
      <c r="AC6420" s="98">
        <v>0</v>
      </c>
      <c r="AD6420" s="98">
        <v>0</v>
      </c>
      <c r="AE6420" s="98">
        <v>0</v>
      </c>
      <c r="AF6420" s="98">
        <v>0</v>
      </c>
      <c r="AG6420" s="98">
        <v>0</v>
      </c>
      <c r="AH6420" s="98">
        <v>0</v>
      </c>
      <c r="AI6420" s="98">
        <v>0</v>
      </c>
      <c r="AJ6420" s="98">
        <v>0</v>
      </c>
      <c r="AK6420" s="98">
        <v>0</v>
      </c>
      <c r="AL6420" s="98">
        <v>0</v>
      </c>
      <c r="AM6420" s="98">
        <v>0</v>
      </c>
      <c r="AN6420" s="98">
        <v>0</v>
      </c>
      <c r="AO6420" s="98">
        <v>0</v>
      </c>
      <c r="AP6420" s="98">
        <v>0</v>
      </c>
      <c r="AQ6420" s="98">
        <v>0</v>
      </c>
      <c r="AR6420" s="98">
        <v>0</v>
      </c>
      <c r="AS6420" s="98">
        <v>0</v>
      </c>
      <c r="AT6420" s="98">
        <v>0</v>
      </c>
      <c r="AU6420" s="98">
        <v>0</v>
      </c>
      <c r="AV6420" s="98">
        <v>0</v>
      </c>
      <c r="AW6420" s="98">
        <v>0</v>
      </c>
      <c r="AX6420" s="98">
        <v>0</v>
      </c>
      <c r="AY6420" s="98">
        <v>0</v>
      </c>
      <c r="AZ6420" s="98">
        <v>0</v>
      </c>
      <c r="BA6420" s="166">
        <v>6</v>
      </c>
      <c r="BB6420" s="167">
        <v>12</v>
      </c>
      <c r="BC6420" s="110">
        <v>5.8158329999999996</v>
      </c>
      <c r="BD6420" s="305">
        <f t="shared" si="200"/>
        <v>69.789996000000002</v>
      </c>
      <c r="BE6420" s="168">
        <v>57</v>
      </c>
      <c r="BF6420" s="168">
        <v>3</v>
      </c>
      <c r="BG6420" s="98">
        <v>23.263300000000001</v>
      </c>
      <c r="BH6420" s="110">
        <v>69.790000000000006</v>
      </c>
      <c r="BI6420" s="98">
        <v>0</v>
      </c>
      <c r="BJ6420" s="98">
        <v>0.13797100000000001</v>
      </c>
      <c r="BK6420" s="98">
        <v>0.200567</v>
      </c>
      <c r="BL6420" s="167">
        <v>0</v>
      </c>
      <c r="BM6420" s="167">
        <v>0</v>
      </c>
      <c r="BN6420" s="98">
        <v>0.22689699999999999</v>
      </c>
      <c r="BO6420" s="98">
        <v>0</v>
      </c>
      <c r="BP6420" s="98">
        <v>0</v>
      </c>
      <c r="BQ6420" s="98">
        <v>0</v>
      </c>
      <c r="BR6420" s="98">
        <v>0</v>
      </c>
      <c r="BS6420" s="98">
        <v>0</v>
      </c>
      <c r="BT6420" s="98">
        <v>0</v>
      </c>
      <c r="BU6420" s="98">
        <v>9.9251000000000006E-2</v>
      </c>
      <c r="BV6420" s="98">
        <v>0</v>
      </c>
      <c r="BW6420" s="98">
        <v>0</v>
      </c>
      <c r="BX6420" s="98">
        <v>0.335312</v>
      </c>
      <c r="BY6420" s="98">
        <v>57</v>
      </c>
      <c r="BZ6420" s="98">
        <v>1585</v>
      </c>
      <c r="CA6420" s="98">
        <v>70</v>
      </c>
      <c r="CB6420" s="98">
        <v>2.2999999999999998</v>
      </c>
      <c r="CC6420" s="98">
        <v>3322</v>
      </c>
      <c r="CD6420" s="169">
        <v>2</v>
      </c>
      <c r="CE6420" s="98">
        <v>123.21</v>
      </c>
      <c r="CF6420" s="98">
        <f t="shared" si="201"/>
        <v>0</v>
      </c>
      <c r="CG6420" s="98"/>
      <c r="CH6420" s="98"/>
      <c r="CI6420" s="98"/>
      <c r="CJ6420" s="98"/>
    </row>
    <row r="6421" spans="1:88">
      <c r="A6421" s="97">
        <v>6420</v>
      </c>
      <c r="B6421" s="98">
        <v>0.5</v>
      </c>
      <c r="C6421" s="165">
        <v>39</v>
      </c>
      <c r="D6421" s="98">
        <v>0.13888888899999999</v>
      </c>
      <c r="E6421" s="98">
        <v>2.7777777999999999E-2</v>
      </c>
      <c r="F6421" s="98">
        <v>0</v>
      </c>
      <c r="G6421" s="98">
        <v>0</v>
      </c>
      <c r="H6421" s="98">
        <v>0</v>
      </c>
      <c r="I6421" s="98">
        <v>0</v>
      </c>
      <c r="J6421" s="98">
        <v>0</v>
      </c>
      <c r="K6421" s="98">
        <v>1</v>
      </c>
      <c r="L6421" s="98">
        <v>0</v>
      </c>
      <c r="M6421" s="98">
        <v>0</v>
      </c>
      <c r="N6421" s="98">
        <v>0</v>
      </c>
      <c r="O6421" s="98">
        <v>0</v>
      </c>
      <c r="P6421" s="98">
        <v>0</v>
      </c>
      <c r="Q6421" s="98">
        <v>1</v>
      </c>
      <c r="R6421" s="98">
        <v>0</v>
      </c>
      <c r="S6421" s="98">
        <v>0</v>
      </c>
      <c r="T6421" s="98">
        <v>0</v>
      </c>
      <c r="U6421" s="98">
        <v>0</v>
      </c>
      <c r="V6421" s="98">
        <v>0</v>
      </c>
      <c r="W6421" s="98">
        <v>0</v>
      </c>
      <c r="X6421" s="98">
        <v>0</v>
      </c>
      <c r="Y6421" s="98">
        <v>0</v>
      </c>
      <c r="Z6421" s="98">
        <v>0</v>
      </c>
      <c r="AA6421" s="98">
        <v>0</v>
      </c>
      <c r="AB6421" s="98">
        <v>0</v>
      </c>
      <c r="AC6421" s="98">
        <v>1</v>
      </c>
      <c r="AD6421" s="98">
        <v>0</v>
      </c>
      <c r="AE6421" s="98">
        <v>0</v>
      </c>
      <c r="AF6421" s="98">
        <v>1</v>
      </c>
      <c r="AG6421" s="98">
        <v>0</v>
      </c>
      <c r="AH6421" s="98">
        <v>0</v>
      </c>
      <c r="AI6421" s="98">
        <v>0</v>
      </c>
      <c r="AJ6421" s="98">
        <v>0</v>
      </c>
      <c r="AK6421" s="98">
        <v>0</v>
      </c>
      <c r="AL6421" s="98">
        <v>0</v>
      </c>
      <c r="AM6421" s="98">
        <v>0</v>
      </c>
      <c r="AN6421" s="98">
        <v>0</v>
      </c>
      <c r="AO6421" s="98">
        <v>0</v>
      </c>
      <c r="AP6421" s="98">
        <v>1</v>
      </c>
      <c r="AQ6421" s="98">
        <v>0</v>
      </c>
      <c r="AR6421" s="98">
        <v>0</v>
      </c>
      <c r="AS6421" s="98">
        <v>0</v>
      </c>
      <c r="AT6421" s="98">
        <v>0</v>
      </c>
      <c r="AU6421" s="98">
        <v>0</v>
      </c>
      <c r="AV6421" s="98">
        <v>0</v>
      </c>
      <c r="AW6421" s="98">
        <v>0</v>
      </c>
      <c r="AX6421" s="98">
        <v>0</v>
      </c>
      <c r="AY6421" s="98">
        <v>0</v>
      </c>
      <c r="AZ6421" s="98">
        <v>0</v>
      </c>
      <c r="BA6421" s="166">
        <v>18</v>
      </c>
      <c r="BB6421" s="167">
        <v>39</v>
      </c>
      <c r="BC6421" s="110">
        <v>7.1241019999999997</v>
      </c>
      <c r="BD6421" s="305">
        <f t="shared" si="200"/>
        <v>277.83997799999997</v>
      </c>
      <c r="BE6421" s="168">
        <v>46</v>
      </c>
      <c r="BF6421" s="168">
        <v>2</v>
      </c>
      <c r="BG6421" s="98">
        <v>26.82</v>
      </c>
      <c r="BH6421" s="110">
        <v>53.64</v>
      </c>
      <c r="BI6421" s="98">
        <v>0</v>
      </c>
      <c r="BJ6421" s="98">
        <v>0.121087</v>
      </c>
      <c r="BK6421" s="98">
        <v>8.6513999999999994E-2</v>
      </c>
      <c r="BL6421" s="167">
        <v>0</v>
      </c>
      <c r="BM6421" s="167">
        <v>0</v>
      </c>
      <c r="BN6421" s="98">
        <v>0</v>
      </c>
      <c r="BO6421" s="98">
        <v>0</v>
      </c>
      <c r="BP6421" s="98">
        <v>0</v>
      </c>
      <c r="BQ6421" s="98">
        <v>0</v>
      </c>
      <c r="BR6421" s="98">
        <v>0</v>
      </c>
      <c r="BS6421" s="98">
        <v>0</v>
      </c>
      <c r="BT6421" s="98">
        <v>0</v>
      </c>
      <c r="BU6421" s="98">
        <v>0.13730899999999999</v>
      </c>
      <c r="BV6421" s="98">
        <v>0</v>
      </c>
      <c r="BW6421" s="98">
        <v>0</v>
      </c>
      <c r="BX6421" s="98">
        <v>0.65508699999999997</v>
      </c>
      <c r="BY6421" s="98">
        <v>46</v>
      </c>
      <c r="BZ6421" s="98">
        <v>1585</v>
      </c>
      <c r="CA6421" s="98">
        <v>33.260854155762601</v>
      </c>
      <c r="CB6421" s="98">
        <v>5.75</v>
      </c>
      <c r="CC6421" s="98">
        <v>3325</v>
      </c>
      <c r="CD6421" s="169">
        <v>2</v>
      </c>
      <c r="CE6421" s="98">
        <v>103.68</v>
      </c>
      <c r="CF6421" s="98">
        <f t="shared" si="201"/>
        <v>0</v>
      </c>
      <c r="CG6421" s="98"/>
      <c r="CH6421" s="98"/>
      <c r="CI6421" s="98"/>
      <c r="CJ6421" s="98"/>
    </row>
    <row r="6422" spans="1:88">
      <c r="A6422" s="97">
        <v>6421</v>
      </c>
      <c r="B6422" s="98">
        <v>1.071428</v>
      </c>
      <c r="C6422" s="165">
        <v>48</v>
      </c>
      <c r="D6422" s="98">
        <v>0</v>
      </c>
      <c r="E6422" s="98">
        <v>2.0833332999999999E-2</v>
      </c>
      <c r="F6422" s="98">
        <v>0</v>
      </c>
      <c r="G6422" s="98">
        <v>0.14285714299999999</v>
      </c>
      <c r="H6422" s="98">
        <v>0</v>
      </c>
      <c r="I6422" s="98">
        <v>0</v>
      </c>
      <c r="J6422" s="98">
        <v>0</v>
      </c>
      <c r="K6422" s="98">
        <v>0.85714285700000004</v>
      </c>
      <c r="L6422" s="98">
        <v>0</v>
      </c>
      <c r="M6422" s="98">
        <v>0</v>
      </c>
      <c r="N6422" s="98">
        <v>0</v>
      </c>
      <c r="O6422" s="98">
        <v>0</v>
      </c>
      <c r="P6422" s="98">
        <v>0</v>
      </c>
      <c r="Q6422" s="98">
        <v>0.71428571399999996</v>
      </c>
      <c r="R6422" s="98">
        <v>0</v>
      </c>
      <c r="S6422" s="98">
        <v>0.28571428599999998</v>
      </c>
      <c r="T6422" s="98">
        <v>0</v>
      </c>
      <c r="U6422" s="98">
        <v>0</v>
      </c>
      <c r="V6422" s="98">
        <v>0.5</v>
      </c>
      <c r="W6422" s="98">
        <v>0</v>
      </c>
      <c r="X6422" s="98">
        <v>0</v>
      </c>
      <c r="Y6422" s="98">
        <v>0</v>
      </c>
      <c r="Z6422" s="98">
        <v>0.5</v>
      </c>
      <c r="AA6422" s="98">
        <v>0</v>
      </c>
      <c r="AB6422" s="98">
        <v>0</v>
      </c>
      <c r="AC6422" s="98">
        <v>0</v>
      </c>
      <c r="AD6422" s="98">
        <v>0.5</v>
      </c>
      <c r="AE6422" s="98">
        <v>0</v>
      </c>
      <c r="AF6422" s="98">
        <v>0</v>
      </c>
      <c r="AG6422" s="98">
        <v>0</v>
      </c>
      <c r="AH6422" s="98">
        <v>0</v>
      </c>
      <c r="AI6422" s="98">
        <v>0.5</v>
      </c>
      <c r="AJ6422" s="98">
        <v>0</v>
      </c>
      <c r="AK6422" s="98">
        <v>0</v>
      </c>
      <c r="AL6422" s="98">
        <v>0</v>
      </c>
      <c r="AM6422" s="98">
        <v>0</v>
      </c>
      <c r="AN6422" s="98">
        <v>0</v>
      </c>
      <c r="AO6422" s="98">
        <v>0</v>
      </c>
      <c r="AP6422" s="98">
        <v>0.16666666699999999</v>
      </c>
      <c r="AQ6422" s="98">
        <v>0</v>
      </c>
      <c r="AR6422" s="98">
        <v>0</v>
      </c>
      <c r="AS6422" s="98">
        <v>0</v>
      </c>
      <c r="AT6422" s="98">
        <v>0.16666666699999999</v>
      </c>
      <c r="AU6422" s="98">
        <v>0</v>
      </c>
      <c r="AV6422" s="98">
        <v>0</v>
      </c>
      <c r="AW6422" s="98">
        <v>0</v>
      </c>
      <c r="AX6422" s="98">
        <v>0.66666666699999999</v>
      </c>
      <c r="AY6422" s="98">
        <v>0.29070000000000001</v>
      </c>
      <c r="AZ6422" s="98">
        <v>0.85714285700000004</v>
      </c>
      <c r="BA6422" s="166">
        <v>35</v>
      </c>
      <c r="BB6422" s="167">
        <v>63</v>
      </c>
      <c r="BC6422" s="110">
        <v>5.483174</v>
      </c>
      <c r="BD6422" s="305">
        <f t="shared" si="200"/>
        <v>345.43996199999998</v>
      </c>
      <c r="BE6422" s="168">
        <v>40</v>
      </c>
      <c r="BF6422" s="168">
        <v>7</v>
      </c>
      <c r="BG6422" s="98">
        <v>47.934199999999997</v>
      </c>
      <c r="BH6422" s="110">
        <v>335.54</v>
      </c>
      <c r="BI6422" s="98">
        <v>0.36780200000000002</v>
      </c>
      <c r="BJ6422" s="98">
        <v>0.193908</v>
      </c>
      <c r="BK6422" s="98">
        <v>5.3197000000000001E-2</v>
      </c>
      <c r="BL6422" s="167">
        <v>0</v>
      </c>
      <c r="BM6422" s="167">
        <v>0</v>
      </c>
      <c r="BN6422" s="98">
        <v>0</v>
      </c>
      <c r="BO6422" s="98">
        <v>0</v>
      </c>
      <c r="BP6422" s="98">
        <v>2.1609E-2</v>
      </c>
      <c r="BQ6422" s="98">
        <v>0</v>
      </c>
      <c r="BR6422" s="98">
        <v>0.12562699999999999</v>
      </c>
      <c r="BS6422" s="98">
        <v>0</v>
      </c>
      <c r="BT6422" s="98">
        <v>7.0688000000000001E-2</v>
      </c>
      <c r="BU6422" s="98">
        <v>4.2639000000000003E-2</v>
      </c>
      <c r="BV6422" s="98">
        <v>9.2530000000000008E-3</v>
      </c>
      <c r="BW6422" s="98">
        <v>1.3923E-2</v>
      </c>
      <c r="BX6422" s="98">
        <v>0.10134799999999999</v>
      </c>
      <c r="BY6422" s="98">
        <v>40</v>
      </c>
      <c r="BZ6422" s="98">
        <v>687</v>
      </c>
      <c r="CA6422" s="98">
        <v>46</v>
      </c>
      <c r="CB6422" s="98">
        <v>18.399999999999999</v>
      </c>
      <c r="CC6422" s="98">
        <v>3330</v>
      </c>
      <c r="CD6422" s="169">
        <v>2</v>
      </c>
      <c r="CE6422" s="98">
        <v>34.86</v>
      </c>
      <c r="CF6422" s="98">
        <f t="shared" si="201"/>
        <v>10.133802000000001</v>
      </c>
      <c r="CG6422" s="98"/>
      <c r="CH6422" s="98"/>
      <c r="CI6422" s="98"/>
      <c r="CJ6422" s="98"/>
    </row>
    <row r="6423" spans="1:88">
      <c r="A6423" s="97">
        <v>6422</v>
      </c>
      <c r="B6423" s="98">
        <v>1.40845</v>
      </c>
      <c r="C6423" s="165">
        <v>52</v>
      </c>
      <c r="D6423" s="98">
        <v>0.65384615400000001</v>
      </c>
      <c r="E6423" s="98">
        <v>0</v>
      </c>
      <c r="F6423" s="98">
        <v>0</v>
      </c>
      <c r="G6423" s="98">
        <v>0</v>
      </c>
      <c r="H6423" s="98">
        <v>0</v>
      </c>
      <c r="I6423" s="98">
        <v>0</v>
      </c>
      <c r="J6423" s="98">
        <v>0</v>
      </c>
      <c r="K6423" s="98">
        <v>1</v>
      </c>
      <c r="L6423" s="98">
        <v>0</v>
      </c>
      <c r="M6423" s="98">
        <v>0</v>
      </c>
      <c r="N6423" s="98">
        <v>0</v>
      </c>
      <c r="O6423" s="98">
        <v>0</v>
      </c>
      <c r="P6423" s="98">
        <v>0</v>
      </c>
      <c r="Q6423" s="98">
        <v>1</v>
      </c>
      <c r="R6423" s="98">
        <v>0</v>
      </c>
      <c r="S6423" s="98">
        <v>0</v>
      </c>
      <c r="T6423" s="98">
        <v>0</v>
      </c>
      <c r="U6423" s="98">
        <v>0</v>
      </c>
      <c r="V6423" s="98">
        <v>0</v>
      </c>
      <c r="W6423" s="98">
        <v>0</v>
      </c>
      <c r="X6423" s="98">
        <v>0</v>
      </c>
      <c r="Y6423" s="98">
        <v>0</v>
      </c>
      <c r="Z6423" s="98">
        <v>0</v>
      </c>
      <c r="AA6423" s="98">
        <v>0</v>
      </c>
      <c r="AB6423" s="98">
        <v>0</v>
      </c>
      <c r="AC6423" s="98">
        <v>1</v>
      </c>
      <c r="AD6423" s="98">
        <v>0</v>
      </c>
      <c r="AE6423" s="98">
        <v>0</v>
      </c>
      <c r="AF6423" s="98">
        <v>1</v>
      </c>
      <c r="AG6423" s="98">
        <v>0</v>
      </c>
      <c r="AH6423" s="98">
        <v>0</v>
      </c>
      <c r="AI6423" s="98">
        <v>0</v>
      </c>
      <c r="AJ6423" s="98">
        <v>0</v>
      </c>
      <c r="AK6423" s="98">
        <v>0</v>
      </c>
      <c r="AL6423" s="98">
        <v>0</v>
      </c>
      <c r="AM6423" s="98">
        <v>0</v>
      </c>
      <c r="AN6423" s="98">
        <v>0</v>
      </c>
      <c r="AO6423" s="98">
        <v>0</v>
      </c>
      <c r="AP6423" s="98">
        <v>0.5</v>
      </c>
      <c r="AQ6423" s="98">
        <v>0</v>
      </c>
      <c r="AR6423" s="98">
        <v>0</v>
      </c>
      <c r="AS6423" s="98">
        <v>0</v>
      </c>
      <c r="AT6423" s="98">
        <v>0</v>
      </c>
      <c r="AU6423" s="98">
        <v>0</v>
      </c>
      <c r="AV6423" s="98">
        <v>0</v>
      </c>
      <c r="AW6423" s="98">
        <v>0</v>
      </c>
      <c r="AX6423" s="98">
        <v>0.5</v>
      </c>
      <c r="AY6423" s="98">
        <v>0.2276</v>
      </c>
      <c r="AZ6423" s="98">
        <v>0.66666666699999999</v>
      </c>
      <c r="BA6423" s="166">
        <v>10</v>
      </c>
      <c r="BB6423" s="167">
        <v>13</v>
      </c>
      <c r="BC6423" s="110">
        <v>6.408461</v>
      </c>
      <c r="BD6423" s="305">
        <f t="shared" si="200"/>
        <v>83.309993000000006</v>
      </c>
      <c r="BE6423" s="168">
        <v>28</v>
      </c>
      <c r="BF6423" s="168">
        <v>3</v>
      </c>
      <c r="BG6423" s="98">
        <v>27.77</v>
      </c>
      <c r="BH6423" s="110">
        <v>83.31</v>
      </c>
      <c r="BI6423" s="98">
        <v>0</v>
      </c>
      <c r="BJ6423" s="98">
        <v>4.2491000000000001E-2</v>
      </c>
      <c r="BK6423" s="98">
        <v>0.152562</v>
      </c>
      <c r="BL6423" s="167">
        <v>0</v>
      </c>
      <c r="BM6423" s="167">
        <v>0</v>
      </c>
      <c r="BN6423" s="98">
        <v>0</v>
      </c>
      <c r="BO6423" s="98">
        <v>0</v>
      </c>
      <c r="BP6423" s="98">
        <v>0</v>
      </c>
      <c r="BQ6423" s="98">
        <v>0</v>
      </c>
      <c r="BR6423" s="98">
        <v>0.63113600000000003</v>
      </c>
      <c r="BS6423" s="98">
        <v>0</v>
      </c>
      <c r="BT6423" s="98">
        <v>0</v>
      </c>
      <c r="BU6423" s="98">
        <v>0</v>
      </c>
      <c r="BV6423" s="98">
        <v>0</v>
      </c>
      <c r="BW6423" s="98">
        <v>3.2288999999999998E-2</v>
      </c>
      <c r="BX6423" s="98">
        <v>0.14151900000000001</v>
      </c>
      <c r="BY6423" s="98">
        <v>28</v>
      </c>
      <c r="BZ6423" s="98">
        <v>1584</v>
      </c>
      <c r="CA6423" s="98">
        <v>33.255570855514101</v>
      </c>
      <c r="CB6423" s="98">
        <v>6.9</v>
      </c>
      <c r="CC6423" s="98">
        <v>3331</v>
      </c>
      <c r="CD6423" s="169">
        <v>2</v>
      </c>
      <c r="CE6423" s="98">
        <v>32.81</v>
      </c>
      <c r="CF6423" s="98">
        <f t="shared" si="201"/>
        <v>7.4675560000000001</v>
      </c>
      <c r="CG6423" s="98"/>
      <c r="CH6423" s="98"/>
      <c r="CI6423" s="98"/>
      <c r="CJ6423" s="98"/>
    </row>
    <row r="6424" spans="1:88">
      <c r="A6424" s="97">
        <v>6423</v>
      </c>
      <c r="B6424" s="98">
        <v>0.86595</v>
      </c>
      <c r="C6424" s="165">
        <v>0</v>
      </c>
      <c r="D6424" s="98">
        <v>0</v>
      </c>
      <c r="E6424" s="98">
        <v>0</v>
      </c>
      <c r="F6424" s="98">
        <v>0</v>
      </c>
      <c r="G6424" s="98">
        <v>0.25</v>
      </c>
      <c r="H6424" s="98">
        <v>0</v>
      </c>
      <c r="I6424" s="98">
        <v>0</v>
      </c>
      <c r="J6424" s="98">
        <v>0</v>
      </c>
      <c r="K6424" s="98">
        <v>0.75</v>
      </c>
      <c r="L6424" s="98">
        <v>0</v>
      </c>
      <c r="M6424" s="98">
        <v>0</v>
      </c>
      <c r="N6424" s="98">
        <v>0</v>
      </c>
      <c r="O6424" s="98">
        <v>0</v>
      </c>
      <c r="P6424" s="98">
        <v>0</v>
      </c>
      <c r="Q6424" s="98">
        <v>0</v>
      </c>
      <c r="R6424" s="98">
        <v>0.75</v>
      </c>
      <c r="S6424" s="98">
        <v>0.25</v>
      </c>
      <c r="T6424" s="98">
        <v>0</v>
      </c>
      <c r="U6424" s="98">
        <v>0</v>
      </c>
      <c r="V6424" s="98">
        <v>0</v>
      </c>
      <c r="W6424" s="98">
        <v>0</v>
      </c>
      <c r="X6424" s="98">
        <v>0</v>
      </c>
      <c r="Y6424" s="98">
        <v>0</v>
      </c>
      <c r="Z6424" s="98">
        <v>1</v>
      </c>
      <c r="AA6424" s="98">
        <v>0</v>
      </c>
      <c r="AB6424" s="98">
        <v>0</v>
      </c>
      <c r="AC6424" s="98">
        <v>0</v>
      </c>
      <c r="AD6424" s="98">
        <v>0</v>
      </c>
      <c r="AE6424" s="98">
        <v>0</v>
      </c>
      <c r="AF6424" s="98">
        <v>0</v>
      </c>
      <c r="AG6424" s="98">
        <v>0</v>
      </c>
      <c r="AH6424" s="98">
        <v>0</v>
      </c>
      <c r="AI6424" s="98">
        <v>1</v>
      </c>
      <c r="AJ6424" s="98">
        <v>0</v>
      </c>
      <c r="AK6424" s="98">
        <v>0</v>
      </c>
      <c r="AL6424" s="98">
        <v>0</v>
      </c>
      <c r="AM6424" s="98">
        <v>0</v>
      </c>
      <c r="AN6424" s="98">
        <v>0</v>
      </c>
      <c r="AO6424" s="98">
        <v>0</v>
      </c>
      <c r="AP6424" s="98">
        <v>0.5</v>
      </c>
      <c r="AQ6424" s="98">
        <v>0</v>
      </c>
      <c r="AR6424" s="98">
        <v>0</v>
      </c>
      <c r="AS6424" s="98">
        <v>0</v>
      </c>
      <c r="AT6424" s="98">
        <v>0</v>
      </c>
      <c r="AU6424" s="98">
        <v>0</v>
      </c>
      <c r="AV6424" s="98">
        <v>0</v>
      </c>
      <c r="AW6424" s="98">
        <v>0</v>
      </c>
      <c r="AX6424" s="98">
        <v>0.5</v>
      </c>
      <c r="AY6424" s="98">
        <v>0.15859999999999999</v>
      </c>
      <c r="AZ6424" s="98">
        <v>0.5</v>
      </c>
      <c r="BA6424" s="166">
        <v>10</v>
      </c>
      <c r="BB6424" s="167">
        <v>14</v>
      </c>
      <c r="BC6424" s="110">
        <v>7.229285</v>
      </c>
      <c r="BD6424" s="305">
        <f t="shared" si="200"/>
        <v>101.20999</v>
      </c>
      <c r="BE6424" s="168">
        <v>65</v>
      </c>
      <c r="BF6424" s="168">
        <v>4</v>
      </c>
      <c r="BG6424" s="98">
        <v>25.302499999999998</v>
      </c>
      <c r="BH6424" s="110">
        <v>101.21</v>
      </c>
      <c r="BI6424" s="98">
        <v>0.22201299999999999</v>
      </c>
      <c r="BJ6424" s="98">
        <v>0.25165399999999999</v>
      </c>
      <c r="BK6424" s="98">
        <v>4.4857000000000001E-2</v>
      </c>
      <c r="BL6424" s="167">
        <v>0</v>
      </c>
      <c r="BM6424" s="167">
        <v>0</v>
      </c>
      <c r="BN6424" s="98">
        <v>0</v>
      </c>
      <c r="BO6424" s="98">
        <v>0</v>
      </c>
      <c r="BP6424" s="98">
        <v>0</v>
      </c>
      <c r="BQ6424" s="98">
        <v>0</v>
      </c>
      <c r="BR6424" s="98">
        <v>0.45489499999999999</v>
      </c>
      <c r="BS6424" s="98">
        <v>0</v>
      </c>
      <c r="BT6424" s="98">
        <v>0</v>
      </c>
      <c r="BU6424" s="98">
        <v>0</v>
      </c>
      <c r="BV6424" s="98">
        <v>2.6578000000000001E-2</v>
      </c>
      <c r="BW6424" s="98">
        <v>0</v>
      </c>
      <c r="BX6424" s="98">
        <v>0</v>
      </c>
      <c r="BY6424" s="98">
        <v>65</v>
      </c>
      <c r="BZ6424" s="98">
        <v>1583</v>
      </c>
      <c r="CA6424" s="98">
        <v>34</v>
      </c>
      <c r="CB6424" s="98">
        <v>5.75</v>
      </c>
      <c r="CC6424" s="98">
        <v>3334</v>
      </c>
      <c r="CD6424" s="169">
        <v>2</v>
      </c>
      <c r="CE6424" s="98">
        <v>79.06</v>
      </c>
      <c r="CF6424" s="98">
        <f t="shared" si="201"/>
        <v>12.538916</v>
      </c>
      <c r="CG6424" s="98"/>
      <c r="CH6424" s="98"/>
      <c r="CI6424" s="98"/>
      <c r="CJ6424" s="98"/>
    </row>
    <row r="6425" spans="1:88">
      <c r="A6425" s="97">
        <v>6424</v>
      </c>
      <c r="B6425" s="98">
        <v>0</v>
      </c>
      <c r="C6425" s="165">
        <v>0</v>
      </c>
      <c r="D6425" s="98">
        <v>0</v>
      </c>
      <c r="E6425" s="98">
        <v>0</v>
      </c>
      <c r="F6425" s="98">
        <v>0</v>
      </c>
      <c r="G6425" s="98">
        <v>0</v>
      </c>
      <c r="H6425" s="98">
        <v>0</v>
      </c>
      <c r="I6425" s="98">
        <v>0</v>
      </c>
      <c r="J6425" s="98">
        <v>0</v>
      </c>
      <c r="K6425" s="98">
        <v>1</v>
      </c>
      <c r="L6425" s="98">
        <v>0</v>
      </c>
      <c r="M6425" s="98">
        <v>0</v>
      </c>
      <c r="N6425" s="98">
        <v>0</v>
      </c>
      <c r="O6425" s="98">
        <v>0</v>
      </c>
      <c r="P6425" s="98">
        <v>0</v>
      </c>
      <c r="Q6425" s="98">
        <v>0</v>
      </c>
      <c r="R6425" s="98">
        <v>0</v>
      </c>
      <c r="S6425" s="98">
        <v>1</v>
      </c>
      <c r="T6425" s="98">
        <v>0</v>
      </c>
      <c r="U6425" s="98">
        <v>0</v>
      </c>
      <c r="V6425" s="98">
        <v>0</v>
      </c>
      <c r="W6425" s="98">
        <v>0</v>
      </c>
      <c r="X6425" s="98">
        <v>0</v>
      </c>
      <c r="Y6425" s="98">
        <v>0</v>
      </c>
      <c r="Z6425" s="98">
        <v>0</v>
      </c>
      <c r="AA6425" s="98">
        <v>0</v>
      </c>
      <c r="AB6425" s="98">
        <v>0</v>
      </c>
      <c r="AC6425" s="98">
        <v>1</v>
      </c>
      <c r="AD6425" s="98">
        <v>0</v>
      </c>
      <c r="AE6425" s="98">
        <v>0</v>
      </c>
      <c r="AF6425" s="98">
        <v>1</v>
      </c>
      <c r="AG6425" s="98">
        <v>0</v>
      </c>
      <c r="AH6425" s="98">
        <v>0</v>
      </c>
      <c r="AI6425" s="98">
        <v>0</v>
      </c>
      <c r="AJ6425" s="98">
        <v>0</v>
      </c>
      <c r="AK6425" s="98">
        <v>0</v>
      </c>
      <c r="AL6425" s="98">
        <v>0</v>
      </c>
      <c r="AM6425" s="98">
        <v>0</v>
      </c>
      <c r="AN6425" s="98">
        <v>0</v>
      </c>
      <c r="AO6425" s="98">
        <v>0</v>
      </c>
      <c r="AP6425" s="98">
        <v>0</v>
      </c>
      <c r="AQ6425" s="98">
        <v>0.5</v>
      </c>
      <c r="AR6425" s="98">
        <v>0</v>
      </c>
      <c r="AS6425" s="98">
        <v>0</v>
      </c>
      <c r="AT6425" s="98">
        <v>0</v>
      </c>
      <c r="AU6425" s="98">
        <v>0</v>
      </c>
      <c r="AV6425" s="98">
        <v>0</v>
      </c>
      <c r="AW6425" s="98">
        <v>0</v>
      </c>
      <c r="AX6425" s="98">
        <v>0.5</v>
      </c>
      <c r="AY6425" s="98">
        <v>0.33460000000000001</v>
      </c>
      <c r="AZ6425" s="98">
        <v>1</v>
      </c>
      <c r="BA6425" s="166">
        <v>14</v>
      </c>
      <c r="BB6425" s="167">
        <v>18</v>
      </c>
      <c r="BC6425" s="110">
        <v>5.0444440000000004</v>
      </c>
      <c r="BD6425" s="305">
        <f t="shared" si="200"/>
        <v>90.799992000000003</v>
      </c>
      <c r="BE6425" s="168">
        <v>52</v>
      </c>
      <c r="BF6425" s="168">
        <v>2</v>
      </c>
      <c r="BG6425" s="98">
        <v>37.905000000000001</v>
      </c>
      <c r="BH6425" s="110">
        <v>75.81</v>
      </c>
      <c r="BI6425" s="98">
        <v>0</v>
      </c>
      <c r="BJ6425" s="98">
        <v>0.288159</v>
      </c>
      <c r="BK6425" s="98">
        <v>9.4392000000000004E-2</v>
      </c>
      <c r="BL6425" s="167">
        <v>0</v>
      </c>
      <c r="BM6425" s="167">
        <v>0</v>
      </c>
      <c r="BN6425" s="98">
        <v>0.12773000000000001</v>
      </c>
      <c r="BO6425" s="98">
        <v>0</v>
      </c>
      <c r="BP6425" s="98">
        <v>0</v>
      </c>
      <c r="BQ6425" s="98">
        <v>0</v>
      </c>
      <c r="BR6425" s="98">
        <v>0.32967099999999999</v>
      </c>
      <c r="BS6425" s="98">
        <v>0</v>
      </c>
      <c r="BT6425" s="98">
        <v>0</v>
      </c>
      <c r="BU6425" s="98">
        <v>5.0452999999999998E-2</v>
      </c>
      <c r="BV6425" s="98">
        <v>3.1803999999999999E-2</v>
      </c>
      <c r="BW6425" s="98">
        <v>0</v>
      </c>
      <c r="BX6425" s="98">
        <v>7.7786999999999995E-2</v>
      </c>
      <c r="BY6425" s="98">
        <v>52</v>
      </c>
      <c r="BZ6425" s="98">
        <v>1582</v>
      </c>
      <c r="CA6425" s="98">
        <v>33.2502875552657</v>
      </c>
      <c r="CB6425" s="98">
        <v>5.75</v>
      </c>
      <c r="CC6425" s="98">
        <v>3337</v>
      </c>
      <c r="CD6425" s="169">
        <v>2</v>
      </c>
      <c r="CE6425" s="98">
        <v>231.63</v>
      </c>
      <c r="CF6425" s="98">
        <f t="shared" si="201"/>
        <v>77.503398000000004</v>
      </c>
      <c r="CG6425" s="98"/>
      <c r="CH6425" s="98"/>
      <c r="CI6425" s="98"/>
      <c r="CJ6425" s="98"/>
    </row>
    <row r="6426" spans="1:88">
      <c r="A6426" s="97">
        <v>6425</v>
      </c>
      <c r="B6426" s="98">
        <v>1.048951</v>
      </c>
      <c r="C6426" s="165">
        <v>24</v>
      </c>
      <c r="D6426" s="98">
        <v>0.375</v>
      </c>
      <c r="E6426" s="98">
        <v>0</v>
      </c>
      <c r="F6426" s="98">
        <v>0</v>
      </c>
      <c r="G6426" s="98">
        <v>0.25</v>
      </c>
      <c r="H6426" s="98">
        <v>0</v>
      </c>
      <c r="I6426" s="98">
        <v>0</v>
      </c>
      <c r="J6426" s="98">
        <v>0</v>
      </c>
      <c r="K6426" s="98">
        <v>0.75</v>
      </c>
      <c r="L6426" s="98">
        <v>0</v>
      </c>
      <c r="M6426" s="98">
        <v>0</v>
      </c>
      <c r="N6426" s="98">
        <v>0</v>
      </c>
      <c r="O6426" s="98">
        <v>0</v>
      </c>
      <c r="P6426" s="98">
        <v>0</v>
      </c>
      <c r="Q6426" s="98">
        <v>0</v>
      </c>
      <c r="R6426" s="98">
        <v>0</v>
      </c>
      <c r="S6426" s="98">
        <v>1</v>
      </c>
      <c r="T6426" s="98">
        <v>0</v>
      </c>
      <c r="U6426" s="98">
        <v>0</v>
      </c>
      <c r="V6426" s="98">
        <v>0</v>
      </c>
      <c r="W6426" s="98">
        <v>0</v>
      </c>
      <c r="X6426" s="98">
        <v>0</v>
      </c>
      <c r="Y6426" s="98">
        <v>0</v>
      </c>
      <c r="Z6426" s="98">
        <v>0</v>
      </c>
      <c r="AA6426" s="98">
        <v>0</v>
      </c>
      <c r="AB6426" s="98">
        <v>0</v>
      </c>
      <c r="AC6426" s="98">
        <v>0</v>
      </c>
      <c r="AD6426" s="98">
        <v>0</v>
      </c>
      <c r="AE6426" s="98">
        <v>0</v>
      </c>
      <c r="AF6426" s="98">
        <v>0</v>
      </c>
      <c r="AG6426" s="98">
        <v>0</v>
      </c>
      <c r="AH6426" s="98">
        <v>0</v>
      </c>
      <c r="AI6426" s="98">
        <v>0</v>
      </c>
      <c r="AJ6426" s="98">
        <v>0</v>
      </c>
      <c r="AK6426" s="98">
        <v>0</v>
      </c>
      <c r="AL6426" s="98">
        <v>0</v>
      </c>
      <c r="AM6426" s="98">
        <v>0</v>
      </c>
      <c r="AN6426" s="98">
        <v>0</v>
      </c>
      <c r="AO6426" s="98">
        <v>0</v>
      </c>
      <c r="AP6426" s="98">
        <v>0</v>
      </c>
      <c r="AQ6426" s="98">
        <v>0</v>
      </c>
      <c r="AR6426" s="98">
        <v>0</v>
      </c>
      <c r="AS6426" s="98">
        <v>0</v>
      </c>
      <c r="AT6426" s="98">
        <v>0</v>
      </c>
      <c r="AU6426" s="98">
        <v>0</v>
      </c>
      <c r="AV6426" s="98">
        <v>0</v>
      </c>
      <c r="AW6426" s="98">
        <v>0</v>
      </c>
      <c r="AX6426" s="98">
        <v>1</v>
      </c>
      <c r="AY6426" s="98">
        <v>0.1482</v>
      </c>
      <c r="AZ6426" s="98">
        <v>0.5</v>
      </c>
      <c r="BA6426" s="166">
        <v>19</v>
      </c>
      <c r="BB6426" s="167">
        <v>28</v>
      </c>
      <c r="BC6426" s="110">
        <v>5.1046420000000001</v>
      </c>
      <c r="BD6426" s="305">
        <f t="shared" si="200"/>
        <v>142.92997600000001</v>
      </c>
      <c r="BE6426" s="168">
        <v>75</v>
      </c>
      <c r="BF6426" s="168">
        <v>4</v>
      </c>
      <c r="BG6426" s="98">
        <v>35.732500000000002</v>
      </c>
      <c r="BH6426" s="110">
        <v>142.93</v>
      </c>
      <c r="BI6426" s="98">
        <v>0.33912199999999998</v>
      </c>
      <c r="BJ6426" s="98">
        <v>0.13913500000000001</v>
      </c>
      <c r="BK6426" s="98">
        <v>2.5665E-2</v>
      </c>
      <c r="BL6426" s="167">
        <v>0</v>
      </c>
      <c r="BM6426" s="167">
        <v>0</v>
      </c>
      <c r="BN6426" s="98">
        <v>0.102663</v>
      </c>
      <c r="BO6426" s="98">
        <v>0</v>
      </c>
      <c r="BP6426" s="98">
        <v>5.8728000000000002E-2</v>
      </c>
      <c r="BQ6426" s="98">
        <v>0</v>
      </c>
      <c r="BR6426" s="98">
        <v>0</v>
      </c>
      <c r="BS6426" s="98">
        <v>9.9188999999999999E-2</v>
      </c>
      <c r="BT6426" s="98">
        <v>8.8832999999999995E-2</v>
      </c>
      <c r="BU6426" s="98">
        <v>8.0599000000000004E-2</v>
      </c>
      <c r="BV6426" s="98">
        <v>0</v>
      </c>
      <c r="BW6426" s="98">
        <v>0</v>
      </c>
      <c r="BX6426" s="98">
        <v>6.6061999999999996E-2</v>
      </c>
      <c r="BY6426" s="98">
        <v>75</v>
      </c>
      <c r="BZ6426" s="98">
        <v>1580</v>
      </c>
      <c r="CA6426" s="98">
        <v>63</v>
      </c>
      <c r="CB6426" s="98">
        <v>4.5999999999999996</v>
      </c>
      <c r="CC6426" s="98">
        <v>3338</v>
      </c>
      <c r="CD6426" s="169">
        <v>2</v>
      </c>
      <c r="CE6426" s="98">
        <v>145.53</v>
      </c>
      <c r="CF6426" s="98">
        <f t="shared" si="201"/>
        <v>21.567546</v>
      </c>
      <c r="CG6426" s="98"/>
      <c r="CH6426" s="98"/>
      <c r="CI6426" s="98"/>
      <c r="CJ6426" s="98"/>
    </row>
    <row r="6427" spans="1:88">
      <c r="A6427" s="97">
        <v>6426</v>
      </c>
      <c r="B6427" s="98">
        <v>2.7777769999999999</v>
      </c>
      <c r="C6427" s="165">
        <v>0</v>
      </c>
      <c r="D6427" s="98">
        <v>0</v>
      </c>
      <c r="E6427" s="98">
        <v>0</v>
      </c>
      <c r="F6427" s="98">
        <v>0</v>
      </c>
      <c r="G6427" s="98">
        <v>0</v>
      </c>
      <c r="H6427" s="98">
        <v>0</v>
      </c>
      <c r="I6427" s="98">
        <v>0</v>
      </c>
      <c r="J6427" s="98">
        <v>0</v>
      </c>
      <c r="K6427" s="98">
        <v>1</v>
      </c>
      <c r="L6427" s="98">
        <v>0</v>
      </c>
      <c r="M6427" s="98">
        <v>0</v>
      </c>
      <c r="N6427" s="98">
        <v>0</v>
      </c>
      <c r="O6427" s="98">
        <v>0</v>
      </c>
      <c r="P6427" s="98">
        <v>0</v>
      </c>
      <c r="Q6427" s="98">
        <v>0</v>
      </c>
      <c r="R6427" s="98">
        <v>0</v>
      </c>
      <c r="S6427" s="98">
        <v>1</v>
      </c>
      <c r="T6427" s="98">
        <v>0</v>
      </c>
      <c r="U6427" s="98">
        <v>0</v>
      </c>
      <c r="V6427" s="98">
        <v>0</v>
      </c>
      <c r="W6427" s="98">
        <v>0</v>
      </c>
      <c r="X6427" s="98">
        <v>0</v>
      </c>
      <c r="Y6427" s="98">
        <v>0</v>
      </c>
      <c r="Z6427" s="98">
        <v>1</v>
      </c>
      <c r="AA6427" s="98">
        <v>0</v>
      </c>
      <c r="AB6427" s="98">
        <v>0</v>
      </c>
      <c r="AC6427" s="98">
        <v>0</v>
      </c>
      <c r="AD6427" s="98">
        <v>0</v>
      </c>
      <c r="AE6427" s="98">
        <v>0</v>
      </c>
      <c r="AF6427" s="98">
        <v>0</v>
      </c>
      <c r="AG6427" s="98">
        <v>0</v>
      </c>
      <c r="AH6427" s="98">
        <v>0</v>
      </c>
      <c r="AI6427" s="98">
        <v>1</v>
      </c>
      <c r="AJ6427" s="98">
        <v>0</v>
      </c>
      <c r="AK6427" s="98">
        <v>0</v>
      </c>
      <c r="AL6427" s="98">
        <v>0</v>
      </c>
      <c r="AM6427" s="98">
        <v>0</v>
      </c>
      <c r="AN6427" s="98">
        <v>0</v>
      </c>
      <c r="AO6427" s="98">
        <v>0</v>
      </c>
      <c r="AP6427" s="98">
        <v>1</v>
      </c>
      <c r="AQ6427" s="98">
        <v>0</v>
      </c>
      <c r="AR6427" s="98">
        <v>0</v>
      </c>
      <c r="AS6427" s="98">
        <v>0</v>
      </c>
      <c r="AT6427" s="98">
        <v>0</v>
      </c>
      <c r="AU6427" s="98">
        <v>0</v>
      </c>
      <c r="AV6427" s="98">
        <v>0</v>
      </c>
      <c r="AW6427" s="98">
        <v>0</v>
      </c>
      <c r="AX6427" s="98">
        <v>0</v>
      </c>
      <c r="AY6427" s="98">
        <v>0.41199999999999998</v>
      </c>
      <c r="AZ6427" s="98">
        <v>1</v>
      </c>
      <c r="BA6427" s="166">
        <v>7</v>
      </c>
      <c r="BB6427" s="167">
        <v>8</v>
      </c>
      <c r="BC6427" s="110">
        <v>5.42</v>
      </c>
      <c r="BD6427" s="305">
        <f t="shared" si="200"/>
        <v>43.36</v>
      </c>
      <c r="BE6427" s="168">
        <v>28</v>
      </c>
      <c r="BF6427" s="168">
        <v>2</v>
      </c>
      <c r="BG6427" s="98">
        <v>21.68</v>
      </c>
      <c r="BH6427" s="110">
        <v>43.36</v>
      </c>
      <c r="BI6427" s="98">
        <v>0</v>
      </c>
      <c r="BJ6427" s="98">
        <v>0</v>
      </c>
      <c r="BK6427" s="98">
        <v>0.101245</v>
      </c>
      <c r="BL6427" s="167">
        <v>0</v>
      </c>
      <c r="BM6427" s="167">
        <v>0</v>
      </c>
      <c r="BN6427" s="98">
        <v>0.27190900000000001</v>
      </c>
      <c r="BO6427" s="98">
        <v>0</v>
      </c>
      <c r="BP6427" s="98">
        <v>5.5580999999999998E-2</v>
      </c>
      <c r="BQ6427" s="98">
        <v>0</v>
      </c>
      <c r="BR6427" s="98">
        <v>0.51660499999999998</v>
      </c>
      <c r="BS6427" s="98">
        <v>0</v>
      </c>
      <c r="BT6427" s="98">
        <v>0</v>
      </c>
      <c r="BU6427" s="98">
        <v>0</v>
      </c>
      <c r="BV6427" s="98">
        <v>5.4657999999999998E-2</v>
      </c>
      <c r="BW6427" s="98">
        <v>0</v>
      </c>
      <c r="BX6427" s="98">
        <v>0</v>
      </c>
      <c r="BY6427" s="98">
        <v>28</v>
      </c>
      <c r="BZ6427" s="98">
        <v>1579</v>
      </c>
      <c r="CA6427" s="98">
        <v>33.2450042550172</v>
      </c>
      <c r="CB6427" s="98">
        <v>6.9</v>
      </c>
      <c r="CC6427" s="98">
        <v>3340</v>
      </c>
      <c r="CD6427" s="169">
        <v>2</v>
      </c>
      <c r="CE6427" s="98">
        <v>34.85</v>
      </c>
      <c r="CF6427" s="98">
        <f t="shared" si="201"/>
        <v>14.3582</v>
      </c>
      <c r="CG6427" s="98"/>
      <c r="CH6427" s="98"/>
      <c r="CI6427" s="98"/>
      <c r="CJ6427" s="98"/>
    </row>
    <row r="6428" spans="1:88">
      <c r="A6428" s="97">
        <v>6427</v>
      </c>
      <c r="B6428" s="98">
        <v>2.7027019999999999</v>
      </c>
      <c r="C6428" s="165">
        <v>73</v>
      </c>
      <c r="D6428" s="98">
        <v>0.123287671</v>
      </c>
      <c r="E6428" s="98">
        <v>1.369863E-2</v>
      </c>
      <c r="F6428" s="98">
        <v>0</v>
      </c>
      <c r="G6428" s="98">
        <v>0.5</v>
      </c>
      <c r="H6428" s="98">
        <v>0</v>
      </c>
      <c r="I6428" s="98">
        <v>0</v>
      </c>
      <c r="J6428" s="98">
        <v>0</v>
      </c>
      <c r="K6428" s="98">
        <v>0.5</v>
      </c>
      <c r="L6428" s="98">
        <v>0</v>
      </c>
      <c r="M6428" s="98">
        <v>0</v>
      </c>
      <c r="N6428" s="98">
        <v>0</v>
      </c>
      <c r="O6428" s="98">
        <v>0</v>
      </c>
      <c r="P6428" s="98">
        <v>0</v>
      </c>
      <c r="Q6428" s="98">
        <v>0.5</v>
      </c>
      <c r="R6428" s="98">
        <v>0.5</v>
      </c>
      <c r="S6428" s="98">
        <v>0</v>
      </c>
      <c r="T6428" s="98">
        <v>0</v>
      </c>
      <c r="U6428" s="98">
        <v>0</v>
      </c>
      <c r="V6428" s="98">
        <v>0</v>
      </c>
      <c r="W6428" s="98">
        <v>0</v>
      </c>
      <c r="X6428" s="98">
        <v>0</v>
      </c>
      <c r="Y6428" s="98">
        <v>0</v>
      </c>
      <c r="Z6428" s="98">
        <v>0</v>
      </c>
      <c r="AA6428" s="98">
        <v>0</v>
      </c>
      <c r="AB6428" s="98">
        <v>0</v>
      </c>
      <c r="AC6428" s="98">
        <v>1</v>
      </c>
      <c r="AD6428" s="98">
        <v>0</v>
      </c>
      <c r="AE6428" s="98">
        <v>0</v>
      </c>
      <c r="AF6428" s="98">
        <v>1</v>
      </c>
      <c r="AG6428" s="98">
        <v>0</v>
      </c>
      <c r="AH6428" s="98">
        <v>0</v>
      </c>
      <c r="AI6428" s="98">
        <v>0</v>
      </c>
      <c r="AJ6428" s="98">
        <v>0</v>
      </c>
      <c r="AK6428" s="98">
        <v>0</v>
      </c>
      <c r="AL6428" s="98">
        <v>0</v>
      </c>
      <c r="AM6428" s="98">
        <v>0</v>
      </c>
      <c r="AN6428" s="98">
        <v>0</v>
      </c>
      <c r="AO6428" s="98">
        <v>0</v>
      </c>
      <c r="AP6428" s="98">
        <v>1</v>
      </c>
      <c r="AQ6428" s="98">
        <v>0</v>
      </c>
      <c r="AR6428" s="98">
        <v>0</v>
      </c>
      <c r="AS6428" s="98">
        <v>0</v>
      </c>
      <c r="AT6428" s="98">
        <v>0</v>
      </c>
      <c r="AU6428" s="98">
        <v>0</v>
      </c>
      <c r="AV6428" s="98">
        <v>0</v>
      </c>
      <c r="AW6428" s="98">
        <v>0</v>
      </c>
      <c r="AX6428" s="98">
        <v>0</v>
      </c>
      <c r="AY6428" s="98">
        <v>0.29599999999999999</v>
      </c>
      <c r="AZ6428" s="98">
        <v>0.5</v>
      </c>
      <c r="BA6428" s="166">
        <v>5</v>
      </c>
      <c r="BB6428" s="167">
        <v>6</v>
      </c>
      <c r="BC6428" s="110">
        <v>7.0533330000000003</v>
      </c>
      <c r="BD6428" s="305">
        <f t="shared" si="200"/>
        <v>42.319997999999998</v>
      </c>
      <c r="BE6428" s="168">
        <v>113</v>
      </c>
      <c r="BF6428" s="168">
        <v>2</v>
      </c>
      <c r="BG6428" s="98">
        <v>21.16</v>
      </c>
      <c r="BH6428" s="110">
        <v>42.32</v>
      </c>
      <c r="BI6428" s="98">
        <v>0.18903500000000001</v>
      </c>
      <c r="BJ6428" s="98">
        <v>9.7825999999999996E-2</v>
      </c>
      <c r="BK6428" s="98">
        <v>6.1199999999999997E-2</v>
      </c>
      <c r="BL6428" s="167">
        <v>0</v>
      </c>
      <c r="BM6428" s="167">
        <v>0</v>
      </c>
      <c r="BN6428" s="98">
        <v>0</v>
      </c>
      <c r="BO6428" s="98">
        <v>0</v>
      </c>
      <c r="BP6428" s="98">
        <v>0.15099199999999999</v>
      </c>
      <c r="BQ6428" s="98">
        <v>0</v>
      </c>
      <c r="BR6428" s="98">
        <v>0</v>
      </c>
      <c r="BS6428" s="98">
        <v>0</v>
      </c>
      <c r="BT6428" s="98">
        <v>0</v>
      </c>
      <c r="BU6428" s="98">
        <v>0</v>
      </c>
      <c r="BV6428" s="98">
        <v>0</v>
      </c>
      <c r="BW6428" s="98">
        <v>0</v>
      </c>
      <c r="BX6428" s="98">
        <v>0.50094499999999997</v>
      </c>
      <c r="BY6428" s="98">
        <v>113</v>
      </c>
      <c r="BZ6428" s="98">
        <v>1579</v>
      </c>
      <c r="CA6428" s="98">
        <v>36</v>
      </c>
      <c r="CB6428" s="98">
        <v>2.2999999999999998</v>
      </c>
      <c r="CC6428" s="98">
        <v>3346</v>
      </c>
      <c r="CD6428" s="169">
        <v>2</v>
      </c>
      <c r="CE6428" s="98">
        <v>132.88999999999999</v>
      </c>
      <c r="CF6428" s="98">
        <f t="shared" si="201"/>
        <v>39.335439999999991</v>
      </c>
      <c r="CG6428" s="98"/>
      <c r="CH6428" s="98"/>
      <c r="CI6428" s="98"/>
      <c r="CJ6428" s="98"/>
    </row>
    <row r="6429" spans="1:88">
      <c r="A6429" s="97">
        <v>6428</v>
      </c>
      <c r="B6429" s="98">
        <v>4.5454540000000003</v>
      </c>
      <c r="C6429" s="165">
        <v>60</v>
      </c>
      <c r="D6429" s="98">
        <v>0.15</v>
      </c>
      <c r="E6429" s="98">
        <v>0</v>
      </c>
      <c r="F6429" s="98">
        <v>0</v>
      </c>
      <c r="G6429" s="98">
        <v>0</v>
      </c>
      <c r="H6429" s="98">
        <v>0</v>
      </c>
      <c r="I6429" s="98">
        <v>0</v>
      </c>
      <c r="J6429" s="98">
        <v>0</v>
      </c>
      <c r="K6429" s="98">
        <v>1</v>
      </c>
      <c r="L6429" s="98">
        <v>0</v>
      </c>
      <c r="M6429" s="98">
        <v>0</v>
      </c>
      <c r="N6429" s="98">
        <v>0</v>
      </c>
      <c r="O6429" s="98">
        <v>0</v>
      </c>
      <c r="P6429" s="98">
        <v>0</v>
      </c>
      <c r="Q6429" s="98">
        <v>1</v>
      </c>
      <c r="R6429" s="98">
        <v>0</v>
      </c>
      <c r="S6429" s="98">
        <v>0</v>
      </c>
      <c r="T6429" s="98">
        <v>0</v>
      </c>
      <c r="U6429" s="98">
        <v>0</v>
      </c>
      <c r="V6429" s="98">
        <v>0</v>
      </c>
      <c r="W6429" s="98">
        <v>0</v>
      </c>
      <c r="X6429" s="98">
        <v>0</v>
      </c>
      <c r="Y6429" s="98">
        <v>0</v>
      </c>
      <c r="Z6429" s="98">
        <v>0</v>
      </c>
      <c r="AA6429" s="98">
        <v>0</v>
      </c>
      <c r="AB6429" s="98">
        <v>0</v>
      </c>
      <c r="AC6429" s="98">
        <v>1</v>
      </c>
      <c r="AD6429" s="98">
        <v>0</v>
      </c>
      <c r="AE6429" s="98">
        <v>0</v>
      </c>
      <c r="AF6429" s="98">
        <v>1</v>
      </c>
      <c r="AG6429" s="98">
        <v>0</v>
      </c>
      <c r="AH6429" s="98">
        <v>0</v>
      </c>
      <c r="AI6429" s="98">
        <v>0</v>
      </c>
      <c r="AJ6429" s="98">
        <v>0</v>
      </c>
      <c r="AK6429" s="98">
        <v>0</v>
      </c>
      <c r="AL6429" s="98">
        <v>0</v>
      </c>
      <c r="AM6429" s="98">
        <v>0</v>
      </c>
      <c r="AN6429" s="98">
        <v>0</v>
      </c>
      <c r="AO6429" s="98">
        <v>0</v>
      </c>
      <c r="AP6429" s="98">
        <v>1</v>
      </c>
      <c r="AQ6429" s="98">
        <v>0</v>
      </c>
      <c r="AR6429" s="98">
        <v>0</v>
      </c>
      <c r="AS6429" s="98">
        <v>0</v>
      </c>
      <c r="AT6429" s="98">
        <v>0</v>
      </c>
      <c r="AU6429" s="98">
        <v>0</v>
      </c>
      <c r="AV6429" s="98">
        <v>0</v>
      </c>
      <c r="AW6429" s="98">
        <v>0</v>
      </c>
      <c r="AX6429" s="98">
        <v>0</v>
      </c>
      <c r="AY6429" s="98">
        <v>0.34970000000000001</v>
      </c>
      <c r="AZ6429" s="98">
        <v>1</v>
      </c>
      <c r="BA6429" s="166">
        <v>4</v>
      </c>
      <c r="BB6429" s="167">
        <v>4</v>
      </c>
      <c r="BC6429" s="110">
        <v>5.5674999999999999</v>
      </c>
      <c r="BD6429" s="305">
        <f t="shared" si="200"/>
        <v>22.27</v>
      </c>
      <c r="BE6429" s="168">
        <v>0</v>
      </c>
      <c r="BF6429" s="168">
        <v>1</v>
      </c>
      <c r="BG6429" s="98">
        <v>22.27</v>
      </c>
      <c r="BH6429" s="110">
        <v>22.27</v>
      </c>
      <c r="BI6429" s="98">
        <v>0</v>
      </c>
      <c r="BJ6429" s="98">
        <v>0</v>
      </c>
      <c r="BK6429" s="98">
        <v>0</v>
      </c>
      <c r="BL6429" s="167">
        <v>0</v>
      </c>
      <c r="BM6429" s="167">
        <v>0</v>
      </c>
      <c r="BN6429" s="98">
        <v>0.61921800000000005</v>
      </c>
      <c r="BO6429" s="98">
        <v>0</v>
      </c>
      <c r="BP6429" s="98">
        <v>0</v>
      </c>
      <c r="BQ6429" s="98">
        <v>0</v>
      </c>
      <c r="BR6429" s="98">
        <v>0</v>
      </c>
      <c r="BS6429" s="98">
        <v>0.38078099999999998</v>
      </c>
      <c r="BT6429" s="98">
        <v>0</v>
      </c>
      <c r="BU6429" s="98">
        <v>0</v>
      </c>
      <c r="BV6429" s="98">
        <v>0</v>
      </c>
      <c r="BW6429" s="98">
        <v>0</v>
      </c>
      <c r="BX6429" s="98">
        <v>0</v>
      </c>
      <c r="BY6429" s="98">
        <v>0</v>
      </c>
      <c r="BZ6429" s="98">
        <v>1579</v>
      </c>
      <c r="CA6429" s="98">
        <v>33.2397209547687</v>
      </c>
      <c r="CB6429" s="98">
        <v>4.5999999999999996</v>
      </c>
      <c r="CC6429" s="98">
        <v>3349</v>
      </c>
      <c r="CD6429" s="169">
        <v>2</v>
      </c>
      <c r="CE6429" s="98">
        <v>49.57</v>
      </c>
      <c r="CF6429" s="98">
        <f t="shared" si="201"/>
        <v>17.334629</v>
      </c>
      <c r="CG6429" s="98"/>
      <c r="CH6429" s="98"/>
      <c r="CI6429" s="98"/>
      <c r="CJ6429" s="98"/>
    </row>
    <row r="6430" spans="1:88">
      <c r="A6430" s="97">
        <v>6429</v>
      </c>
      <c r="B6430" s="98">
        <v>1.093394</v>
      </c>
      <c r="C6430" s="165">
        <v>66</v>
      </c>
      <c r="D6430" s="98">
        <v>0.12121212100000001</v>
      </c>
      <c r="E6430" s="98">
        <v>1.5151515000000001E-2</v>
      </c>
      <c r="F6430" s="98">
        <v>0</v>
      </c>
      <c r="G6430" s="98">
        <v>0.4</v>
      </c>
      <c r="H6430" s="98">
        <v>0</v>
      </c>
      <c r="I6430" s="98">
        <v>0</v>
      </c>
      <c r="J6430" s="98">
        <v>0</v>
      </c>
      <c r="K6430" s="98">
        <v>0.6</v>
      </c>
      <c r="L6430" s="98">
        <v>0</v>
      </c>
      <c r="M6430" s="98">
        <v>0</v>
      </c>
      <c r="N6430" s="98">
        <v>0</v>
      </c>
      <c r="O6430" s="98">
        <v>0</v>
      </c>
      <c r="P6430" s="98">
        <v>0</v>
      </c>
      <c r="Q6430" s="98">
        <v>0.2</v>
      </c>
      <c r="R6430" s="98">
        <v>0.3</v>
      </c>
      <c r="S6430" s="98">
        <v>0.5</v>
      </c>
      <c r="T6430" s="98">
        <v>0</v>
      </c>
      <c r="U6430" s="98">
        <v>0</v>
      </c>
      <c r="V6430" s="98">
        <v>0</v>
      </c>
      <c r="W6430" s="98">
        <v>0</v>
      </c>
      <c r="X6430" s="98">
        <v>0</v>
      </c>
      <c r="Y6430" s="98">
        <v>0</v>
      </c>
      <c r="Z6430" s="98">
        <v>0</v>
      </c>
      <c r="AA6430" s="98">
        <v>0</v>
      </c>
      <c r="AB6430" s="98">
        <v>0.33333333300000001</v>
      </c>
      <c r="AC6430" s="98">
        <v>0.66666666699999999</v>
      </c>
      <c r="AD6430" s="98">
        <v>0.33333333300000001</v>
      </c>
      <c r="AE6430" s="98">
        <v>0</v>
      </c>
      <c r="AF6430" s="98">
        <v>0.66666666699999999</v>
      </c>
      <c r="AG6430" s="98">
        <v>0</v>
      </c>
      <c r="AH6430" s="98">
        <v>0</v>
      </c>
      <c r="AI6430" s="98">
        <v>0</v>
      </c>
      <c r="AJ6430" s="98">
        <v>0</v>
      </c>
      <c r="AK6430" s="98">
        <v>0</v>
      </c>
      <c r="AL6430" s="98">
        <v>0</v>
      </c>
      <c r="AM6430" s="98">
        <v>0</v>
      </c>
      <c r="AN6430" s="98">
        <v>0</v>
      </c>
      <c r="AO6430" s="98">
        <v>0</v>
      </c>
      <c r="AP6430" s="98">
        <v>0.75</v>
      </c>
      <c r="AQ6430" s="98">
        <v>0</v>
      </c>
      <c r="AR6430" s="98">
        <v>0</v>
      </c>
      <c r="AS6430" s="98">
        <v>0</v>
      </c>
      <c r="AT6430" s="98">
        <v>0</v>
      </c>
      <c r="AU6430" s="98">
        <v>0</v>
      </c>
      <c r="AV6430" s="98">
        <v>0</v>
      </c>
      <c r="AW6430" s="98">
        <v>0</v>
      </c>
      <c r="AX6430" s="98">
        <v>0.25</v>
      </c>
      <c r="AY6430" s="98">
        <v>0.1183</v>
      </c>
      <c r="AZ6430" s="98">
        <v>0.33333333300000001</v>
      </c>
      <c r="BA6430" s="166">
        <v>20</v>
      </c>
      <c r="BB6430" s="167">
        <v>27</v>
      </c>
      <c r="BC6430" s="110">
        <v>7.1811109999999996</v>
      </c>
      <c r="BD6430" s="305">
        <f t="shared" si="200"/>
        <v>193.88999699999999</v>
      </c>
      <c r="BE6430" s="168">
        <v>33</v>
      </c>
      <c r="BF6430" s="168">
        <v>10</v>
      </c>
      <c r="BG6430" s="98">
        <v>17.888999999999999</v>
      </c>
      <c r="BH6430" s="110">
        <v>178.89</v>
      </c>
      <c r="BI6430" s="98">
        <v>0.11436300000000001</v>
      </c>
      <c r="BJ6430" s="98">
        <v>0.29400300000000001</v>
      </c>
      <c r="BK6430" s="98">
        <v>9.2026999999999998E-2</v>
      </c>
      <c r="BL6430" s="167">
        <v>0</v>
      </c>
      <c r="BM6430" s="167">
        <v>0</v>
      </c>
      <c r="BN6430" s="98">
        <v>0</v>
      </c>
      <c r="BO6430" s="98">
        <v>0</v>
      </c>
      <c r="BP6430" s="98">
        <v>0</v>
      </c>
      <c r="BQ6430" s="98">
        <v>0</v>
      </c>
      <c r="BR6430" s="98">
        <v>0.17927100000000001</v>
      </c>
      <c r="BS6430" s="98">
        <v>0</v>
      </c>
      <c r="BT6430" s="98">
        <v>0.110211</v>
      </c>
      <c r="BU6430" s="98">
        <v>5.9809000000000001E-2</v>
      </c>
      <c r="BV6430" s="98">
        <v>1.5188E-2</v>
      </c>
      <c r="BW6430" s="98">
        <v>2.0076E-2</v>
      </c>
      <c r="BX6430" s="98">
        <v>0.115047</v>
      </c>
      <c r="BY6430" s="98">
        <v>33</v>
      </c>
      <c r="BZ6430" s="98">
        <v>1578</v>
      </c>
      <c r="CA6430" s="98">
        <v>49</v>
      </c>
      <c r="CB6430" s="98">
        <v>14.95</v>
      </c>
      <c r="CC6430" s="98">
        <v>3350</v>
      </c>
      <c r="CD6430" s="169">
        <v>2</v>
      </c>
      <c r="CE6430" s="98">
        <v>34.15</v>
      </c>
      <c r="CF6430" s="98">
        <f t="shared" si="201"/>
        <v>4.0399450000000003</v>
      </c>
      <c r="CG6430" s="98"/>
      <c r="CH6430" s="98"/>
      <c r="CI6430" s="98"/>
      <c r="CJ6430" s="98"/>
    </row>
    <row r="6431" spans="1:88">
      <c r="A6431" s="97">
        <v>6430</v>
      </c>
      <c r="B6431" s="98">
        <v>1.343283</v>
      </c>
      <c r="C6431" s="165">
        <v>50</v>
      </c>
      <c r="D6431" s="98">
        <v>0.38</v>
      </c>
      <c r="E6431" s="98">
        <v>0.02</v>
      </c>
      <c r="F6431" s="98">
        <v>0</v>
      </c>
      <c r="G6431" s="98">
        <v>0</v>
      </c>
      <c r="H6431" s="98">
        <v>0</v>
      </c>
      <c r="I6431" s="98">
        <v>0</v>
      </c>
      <c r="J6431" s="98">
        <v>0</v>
      </c>
      <c r="K6431" s="98">
        <v>1</v>
      </c>
      <c r="L6431" s="98">
        <v>0</v>
      </c>
      <c r="M6431" s="98">
        <v>0</v>
      </c>
      <c r="N6431" s="98">
        <v>0</v>
      </c>
      <c r="O6431" s="98">
        <v>0</v>
      </c>
      <c r="P6431" s="98">
        <v>0</v>
      </c>
      <c r="Q6431" s="98">
        <v>1</v>
      </c>
      <c r="R6431" s="98">
        <v>0</v>
      </c>
      <c r="S6431" s="98">
        <v>0</v>
      </c>
      <c r="T6431" s="98">
        <v>0</v>
      </c>
      <c r="U6431" s="98">
        <v>0</v>
      </c>
      <c r="V6431" s="98">
        <v>0</v>
      </c>
      <c r="W6431" s="98">
        <v>0</v>
      </c>
      <c r="X6431" s="98">
        <v>0</v>
      </c>
      <c r="Y6431" s="98">
        <v>0</v>
      </c>
      <c r="Z6431" s="98">
        <v>0.5</v>
      </c>
      <c r="AA6431" s="98">
        <v>0</v>
      </c>
      <c r="AB6431" s="98">
        <v>0.5</v>
      </c>
      <c r="AC6431" s="98">
        <v>0</v>
      </c>
      <c r="AD6431" s="98">
        <v>0.5</v>
      </c>
      <c r="AE6431" s="98">
        <v>0</v>
      </c>
      <c r="AF6431" s="98">
        <v>0</v>
      </c>
      <c r="AG6431" s="98">
        <v>0</v>
      </c>
      <c r="AH6431" s="98">
        <v>0</v>
      </c>
      <c r="AI6431" s="98">
        <v>0.5</v>
      </c>
      <c r="AJ6431" s="98">
        <v>0</v>
      </c>
      <c r="AK6431" s="98">
        <v>0</v>
      </c>
      <c r="AL6431" s="98">
        <v>0</v>
      </c>
      <c r="AM6431" s="98">
        <v>0</v>
      </c>
      <c r="AN6431" s="98">
        <v>0</v>
      </c>
      <c r="AO6431" s="98">
        <v>0</v>
      </c>
      <c r="AP6431" s="98">
        <v>1</v>
      </c>
      <c r="AQ6431" s="98">
        <v>0</v>
      </c>
      <c r="AR6431" s="98">
        <v>0</v>
      </c>
      <c r="AS6431" s="98">
        <v>0</v>
      </c>
      <c r="AT6431" s="98">
        <v>0</v>
      </c>
      <c r="AU6431" s="98">
        <v>0</v>
      </c>
      <c r="AV6431" s="98">
        <v>0</v>
      </c>
      <c r="AW6431" s="98">
        <v>0</v>
      </c>
      <c r="AX6431" s="98">
        <v>0</v>
      </c>
      <c r="AY6431" s="98">
        <v>0.255</v>
      </c>
      <c r="AZ6431" s="98">
        <v>1</v>
      </c>
      <c r="BA6431" s="166">
        <v>20</v>
      </c>
      <c r="BB6431" s="167">
        <v>22</v>
      </c>
      <c r="BC6431" s="110">
        <v>6.5409090000000001</v>
      </c>
      <c r="BD6431" s="305">
        <f t="shared" si="200"/>
        <v>143.89999800000001</v>
      </c>
      <c r="BE6431" s="168">
        <v>60</v>
      </c>
      <c r="BF6431" s="168">
        <v>3</v>
      </c>
      <c r="BG6431" s="98">
        <v>43.003300000000003</v>
      </c>
      <c r="BH6431" s="110">
        <v>129.01</v>
      </c>
      <c r="BI6431" s="98">
        <v>0.110197</v>
      </c>
      <c r="BJ6431" s="98">
        <v>0.14358799999999999</v>
      </c>
      <c r="BK6431" s="98">
        <v>5.7983E-2</v>
      </c>
      <c r="BL6431" s="167">
        <v>0</v>
      </c>
      <c r="BM6431" s="167">
        <v>0</v>
      </c>
      <c r="BN6431" s="98">
        <v>0.120294</v>
      </c>
      <c r="BO6431" s="98">
        <v>0</v>
      </c>
      <c r="BP6431" s="98">
        <v>0</v>
      </c>
      <c r="BQ6431" s="98">
        <v>0</v>
      </c>
      <c r="BR6431" s="98">
        <v>0.438554</v>
      </c>
      <c r="BS6431" s="98">
        <v>0</v>
      </c>
      <c r="BT6431" s="98">
        <v>0</v>
      </c>
      <c r="BU6431" s="98">
        <v>7.9402E-2</v>
      </c>
      <c r="BV6431" s="98">
        <v>0</v>
      </c>
      <c r="BW6431" s="98">
        <v>4.9978000000000002E-2</v>
      </c>
      <c r="BX6431" s="98">
        <v>0</v>
      </c>
      <c r="BY6431" s="98">
        <v>60</v>
      </c>
      <c r="BZ6431" s="98">
        <v>1578</v>
      </c>
      <c r="CA6431" s="98">
        <v>33.234437654520299</v>
      </c>
      <c r="CB6431" s="98">
        <v>10.35</v>
      </c>
      <c r="CC6431" s="98">
        <v>3351</v>
      </c>
      <c r="CD6431" s="169">
        <v>2</v>
      </c>
      <c r="CE6431" s="98">
        <v>25.38</v>
      </c>
      <c r="CF6431" s="98">
        <f t="shared" si="201"/>
        <v>6.4718999999999998</v>
      </c>
      <c r="CG6431" s="98"/>
      <c r="CH6431" s="98"/>
      <c r="CI6431" s="98"/>
      <c r="CJ6431" s="98"/>
    </row>
    <row r="6432" spans="1:88">
      <c r="A6432" s="97">
        <v>6431</v>
      </c>
      <c r="B6432" s="98">
        <v>0.46306999999999998</v>
      </c>
      <c r="C6432" s="165">
        <v>61</v>
      </c>
      <c r="D6432" s="98">
        <v>0.19672131200000001</v>
      </c>
      <c r="E6432" s="98">
        <v>1.6393443000000001E-2</v>
      </c>
      <c r="F6432" s="98">
        <v>0</v>
      </c>
      <c r="G6432" s="98">
        <v>0</v>
      </c>
      <c r="H6432" s="98">
        <v>0</v>
      </c>
      <c r="I6432" s="98">
        <v>0</v>
      </c>
      <c r="J6432" s="98">
        <v>0</v>
      </c>
      <c r="K6432" s="98">
        <v>1</v>
      </c>
      <c r="L6432" s="98">
        <v>0</v>
      </c>
      <c r="M6432" s="98">
        <v>0</v>
      </c>
      <c r="N6432" s="98">
        <v>0</v>
      </c>
      <c r="O6432" s="98">
        <v>0</v>
      </c>
      <c r="P6432" s="98">
        <v>0</v>
      </c>
      <c r="Q6432" s="98">
        <v>0.6</v>
      </c>
      <c r="R6432" s="98">
        <v>0</v>
      </c>
      <c r="S6432" s="98">
        <v>0.4</v>
      </c>
      <c r="T6432" s="98">
        <v>0</v>
      </c>
      <c r="U6432" s="98">
        <v>0.5</v>
      </c>
      <c r="V6432" s="98">
        <v>0</v>
      </c>
      <c r="W6432" s="98">
        <v>0</v>
      </c>
      <c r="X6432" s="98">
        <v>0</v>
      </c>
      <c r="Y6432" s="98">
        <v>0</v>
      </c>
      <c r="Z6432" s="98">
        <v>0.5</v>
      </c>
      <c r="AA6432" s="98">
        <v>0</v>
      </c>
      <c r="AB6432" s="98">
        <v>0</v>
      </c>
      <c r="AC6432" s="98">
        <v>0</v>
      </c>
      <c r="AD6432" s="98">
        <v>0.5</v>
      </c>
      <c r="AE6432" s="98">
        <v>0</v>
      </c>
      <c r="AF6432" s="98">
        <v>0</v>
      </c>
      <c r="AG6432" s="98">
        <v>0</v>
      </c>
      <c r="AH6432" s="98">
        <v>0</v>
      </c>
      <c r="AI6432" s="98">
        <v>0.5</v>
      </c>
      <c r="AJ6432" s="98">
        <v>0</v>
      </c>
      <c r="AK6432" s="98">
        <v>0</v>
      </c>
      <c r="AL6432" s="98">
        <v>0</v>
      </c>
      <c r="AM6432" s="98">
        <v>0</v>
      </c>
      <c r="AN6432" s="98">
        <v>0</v>
      </c>
      <c r="AO6432" s="98">
        <v>0</v>
      </c>
      <c r="AP6432" s="98">
        <v>1</v>
      </c>
      <c r="AQ6432" s="98">
        <v>0</v>
      </c>
      <c r="AR6432" s="98">
        <v>0</v>
      </c>
      <c r="AS6432" s="98">
        <v>0</v>
      </c>
      <c r="AT6432" s="98">
        <v>0</v>
      </c>
      <c r="AU6432" s="98">
        <v>0</v>
      </c>
      <c r="AV6432" s="98">
        <v>0</v>
      </c>
      <c r="AW6432" s="98">
        <v>0</v>
      </c>
      <c r="AX6432" s="98">
        <v>0</v>
      </c>
      <c r="AY6432" s="98">
        <v>0.12429999999999999</v>
      </c>
      <c r="AZ6432" s="98">
        <v>0.4</v>
      </c>
      <c r="BA6432" s="166">
        <v>20</v>
      </c>
      <c r="BB6432" s="167">
        <v>36</v>
      </c>
      <c r="BC6432" s="110">
        <v>6.0561109999999996</v>
      </c>
      <c r="BD6432" s="305">
        <f t="shared" si="200"/>
        <v>218.01999599999999</v>
      </c>
      <c r="BE6432" s="168">
        <v>49</v>
      </c>
      <c r="BF6432" s="168">
        <v>5</v>
      </c>
      <c r="BG6432" s="98">
        <v>43.603999999999999</v>
      </c>
      <c r="BH6432" s="110">
        <v>218.02</v>
      </c>
      <c r="BI6432" s="98">
        <v>0</v>
      </c>
      <c r="BJ6432" s="98">
        <v>3.6372000000000002E-2</v>
      </c>
      <c r="BK6432" s="98">
        <v>0.13764699999999999</v>
      </c>
      <c r="BL6432" s="167">
        <v>0</v>
      </c>
      <c r="BM6432" s="167">
        <v>0</v>
      </c>
      <c r="BN6432" s="98">
        <v>0.37216700000000003</v>
      </c>
      <c r="BO6432" s="98">
        <v>0</v>
      </c>
      <c r="BP6432" s="98">
        <v>4.2701999999999997E-2</v>
      </c>
      <c r="BQ6432" s="98">
        <v>0</v>
      </c>
      <c r="BR6432" s="98">
        <v>0.25625999999999999</v>
      </c>
      <c r="BS6432" s="98">
        <v>0</v>
      </c>
      <c r="BT6432" s="98">
        <v>9.6228999999999995E-2</v>
      </c>
      <c r="BU6432" s="98">
        <v>1.1375E-2</v>
      </c>
      <c r="BV6432" s="98">
        <v>1.4631E-2</v>
      </c>
      <c r="BW6432" s="98">
        <v>3.2611000000000001E-2</v>
      </c>
      <c r="BX6432" s="98">
        <v>0</v>
      </c>
      <c r="BY6432" s="98">
        <v>49</v>
      </c>
      <c r="BZ6432" s="98">
        <v>1578</v>
      </c>
      <c r="CA6432" s="98">
        <v>33.229154354271799</v>
      </c>
      <c r="CB6432" s="98">
        <v>19.55</v>
      </c>
      <c r="CC6432" s="98">
        <v>3355</v>
      </c>
      <c r="CD6432" s="169">
        <v>2</v>
      </c>
      <c r="CE6432" s="98">
        <v>71.53</v>
      </c>
      <c r="CF6432" s="98">
        <f t="shared" si="201"/>
        <v>8.8911789999999993</v>
      </c>
      <c r="CG6432" s="98"/>
      <c r="CH6432" s="98"/>
      <c r="CI6432" s="98"/>
      <c r="CJ6432" s="98"/>
    </row>
    <row r="6433" spans="1:88">
      <c r="A6433" s="97">
        <v>6432</v>
      </c>
      <c r="B6433" s="98">
        <v>3.0263149999999999</v>
      </c>
      <c r="C6433" s="165">
        <v>59</v>
      </c>
      <c r="D6433" s="98">
        <v>5.0847457999999998E-2</v>
      </c>
      <c r="E6433" s="98">
        <v>1.6949153000000002E-2</v>
      </c>
      <c r="F6433" s="98">
        <v>0</v>
      </c>
      <c r="G6433" s="98">
        <v>0.33333333300000001</v>
      </c>
      <c r="H6433" s="98">
        <v>0</v>
      </c>
      <c r="I6433" s="98">
        <v>0</v>
      </c>
      <c r="J6433" s="98">
        <v>0</v>
      </c>
      <c r="K6433" s="98">
        <v>0.66666666699999999</v>
      </c>
      <c r="L6433" s="98">
        <v>0</v>
      </c>
      <c r="M6433" s="98">
        <v>0</v>
      </c>
      <c r="N6433" s="98">
        <v>0</v>
      </c>
      <c r="O6433" s="98">
        <v>0</v>
      </c>
      <c r="P6433" s="98">
        <v>0</v>
      </c>
      <c r="Q6433" s="98">
        <v>1</v>
      </c>
      <c r="R6433" s="98">
        <v>0</v>
      </c>
      <c r="S6433" s="98">
        <v>0</v>
      </c>
      <c r="T6433" s="98">
        <v>0</v>
      </c>
      <c r="U6433" s="98">
        <v>0</v>
      </c>
      <c r="V6433" s="98">
        <v>0</v>
      </c>
      <c r="W6433" s="98">
        <v>0</v>
      </c>
      <c r="X6433" s="98">
        <v>0</v>
      </c>
      <c r="Y6433" s="98">
        <v>0</v>
      </c>
      <c r="Z6433" s="98">
        <v>1</v>
      </c>
      <c r="AA6433" s="98">
        <v>0</v>
      </c>
      <c r="AB6433" s="98">
        <v>0</v>
      </c>
      <c r="AC6433" s="98">
        <v>0</v>
      </c>
      <c r="AD6433" s="98">
        <v>0</v>
      </c>
      <c r="AE6433" s="98">
        <v>0</v>
      </c>
      <c r="AF6433" s="98">
        <v>0</v>
      </c>
      <c r="AG6433" s="98">
        <v>0</v>
      </c>
      <c r="AH6433" s="98">
        <v>0</v>
      </c>
      <c r="AI6433" s="98">
        <v>1</v>
      </c>
      <c r="AJ6433" s="98">
        <v>0</v>
      </c>
      <c r="AK6433" s="98">
        <v>0</v>
      </c>
      <c r="AL6433" s="98">
        <v>0</v>
      </c>
      <c r="AM6433" s="98">
        <v>0</v>
      </c>
      <c r="AN6433" s="98">
        <v>0</v>
      </c>
      <c r="AO6433" s="98">
        <v>0</v>
      </c>
      <c r="AP6433" s="98">
        <v>0.5</v>
      </c>
      <c r="AQ6433" s="98">
        <v>0</v>
      </c>
      <c r="AR6433" s="98">
        <v>0</v>
      </c>
      <c r="AS6433" s="98">
        <v>0</v>
      </c>
      <c r="AT6433" s="98">
        <v>0</v>
      </c>
      <c r="AU6433" s="98">
        <v>0</v>
      </c>
      <c r="AV6433" s="98">
        <v>0</v>
      </c>
      <c r="AW6433" s="98">
        <v>0</v>
      </c>
      <c r="AX6433" s="98">
        <v>0.5</v>
      </c>
      <c r="AY6433" s="98">
        <v>0.2475</v>
      </c>
      <c r="AZ6433" s="98">
        <v>0.66666666699999999</v>
      </c>
      <c r="BA6433" s="166">
        <v>12</v>
      </c>
      <c r="BB6433" s="167">
        <v>17</v>
      </c>
      <c r="BC6433" s="110">
        <v>7.2152940000000001</v>
      </c>
      <c r="BD6433" s="305">
        <f t="shared" si="200"/>
        <v>122.659998</v>
      </c>
      <c r="BE6433" s="168">
        <v>57</v>
      </c>
      <c r="BF6433" s="168">
        <v>3</v>
      </c>
      <c r="BG6433" s="98">
        <v>40.886600000000001</v>
      </c>
      <c r="BH6433" s="110">
        <v>122.66</v>
      </c>
      <c r="BI6433" s="98">
        <v>0.35217500000000002</v>
      </c>
      <c r="BJ6433" s="98">
        <v>0.15279100000000001</v>
      </c>
      <c r="BK6433" s="98">
        <v>2.2179000000000001E-2</v>
      </c>
      <c r="BL6433" s="167">
        <v>0</v>
      </c>
      <c r="BM6433" s="167">
        <v>0</v>
      </c>
      <c r="BN6433" s="98">
        <v>0</v>
      </c>
      <c r="BO6433" s="98">
        <v>0</v>
      </c>
      <c r="BP6433" s="98">
        <v>0</v>
      </c>
      <c r="BQ6433" s="98">
        <v>0</v>
      </c>
      <c r="BR6433" s="98">
        <v>0.31035800000000002</v>
      </c>
      <c r="BS6433" s="98">
        <v>0</v>
      </c>
      <c r="BT6433" s="98">
        <v>0</v>
      </c>
      <c r="BU6433" s="98">
        <v>0</v>
      </c>
      <c r="BV6433" s="98">
        <v>0</v>
      </c>
      <c r="BW6433" s="98">
        <v>0</v>
      </c>
      <c r="BX6433" s="98">
        <v>0.162495</v>
      </c>
      <c r="BY6433" s="98">
        <v>57</v>
      </c>
      <c r="BZ6433" s="98">
        <v>1577</v>
      </c>
      <c r="CA6433" s="98">
        <v>53</v>
      </c>
      <c r="CB6433" s="98">
        <v>4.5999999999999996</v>
      </c>
      <c r="CC6433" s="98">
        <v>3364</v>
      </c>
      <c r="CD6433" s="169">
        <v>2</v>
      </c>
      <c r="CE6433" s="98">
        <v>37.78</v>
      </c>
      <c r="CF6433" s="98">
        <f t="shared" si="201"/>
        <v>9.3505500000000001</v>
      </c>
      <c r="CG6433" s="98"/>
      <c r="CH6433" s="98"/>
      <c r="CI6433" s="98"/>
      <c r="CJ6433" s="98"/>
    </row>
    <row r="6434" spans="1:88">
      <c r="A6434" s="97">
        <v>6433</v>
      </c>
      <c r="B6434" s="98">
        <v>0.92307600000000001</v>
      </c>
      <c r="C6434" s="165">
        <v>51</v>
      </c>
      <c r="D6434" s="98">
        <v>0.196078431</v>
      </c>
      <c r="E6434" s="98">
        <v>1.9607843E-2</v>
      </c>
      <c r="F6434" s="98">
        <v>0</v>
      </c>
      <c r="G6434" s="98">
        <v>0</v>
      </c>
      <c r="H6434" s="98">
        <v>0</v>
      </c>
      <c r="I6434" s="98">
        <v>0</v>
      </c>
      <c r="J6434" s="98">
        <v>0</v>
      </c>
      <c r="K6434" s="98">
        <v>1</v>
      </c>
      <c r="L6434" s="98">
        <v>0</v>
      </c>
      <c r="M6434" s="98">
        <v>0</v>
      </c>
      <c r="N6434" s="98">
        <v>0</v>
      </c>
      <c r="O6434" s="98">
        <v>0</v>
      </c>
      <c r="P6434" s="98">
        <v>0</v>
      </c>
      <c r="Q6434" s="98">
        <v>0.5</v>
      </c>
      <c r="R6434" s="98">
        <v>0.5</v>
      </c>
      <c r="S6434" s="98">
        <v>0</v>
      </c>
      <c r="T6434" s="98">
        <v>0</v>
      </c>
      <c r="U6434" s="98">
        <v>0</v>
      </c>
      <c r="V6434" s="98">
        <v>0</v>
      </c>
      <c r="W6434" s="98">
        <v>0</v>
      </c>
      <c r="X6434" s="98">
        <v>0</v>
      </c>
      <c r="Y6434" s="98">
        <v>0</v>
      </c>
      <c r="Z6434" s="98">
        <v>1</v>
      </c>
      <c r="AA6434" s="98">
        <v>0</v>
      </c>
      <c r="AB6434" s="98">
        <v>0</v>
      </c>
      <c r="AC6434" s="98">
        <v>0</v>
      </c>
      <c r="AD6434" s="98">
        <v>0</v>
      </c>
      <c r="AE6434" s="98">
        <v>0</v>
      </c>
      <c r="AF6434" s="98">
        <v>0</v>
      </c>
      <c r="AG6434" s="98">
        <v>0</v>
      </c>
      <c r="AH6434" s="98">
        <v>0</v>
      </c>
      <c r="AI6434" s="98">
        <v>1</v>
      </c>
      <c r="AJ6434" s="98">
        <v>0</v>
      </c>
      <c r="AK6434" s="98">
        <v>0</v>
      </c>
      <c r="AL6434" s="98">
        <v>0</v>
      </c>
      <c r="AM6434" s="98">
        <v>0</v>
      </c>
      <c r="AN6434" s="98">
        <v>0</v>
      </c>
      <c r="AO6434" s="98">
        <v>0</v>
      </c>
      <c r="AP6434" s="98">
        <v>0.375</v>
      </c>
      <c r="AQ6434" s="98">
        <v>0</v>
      </c>
      <c r="AR6434" s="98">
        <v>0</v>
      </c>
      <c r="AS6434" s="98">
        <v>0</v>
      </c>
      <c r="AT6434" s="98">
        <v>0</v>
      </c>
      <c r="AU6434" s="98">
        <v>0</v>
      </c>
      <c r="AV6434" s="98">
        <v>0</v>
      </c>
      <c r="AW6434" s="98">
        <v>0</v>
      </c>
      <c r="AX6434" s="98">
        <v>0.625</v>
      </c>
      <c r="AY6434" s="98">
        <v>0.26090000000000002</v>
      </c>
      <c r="AZ6434" s="98">
        <v>1</v>
      </c>
      <c r="BA6434" s="166">
        <v>22</v>
      </c>
      <c r="BB6434" s="167">
        <v>39</v>
      </c>
      <c r="BC6434" s="110">
        <v>6.8594869999999997</v>
      </c>
      <c r="BD6434" s="305">
        <f t="shared" si="200"/>
        <v>267.519993</v>
      </c>
      <c r="BE6434" s="168">
        <v>35</v>
      </c>
      <c r="BF6434" s="168">
        <v>8</v>
      </c>
      <c r="BG6434" s="98">
        <v>32.79</v>
      </c>
      <c r="BH6434" s="110">
        <v>262.32</v>
      </c>
      <c r="BI6434" s="98">
        <v>0.14327300000000001</v>
      </c>
      <c r="BJ6434" s="98">
        <v>0.204346</v>
      </c>
      <c r="BK6434" s="98">
        <v>5.1006000000000003E-2</v>
      </c>
      <c r="BL6434" s="167">
        <v>0</v>
      </c>
      <c r="BM6434" s="167">
        <v>0</v>
      </c>
      <c r="BN6434" s="98">
        <v>4.1224999999999998E-2</v>
      </c>
      <c r="BO6434" s="98">
        <v>0</v>
      </c>
      <c r="BP6434" s="98">
        <v>0</v>
      </c>
      <c r="BQ6434" s="98">
        <v>0</v>
      </c>
      <c r="BR6434" s="98">
        <v>0.31237100000000001</v>
      </c>
      <c r="BS6434" s="98">
        <v>0</v>
      </c>
      <c r="BT6434" s="98">
        <v>7.0036000000000001E-2</v>
      </c>
      <c r="BU6434" s="98">
        <v>6.6941000000000001E-2</v>
      </c>
      <c r="BV6434" s="98">
        <v>0</v>
      </c>
      <c r="BW6434" s="98">
        <v>3.2688000000000002E-2</v>
      </c>
      <c r="BX6434" s="98">
        <v>7.8109999999999999E-2</v>
      </c>
      <c r="BY6434" s="98">
        <v>35</v>
      </c>
      <c r="BZ6434" s="98">
        <v>1577</v>
      </c>
      <c r="CA6434" s="98">
        <v>30</v>
      </c>
      <c r="CB6434" s="98">
        <v>21.85</v>
      </c>
      <c r="CC6434" s="98">
        <v>3367</v>
      </c>
      <c r="CD6434" s="169">
        <v>2</v>
      </c>
      <c r="CE6434" s="98">
        <v>16</v>
      </c>
      <c r="CF6434" s="98">
        <f t="shared" si="201"/>
        <v>4.1744000000000003</v>
      </c>
      <c r="CG6434" s="98"/>
      <c r="CH6434" s="98"/>
      <c r="CI6434" s="98"/>
      <c r="CJ6434" s="98"/>
    </row>
    <row r="6435" spans="1:88">
      <c r="A6435" s="97">
        <v>6434</v>
      </c>
      <c r="B6435" s="98">
        <v>1.3523559999999999</v>
      </c>
      <c r="C6435" s="165">
        <v>0</v>
      </c>
      <c r="D6435" s="98">
        <v>0</v>
      </c>
      <c r="E6435" s="98">
        <v>0</v>
      </c>
      <c r="F6435" s="98">
        <v>0</v>
      </c>
      <c r="G6435" s="98">
        <v>1</v>
      </c>
      <c r="H6435" s="98">
        <v>0</v>
      </c>
      <c r="I6435" s="98">
        <v>0</v>
      </c>
      <c r="J6435" s="98">
        <v>0</v>
      </c>
      <c r="K6435" s="98">
        <v>0</v>
      </c>
      <c r="L6435" s="98">
        <v>0</v>
      </c>
      <c r="M6435" s="98">
        <v>0</v>
      </c>
      <c r="N6435" s="98">
        <v>0</v>
      </c>
      <c r="O6435" s="98">
        <v>0</v>
      </c>
      <c r="P6435" s="98">
        <v>0</v>
      </c>
      <c r="Q6435" s="98">
        <v>0.5</v>
      </c>
      <c r="R6435" s="98">
        <v>0</v>
      </c>
      <c r="S6435" s="98">
        <v>0.5</v>
      </c>
      <c r="T6435" s="98">
        <v>0</v>
      </c>
      <c r="U6435" s="98">
        <v>0</v>
      </c>
      <c r="V6435" s="98">
        <v>0</v>
      </c>
      <c r="W6435" s="98">
        <v>0</v>
      </c>
      <c r="X6435" s="98">
        <v>0</v>
      </c>
      <c r="Y6435" s="98">
        <v>0</v>
      </c>
      <c r="Z6435" s="98">
        <v>1</v>
      </c>
      <c r="AA6435" s="98">
        <v>0</v>
      </c>
      <c r="AB6435" s="98">
        <v>0</v>
      </c>
      <c r="AC6435" s="98">
        <v>0</v>
      </c>
      <c r="AD6435" s="98">
        <v>0</v>
      </c>
      <c r="AE6435" s="98">
        <v>0</v>
      </c>
      <c r="AF6435" s="98">
        <v>0</v>
      </c>
      <c r="AG6435" s="98">
        <v>0</v>
      </c>
      <c r="AH6435" s="98">
        <v>0</v>
      </c>
      <c r="AI6435" s="98">
        <v>1</v>
      </c>
      <c r="AJ6435" s="98">
        <v>0</v>
      </c>
      <c r="AK6435" s="98">
        <v>0</v>
      </c>
      <c r="AL6435" s="98">
        <v>0</v>
      </c>
      <c r="AM6435" s="98">
        <v>0</v>
      </c>
      <c r="AN6435" s="98">
        <v>0</v>
      </c>
      <c r="AO6435" s="98">
        <v>0</v>
      </c>
      <c r="AP6435" s="98">
        <v>1</v>
      </c>
      <c r="AQ6435" s="98">
        <v>0</v>
      </c>
      <c r="AR6435" s="98">
        <v>0</v>
      </c>
      <c r="AS6435" s="98">
        <v>0</v>
      </c>
      <c r="AT6435" s="98">
        <v>0</v>
      </c>
      <c r="AU6435" s="98">
        <v>0</v>
      </c>
      <c r="AV6435" s="98">
        <v>0</v>
      </c>
      <c r="AW6435" s="98">
        <v>0</v>
      </c>
      <c r="AX6435" s="98">
        <v>0</v>
      </c>
      <c r="AY6435" s="98">
        <v>0.26500000000000001</v>
      </c>
      <c r="AZ6435" s="98">
        <v>0.75</v>
      </c>
      <c r="BA6435" s="166">
        <v>14</v>
      </c>
      <c r="BB6435" s="167">
        <v>34</v>
      </c>
      <c r="BC6435" s="110">
        <v>3.9382350000000002</v>
      </c>
      <c r="BD6435" s="305">
        <f t="shared" si="200"/>
        <v>133.89999</v>
      </c>
      <c r="BE6435" s="168">
        <v>70</v>
      </c>
      <c r="BF6435" s="168">
        <v>4</v>
      </c>
      <c r="BG6435" s="98">
        <v>33.475000000000001</v>
      </c>
      <c r="BH6435" s="110">
        <v>133.9</v>
      </c>
      <c r="BI6435" s="98">
        <v>0.18010499999999999</v>
      </c>
      <c r="BJ6435" s="98">
        <v>0.26496199999999998</v>
      </c>
      <c r="BK6435" s="98">
        <v>2.8955000000000002E-2</v>
      </c>
      <c r="BL6435" s="167">
        <v>0</v>
      </c>
      <c r="BM6435" s="167">
        <v>0</v>
      </c>
      <c r="BN6435" s="98">
        <v>0</v>
      </c>
      <c r="BO6435" s="98">
        <v>0</v>
      </c>
      <c r="BP6435" s="98">
        <v>8.2709000000000005E-2</v>
      </c>
      <c r="BQ6435" s="98">
        <v>0</v>
      </c>
      <c r="BR6435" s="98">
        <v>0.353491</v>
      </c>
      <c r="BS6435" s="98">
        <v>0</v>
      </c>
      <c r="BT6435" s="98">
        <v>0</v>
      </c>
      <c r="BU6435" s="98">
        <v>8.9774999999999994E-2</v>
      </c>
      <c r="BV6435" s="98">
        <v>0</v>
      </c>
      <c r="BW6435" s="98">
        <v>0</v>
      </c>
      <c r="BX6435" s="98">
        <v>0</v>
      </c>
      <c r="BY6435" s="98">
        <v>70</v>
      </c>
      <c r="BZ6435" s="98">
        <v>1576</v>
      </c>
      <c r="CA6435" s="98">
        <v>39</v>
      </c>
      <c r="CB6435" s="98">
        <v>6.9</v>
      </c>
      <c r="CC6435" s="98">
        <v>3368</v>
      </c>
      <c r="CD6435" s="169">
        <v>2</v>
      </c>
      <c r="CE6435" s="98">
        <v>51.27</v>
      </c>
      <c r="CF6435" s="98">
        <f t="shared" si="201"/>
        <v>13.586550000000001</v>
      </c>
      <c r="CG6435" s="98"/>
      <c r="CH6435" s="98"/>
      <c r="CI6435" s="98"/>
      <c r="CJ6435" s="98"/>
    </row>
    <row r="6436" spans="1:88">
      <c r="A6436" s="97">
        <v>6435</v>
      </c>
      <c r="B6436" s="98">
        <v>1.7985610000000001</v>
      </c>
      <c r="C6436" s="165">
        <v>36</v>
      </c>
      <c r="D6436" s="98">
        <v>0.25</v>
      </c>
      <c r="E6436" s="98">
        <v>0</v>
      </c>
      <c r="F6436" s="98">
        <v>0</v>
      </c>
      <c r="G6436" s="98">
        <v>0</v>
      </c>
      <c r="H6436" s="98">
        <v>0</v>
      </c>
      <c r="I6436" s="98">
        <v>0</v>
      </c>
      <c r="J6436" s="98">
        <v>0</v>
      </c>
      <c r="K6436" s="98">
        <v>1</v>
      </c>
      <c r="L6436" s="98">
        <v>0</v>
      </c>
      <c r="M6436" s="98">
        <v>0</v>
      </c>
      <c r="N6436" s="98">
        <v>0</v>
      </c>
      <c r="O6436" s="98">
        <v>0</v>
      </c>
      <c r="P6436" s="98">
        <v>0</v>
      </c>
      <c r="Q6436" s="98">
        <v>0.33333333300000001</v>
      </c>
      <c r="R6436" s="98">
        <v>0.33333333300000001</v>
      </c>
      <c r="S6436" s="98">
        <v>0.33333333300000001</v>
      </c>
      <c r="T6436" s="98">
        <v>0</v>
      </c>
      <c r="U6436" s="98">
        <v>0</v>
      </c>
      <c r="V6436" s="98">
        <v>0</v>
      </c>
      <c r="W6436" s="98">
        <v>0</v>
      </c>
      <c r="X6436" s="98">
        <v>0</v>
      </c>
      <c r="Y6436" s="98">
        <v>0</v>
      </c>
      <c r="Z6436" s="98">
        <v>0</v>
      </c>
      <c r="AA6436" s="98">
        <v>0</v>
      </c>
      <c r="AB6436" s="98">
        <v>0</v>
      </c>
      <c r="AC6436" s="98">
        <v>0</v>
      </c>
      <c r="AD6436" s="98">
        <v>0</v>
      </c>
      <c r="AE6436" s="98">
        <v>0</v>
      </c>
      <c r="AF6436" s="98">
        <v>0</v>
      </c>
      <c r="AG6436" s="98">
        <v>0</v>
      </c>
      <c r="AH6436" s="98">
        <v>0</v>
      </c>
      <c r="AI6436" s="98">
        <v>0</v>
      </c>
      <c r="AJ6436" s="98">
        <v>0</v>
      </c>
      <c r="AK6436" s="98">
        <v>0</v>
      </c>
      <c r="AL6436" s="98">
        <v>0</v>
      </c>
      <c r="AM6436" s="98">
        <v>0</v>
      </c>
      <c r="AN6436" s="98">
        <v>0</v>
      </c>
      <c r="AO6436" s="98">
        <v>0</v>
      </c>
      <c r="AP6436" s="98">
        <v>0</v>
      </c>
      <c r="AQ6436" s="98">
        <v>0</v>
      </c>
      <c r="AR6436" s="98">
        <v>0</v>
      </c>
      <c r="AS6436" s="98">
        <v>0</v>
      </c>
      <c r="AT6436" s="98">
        <v>0</v>
      </c>
      <c r="AU6436" s="98">
        <v>0</v>
      </c>
      <c r="AV6436" s="98">
        <v>0</v>
      </c>
      <c r="AW6436" s="98">
        <v>0</v>
      </c>
      <c r="AX6436" s="98">
        <v>0</v>
      </c>
      <c r="AY6436" s="98">
        <v>0</v>
      </c>
      <c r="AZ6436" s="98">
        <v>0</v>
      </c>
      <c r="BA6436" s="166">
        <v>12</v>
      </c>
      <c r="BB6436" s="167">
        <v>14</v>
      </c>
      <c r="BC6436" s="110">
        <v>6.2307139999999999</v>
      </c>
      <c r="BD6436" s="305">
        <f t="shared" si="200"/>
        <v>87.229996</v>
      </c>
      <c r="BE6436" s="168">
        <v>78</v>
      </c>
      <c r="BF6436" s="168">
        <v>3</v>
      </c>
      <c r="BG6436" s="98">
        <v>29.076599999999999</v>
      </c>
      <c r="BH6436" s="110">
        <v>87.23</v>
      </c>
      <c r="BI6436" s="98">
        <v>0.14421600000000001</v>
      </c>
      <c r="BJ6436" s="98">
        <v>0.542736</v>
      </c>
      <c r="BK6436" s="98">
        <v>9.5180000000000004E-3</v>
      </c>
      <c r="BL6436" s="167">
        <v>0</v>
      </c>
      <c r="BM6436" s="167">
        <v>0</v>
      </c>
      <c r="BN6436" s="98">
        <v>0</v>
      </c>
      <c r="BO6436" s="98">
        <v>0</v>
      </c>
      <c r="BP6436" s="98">
        <v>0</v>
      </c>
      <c r="BQ6436" s="98">
        <v>0</v>
      </c>
      <c r="BR6436" s="98">
        <v>0.12306499999999999</v>
      </c>
      <c r="BS6436" s="98">
        <v>0</v>
      </c>
      <c r="BT6436" s="98">
        <v>0</v>
      </c>
      <c r="BU6436" s="98">
        <v>0.16133</v>
      </c>
      <c r="BV6436" s="98">
        <v>1.9132E-2</v>
      </c>
      <c r="BW6436" s="98">
        <v>0</v>
      </c>
      <c r="BX6436" s="98">
        <v>0</v>
      </c>
      <c r="BY6436" s="98">
        <v>78</v>
      </c>
      <c r="BZ6436" s="98">
        <v>1576</v>
      </c>
      <c r="CA6436" s="98">
        <v>27</v>
      </c>
      <c r="CB6436" s="98">
        <v>2.2999999999999998</v>
      </c>
      <c r="CC6436" s="98">
        <v>3378</v>
      </c>
      <c r="CD6436" s="169">
        <v>2</v>
      </c>
      <c r="CE6436" s="98">
        <v>13.08</v>
      </c>
      <c r="CF6436" s="98">
        <f t="shared" si="201"/>
        <v>0</v>
      </c>
      <c r="CG6436" s="98"/>
      <c r="CH6436" s="98"/>
      <c r="CI6436" s="98"/>
      <c r="CJ6436" s="98"/>
    </row>
    <row r="6437" spans="1:88">
      <c r="A6437" s="97">
        <v>6436</v>
      </c>
      <c r="B6437" s="98">
        <v>1.877934</v>
      </c>
      <c r="C6437" s="165">
        <v>0</v>
      </c>
      <c r="D6437" s="98">
        <v>0</v>
      </c>
      <c r="E6437" s="98">
        <v>0</v>
      </c>
      <c r="F6437" s="98">
        <v>0</v>
      </c>
      <c r="G6437" s="98">
        <v>0</v>
      </c>
      <c r="H6437" s="98">
        <v>0</v>
      </c>
      <c r="I6437" s="98">
        <v>0</v>
      </c>
      <c r="J6437" s="98">
        <v>0</v>
      </c>
      <c r="K6437" s="98">
        <v>1</v>
      </c>
      <c r="L6437" s="98">
        <v>0</v>
      </c>
      <c r="M6437" s="98">
        <v>0</v>
      </c>
      <c r="N6437" s="98">
        <v>0</v>
      </c>
      <c r="O6437" s="98">
        <v>0</v>
      </c>
      <c r="P6437" s="98">
        <v>0</v>
      </c>
      <c r="Q6437" s="98">
        <v>0.8</v>
      </c>
      <c r="R6437" s="98">
        <v>0.2</v>
      </c>
      <c r="S6437" s="98">
        <v>0</v>
      </c>
      <c r="T6437" s="98">
        <v>0</v>
      </c>
      <c r="U6437" s="98">
        <v>0</v>
      </c>
      <c r="V6437" s="98">
        <v>0</v>
      </c>
      <c r="W6437" s="98">
        <v>0</v>
      </c>
      <c r="X6437" s="98">
        <v>0</v>
      </c>
      <c r="Y6437" s="98">
        <v>0</v>
      </c>
      <c r="Z6437" s="98">
        <v>0</v>
      </c>
      <c r="AA6437" s="98">
        <v>0</v>
      </c>
      <c r="AB6437" s="98">
        <v>0</v>
      </c>
      <c r="AC6437" s="98">
        <v>1</v>
      </c>
      <c r="AD6437" s="98">
        <v>0</v>
      </c>
      <c r="AE6437" s="98">
        <v>0</v>
      </c>
      <c r="AF6437" s="98">
        <v>1</v>
      </c>
      <c r="AG6437" s="98">
        <v>0</v>
      </c>
      <c r="AH6437" s="98">
        <v>0</v>
      </c>
      <c r="AI6437" s="98">
        <v>0</v>
      </c>
      <c r="AJ6437" s="98">
        <v>0</v>
      </c>
      <c r="AK6437" s="98">
        <v>0</v>
      </c>
      <c r="AL6437" s="98">
        <v>0</v>
      </c>
      <c r="AM6437" s="98">
        <v>0</v>
      </c>
      <c r="AN6437" s="98">
        <v>0</v>
      </c>
      <c r="AO6437" s="98">
        <v>0</v>
      </c>
      <c r="AP6437" s="98">
        <v>1</v>
      </c>
      <c r="AQ6437" s="98">
        <v>0</v>
      </c>
      <c r="AR6437" s="98">
        <v>0</v>
      </c>
      <c r="AS6437" s="98">
        <v>0</v>
      </c>
      <c r="AT6437" s="98">
        <v>0</v>
      </c>
      <c r="AU6437" s="98">
        <v>0</v>
      </c>
      <c r="AV6437" s="98">
        <v>0</v>
      </c>
      <c r="AW6437" s="98">
        <v>0</v>
      </c>
      <c r="AX6437" s="98">
        <v>0</v>
      </c>
      <c r="AY6437" s="98">
        <v>0.14960000000000001</v>
      </c>
      <c r="AZ6437" s="98">
        <v>0.6</v>
      </c>
      <c r="BA6437" s="166">
        <v>16</v>
      </c>
      <c r="BB6437" s="167">
        <v>31</v>
      </c>
      <c r="BC6437" s="110">
        <v>6.2122580000000003</v>
      </c>
      <c r="BD6437" s="305">
        <f t="shared" si="200"/>
        <v>192.57999800000002</v>
      </c>
      <c r="BE6437" s="168">
        <v>57</v>
      </c>
      <c r="BF6437" s="168">
        <v>5</v>
      </c>
      <c r="BG6437" s="98">
        <v>38.515999999999998</v>
      </c>
      <c r="BH6437" s="110">
        <v>192.58</v>
      </c>
      <c r="BI6437" s="98">
        <v>0.14419899999999999</v>
      </c>
      <c r="BJ6437" s="98">
        <v>0.59575199999999995</v>
      </c>
      <c r="BK6437" s="98">
        <v>5.3795000000000003E-2</v>
      </c>
      <c r="BL6437" s="167">
        <v>0</v>
      </c>
      <c r="BM6437" s="167">
        <v>0</v>
      </c>
      <c r="BN6437" s="98">
        <v>0</v>
      </c>
      <c r="BO6437" s="98">
        <v>0</v>
      </c>
      <c r="BP6437" s="98">
        <v>0</v>
      </c>
      <c r="BQ6437" s="98">
        <v>0</v>
      </c>
      <c r="BR6437" s="98">
        <v>0</v>
      </c>
      <c r="BS6437" s="98">
        <v>2.3314000000000001E-2</v>
      </c>
      <c r="BT6437" s="98">
        <v>0</v>
      </c>
      <c r="BU6437" s="98">
        <v>0</v>
      </c>
      <c r="BV6437" s="98">
        <v>4.206E-2</v>
      </c>
      <c r="BW6437" s="98">
        <v>6.8231E-2</v>
      </c>
      <c r="BX6437" s="98">
        <v>7.2645000000000001E-2</v>
      </c>
      <c r="BY6437" s="98">
        <v>57</v>
      </c>
      <c r="BZ6437" s="98">
        <v>1576</v>
      </c>
      <c r="CA6437" s="98">
        <v>26</v>
      </c>
      <c r="CB6437" s="98">
        <v>6.9</v>
      </c>
      <c r="CC6437" s="98">
        <v>3385</v>
      </c>
      <c r="CD6437" s="169">
        <v>2</v>
      </c>
      <c r="CE6437" s="98">
        <v>10.99</v>
      </c>
      <c r="CF6437" s="98">
        <f t="shared" si="201"/>
        <v>1.6441040000000002</v>
      </c>
      <c r="CG6437" s="98"/>
      <c r="CH6437" s="98"/>
      <c r="CI6437" s="98"/>
      <c r="CJ6437" s="98"/>
    </row>
    <row r="6438" spans="1:88">
      <c r="A6438" s="97">
        <v>6437</v>
      </c>
      <c r="B6438" s="98">
        <v>0</v>
      </c>
      <c r="C6438" s="165">
        <v>61</v>
      </c>
      <c r="D6438" s="98">
        <v>0.42622950799999998</v>
      </c>
      <c r="E6438" s="98">
        <v>0</v>
      </c>
      <c r="F6438" s="98">
        <v>0</v>
      </c>
      <c r="G6438" s="98">
        <v>0.5</v>
      </c>
      <c r="H6438" s="98">
        <v>0</v>
      </c>
      <c r="I6438" s="98">
        <v>0</v>
      </c>
      <c r="J6438" s="98">
        <v>0</v>
      </c>
      <c r="K6438" s="98">
        <v>0.5</v>
      </c>
      <c r="L6438" s="98">
        <v>0</v>
      </c>
      <c r="M6438" s="98">
        <v>0</v>
      </c>
      <c r="N6438" s="98">
        <v>0</v>
      </c>
      <c r="O6438" s="98">
        <v>0</v>
      </c>
      <c r="P6438" s="98">
        <v>0</v>
      </c>
      <c r="Q6438" s="98">
        <v>0.25</v>
      </c>
      <c r="R6438" s="98">
        <v>0.5</v>
      </c>
      <c r="S6438" s="98">
        <v>0.25</v>
      </c>
      <c r="T6438" s="98">
        <v>0</v>
      </c>
      <c r="U6438" s="98">
        <v>0</v>
      </c>
      <c r="V6438" s="98">
        <v>0</v>
      </c>
      <c r="W6438" s="98">
        <v>0</v>
      </c>
      <c r="X6438" s="98">
        <v>0</v>
      </c>
      <c r="Y6438" s="98">
        <v>0</v>
      </c>
      <c r="Z6438" s="98">
        <v>0</v>
      </c>
      <c r="AA6438" s="98">
        <v>0</v>
      </c>
      <c r="AB6438" s="98">
        <v>0</v>
      </c>
      <c r="AC6438" s="98">
        <v>0</v>
      </c>
      <c r="AD6438" s="98">
        <v>0</v>
      </c>
      <c r="AE6438" s="98">
        <v>0</v>
      </c>
      <c r="AF6438" s="98">
        <v>0</v>
      </c>
      <c r="AG6438" s="98">
        <v>0</v>
      </c>
      <c r="AH6438" s="98">
        <v>0</v>
      </c>
      <c r="AI6438" s="98">
        <v>0</v>
      </c>
      <c r="AJ6438" s="98">
        <v>0</v>
      </c>
      <c r="AK6438" s="98">
        <v>0</v>
      </c>
      <c r="AL6438" s="98">
        <v>0</v>
      </c>
      <c r="AM6438" s="98">
        <v>0</v>
      </c>
      <c r="AN6438" s="98">
        <v>0</v>
      </c>
      <c r="AO6438" s="98">
        <v>0</v>
      </c>
      <c r="AP6438" s="98">
        <v>0</v>
      </c>
      <c r="AQ6438" s="98">
        <v>0</v>
      </c>
      <c r="AR6438" s="98">
        <v>0</v>
      </c>
      <c r="AS6438" s="98">
        <v>0</v>
      </c>
      <c r="AT6438" s="98">
        <v>0</v>
      </c>
      <c r="AU6438" s="98">
        <v>0</v>
      </c>
      <c r="AV6438" s="98">
        <v>0</v>
      </c>
      <c r="AW6438" s="98">
        <v>0</v>
      </c>
      <c r="AX6438" s="98">
        <v>1</v>
      </c>
      <c r="AY6438" s="98">
        <v>0.1429</v>
      </c>
      <c r="AZ6438" s="98">
        <v>0.5</v>
      </c>
      <c r="BA6438" s="166">
        <v>12</v>
      </c>
      <c r="BB6438" s="167">
        <v>18</v>
      </c>
      <c r="BC6438" s="110">
        <v>9.2555549999999993</v>
      </c>
      <c r="BD6438" s="305">
        <f t="shared" si="200"/>
        <v>166.59998999999999</v>
      </c>
      <c r="BE6438" s="168">
        <v>71</v>
      </c>
      <c r="BF6438" s="168">
        <v>4</v>
      </c>
      <c r="BG6438" s="98">
        <v>41.65</v>
      </c>
      <c r="BH6438" s="110">
        <v>166.6</v>
      </c>
      <c r="BI6438" s="98">
        <v>0</v>
      </c>
      <c r="BJ6438" s="98">
        <v>0.35603299999999999</v>
      </c>
      <c r="BK6438" s="98">
        <v>5.9477000000000002E-2</v>
      </c>
      <c r="BL6438" s="167">
        <v>0</v>
      </c>
      <c r="BM6438" s="167">
        <v>0</v>
      </c>
      <c r="BN6438" s="98">
        <v>0</v>
      </c>
      <c r="BO6438" s="98">
        <v>0</v>
      </c>
      <c r="BP6438" s="98">
        <v>0</v>
      </c>
      <c r="BQ6438" s="98">
        <v>0</v>
      </c>
      <c r="BR6438" s="98">
        <v>0.50538899999999998</v>
      </c>
      <c r="BS6438" s="98">
        <v>0</v>
      </c>
      <c r="BT6438" s="98">
        <v>0</v>
      </c>
      <c r="BU6438" s="98">
        <v>7.9100000000000004E-2</v>
      </c>
      <c r="BV6438" s="98">
        <v>0</v>
      </c>
      <c r="BW6438" s="98">
        <v>0</v>
      </c>
      <c r="BX6438" s="98">
        <v>0</v>
      </c>
      <c r="BY6438" s="98">
        <v>71</v>
      </c>
      <c r="BZ6438" s="98">
        <v>1575</v>
      </c>
      <c r="CA6438" s="98">
        <v>33</v>
      </c>
      <c r="CB6438" s="98">
        <v>13.8</v>
      </c>
      <c r="CC6438" s="98">
        <v>3388</v>
      </c>
      <c r="CD6438" s="169">
        <v>2</v>
      </c>
      <c r="CE6438" s="98">
        <v>104.14</v>
      </c>
      <c r="CF6438" s="98">
        <f t="shared" si="201"/>
        <v>14.881606</v>
      </c>
      <c r="CG6438" s="98"/>
      <c r="CH6438" s="98"/>
      <c r="CI6438" s="98"/>
      <c r="CJ6438" s="98"/>
    </row>
    <row r="6439" spans="1:88">
      <c r="A6439" s="97">
        <v>6438</v>
      </c>
      <c r="B6439" s="98">
        <v>0.34245399999999998</v>
      </c>
      <c r="C6439" s="165">
        <v>67</v>
      </c>
      <c r="D6439" s="98">
        <v>0.119402985</v>
      </c>
      <c r="E6439" s="98">
        <v>2.9850746000000001E-2</v>
      </c>
      <c r="F6439" s="98">
        <v>0</v>
      </c>
      <c r="G6439" s="98">
        <v>0.66666666699999999</v>
      </c>
      <c r="H6439" s="98">
        <v>0</v>
      </c>
      <c r="I6439" s="98">
        <v>0</v>
      </c>
      <c r="J6439" s="98">
        <v>0</v>
      </c>
      <c r="K6439" s="98">
        <v>0.33333333300000001</v>
      </c>
      <c r="L6439" s="98">
        <v>0</v>
      </c>
      <c r="M6439" s="98">
        <v>0</v>
      </c>
      <c r="N6439" s="98">
        <v>0</v>
      </c>
      <c r="O6439" s="98">
        <v>0</v>
      </c>
      <c r="P6439" s="98">
        <v>0</v>
      </c>
      <c r="Q6439" s="98">
        <v>0.111111111</v>
      </c>
      <c r="R6439" s="98">
        <v>0.111111111</v>
      </c>
      <c r="S6439" s="98">
        <v>0.77777777800000003</v>
      </c>
      <c r="T6439" s="98">
        <v>0</v>
      </c>
      <c r="U6439" s="98">
        <v>0</v>
      </c>
      <c r="V6439" s="98">
        <v>0</v>
      </c>
      <c r="W6439" s="98">
        <v>0</v>
      </c>
      <c r="X6439" s="98">
        <v>0</v>
      </c>
      <c r="Y6439" s="98">
        <v>0</v>
      </c>
      <c r="Z6439" s="98">
        <v>0</v>
      </c>
      <c r="AA6439" s="98">
        <v>0</v>
      </c>
      <c r="AB6439" s="98">
        <v>0</v>
      </c>
      <c r="AC6439" s="98">
        <v>0</v>
      </c>
      <c r="AD6439" s="98">
        <v>0</v>
      </c>
      <c r="AE6439" s="98">
        <v>0</v>
      </c>
      <c r="AF6439" s="98">
        <v>0</v>
      </c>
      <c r="AG6439" s="98">
        <v>0</v>
      </c>
      <c r="AH6439" s="98">
        <v>0</v>
      </c>
      <c r="AI6439" s="98">
        <v>0</v>
      </c>
      <c r="AJ6439" s="98">
        <v>0</v>
      </c>
      <c r="AK6439" s="98">
        <v>0</v>
      </c>
      <c r="AL6439" s="98">
        <v>0</v>
      </c>
      <c r="AM6439" s="98">
        <v>0</v>
      </c>
      <c r="AN6439" s="98">
        <v>0</v>
      </c>
      <c r="AO6439" s="98">
        <v>0</v>
      </c>
      <c r="AP6439" s="98">
        <v>0</v>
      </c>
      <c r="AQ6439" s="98">
        <v>0</v>
      </c>
      <c r="AR6439" s="98">
        <v>0</v>
      </c>
      <c r="AS6439" s="98">
        <v>0</v>
      </c>
      <c r="AT6439" s="98">
        <v>0</v>
      </c>
      <c r="AU6439" s="98">
        <v>0</v>
      </c>
      <c r="AV6439" s="98">
        <v>0</v>
      </c>
      <c r="AW6439" s="98">
        <v>0</v>
      </c>
      <c r="AX6439" s="98">
        <v>1</v>
      </c>
      <c r="AY6439" s="98">
        <v>3.27E-2</v>
      </c>
      <c r="AZ6439" s="98">
        <v>0.111111111</v>
      </c>
      <c r="BA6439" s="166">
        <v>24</v>
      </c>
      <c r="BB6439" s="167">
        <v>48</v>
      </c>
      <c r="BC6439" s="110">
        <v>6.4345829999999999</v>
      </c>
      <c r="BD6439" s="305">
        <f t="shared" si="200"/>
        <v>308.859984</v>
      </c>
      <c r="BE6439" s="168">
        <v>22</v>
      </c>
      <c r="BF6439" s="168">
        <v>9</v>
      </c>
      <c r="BG6439" s="98">
        <v>32.117699999999999</v>
      </c>
      <c r="BH6439" s="110">
        <v>289.06</v>
      </c>
      <c r="BI6439" s="98">
        <v>0.29283100000000001</v>
      </c>
      <c r="BJ6439" s="98">
        <v>0.21446799999999999</v>
      </c>
      <c r="BK6439" s="98">
        <v>4.3205E-2</v>
      </c>
      <c r="BL6439" s="167">
        <v>0</v>
      </c>
      <c r="BM6439" s="167">
        <v>0</v>
      </c>
      <c r="BN6439" s="98">
        <v>3.4001999999999998E-2</v>
      </c>
      <c r="BO6439" s="98">
        <v>0</v>
      </c>
      <c r="BP6439" s="98">
        <v>0</v>
      </c>
      <c r="BQ6439" s="98">
        <v>0</v>
      </c>
      <c r="BR6439" s="98">
        <v>0.236149</v>
      </c>
      <c r="BS6439" s="98">
        <v>0</v>
      </c>
      <c r="BT6439" s="98">
        <v>0</v>
      </c>
      <c r="BU6439" s="98">
        <v>0.101353</v>
      </c>
      <c r="BV6439" s="98">
        <v>2.4955999999999999E-2</v>
      </c>
      <c r="BW6439" s="98">
        <v>0</v>
      </c>
      <c r="BX6439" s="98">
        <v>5.3032000000000003E-2</v>
      </c>
      <c r="BY6439" s="98">
        <v>22</v>
      </c>
      <c r="BZ6439" s="98">
        <v>1575</v>
      </c>
      <c r="CA6439" s="98">
        <v>40</v>
      </c>
      <c r="CB6439" s="98">
        <v>13.8</v>
      </c>
      <c r="CC6439" s="98">
        <v>3390</v>
      </c>
      <c r="CD6439" s="169">
        <v>2</v>
      </c>
      <c r="CE6439" s="98">
        <v>24.66</v>
      </c>
      <c r="CF6439" s="98">
        <f t="shared" si="201"/>
        <v>0.80638200000000004</v>
      </c>
      <c r="CG6439" s="98"/>
      <c r="CH6439" s="98"/>
      <c r="CI6439" s="98"/>
      <c r="CJ6439" s="98"/>
    </row>
    <row r="6440" spans="1:88">
      <c r="A6440" s="97">
        <v>6439</v>
      </c>
      <c r="B6440" s="98">
        <v>0.5</v>
      </c>
      <c r="C6440" s="165">
        <v>0</v>
      </c>
      <c r="D6440" s="98">
        <v>0</v>
      </c>
      <c r="E6440" s="98">
        <v>0</v>
      </c>
      <c r="F6440" s="98">
        <v>0</v>
      </c>
      <c r="G6440" s="98">
        <v>0</v>
      </c>
      <c r="H6440" s="98">
        <v>0</v>
      </c>
      <c r="I6440" s="98">
        <v>0</v>
      </c>
      <c r="J6440" s="98">
        <v>0</v>
      </c>
      <c r="K6440" s="98">
        <v>1</v>
      </c>
      <c r="L6440" s="98">
        <v>0</v>
      </c>
      <c r="M6440" s="98">
        <v>0</v>
      </c>
      <c r="N6440" s="98">
        <v>0</v>
      </c>
      <c r="O6440" s="98">
        <v>0</v>
      </c>
      <c r="P6440" s="98">
        <v>0</v>
      </c>
      <c r="Q6440" s="98">
        <v>1</v>
      </c>
      <c r="R6440" s="98">
        <v>0</v>
      </c>
      <c r="S6440" s="98">
        <v>0</v>
      </c>
      <c r="T6440" s="98">
        <v>0</v>
      </c>
      <c r="U6440" s="98">
        <v>0</v>
      </c>
      <c r="V6440" s="98">
        <v>0</v>
      </c>
      <c r="W6440" s="98">
        <v>0</v>
      </c>
      <c r="X6440" s="98">
        <v>0</v>
      </c>
      <c r="Y6440" s="98">
        <v>0</v>
      </c>
      <c r="Z6440" s="98">
        <v>0</v>
      </c>
      <c r="AA6440" s="98">
        <v>0</v>
      </c>
      <c r="AB6440" s="98">
        <v>0.5</v>
      </c>
      <c r="AC6440" s="98">
        <v>0.5</v>
      </c>
      <c r="AD6440" s="98">
        <v>0.5</v>
      </c>
      <c r="AE6440" s="98">
        <v>0</v>
      </c>
      <c r="AF6440" s="98">
        <v>0.5</v>
      </c>
      <c r="AG6440" s="98">
        <v>0</v>
      </c>
      <c r="AH6440" s="98">
        <v>0</v>
      </c>
      <c r="AI6440" s="98">
        <v>0</v>
      </c>
      <c r="AJ6440" s="98">
        <v>0</v>
      </c>
      <c r="AK6440" s="98">
        <v>0</v>
      </c>
      <c r="AL6440" s="98">
        <v>0</v>
      </c>
      <c r="AM6440" s="98">
        <v>0</v>
      </c>
      <c r="AN6440" s="98">
        <v>0</v>
      </c>
      <c r="AO6440" s="98">
        <v>0</v>
      </c>
      <c r="AP6440" s="98">
        <v>0.5</v>
      </c>
      <c r="AQ6440" s="98">
        <v>0.5</v>
      </c>
      <c r="AR6440" s="98">
        <v>0</v>
      </c>
      <c r="AS6440" s="98">
        <v>0</v>
      </c>
      <c r="AT6440" s="98">
        <v>0</v>
      </c>
      <c r="AU6440" s="98">
        <v>0</v>
      </c>
      <c r="AV6440" s="98">
        <v>0</v>
      </c>
      <c r="AW6440" s="98">
        <v>0</v>
      </c>
      <c r="AX6440" s="98">
        <v>0</v>
      </c>
      <c r="AY6440" s="98">
        <v>0.15920000000000001</v>
      </c>
      <c r="AZ6440" s="98">
        <v>0.5</v>
      </c>
      <c r="BA6440" s="166">
        <v>19</v>
      </c>
      <c r="BB6440" s="167">
        <v>32</v>
      </c>
      <c r="BC6440" s="110">
        <v>5.1743750000000004</v>
      </c>
      <c r="BD6440" s="305">
        <f t="shared" si="200"/>
        <v>165.58</v>
      </c>
      <c r="BE6440" s="168">
        <v>35</v>
      </c>
      <c r="BF6440" s="168">
        <v>6</v>
      </c>
      <c r="BG6440" s="98">
        <v>23.7516</v>
      </c>
      <c r="BH6440" s="110">
        <v>142.51</v>
      </c>
      <c r="BI6440" s="98">
        <v>0.12875300000000001</v>
      </c>
      <c r="BJ6440" s="98">
        <v>0.15903400000000001</v>
      </c>
      <c r="BK6440" s="98">
        <v>5.6556000000000002E-2</v>
      </c>
      <c r="BL6440" s="167">
        <v>0</v>
      </c>
      <c r="BM6440" s="167">
        <v>0</v>
      </c>
      <c r="BN6440" s="98">
        <v>0.24787200000000001</v>
      </c>
      <c r="BO6440" s="98">
        <v>0</v>
      </c>
      <c r="BP6440" s="98">
        <v>0</v>
      </c>
      <c r="BQ6440" s="98">
        <v>0</v>
      </c>
      <c r="BR6440" s="98">
        <v>0</v>
      </c>
      <c r="BS6440" s="98">
        <v>0</v>
      </c>
      <c r="BT6440" s="98">
        <v>0</v>
      </c>
      <c r="BU6440" s="98">
        <v>0.11461399999999999</v>
      </c>
      <c r="BV6440" s="98">
        <v>5.9872000000000002E-2</v>
      </c>
      <c r="BW6440" s="98">
        <v>0.108233</v>
      </c>
      <c r="BX6440" s="98">
        <v>0.12506200000000001</v>
      </c>
      <c r="BY6440" s="98">
        <v>35</v>
      </c>
      <c r="BZ6440" s="98">
        <v>1575</v>
      </c>
      <c r="CA6440" s="98">
        <v>33.223871054023299</v>
      </c>
      <c r="CB6440" s="98">
        <v>17.25</v>
      </c>
      <c r="CC6440" s="98">
        <v>3391</v>
      </c>
      <c r="CD6440" s="169">
        <v>2</v>
      </c>
      <c r="CE6440" s="98">
        <v>63.62</v>
      </c>
      <c r="CF6440" s="98">
        <f t="shared" si="201"/>
        <v>10.128304</v>
      </c>
      <c r="CG6440" s="98"/>
      <c r="CH6440" s="98"/>
      <c r="CI6440" s="98"/>
      <c r="CJ6440" s="98"/>
    </row>
    <row r="6441" spans="1:88">
      <c r="A6441" s="97">
        <v>6440</v>
      </c>
      <c r="B6441" s="98">
        <v>0</v>
      </c>
      <c r="C6441" s="165">
        <v>15</v>
      </c>
      <c r="D6441" s="98">
        <v>0</v>
      </c>
      <c r="E6441" s="98">
        <v>0</v>
      </c>
      <c r="F6441" s="98">
        <v>0</v>
      </c>
      <c r="G6441" s="98">
        <v>0.5</v>
      </c>
      <c r="H6441" s="98">
        <v>0</v>
      </c>
      <c r="I6441" s="98">
        <v>0</v>
      </c>
      <c r="J6441" s="98">
        <v>0</v>
      </c>
      <c r="K6441" s="98">
        <v>0.5</v>
      </c>
      <c r="L6441" s="98">
        <v>0</v>
      </c>
      <c r="M6441" s="98">
        <v>0</v>
      </c>
      <c r="N6441" s="98">
        <v>0</v>
      </c>
      <c r="O6441" s="98">
        <v>0</v>
      </c>
      <c r="P6441" s="98">
        <v>0</v>
      </c>
      <c r="Q6441" s="98">
        <v>0.5</v>
      </c>
      <c r="R6441" s="98">
        <v>0.5</v>
      </c>
      <c r="S6441" s="98">
        <v>0</v>
      </c>
      <c r="T6441" s="98">
        <v>0</v>
      </c>
      <c r="U6441" s="98">
        <v>0</v>
      </c>
      <c r="V6441" s="98">
        <v>0</v>
      </c>
      <c r="W6441" s="98">
        <v>0</v>
      </c>
      <c r="X6441" s="98">
        <v>0</v>
      </c>
      <c r="Y6441" s="98">
        <v>0</v>
      </c>
      <c r="Z6441" s="98">
        <v>0</v>
      </c>
      <c r="AA6441" s="98">
        <v>0</v>
      </c>
      <c r="AB6441" s="98">
        <v>0</v>
      </c>
      <c r="AC6441" s="98">
        <v>0</v>
      </c>
      <c r="AD6441" s="98">
        <v>0</v>
      </c>
      <c r="AE6441" s="98">
        <v>0</v>
      </c>
      <c r="AF6441" s="98">
        <v>0</v>
      </c>
      <c r="AG6441" s="98">
        <v>0</v>
      </c>
      <c r="AH6441" s="98">
        <v>0</v>
      </c>
      <c r="AI6441" s="98">
        <v>0</v>
      </c>
      <c r="AJ6441" s="98">
        <v>0</v>
      </c>
      <c r="AK6441" s="98">
        <v>0</v>
      </c>
      <c r="AL6441" s="98">
        <v>0</v>
      </c>
      <c r="AM6441" s="98">
        <v>0</v>
      </c>
      <c r="AN6441" s="98">
        <v>0</v>
      </c>
      <c r="AO6441" s="98">
        <v>0</v>
      </c>
      <c r="AP6441" s="98">
        <v>0</v>
      </c>
      <c r="AQ6441" s="98">
        <v>0</v>
      </c>
      <c r="AR6441" s="98">
        <v>0</v>
      </c>
      <c r="AS6441" s="98">
        <v>0</v>
      </c>
      <c r="AT6441" s="98">
        <v>0</v>
      </c>
      <c r="AU6441" s="98">
        <v>0</v>
      </c>
      <c r="AV6441" s="98">
        <v>0</v>
      </c>
      <c r="AW6441" s="98">
        <v>0</v>
      </c>
      <c r="AX6441" s="98">
        <v>1</v>
      </c>
      <c r="AY6441" s="98">
        <v>0.1671</v>
      </c>
      <c r="AZ6441" s="98">
        <v>0.5</v>
      </c>
      <c r="BA6441" s="166">
        <v>13</v>
      </c>
      <c r="BB6441" s="167">
        <v>16</v>
      </c>
      <c r="BC6441" s="110">
        <v>5.72</v>
      </c>
      <c r="BD6441" s="305">
        <f t="shared" si="200"/>
        <v>91.52</v>
      </c>
      <c r="BE6441" s="168">
        <v>77</v>
      </c>
      <c r="BF6441" s="168">
        <v>2</v>
      </c>
      <c r="BG6441" s="98">
        <v>45.76</v>
      </c>
      <c r="BH6441" s="110">
        <v>91.52</v>
      </c>
      <c r="BI6441" s="98">
        <v>0</v>
      </c>
      <c r="BJ6441" s="98">
        <v>0.16636600000000001</v>
      </c>
      <c r="BK6441" s="98">
        <v>7.6732999999999996E-2</v>
      </c>
      <c r="BL6441" s="167">
        <v>0</v>
      </c>
      <c r="BM6441" s="167">
        <v>0</v>
      </c>
      <c r="BN6441" s="98">
        <v>8.3372000000000002E-2</v>
      </c>
      <c r="BO6441" s="98">
        <v>0</v>
      </c>
      <c r="BP6441" s="98">
        <v>0.123114</v>
      </c>
      <c r="BQ6441" s="98">
        <v>0</v>
      </c>
      <c r="BR6441" s="98">
        <v>0.30589</v>
      </c>
      <c r="BS6441" s="98">
        <v>0.103196</v>
      </c>
      <c r="BT6441" s="98">
        <v>0</v>
      </c>
      <c r="BU6441" s="98">
        <v>0.14132500000000001</v>
      </c>
      <c r="BV6441" s="98">
        <v>0</v>
      </c>
      <c r="BW6441" s="98">
        <v>0</v>
      </c>
      <c r="BX6441" s="98">
        <v>0</v>
      </c>
      <c r="BY6441" s="98">
        <v>77</v>
      </c>
      <c r="BZ6441" s="98">
        <v>1575</v>
      </c>
      <c r="CA6441" s="98">
        <v>44</v>
      </c>
      <c r="CB6441" s="98">
        <v>6.9</v>
      </c>
      <c r="CC6441" s="98">
        <v>3392</v>
      </c>
      <c r="CD6441" s="169">
        <v>2</v>
      </c>
      <c r="CE6441" s="98">
        <v>109.3</v>
      </c>
      <c r="CF6441" s="98">
        <f t="shared" si="201"/>
        <v>18.264029999999998</v>
      </c>
      <c r="CG6441" s="98"/>
      <c r="CH6441" s="98"/>
      <c r="CI6441" s="98"/>
      <c r="CJ6441" s="98"/>
    </row>
    <row r="6442" spans="1:88">
      <c r="A6442" s="97">
        <v>6441</v>
      </c>
      <c r="B6442" s="98">
        <v>1.015625</v>
      </c>
      <c r="C6442" s="165">
        <v>45</v>
      </c>
      <c r="D6442" s="98">
        <v>6.6666666999999999E-2</v>
      </c>
      <c r="E6442" s="98">
        <v>2.2222222E-2</v>
      </c>
      <c r="F6442" s="98">
        <v>0</v>
      </c>
      <c r="G6442" s="98">
        <v>0</v>
      </c>
      <c r="H6442" s="98">
        <v>0</v>
      </c>
      <c r="I6442" s="98">
        <v>0</v>
      </c>
      <c r="J6442" s="98">
        <v>0</v>
      </c>
      <c r="K6442" s="98">
        <v>1</v>
      </c>
      <c r="L6442" s="98">
        <v>0</v>
      </c>
      <c r="M6442" s="98">
        <v>0</v>
      </c>
      <c r="N6442" s="98">
        <v>0</v>
      </c>
      <c r="O6442" s="98">
        <v>0</v>
      </c>
      <c r="P6442" s="98">
        <v>0</v>
      </c>
      <c r="Q6442" s="98">
        <v>0.83333333300000001</v>
      </c>
      <c r="R6442" s="98">
        <v>0</v>
      </c>
      <c r="S6442" s="98">
        <v>0.16666666699999999</v>
      </c>
      <c r="T6442" s="98">
        <v>0</v>
      </c>
      <c r="U6442" s="98">
        <v>0</v>
      </c>
      <c r="V6442" s="98">
        <v>0</v>
      </c>
      <c r="W6442" s="98">
        <v>0</v>
      </c>
      <c r="X6442" s="98">
        <v>0</v>
      </c>
      <c r="Y6442" s="98">
        <v>0</v>
      </c>
      <c r="Z6442" s="98">
        <v>0</v>
      </c>
      <c r="AA6442" s="98">
        <v>0</v>
      </c>
      <c r="AB6442" s="98">
        <v>1</v>
      </c>
      <c r="AC6442" s="98">
        <v>0</v>
      </c>
      <c r="AD6442" s="98">
        <v>1</v>
      </c>
      <c r="AE6442" s="98">
        <v>0</v>
      </c>
      <c r="AF6442" s="98">
        <v>0</v>
      </c>
      <c r="AG6442" s="98">
        <v>0</v>
      </c>
      <c r="AH6442" s="98">
        <v>0</v>
      </c>
      <c r="AI6442" s="98">
        <v>0</v>
      </c>
      <c r="AJ6442" s="98">
        <v>0</v>
      </c>
      <c r="AK6442" s="98">
        <v>0</v>
      </c>
      <c r="AL6442" s="98">
        <v>0</v>
      </c>
      <c r="AM6442" s="98">
        <v>0</v>
      </c>
      <c r="AN6442" s="98">
        <v>0</v>
      </c>
      <c r="AO6442" s="98">
        <v>0</v>
      </c>
      <c r="AP6442" s="98">
        <v>0.66666666699999999</v>
      </c>
      <c r="AQ6442" s="98">
        <v>0</v>
      </c>
      <c r="AR6442" s="98">
        <v>0</v>
      </c>
      <c r="AS6442" s="98">
        <v>0</v>
      </c>
      <c r="AT6442" s="98">
        <v>0</v>
      </c>
      <c r="AU6442" s="98">
        <v>0</v>
      </c>
      <c r="AV6442" s="98">
        <v>0</v>
      </c>
      <c r="AW6442" s="98">
        <v>0</v>
      </c>
      <c r="AX6442" s="98">
        <v>0.33333333300000001</v>
      </c>
      <c r="AY6442" s="98">
        <v>0.29199999999999998</v>
      </c>
      <c r="AZ6442" s="98">
        <v>0.5</v>
      </c>
      <c r="BA6442" s="166">
        <v>18</v>
      </c>
      <c r="BB6442" s="167">
        <v>33</v>
      </c>
      <c r="BC6442" s="110">
        <v>8.0203030000000002</v>
      </c>
      <c r="BD6442" s="305">
        <f t="shared" si="200"/>
        <v>264.66999900000002</v>
      </c>
      <c r="BE6442" s="168">
        <v>57</v>
      </c>
      <c r="BF6442" s="168">
        <v>6</v>
      </c>
      <c r="BG6442" s="98">
        <v>40.831600000000002</v>
      </c>
      <c r="BH6442" s="110">
        <v>244.99</v>
      </c>
      <c r="BI6442" s="98">
        <v>9.2416999999999999E-2</v>
      </c>
      <c r="BJ6442" s="98">
        <v>0.56331699999999996</v>
      </c>
      <c r="BK6442" s="98">
        <v>9.5697000000000004E-2</v>
      </c>
      <c r="BL6442" s="167">
        <v>0</v>
      </c>
      <c r="BM6442" s="167">
        <v>0</v>
      </c>
      <c r="BN6442" s="98">
        <v>8.9217000000000005E-2</v>
      </c>
      <c r="BO6442" s="98">
        <v>0</v>
      </c>
      <c r="BP6442" s="98">
        <v>2.6037999999999999E-2</v>
      </c>
      <c r="BQ6442" s="98">
        <v>0</v>
      </c>
      <c r="BR6442" s="98">
        <v>2.6709E-2</v>
      </c>
      <c r="BS6442" s="98">
        <v>0</v>
      </c>
      <c r="BT6442" s="98">
        <v>3.8286000000000001E-2</v>
      </c>
      <c r="BU6442" s="98">
        <v>3.2003999999999998E-2</v>
      </c>
      <c r="BV6442" s="98">
        <v>0</v>
      </c>
      <c r="BW6442" s="98">
        <v>3.6311000000000003E-2</v>
      </c>
      <c r="BX6442" s="98">
        <v>0</v>
      </c>
      <c r="BY6442" s="98">
        <v>57</v>
      </c>
      <c r="BZ6442" s="98">
        <v>1575</v>
      </c>
      <c r="CA6442" s="98">
        <v>33.218587753774898</v>
      </c>
      <c r="CB6442" s="98">
        <v>10.35</v>
      </c>
      <c r="CC6442" s="98">
        <v>3400</v>
      </c>
      <c r="CD6442" s="169">
        <v>2</v>
      </c>
      <c r="CE6442" s="98">
        <v>39.15</v>
      </c>
      <c r="CF6442" s="98">
        <f t="shared" si="201"/>
        <v>11.431799999999999</v>
      </c>
      <c r="CG6442" s="98"/>
      <c r="CH6442" s="98"/>
      <c r="CI6442" s="98"/>
      <c r="CJ6442" s="98"/>
    </row>
    <row r="6443" spans="1:88">
      <c r="A6443" s="97">
        <v>6442</v>
      </c>
      <c r="B6443" s="98">
        <v>2.339181</v>
      </c>
      <c r="C6443" s="165">
        <v>0</v>
      </c>
      <c r="D6443" s="98">
        <v>0</v>
      </c>
      <c r="E6443" s="98">
        <v>0</v>
      </c>
      <c r="F6443" s="98">
        <v>0</v>
      </c>
      <c r="G6443" s="98">
        <v>0.33333333300000001</v>
      </c>
      <c r="H6443" s="98">
        <v>0</v>
      </c>
      <c r="I6443" s="98">
        <v>0</v>
      </c>
      <c r="J6443" s="98">
        <v>0</v>
      </c>
      <c r="K6443" s="98">
        <v>0.66666666699999999</v>
      </c>
      <c r="L6443" s="98">
        <v>0</v>
      </c>
      <c r="M6443" s="98">
        <v>0</v>
      </c>
      <c r="N6443" s="98">
        <v>0</v>
      </c>
      <c r="O6443" s="98">
        <v>0</v>
      </c>
      <c r="P6443" s="98">
        <v>0</v>
      </c>
      <c r="Q6443" s="98">
        <v>0.66666666699999999</v>
      </c>
      <c r="R6443" s="98">
        <v>0</v>
      </c>
      <c r="S6443" s="98">
        <v>0.33333333300000001</v>
      </c>
      <c r="T6443" s="98">
        <v>0</v>
      </c>
      <c r="U6443" s="98">
        <v>0</v>
      </c>
      <c r="V6443" s="98">
        <v>0</v>
      </c>
      <c r="W6443" s="98">
        <v>0</v>
      </c>
      <c r="X6443" s="98">
        <v>0</v>
      </c>
      <c r="Y6443" s="98">
        <v>0</v>
      </c>
      <c r="Z6443" s="98">
        <v>0</v>
      </c>
      <c r="AA6443" s="98">
        <v>0</v>
      </c>
      <c r="AB6443" s="98">
        <v>0</v>
      </c>
      <c r="AC6443" s="98">
        <v>1</v>
      </c>
      <c r="AD6443" s="98">
        <v>0.5</v>
      </c>
      <c r="AE6443" s="98">
        <v>0</v>
      </c>
      <c r="AF6443" s="98">
        <v>0.5</v>
      </c>
      <c r="AG6443" s="98">
        <v>0</v>
      </c>
      <c r="AH6443" s="98">
        <v>0</v>
      </c>
      <c r="AI6443" s="98">
        <v>0</v>
      </c>
      <c r="AJ6443" s="98">
        <v>0</v>
      </c>
      <c r="AK6443" s="98">
        <v>0</v>
      </c>
      <c r="AL6443" s="98">
        <v>0</v>
      </c>
      <c r="AM6443" s="98">
        <v>0</v>
      </c>
      <c r="AN6443" s="98">
        <v>0</v>
      </c>
      <c r="AO6443" s="98">
        <v>0</v>
      </c>
      <c r="AP6443" s="98">
        <v>1</v>
      </c>
      <c r="AQ6443" s="98">
        <v>0</v>
      </c>
      <c r="AR6443" s="98">
        <v>0</v>
      </c>
      <c r="AS6443" s="98">
        <v>0</v>
      </c>
      <c r="AT6443" s="98">
        <v>0</v>
      </c>
      <c r="AU6443" s="98">
        <v>0</v>
      </c>
      <c r="AV6443" s="98">
        <v>0</v>
      </c>
      <c r="AW6443" s="98">
        <v>0</v>
      </c>
      <c r="AX6443" s="98">
        <v>0</v>
      </c>
      <c r="AY6443" s="98">
        <v>0.17549999999999999</v>
      </c>
      <c r="AZ6443" s="98">
        <v>0.66666666699999999</v>
      </c>
      <c r="BA6443" s="166">
        <v>21</v>
      </c>
      <c r="BB6443" s="167">
        <v>34</v>
      </c>
      <c r="BC6443" s="110">
        <v>6.5961759999999998</v>
      </c>
      <c r="BD6443" s="305">
        <f t="shared" si="200"/>
        <v>224.26998399999999</v>
      </c>
      <c r="BE6443" s="168">
        <v>102</v>
      </c>
      <c r="BF6443" s="168">
        <v>3</v>
      </c>
      <c r="BG6443" s="98">
        <v>70.093299999999999</v>
      </c>
      <c r="BH6443" s="110">
        <v>210.28</v>
      </c>
      <c r="BI6443" s="98">
        <v>0.32796799999999998</v>
      </c>
      <c r="BJ6443" s="98">
        <v>0.205567</v>
      </c>
      <c r="BK6443" s="98">
        <v>4.3366000000000002E-2</v>
      </c>
      <c r="BL6443" s="167">
        <v>0</v>
      </c>
      <c r="BM6443" s="167">
        <v>0</v>
      </c>
      <c r="BN6443" s="98">
        <v>3.4057999999999998E-2</v>
      </c>
      <c r="BO6443" s="98">
        <v>0</v>
      </c>
      <c r="BP6443" s="98">
        <v>2.4184000000000001E-2</v>
      </c>
      <c r="BQ6443" s="98">
        <v>0</v>
      </c>
      <c r="BR6443" s="98">
        <v>8.6210999999999996E-2</v>
      </c>
      <c r="BS6443" s="98">
        <v>0</v>
      </c>
      <c r="BT6443" s="98">
        <v>3.5406E-2</v>
      </c>
      <c r="BU6443" s="98">
        <v>5.2762000000000003E-2</v>
      </c>
      <c r="BV6443" s="98">
        <v>1.9311999999999999E-2</v>
      </c>
      <c r="BW6443" s="98">
        <v>0</v>
      </c>
      <c r="BX6443" s="98">
        <v>0.17116100000000001</v>
      </c>
      <c r="BY6443" s="98">
        <v>102</v>
      </c>
      <c r="BZ6443" s="98">
        <v>1574</v>
      </c>
      <c r="CA6443" s="98">
        <v>41</v>
      </c>
      <c r="CB6443" s="98">
        <v>16.100000000000001</v>
      </c>
      <c r="CC6443" s="98">
        <v>3402</v>
      </c>
      <c r="CD6443" s="169">
        <v>2</v>
      </c>
      <c r="CE6443" s="98">
        <v>29.28</v>
      </c>
      <c r="CF6443" s="98">
        <f t="shared" si="201"/>
        <v>5.1386399999999997</v>
      </c>
      <c r="CG6443" s="98"/>
      <c r="CH6443" s="98"/>
      <c r="CI6443" s="98"/>
      <c r="CJ6443" s="98"/>
    </row>
    <row r="6444" spans="1:88">
      <c r="A6444" s="97">
        <v>6443</v>
      </c>
      <c r="B6444" s="98">
        <v>0</v>
      </c>
      <c r="C6444" s="165">
        <v>64</v>
      </c>
      <c r="D6444" s="98">
        <v>0.109375</v>
      </c>
      <c r="E6444" s="98">
        <v>0</v>
      </c>
      <c r="F6444" s="98">
        <v>0</v>
      </c>
      <c r="G6444" s="98">
        <v>0</v>
      </c>
      <c r="H6444" s="98">
        <v>0</v>
      </c>
      <c r="I6444" s="98">
        <v>0</v>
      </c>
      <c r="J6444" s="98">
        <v>0</v>
      </c>
      <c r="K6444" s="98">
        <v>1</v>
      </c>
      <c r="L6444" s="98">
        <v>0</v>
      </c>
      <c r="M6444" s="98">
        <v>0</v>
      </c>
      <c r="N6444" s="98">
        <v>0</v>
      </c>
      <c r="O6444" s="98">
        <v>0</v>
      </c>
      <c r="P6444" s="98">
        <v>0</v>
      </c>
      <c r="Q6444" s="98">
        <v>0</v>
      </c>
      <c r="R6444" s="98">
        <v>1</v>
      </c>
      <c r="S6444" s="98">
        <v>0</v>
      </c>
      <c r="T6444" s="98">
        <v>0</v>
      </c>
      <c r="U6444" s="98">
        <v>0</v>
      </c>
      <c r="V6444" s="98">
        <v>0</v>
      </c>
      <c r="W6444" s="98">
        <v>0</v>
      </c>
      <c r="X6444" s="98">
        <v>0</v>
      </c>
      <c r="Y6444" s="98">
        <v>0</v>
      </c>
      <c r="Z6444" s="98">
        <v>0</v>
      </c>
      <c r="AA6444" s="98">
        <v>0</v>
      </c>
      <c r="AB6444" s="98">
        <v>0</v>
      </c>
      <c r="AC6444" s="98">
        <v>0</v>
      </c>
      <c r="AD6444" s="98">
        <v>0</v>
      </c>
      <c r="AE6444" s="98">
        <v>0</v>
      </c>
      <c r="AF6444" s="98">
        <v>0</v>
      </c>
      <c r="AG6444" s="98">
        <v>0</v>
      </c>
      <c r="AH6444" s="98">
        <v>0</v>
      </c>
      <c r="AI6444" s="98">
        <v>0</v>
      </c>
      <c r="AJ6444" s="98">
        <v>0</v>
      </c>
      <c r="AK6444" s="98">
        <v>0</v>
      </c>
      <c r="AL6444" s="98">
        <v>0</v>
      </c>
      <c r="AM6444" s="98">
        <v>0</v>
      </c>
      <c r="AN6444" s="98">
        <v>0</v>
      </c>
      <c r="AO6444" s="98">
        <v>0</v>
      </c>
      <c r="AP6444" s="98">
        <v>0</v>
      </c>
      <c r="AQ6444" s="98">
        <v>0</v>
      </c>
      <c r="AR6444" s="98">
        <v>0</v>
      </c>
      <c r="AS6444" s="98">
        <v>0</v>
      </c>
      <c r="AT6444" s="98">
        <v>0</v>
      </c>
      <c r="AU6444" s="98">
        <v>0</v>
      </c>
      <c r="AV6444" s="98">
        <v>0</v>
      </c>
      <c r="AW6444" s="98">
        <v>0</v>
      </c>
      <c r="AX6444" s="98">
        <v>1</v>
      </c>
      <c r="AY6444" s="98">
        <v>0.18079999999999999</v>
      </c>
      <c r="AZ6444" s="98">
        <v>1</v>
      </c>
      <c r="BA6444" s="166">
        <v>6</v>
      </c>
      <c r="BB6444" s="167">
        <v>14</v>
      </c>
      <c r="BC6444" s="110">
        <v>7.9771419999999997</v>
      </c>
      <c r="BD6444" s="305">
        <f t="shared" si="200"/>
        <v>111.67998799999999</v>
      </c>
      <c r="BE6444" s="168">
        <v>0</v>
      </c>
      <c r="BF6444" s="168">
        <v>1</v>
      </c>
      <c r="BG6444" s="98">
        <v>81.010000000000005</v>
      </c>
      <c r="BH6444" s="110">
        <v>81.010000000000005</v>
      </c>
      <c r="BI6444" s="98">
        <v>0</v>
      </c>
      <c r="BJ6444" s="98">
        <v>6.7521999999999999E-2</v>
      </c>
      <c r="BK6444" s="98">
        <v>5.8511000000000001E-2</v>
      </c>
      <c r="BL6444" s="167">
        <v>0</v>
      </c>
      <c r="BM6444" s="167">
        <v>0</v>
      </c>
      <c r="BN6444" s="98">
        <v>0.119491</v>
      </c>
      <c r="BO6444" s="98">
        <v>0</v>
      </c>
      <c r="BP6444" s="98">
        <v>0</v>
      </c>
      <c r="BQ6444" s="98">
        <v>0</v>
      </c>
      <c r="BR6444" s="98">
        <v>0.71447899999999998</v>
      </c>
      <c r="BS6444" s="98">
        <v>0</v>
      </c>
      <c r="BT6444" s="98">
        <v>0</v>
      </c>
      <c r="BU6444" s="98">
        <v>0</v>
      </c>
      <c r="BV6444" s="98">
        <v>3.9995000000000003E-2</v>
      </c>
      <c r="BW6444" s="98">
        <v>0</v>
      </c>
      <c r="BX6444" s="98">
        <v>0</v>
      </c>
      <c r="BY6444" s="98">
        <v>0</v>
      </c>
      <c r="BZ6444" s="98">
        <v>1574</v>
      </c>
      <c r="CA6444" s="98">
        <v>34</v>
      </c>
      <c r="CB6444" s="98">
        <v>6.9</v>
      </c>
      <c r="CC6444" s="98">
        <v>3404</v>
      </c>
      <c r="CD6444" s="169">
        <v>2</v>
      </c>
      <c r="CE6444" s="98">
        <v>26.36</v>
      </c>
      <c r="CF6444" s="98">
        <f t="shared" si="201"/>
        <v>4.7658879999999995</v>
      </c>
      <c r="CG6444" s="98"/>
      <c r="CH6444" s="98"/>
      <c r="CI6444" s="98"/>
      <c r="CJ6444" s="98"/>
    </row>
    <row r="6445" spans="1:88">
      <c r="A6445" s="97">
        <v>6444</v>
      </c>
      <c r="B6445" s="98">
        <v>0.29940099999999997</v>
      </c>
      <c r="C6445" s="165">
        <v>70</v>
      </c>
      <c r="D6445" s="98">
        <v>2.8571428999999999E-2</v>
      </c>
      <c r="E6445" s="98">
        <v>0</v>
      </c>
      <c r="F6445" s="98">
        <v>0</v>
      </c>
      <c r="G6445" s="98">
        <v>0</v>
      </c>
      <c r="H6445" s="98">
        <v>0</v>
      </c>
      <c r="I6445" s="98">
        <v>0</v>
      </c>
      <c r="J6445" s="98">
        <v>0</v>
      </c>
      <c r="K6445" s="98">
        <v>1</v>
      </c>
      <c r="L6445" s="98">
        <v>0</v>
      </c>
      <c r="M6445" s="98">
        <v>0</v>
      </c>
      <c r="N6445" s="98">
        <v>0</v>
      </c>
      <c r="O6445" s="98">
        <v>0</v>
      </c>
      <c r="P6445" s="98">
        <v>0</v>
      </c>
      <c r="Q6445" s="98">
        <v>1</v>
      </c>
      <c r="R6445" s="98">
        <v>0</v>
      </c>
      <c r="S6445" s="98">
        <v>0</v>
      </c>
      <c r="T6445" s="98">
        <v>0</v>
      </c>
      <c r="U6445" s="98">
        <v>1</v>
      </c>
      <c r="V6445" s="98">
        <v>0</v>
      </c>
      <c r="W6445" s="98">
        <v>0</v>
      </c>
      <c r="X6445" s="98">
        <v>0</v>
      </c>
      <c r="Y6445" s="98">
        <v>0</v>
      </c>
      <c r="Z6445" s="98">
        <v>0</v>
      </c>
      <c r="AA6445" s="98">
        <v>0</v>
      </c>
      <c r="AB6445" s="98">
        <v>0</v>
      </c>
      <c r="AC6445" s="98">
        <v>0</v>
      </c>
      <c r="AD6445" s="98">
        <v>1</v>
      </c>
      <c r="AE6445" s="98">
        <v>0</v>
      </c>
      <c r="AF6445" s="98">
        <v>0</v>
      </c>
      <c r="AG6445" s="98">
        <v>0</v>
      </c>
      <c r="AH6445" s="98">
        <v>0</v>
      </c>
      <c r="AI6445" s="98">
        <v>0</v>
      </c>
      <c r="AJ6445" s="98">
        <v>0</v>
      </c>
      <c r="AK6445" s="98">
        <v>0</v>
      </c>
      <c r="AL6445" s="98">
        <v>0</v>
      </c>
      <c r="AM6445" s="98">
        <v>0</v>
      </c>
      <c r="AN6445" s="98">
        <v>0</v>
      </c>
      <c r="AO6445" s="98">
        <v>0</v>
      </c>
      <c r="AP6445" s="98">
        <v>0.33333333300000001</v>
      </c>
      <c r="AQ6445" s="98">
        <v>0</v>
      </c>
      <c r="AR6445" s="98">
        <v>0</v>
      </c>
      <c r="AS6445" s="98">
        <v>0</v>
      </c>
      <c r="AT6445" s="98">
        <v>0</v>
      </c>
      <c r="AU6445" s="98">
        <v>0</v>
      </c>
      <c r="AV6445" s="98">
        <v>0</v>
      </c>
      <c r="AW6445" s="98">
        <v>0</v>
      </c>
      <c r="AX6445" s="98">
        <v>0.66666666699999999</v>
      </c>
      <c r="AY6445" s="98">
        <v>0.14499999999999999</v>
      </c>
      <c r="AZ6445" s="98">
        <v>0.66666666699999999</v>
      </c>
      <c r="BA6445" s="166">
        <v>30</v>
      </c>
      <c r="BB6445" s="167">
        <v>49</v>
      </c>
      <c r="BC6445" s="110">
        <v>6.2406119999999996</v>
      </c>
      <c r="BD6445" s="305">
        <f t="shared" si="200"/>
        <v>305.78998799999999</v>
      </c>
      <c r="BE6445" s="168">
        <v>47</v>
      </c>
      <c r="BF6445" s="168">
        <v>6</v>
      </c>
      <c r="BG6445" s="98">
        <v>50.965000000000003</v>
      </c>
      <c r="BH6445" s="110">
        <v>305.79000000000002</v>
      </c>
      <c r="BI6445" s="98">
        <v>0.455455</v>
      </c>
      <c r="BJ6445" s="98">
        <v>6.5759999999999999E-2</v>
      </c>
      <c r="BK6445" s="98">
        <v>1.6775999999999999E-2</v>
      </c>
      <c r="BL6445" s="167">
        <v>0</v>
      </c>
      <c r="BM6445" s="167">
        <v>0</v>
      </c>
      <c r="BN6445" s="98">
        <v>0.157635</v>
      </c>
      <c r="BO6445" s="98">
        <v>0</v>
      </c>
      <c r="BP6445" s="98">
        <v>0</v>
      </c>
      <c r="BQ6445" s="98">
        <v>0</v>
      </c>
      <c r="BR6445" s="98">
        <v>0.138623</v>
      </c>
      <c r="BS6445" s="98">
        <v>0</v>
      </c>
      <c r="BT6445" s="98">
        <v>5.5044999999999997E-2</v>
      </c>
      <c r="BU6445" s="98">
        <v>4.4421000000000002E-2</v>
      </c>
      <c r="BV6445" s="98">
        <v>1.7326999999999999E-2</v>
      </c>
      <c r="BW6445" s="98">
        <v>2.8133999999999999E-2</v>
      </c>
      <c r="BX6445" s="98">
        <v>2.0818E-2</v>
      </c>
      <c r="BY6445" s="98">
        <v>47</v>
      </c>
      <c r="BZ6445" s="98">
        <v>1571</v>
      </c>
      <c r="CA6445" s="98">
        <v>33.213304453526398</v>
      </c>
      <c r="CB6445" s="98">
        <v>27.6</v>
      </c>
      <c r="CC6445" s="98">
        <v>3406</v>
      </c>
      <c r="CD6445" s="169">
        <v>2</v>
      </c>
      <c r="CE6445" s="98">
        <v>34.26</v>
      </c>
      <c r="CF6445" s="98">
        <f t="shared" si="201"/>
        <v>4.9676999999999998</v>
      </c>
      <c r="CG6445" s="98"/>
      <c r="CH6445" s="98"/>
      <c r="CI6445" s="98"/>
      <c r="CJ6445" s="98"/>
    </row>
    <row r="6446" spans="1:88">
      <c r="A6446" s="97">
        <v>6445</v>
      </c>
      <c r="B6446" s="98">
        <v>0</v>
      </c>
      <c r="C6446" s="165">
        <v>75</v>
      </c>
      <c r="D6446" s="98">
        <v>2.6666667000000002E-2</v>
      </c>
      <c r="E6446" s="98">
        <v>0</v>
      </c>
      <c r="F6446" s="98">
        <v>0</v>
      </c>
      <c r="G6446" s="98">
        <v>1</v>
      </c>
      <c r="H6446" s="98">
        <v>0</v>
      </c>
      <c r="I6446" s="98">
        <v>0</v>
      </c>
      <c r="J6446" s="98">
        <v>0</v>
      </c>
      <c r="K6446" s="98">
        <v>0</v>
      </c>
      <c r="L6446" s="98">
        <v>0</v>
      </c>
      <c r="M6446" s="98">
        <v>0</v>
      </c>
      <c r="N6446" s="98">
        <v>0</v>
      </c>
      <c r="O6446" s="98">
        <v>0</v>
      </c>
      <c r="P6446" s="98">
        <v>0</v>
      </c>
      <c r="Q6446" s="98">
        <v>0</v>
      </c>
      <c r="R6446" s="98">
        <v>1</v>
      </c>
      <c r="S6446" s="98">
        <v>0</v>
      </c>
      <c r="T6446" s="98">
        <v>0</v>
      </c>
      <c r="U6446" s="98">
        <v>0</v>
      </c>
      <c r="V6446" s="98">
        <v>0</v>
      </c>
      <c r="W6446" s="98">
        <v>0</v>
      </c>
      <c r="X6446" s="98">
        <v>0</v>
      </c>
      <c r="Y6446" s="98">
        <v>0</v>
      </c>
      <c r="Z6446" s="98">
        <v>0</v>
      </c>
      <c r="AA6446" s="98">
        <v>0</v>
      </c>
      <c r="AB6446" s="98">
        <v>0</v>
      </c>
      <c r="AC6446" s="98">
        <v>0</v>
      </c>
      <c r="AD6446" s="98">
        <v>0</v>
      </c>
      <c r="AE6446" s="98">
        <v>0</v>
      </c>
      <c r="AF6446" s="98">
        <v>0</v>
      </c>
      <c r="AG6446" s="98">
        <v>0</v>
      </c>
      <c r="AH6446" s="98">
        <v>0</v>
      </c>
      <c r="AI6446" s="98">
        <v>0</v>
      </c>
      <c r="AJ6446" s="98">
        <v>0</v>
      </c>
      <c r="AK6446" s="98">
        <v>0</v>
      </c>
      <c r="AL6446" s="98">
        <v>0</v>
      </c>
      <c r="AM6446" s="98">
        <v>0</v>
      </c>
      <c r="AN6446" s="98">
        <v>0</v>
      </c>
      <c r="AO6446" s="98">
        <v>0</v>
      </c>
      <c r="AP6446" s="98">
        <v>0</v>
      </c>
      <c r="AQ6446" s="98">
        <v>0</v>
      </c>
      <c r="AR6446" s="98">
        <v>0</v>
      </c>
      <c r="AS6446" s="98">
        <v>0</v>
      </c>
      <c r="AT6446" s="98">
        <v>0</v>
      </c>
      <c r="AU6446" s="98">
        <v>0</v>
      </c>
      <c r="AV6446" s="98">
        <v>0</v>
      </c>
      <c r="AW6446" s="98">
        <v>0</v>
      </c>
      <c r="AX6446" s="98">
        <v>0</v>
      </c>
      <c r="AY6446" s="98">
        <v>0</v>
      </c>
      <c r="AZ6446" s="98">
        <v>0</v>
      </c>
      <c r="BA6446" s="166">
        <v>7</v>
      </c>
      <c r="BB6446" s="167">
        <v>12</v>
      </c>
      <c r="BC6446" s="110">
        <v>5.7966660000000001</v>
      </c>
      <c r="BD6446" s="305">
        <f t="shared" si="200"/>
        <v>69.559991999999994</v>
      </c>
      <c r="BE6446" s="168">
        <v>7</v>
      </c>
      <c r="BF6446" s="168">
        <v>2</v>
      </c>
      <c r="BG6446" s="98">
        <v>34.78</v>
      </c>
      <c r="BH6446" s="110">
        <v>69.56</v>
      </c>
      <c r="BI6446" s="98">
        <v>0.27314500000000003</v>
      </c>
      <c r="BJ6446" s="98">
        <v>0.30879800000000002</v>
      </c>
      <c r="BK6446" s="98">
        <v>0</v>
      </c>
      <c r="BL6446" s="167">
        <v>0</v>
      </c>
      <c r="BM6446" s="167">
        <v>0</v>
      </c>
      <c r="BN6446" s="98">
        <v>0.201265</v>
      </c>
      <c r="BO6446" s="98">
        <v>0</v>
      </c>
      <c r="BP6446" s="98">
        <v>0</v>
      </c>
      <c r="BQ6446" s="98">
        <v>0</v>
      </c>
      <c r="BR6446" s="98">
        <v>0.17668200000000001</v>
      </c>
      <c r="BS6446" s="98">
        <v>0</v>
      </c>
      <c r="BT6446" s="98">
        <v>0</v>
      </c>
      <c r="BU6446" s="98">
        <v>0</v>
      </c>
      <c r="BV6446" s="98">
        <v>4.0108999999999999E-2</v>
      </c>
      <c r="BW6446" s="98">
        <v>0</v>
      </c>
      <c r="BX6446" s="98">
        <v>0</v>
      </c>
      <c r="BY6446" s="98">
        <v>7</v>
      </c>
      <c r="BZ6446" s="98">
        <v>1570</v>
      </c>
      <c r="CA6446" s="98">
        <v>26</v>
      </c>
      <c r="CB6446" s="98">
        <v>2.2999999999999998</v>
      </c>
      <c r="CC6446" s="98">
        <v>3415</v>
      </c>
      <c r="CD6446" s="169">
        <v>2</v>
      </c>
      <c r="CE6446" s="98">
        <v>123.52</v>
      </c>
      <c r="CF6446" s="98">
        <f t="shared" si="201"/>
        <v>0</v>
      </c>
      <c r="CG6446" s="98"/>
      <c r="CH6446" s="98"/>
      <c r="CI6446" s="98"/>
      <c r="CJ6446" s="98"/>
    </row>
    <row r="6447" spans="1:88">
      <c r="A6447" s="97">
        <v>6446</v>
      </c>
      <c r="B6447" s="98">
        <v>0</v>
      </c>
      <c r="C6447" s="165">
        <v>21</v>
      </c>
      <c r="D6447" s="98">
        <v>0.14285714299999999</v>
      </c>
      <c r="E6447" s="98">
        <v>0</v>
      </c>
      <c r="F6447" s="98">
        <v>0</v>
      </c>
      <c r="G6447" s="98">
        <v>0.4</v>
      </c>
      <c r="H6447" s="98">
        <v>0</v>
      </c>
      <c r="I6447" s="98">
        <v>0</v>
      </c>
      <c r="J6447" s="98">
        <v>0</v>
      </c>
      <c r="K6447" s="98">
        <v>0.6</v>
      </c>
      <c r="L6447" s="98">
        <v>0</v>
      </c>
      <c r="M6447" s="98">
        <v>0</v>
      </c>
      <c r="N6447" s="98">
        <v>0</v>
      </c>
      <c r="O6447" s="98">
        <v>0</v>
      </c>
      <c r="P6447" s="98">
        <v>0</v>
      </c>
      <c r="Q6447" s="98">
        <v>0.4</v>
      </c>
      <c r="R6447" s="98">
        <v>0</v>
      </c>
      <c r="S6447" s="98">
        <v>0.6</v>
      </c>
      <c r="T6447" s="98">
        <v>0</v>
      </c>
      <c r="U6447" s="98">
        <v>0</v>
      </c>
      <c r="V6447" s="98">
        <v>1</v>
      </c>
      <c r="W6447" s="98">
        <v>0</v>
      </c>
      <c r="X6447" s="98">
        <v>0</v>
      </c>
      <c r="Y6447" s="98">
        <v>0</v>
      </c>
      <c r="Z6447" s="98">
        <v>0</v>
      </c>
      <c r="AA6447" s="98">
        <v>0</v>
      </c>
      <c r="AB6447" s="98">
        <v>0</v>
      </c>
      <c r="AC6447" s="98">
        <v>0</v>
      </c>
      <c r="AD6447" s="98">
        <v>1</v>
      </c>
      <c r="AE6447" s="98">
        <v>0</v>
      </c>
      <c r="AF6447" s="98">
        <v>0</v>
      </c>
      <c r="AG6447" s="98">
        <v>0</v>
      </c>
      <c r="AH6447" s="98">
        <v>0</v>
      </c>
      <c r="AI6447" s="98">
        <v>0</v>
      </c>
      <c r="AJ6447" s="98">
        <v>0</v>
      </c>
      <c r="AK6447" s="98">
        <v>0</v>
      </c>
      <c r="AL6447" s="98">
        <v>0</v>
      </c>
      <c r="AM6447" s="98">
        <v>0</v>
      </c>
      <c r="AN6447" s="98">
        <v>0</v>
      </c>
      <c r="AO6447" s="98">
        <v>0</v>
      </c>
      <c r="AP6447" s="98">
        <v>0</v>
      </c>
      <c r="AQ6447" s="98">
        <v>0</v>
      </c>
      <c r="AR6447" s="98">
        <v>0</v>
      </c>
      <c r="AS6447" s="98">
        <v>0</v>
      </c>
      <c r="AT6447" s="98">
        <v>1</v>
      </c>
      <c r="AU6447" s="98">
        <v>0</v>
      </c>
      <c r="AV6447" s="98">
        <v>0</v>
      </c>
      <c r="AW6447" s="98">
        <v>0</v>
      </c>
      <c r="AX6447" s="98">
        <v>0</v>
      </c>
      <c r="AY6447" s="98">
        <v>5.3999999999999999E-2</v>
      </c>
      <c r="AZ6447" s="98">
        <v>0.2</v>
      </c>
      <c r="BA6447" s="166">
        <v>19</v>
      </c>
      <c r="BB6447" s="167">
        <v>34</v>
      </c>
      <c r="BC6447" s="110">
        <v>6.577941</v>
      </c>
      <c r="BD6447" s="305">
        <f t="shared" si="200"/>
        <v>223.64999399999999</v>
      </c>
      <c r="BE6447" s="168">
        <v>45</v>
      </c>
      <c r="BF6447" s="168">
        <v>5</v>
      </c>
      <c r="BG6447" s="98">
        <v>44.73</v>
      </c>
      <c r="BH6447" s="110">
        <v>223.65</v>
      </c>
      <c r="BI6447" s="98">
        <v>0.172873</v>
      </c>
      <c r="BJ6447" s="98">
        <v>2.7487999999999999E-2</v>
      </c>
      <c r="BK6447" s="98">
        <v>6.6931000000000004E-2</v>
      </c>
      <c r="BL6447" s="167">
        <v>0</v>
      </c>
      <c r="BM6447" s="167">
        <v>0</v>
      </c>
      <c r="BN6447" s="98">
        <v>0</v>
      </c>
      <c r="BO6447" s="98">
        <v>0</v>
      </c>
      <c r="BP6447" s="98">
        <v>0.116087</v>
      </c>
      <c r="BQ6447" s="98">
        <v>0</v>
      </c>
      <c r="BR6447" s="98">
        <v>5.1122000000000001E-2</v>
      </c>
      <c r="BS6447" s="98">
        <v>0</v>
      </c>
      <c r="BT6447" s="98">
        <v>0</v>
      </c>
      <c r="BU6447" s="98">
        <v>6.9369E-2</v>
      </c>
      <c r="BV6447" s="98">
        <v>3.8498999999999999E-2</v>
      </c>
      <c r="BW6447" s="98">
        <v>8.8009000000000004E-2</v>
      </c>
      <c r="BX6447" s="98">
        <v>0.36961699999999997</v>
      </c>
      <c r="BY6447" s="98">
        <v>45</v>
      </c>
      <c r="BZ6447" s="98">
        <v>1570</v>
      </c>
      <c r="CA6447" s="98">
        <v>53</v>
      </c>
      <c r="CB6447" s="98">
        <v>17.25</v>
      </c>
      <c r="CC6447" s="98">
        <v>3416</v>
      </c>
      <c r="CD6447" s="169">
        <v>2</v>
      </c>
      <c r="CE6447" s="98">
        <v>152.28</v>
      </c>
      <c r="CF6447" s="98">
        <f t="shared" si="201"/>
        <v>8.2231199999999998</v>
      </c>
      <c r="CG6447" s="98"/>
      <c r="CH6447" s="98"/>
      <c r="CI6447" s="98"/>
      <c r="CJ6447" s="98"/>
    </row>
    <row r="6448" spans="1:88">
      <c r="A6448" s="97">
        <v>6447</v>
      </c>
      <c r="B6448" s="98">
        <v>3.1746029999999998</v>
      </c>
      <c r="C6448" s="165">
        <v>0</v>
      </c>
      <c r="D6448" s="98">
        <v>0</v>
      </c>
      <c r="E6448" s="98">
        <v>0</v>
      </c>
      <c r="F6448" s="98">
        <v>0</v>
      </c>
      <c r="G6448" s="98">
        <v>0</v>
      </c>
      <c r="H6448" s="98">
        <v>0</v>
      </c>
      <c r="I6448" s="98">
        <v>0</v>
      </c>
      <c r="J6448" s="98">
        <v>0</v>
      </c>
      <c r="K6448" s="98">
        <v>1</v>
      </c>
      <c r="L6448" s="98">
        <v>0</v>
      </c>
      <c r="M6448" s="98">
        <v>0</v>
      </c>
      <c r="N6448" s="98">
        <v>0</v>
      </c>
      <c r="O6448" s="98">
        <v>0</v>
      </c>
      <c r="P6448" s="98">
        <v>0</v>
      </c>
      <c r="Q6448" s="98">
        <v>1</v>
      </c>
      <c r="R6448" s="98">
        <v>0</v>
      </c>
      <c r="S6448" s="98">
        <v>0</v>
      </c>
      <c r="T6448" s="98">
        <v>0</v>
      </c>
      <c r="U6448" s="98">
        <v>0</v>
      </c>
      <c r="V6448" s="98">
        <v>0</v>
      </c>
      <c r="W6448" s="98">
        <v>0</v>
      </c>
      <c r="X6448" s="98">
        <v>0</v>
      </c>
      <c r="Y6448" s="98">
        <v>0</v>
      </c>
      <c r="Z6448" s="98">
        <v>0</v>
      </c>
      <c r="AA6448" s="98">
        <v>0</v>
      </c>
      <c r="AB6448" s="98">
        <v>0</v>
      </c>
      <c r="AC6448" s="98">
        <v>1</v>
      </c>
      <c r="AD6448" s="98">
        <v>0</v>
      </c>
      <c r="AE6448" s="98">
        <v>0</v>
      </c>
      <c r="AF6448" s="98">
        <v>1</v>
      </c>
      <c r="AG6448" s="98">
        <v>0</v>
      </c>
      <c r="AH6448" s="98">
        <v>0</v>
      </c>
      <c r="AI6448" s="98">
        <v>0</v>
      </c>
      <c r="AJ6448" s="98">
        <v>0</v>
      </c>
      <c r="AK6448" s="98">
        <v>0</v>
      </c>
      <c r="AL6448" s="98">
        <v>0</v>
      </c>
      <c r="AM6448" s="98">
        <v>0</v>
      </c>
      <c r="AN6448" s="98">
        <v>0</v>
      </c>
      <c r="AO6448" s="98">
        <v>0</v>
      </c>
      <c r="AP6448" s="98">
        <v>0.5</v>
      </c>
      <c r="AQ6448" s="98">
        <v>0</v>
      </c>
      <c r="AR6448" s="98">
        <v>0</v>
      </c>
      <c r="AS6448" s="98">
        <v>0</v>
      </c>
      <c r="AT6448" s="98">
        <v>0</v>
      </c>
      <c r="AU6448" s="98">
        <v>0</v>
      </c>
      <c r="AV6448" s="98">
        <v>0</v>
      </c>
      <c r="AW6448" s="98">
        <v>0</v>
      </c>
      <c r="AX6448" s="98">
        <v>0.5</v>
      </c>
      <c r="AY6448" s="98">
        <v>0.18690000000000001</v>
      </c>
      <c r="AZ6448" s="98">
        <v>1</v>
      </c>
      <c r="BA6448" s="166">
        <v>7</v>
      </c>
      <c r="BB6448" s="167">
        <v>8</v>
      </c>
      <c r="BC6448" s="110">
        <v>7.2787499999999996</v>
      </c>
      <c r="BD6448" s="305">
        <f t="shared" si="200"/>
        <v>58.23</v>
      </c>
      <c r="BE6448" s="168">
        <v>14</v>
      </c>
      <c r="BF6448" s="168">
        <v>2</v>
      </c>
      <c r="BG6448" s="98">
        <v>29.114999999999998</v>
      </c>
      <c r="BH6448" s="110">
        <v>58.23</v>
      </c>
      <c r="BI6448" s="98">
        <v>0.12004099999999999</v>
      </c>
      <c r="BJ6448" s="98">
        <v>0.18306700000000001</v>
      </c>
      <c r="BK6448" s="98">
        <v>0</v>
      </c>
      <c r="BL6448" s="167">
        <v>0</v>
      </c>
      <c r="BM6448" s="167">
        <v>0</v>
      </c>
      <c r="BN6448" s="98">
        <v>0</v>
      </c>
      <c r="BO6448" s="98">
        <v>0</v>
      </c>
      <c r="BP6448" s="98">
        <v>0</v>
      </c>
      <c r="BQ6448" s="98">
        <v>0</v>
      </c>
      <c r="BR6448" s="98">
        <v>0.34398000000000001</v>
      </c>
      <c r="BS6448" s="98">
        <v>6.1308000000000001E-2</v>
      </c>
      <c r="BT6448" s="98">
        <v>0</v>
      </c>
      <c r="BU6448" s="98">
        <v>0</v>
      </c>
      <c r="BV6448" s="98">
        <v>0</v>
      </c>
      <c r="BW6448" s="98">
        <v>0</v>
      </c>
      <c r="BX6448" s="98">
        <v>0.29160199999999997</v>
      </c>
      <c r="BY6448" s="98">
        <v>14</v>
      </c>
      <c r="BZ6448" s="98">
        <v>1570</v>
      </c>
      <c r="CA6448" s="98">
        <v>33.208021153277897</v>
      </c>
      <c r="CB6448" s="98">
        <v>5.75</v>
      </c>
      <c r="CC6448" s="98">
        <v>3419</v>
      </c>
      <c r="CD6448" s="169">
        <v>2</v>
      </c>
      <c r="CE6448" s="98">
        <v>57.74</v>
      </c>
      <c r="CF6448" s="98">
        <f t="shared" si="201"/>
        <v>10.791606000000002</v>
      </c>
      <c r="CG6448" s="98"/>
      <c r="CH6448" s="98"/>
      <c r="CI6448" s="98"/>
      <c r="CJ6448" s="98"/>
    </row>
    <row r="6449" spans="1:88">
      <c r="A6449" s="97">
        <v>6448</v>
      </c>
      <c r="B6449" s="98">
        <v>0.82191700000000001</v>
      </c>
      <c r="C6449" s="165">
        <v>57</v>
      </c>
      <c r="D6449" s="98">
        <v>0.38596491199999999</v>
      </c>
      <c r="E6449" s="98">
        <v>0.122807018</v>
      </c>
      <c r="F6449" s="98">
        <v>0</v>
      </c>
      <c r="G6449" s="98">
        <v>0</v>
      </c>
      <c r="H6449" s="98">
        <v>0</v>
      </c>
      <c r="I6449" s="98">
        <v>0</v>
      </c>
      <c r="J6449" s="98">
        <v>0</v>
      </c>
      <c r="K6449" s="98">
        <v>1</v>
      </c>
      <c r="L6449" s="98">
        <v>0</v>
      </c>
      <c r="M6449" s="98">
        <v>0</v>
      </c>
      <c r="N6449" s="98">
        <v>0</v>
      </c>
      <c r="O6449" s="98">
        <v>0</v>
      </c>
      <c r="P6449" s="98">
        <v>0</v>
      </c>
      <c r="Q6449" s="98">
        <v>0.77777777800000003</v>
      </c>
      <c r="R6449" s="98">
        <v>0</v>
      </c>
      <c r="S6449" s="98">
        <v>0.222222222</v>
      </c>
      <c r="T6449" s="98">
        <v>0</v>
      </c>
      <c r="U6449" s="98">
        <v>0</v>
      </c>
      <c r="V6449" s="98">
        <v>0</v>
      </c>
      <c r="W6449" s="98">
        <v>0</v>
      </c>
      <c r="X6449" s="98">
        <v>0</v>
      </c>
      <c r="Y6449" s="98">
        <v>0</v>
      </c>
      <c r="Z6449" s="98">
        <v>1</v>
      </c>
      <c r="AA6449" s="98">
        <v>0</v>
      </c>
      <c r="AB6449" s="98">
        <v>0</v>
      </c>
      <c r="AC6449" s="98">
        <v>0</v>
      </c>
      <c r="AD6449" s="98">
        <v>0</v>
      </c>
      <c r="AE6449" s="98">
        <v>0</v>
      </c>
      <c r="AF6449" s="98">
        <v>0</v>
      </c>
      <c r="AG6449" s="98">
        <v>0</v>
      </c>
      <c r="AH6449" s="98">
        <v>0</v>
      </c>
      <c r="AI6449" s="98">
        <v>1</v>
      </c>
      <c r="AJ6449" s="98">
        <v>0</v>
      </c>
      <c r="AK6449" s="98">
        <v>0</v>
      </c>
      <c r="AL6449" s="98">
        <v>0</v>
      </c>
      <c r="AM6449" s="98">
        <v>0</v>
      </c>
      <c r="AN6449" s="98">
        <v>0</v>
      </c>
      <c r="AO6449" s="98">
        <v>0</v>
      </c>
      <c r="AP6449" s="98">
        <v>0.4</v>
      </c>
      <c r="AQ6449" s="98">
        <v>0</v>
      </c>
      <c r="AR6449" s="98">
        <v>0</v>
      </c>
      <c r="AS6449" s="98">
        <v>0</v>
      </c>
      <c r="AT6449" s="98">
        <v>0</v>
      </c>
      <c r="AU6449" s="98">
        <v>0</v>
      </c>
      <c r="AV6449" s="98">
        <v>0</v>
      </c>
      <c r="AW6449" s="98">
        <v>0</v>
      </c>
      <c r="AX6449" s="98">
        <v>0.6</v>
      </c>
      <c r="AY6449" s="98">
        <v>0.21360000000000001</v>
      </c>
      <c r="AZ6449" s="98">
        <v>0.77777777800000003</v>
      </c>
      <c r="BA6449" s="166">
        <v>17</v>
      </c>
      <c r="BB6449" s="167">
        <v>41</v>
      </c>
      <c r="BC6449" s="110">
        <v>5.7585360000000003</v>
      </c>
      <c r="BD6449" s="305">
        <f t="shared" si="200"/>
        <v>236.09997600000003</v>
      </c>
      <c r="BE6449" s="168">
        <v>26</v>
      </c>
      <c r="BF6449" s="168">
        <v>9</v>
      </c>
      <c r="BG6449" s="98">
        <v>26.2333</v>
      </c>
      <c r="BH6449" s="110">
        <v>236.1</v>
      </c>
      <c r="BI6449" s="98">
        <v>0</v>
      </c>
      <c r="BJ6449" s="98">
        <v>0.107833</v>
      </c>
      <c r="BK6449" s="98">
        <v>0.12603600000000001</v>
      </c>
      <c r="BL6449" s="167">
        <v>0</v>
      </c>
      <c r="BM6449" s="167">
        <v>0</v>
      </c>
      <c r="BN6449" s="98">
        <v>0</v>
      </c>
      <c r="BO6449" s="98">
        <v>0</v>
      </c>
      <c r="BP6449" s="98">
        <v>0</v>
      </c>
      <c r="BQ6449" s="98">
        <v>0</v>
      </c>
      <c r="BR6449" s="98">
        <v>0.50050600000000001</v>
      </c>
      <c r="BS6449" s="98">
        <v>0</v>
      </c>
      <c r="BT6449" s="98">
        <v>4.6803999999999998E-2</v>
      </c>
      <c r="BU6449" s="98">
        <v>0.11383799999999999</v>
      </c>
      <c r="BV6449" s="98">
        <v>0</v>
      </c>
      <c r="BW6449" s="98">
        <v>0</v>
      </c>
      <c r="BX6449" s="98">
        <v>0.10498</v>
      </c>
      <c r="BY6449" s="98">
        <v>26</v>
      </c>
      <c r="BZ6449" s="98">
        <v>1570</v>
      </c>
      <c r="CA6449" s="98">
        <v>33.202737853029497</v>
      </c>
      <c r="CB6449" s="98">
        <v>19.55</v>
      </c>
      <c r="CC6449" s="98">
        <v>3422</v>
      </c>
      <c r="CD6449" s="169">
        <v>2</v>
      </c>
      <c r="CE6449" s="98">
        <v>108.06</v>
      </c>
      <c r="CF6449" s="98">
        <f t="shared" si="201"/>
        <v>23.081616</v>
      </c>
      <c r="CG6449" s="98"/>
      <c r="CH6449" s="98"/>
      <c r="CI6449" s="98"/>
      <c r="CJ6449" s="98"/>
    </row>
    <row r="6450" spans="1:88">
      <c r="A6450" s="97">
        <v>6449</v>
      </c>
      <c r="B6450" s="98">
        <v>3.3333330000000001</v>
      </c>
      <c r="C6450" s="165">
        <v>21</v>
      </c>
      <c r="D6450" s="98">
        <v>0</v>
      </c>
      <c r="E6450" s="98">
        <v>0</v>
      </c>
      <c r="F6450" s="98">
        <v>0</v>
      </c>
      <c r="G6450" s="98">
        <v>0</v>
      </c>
      <c r="H6450" s="98">
        <v>0</v>
      </c>
      <c r="I6450" s="98">
        <v>0</v>
      </c>
      <c r="J6450" s="98">
        <v>0</v>
      </c>
      <c r="K6450" s="98">
        <v>1</v>
      </c>
      <c r="L6450" s="98">
        <v>0</v>
      </c>
      <c r="M6450" s="98">
        <v>0</v>
      </c>
      <c r="N6450" s="98">
        <v>0</v>
      </c>
      <c r="O6450" s="98">
        <v>0</v>
      </c>
      <c r="P6450" s="98">
        <v>0</v>
      </c>
      <c r="Q6450" s="98">
        <v>0</v>
      </c>
      <c r="R6450" s="98">
        <v>0</v>
      </c>
      <c r="S6450" s="98">
        <v>1</v>
      </c>
      <c r="T6450" s="98">
        <v>0</v>
      </c>
      <c r="U6450" s="98">
        <v>0</v>
      </c>
      <c r="V6450" s="98">
        <v>0</v>
      </c>
      <c r="W6450" s="98">
        <v>0</v>
      </c>
      <c r="X6450" s="98">
        <v>0</v>
      </c>
      <c r="Y6450" s="98">
        <v>0</v>
      </c>
      <c r="Z6450" s="98">
        <v>0</v>
      </c>
      <c r="AA6450" s="98">
        <v>0</v>
      </c>
      <c r="AB6450" s="98">
        <v>0</v>
      </c>
      <c r="AC6450" s="98">
        <v>1</v>
      </c>
      <c r="AD6450" s="98">
        <v>0</v>
      </c>
      <c r="AE6450" s="98">
        <v>0</v>
      </c>
      <c r="AF6450" s="98">
        <v>1</v>
      </c>
      <c r="AG6450" s="98">
        <v>0</v>
      </c>
      <c r="AH6450" s="98">
        <v>0</v>
      </c>
      <c r="AI6450" s="98">
        <v>0</v>
      </c>
      <c r="AJ6450" s="98">
        <v>0</v>
      </c>
      <c r="AK6450" s="98">
        <v>0</v>
      </c>
      <c r="AL6450" s="98">
        <v>0</v>
      </c>
      <c r="AM6450" s="98">
        <v>0</v>
      </c>
      <c r="AN6450" s="98">
        <v>0</v>
      </c>
      <c r="AO6450" s="98">
        <v>0</v>
      </c>
      <c r="AP6450" s="98">
        <v>1</v>
      </c>
      <c r="AQ6450" s="98">
        <v>0</v>
      </c>
      <c r="AR6450" s="98">
        <v>0</v>
      </c>
      <c r="AS6450" s="98">
        <v>0</v>
      </c>
      <c r="AT6450" s="98">
        <v>0</v>
      </c>
      <c r="AU6450" s="98">
        <v>0</v>
      </c>
      <c r="AV6450" s="98">
        <v>0</v>
      </c>
      <c r="AW6450" s="98">
        <v>0</v>
      </c>
      <c r="AX6450" s="98">
        <v>0</v>
      </c>
      <c r="AY6450" s="98">
        <v>0.21079999999999999</v>
      </c>
      <c r="AZ6450" s="98">
        <v>1</v>
      </c>
      <c r="BA6450" s="166">
        <v>5</v>
      </c>
      <c r="BB6450" s="167">
        <v>5</v>
      </c>
      <c r="BC6450" s="110">
        <v>5.99</v>
      </c>
      <c r="BD6450" s="305">
        <f t="shared" si="200"/>
        <v>29.950000000000003</v>
      </c>
      <c r="BE6450" s="168">
        <v>0</v>
      </c>
      <c r="BF6450" s="168">
        <v>1</v>
      </c>
      <c r="BG6450" s="98">
        <v>29.95</v>
      </c>
      <c r="BH6450" s="110">
        <v>29.95</v>
      </c>
      <c r="BI6450" s="98">
        <v>0</v>
      </c>
      <c r="BJ6450" s="98">
        <v>0.168517</v>
      </c>
      <c r="BK6450" s="98">
        <v>0.11327</v>
      </c>
      <c r="BL6450" s="167">
        <v>0</v>
      </c>
      <c r="BM6450" s="167">
        <v>0</v>
      </c>
      <c r="BN6450" s="98">
        <v>0.245141</v>
      </c>
      <c r="BO6450" s="98">
        <v>0</v>
      </c>
      <c r="BP6450" s="98">
        <v>0</v>
      </c>
      <c r="BQ6450" s="98">
        <v>0</v>
      </c>
      <c r="BR6450" s="98">
        <v>0.30455300000000002</v>
      </c>
      <c r="BS6450" s="98">
        <v>0</v>
      </c>
      <c r="BT6450" s="98">
        <v>0</v>
      </c>
      <c r="BU6450" s="98">
        <v>0.168517</v>
      </c>
      <c r="BV6450" s="98">
        <v>0</v>
      </c>
      <c r="BW6450" s="98">
        <v>0</v>
      </c>
      <c r="BX6450" s="98">
        <v>0</v>
      </c>
      <c r="BY6450" s="98">
        <v>0</v>
      </c>
      <c r="BZ6450" s="98">
        <v>1569</v>
      </c>
      <c r="CA6450" s="98">
        <v>33.197454552780997</v>
      </c>
      <c r="CB6450" s="98">
        <v>2.2999999999999998</v>
      </c>
      <c r="CC6450" s="98">
        <v>3433</v>
      </c>
      <c r="CD6450" s="169">
        <v>2</v>
      </c>
      <c r="CE6450" s="98">
        <v>20.75</v>
      </c>
      <c r="CF6450" s="98">
        <f t="shared" si="201"/>
        <v>4.3740999999999994</v>
      </c>
      <c r="CG6450" s="98"/>
      <c r="CH6450" s="98"/>
      <c r="CI6450" s="98"/>
      <c r="CJ6450" s="98"/>
    </row>
    <row r="6451" spans="1:88">
      <c r="A6451" s="97">
        <v>6450</v>
      </c>
      <c r="B6451" s="98">
        <v>1.5384610000000001</v>
      </c>
      <c r="C6451" s="165">
        <v>55</v>
      </c>
      <c r="D6451" s="98">
        <v>7.2727272999999995E-2</v>
      </c>
      <c r="E6451" s="98">
        <v>0</v>
      </c>
      <c r="F6451" s="98">
        <v>0</v>
      </c>
      <c r="G6451" s="98">
        <v>0.5</v>
      </c>
      <c r="H6451" s="98">
        <v>0</v>
      </c>
      <c r="I6451" s="98">
        <v>0</v>
      </c>
      <c r="J6451" s="98">
        <v>0</v>
      </c>
      <c r="K6451" s="98">
        <v>0.5</v>
      </c>
      <c r="L6451" s="98">
        <v>0</v>
      </c>
      <c r="M6451" s="98">
        <v>0</v>
      </c>
      <c r="N6451" s="98">
        <v>0</v>
      </c>
      <c r="O6451" s="98">
        <v>0</v>
      </c>
      <c r="P6451" s="98">
        <v>0</v>
      </c>
      <c r="Q6451" s="98">
        <v>0.5</v>
      </c>
      <c r="R6451" s="98">
        <v>0.5</v>
      </c>
      <c r="S6451" s="98">
        <v>0</v>
      </c>
      <c r="T6451" s="98">
        <v>0</v>
      </c>
      <c r="U6451" s="98">
        <v>0</v>
      </c>
      <c r="V6451" s="98">
        <v>0</v>
      </c>
      <c r="W6451" s="98">
        <v>0</v>
      </c>
      <c r="X6451" s="98">
        <v>0</v>
      </c>
      <c r="Y6451" s="98">
        <v>0</v>
      </c>
      <c r="Z6451" s="98">
        <v>0</v>
      </c>
      <c r="AA6451" s="98">
        <v>0</v>
      </c>
      <c r="AB6451" s="98">
        <v>0</v>
      </c>
      <c r="AC6451" s="98">
        <v>0</v>
      </c>
      <c r="AD6451" s="98">
        <v>0</v>
      </c>
      <c r="AE6451" s="98">
        <v>0</v>
      </c>
      <c r="AF6451" s="98">
        <v>0</v>
      </c>
      <c r="AG6451" s="98">
        <v>0</v>
      </c>
      <c r="AH6451" s="98">
        <v>0</v>
      </c>
      <c r="AI6451" s="98">
        <v>0</v>
      </c>
      <c r="AJ6451" s="98">
        <v>0</v>
      </c>
      <c r="AK6451" s="98">
        <v>0</v>
      </c>
      <c r="AL6451" s="98">
        <v>0</v>
      </c>
      <c r="AM6451" s="98">
        <v>0</v>
      </c>
      <c r="AN6451" s="98">
        <v>0</v>
      </c>
      <c r="AO6451" s="98">
        <v>0</v>
      </c>
      <c r="AP6451" s="98">
        <v>0</v>
      </c>
      <c r="AQ6451" s="98">
        <v>0</v>
      </c>
      <c r="AR6451" s="98">
        <v>0</v>
      </c>
      <c r="AS6451" s="98">
        <v>0</v>
      </c>
      <c r="AT6451" s="98">
        <v>0</v>
      </c>
      <c r="AU6451" s="98">
        <v>0</v>
      </c>
      <c r="AV6451" s="98">
        <v>0</v>
      </c>
      <c r="AW6451" s="98">
        <v>0</v>
      </c>
      <c r="AX6451" s="98">
        <v>0</v>
      </c>
      <c r="AY6451" s="98">
        <v>0</v>
      </c>
      <c r="AZ6451" s="98">
        <v>0</v>
      </c>
      <c r="BA6451" s="166">
        <v>2</v>
      </c>
      <c r="BB6451" s="167">
        <v>2</v>
      </c>
      <c r="BC6451" s="110">
        <v>10.89</v>
      </c>
      <c r="BD6451" s="305">
        <f t="shared" si="200"/>
        <v>21.78</v>
      </c>
      <c r="BE6451" s="168">
        <v>88</v>
      </c>
      <c r="BF6451" s="168">
        <v>2</v>
      </c>
      <c r="BG6451" s="98">
        <v>10.89</v>
      </c>
      <c r="BH6451" s="110">
        <v>21.78</v>
      </c>
      <c r="BI6451" s="98">
        <v>0</v>
      </c>
      <c r="BJ6451" s="98">
        <v>0</v>
      </c>
      <c r="BK6451" s="98">
        <v>0</v>
      </c>
      <c r="BL6451" s="167">
        <v>0</v>
      </c>
      <c r="BM6451" s="167">
        <v>0</v>
      </c>
      <c r="BN6451" s="98">
        <v>0.54591299999999998</v>
      </c>
      <c r="BO6451" s="98">
        <v>0</v>
      </c>
      <c r="BP6451" s="98">
        <v>0</v>
      </c>
      <c r="BQ6451" s="98">
        <v>0</v>
      </c>
      <c r="BR6451" s="98">
        <v>0</v>
      </c>
      <c r="BS6451" s="98">
        <v>0</v>
      </c>
      <c r="BT6451" s="98">
        <v>0.45408599999999999</v>
      </c>
      <c r="BU6451" s="98">
        <v>0</v>
      </c>
      <c r="BV6451" s="98">
        <v>0</v>
      </c>
      <c r="BW6451" s="98">
        <v>0</v>
      </c>
      <c r="BX6451" s="98">
        <v>0</v>
      </c>
      <c r="BY6451" s="98">
        <v>88</v>
      </c>
      <c r="BZ6451" s="98">
        <v>1568</v>
      </c>
      <c r="CA6451" s="98">
        <v>33</v>
      </c>
      <c r="CB6451" s="98">
        <v>1.1499999999999999</v>
      </c>
      <c r="CC6451" s="98">
        <v>3445</v>
      </c>
      <c r="CD6451" s="169">
        <v>2</v>
      </c>
      <c r="CE6451" s="98">
        <v>23.85</v>
      </c>
      <c r="CF6451" s="98">
        <f t="shared" si="201"/>
        <v>0</v>
      </c>
      <c r="CG6451" s="98"/>
      <c r="CH6451" s="98"/>
      <c r="CI6451" s="98"/>
      <c r="CJ6451" s="98"/>
    </row>
    <row r="6452" spans="1:88">
      <c r="A6452" s="97">
        <v>6451</v>
      </c>
      <c r="B6452" s="98">
        <v>0</v>
      </c>
      <c r="C6452" s="165">
        <v>30</v>
      </c>
      <c r="D6452" s="98">
        <v>3.3333333E-2</v>
      </c>
      <c r="E6452" s="98">
        <v>0</v>
      </c>
      <c r="F6452" s="98">
        <v>0</v>
      </c>
      <c r="G6452" s="98">
        <v>1</v>
      </c>
      <c r="H6452" s="98">
        <v>0</v>
      </c>
      <c r="I6452" s="98">
        <v>0</v>
      </c>
      <c r="J6452" s="98">
        <v>0</v>
      </c>
      <c r="K6452" s="98">
        <v>0</v>
      </c>
      <c r="L6452" s="98">
        <v>0</v>
      </c>
      <c r="M6452" s="98">
        <v>0</v>
      </c>
      <c r="N6452" s="98">
        <v>0</v>
      </c>
      <c r="O6452" s="98">
        <v>0</v>
      </c>
      <c r="P6452" s="98">
        <v>0</v>
      </c>
      <c r="Q6452" s="98">
        <v>0.33333333300000001</v>
      </c>
      <c r="R6452" s="98">
        <v>0</v>
      </c>
      <c r="S6452" s="98">
        <v>0.66666666699999999</v>
      </c>
      <c r="T6452" s="98">
        <v>0</v>
      </c>
      <c r="U6452" s="98">
        <v>0</v>
      </c>
      <c r="V6452" s="98">
        <v>0</v>
      </c>
      <c r="W6452" s="98">
        <v>0</v>
      </c>
      <c r="X6452" s="98">
        <v>0</v>
      </c>
      <c r="Y6452" s="98">
        <v>0</v>
      </c>
      <c r="Z6452" s="98">
        <v>0</v>
      </c>
      <c r="AA6452" s="98">
        <v>0</v>
      </c>
      <c r="AB6452" s="98">
        <v>0</v>
      </c>
      <c r="AC6452" s="98">
        <v>0</v>
      </c>
      <c r="AD6452" s="98">
        <v>0</v>
      </c>
      <c r="AE6452" s="98">
        <v>0</v>
      </c>
      <c r="AF6452" s="98">
        <v>0</v>
      </c>
      <c r="AG6452" s="98">
        <v>0</v>
      </c>
      <c r="AH6452" s="98">
        <v>0</v>
      </c>
      <c r="AI6452" s="98">
        <v>0</v>
      </c>
      <c r="AJ6452" s="98">
        <v>0</v>
      </c>
      <c r="AK6452" s="98">
        <v>0</v>
      </c>
      <c r="AL6452" s="98">
        <v>0</v>
      </c>
      <c r="AM6452" s="98">
        <v>0</v>
      </c>
      <c r="AN6452" s="98">
        <v>0</v>
      </c>
      <c r="AO6452" s="98">
        <v>0</v>
      </c>
      <c r="AP6452" s="98">
        <v>0</v>
      </c>
      <c r="AQ6452" s="98">
        <v>0</v>
      </c>
      <c r="AR6452" s="98">
        <v>0</v>
      </c>
      <c r="AS6452" s="98">
        <v>0</v>
      </c>
      <c r="AT6452" s="98">
        <v>0</v>
      </c>
      <c r="AU6452" s="98">
        <v>0</v>
      </c>
      <c r="AV6452" s="98">
        <v>0</v>
      </c>
      <c r="AW6452" s="98">
        <v>0</v>
      </c>
      <c r="AX6452" s="98">
        <v>1</v>
      </c>
      <c r="AY6452" s="98">
        <v>0.1081</v>
      </c>
      <c r="AZ6452" s="98">
        <v>0.5</v>
      </c>
      <c r="BA6452" s="166">
        <v>24</v>
      </c>
      <c r="BB6452" s="167">
        <v>49</v>
      </c>
      <c r="BC6452" s="110">
        <v>6.2059179999999996</v>
      </c>
      <c r="BD6452" s="305">
        <f t="shared" si="200"/>
        <v>304.08998199999996</v>
      </c>
      <c r="BE6452" s="168">
        <v>48</v>
      </c>
      <c r="BF6452" s="168">
        <v>6</v>
      </c>
      <c r="BG6452" s="98">
        <v>50.681600000000003</v>
      </c>
      <c r="BH6452" s="110">
        <v>304.08999999999997</v>
      </c>
      <c r="BI6452" s="98">
        <v>0.23175899999999999</v>
      </c>
      <c r="BJ6452" s="98">
        <v>0.14448</v>
      </c>
      <c r="BK6452" s="98">
        <v>5.0902000000000003E-2</v>
      </c>
      <c r="BL6452" s="167">
        <v>0</v>
      </c>
      <c r="BM6452" s="167">
        <v>0</v>
      </c>
      <c r="BN6452" s="98">
        <v>0.14357600000000001</v>
      </c>
      <c r="BO6452" s="98">
        <v>0</v>
      </c>
      <c r="BP6452" s="98">
        <v>0</v>
      </c>
      <c r="BQ6452" s="98">
        <v>0</v>
      </c>
      <c r="BR6452" s="98">
        <v>0.165516</v>
      </c>
      <c r="BS6452" s="98">
        <v>1.6514999999999998E-2</v>
      </c>
      <c r="BT6452" s="98">
        <v>2.8629999999999999E-2</v>
      </c>
      <c r="BU6452" s="98">
        <v>8.8062000000000001E-2</v>
      </c>
      <c r="BV6452" s="98">
        <v>8.4379999999999993E-3</v>
      </c>
      <c r="BW6452" s="98">
        <v>0.122118</v>
      </c>
      <c r="BX6452" s="98">
        <v>0</v>
      </c>
      <c r="BY6452" s="98">
        <v>48</v>
      </c>
      <c r="BZ6452" s="98">
        <v>1567</v>
      </c>
      <c r="CA6452" s="98">
        <v>57</v>
      </c>
      <c r="CB6452" s="98">
        <v>32.200000000000003</v>
      </c>
      <c r="CC6452" s="98">
        <v>3446</v>
      </c>
      <c r="CD6452" s="169">
        <v>2</v>
      </c>
      <c r="CE6452" s="98">
        <v>67.23</v>
      </c>
      <c r="CF6452" s="98">
        <f t="shared" si="201"/>
        <v>7.2675630000000009</v>
      </c>
      <c r="CG6452" s="98"/>
      <c r="CH6452" s="98"/>
      <c r="CI6452" s="98"/>
      <c r="CJ6452" s="98"/>
    </row>
    <row r="6453" spans="1:88">
      <c r="A6453" s="97">
        <v>6452</v>
      </c>
      <c r="B6453" s="98">
        <v>7.2727269999999997</v>
      </c>
      <c r="C6453" s="165">
        <v>59</v>
      </c>
      <c r="D6453" s="98">
        <v>5.0847457999999998E-2</v>
      </c>
      <c r="E6453" s="98">
        <v>0</v>
      </c>
      <c r="F6453" s="98">
        <v>0</v>
      </c>
      <c r="G6453" s="98">
        <v>1</v>
      </c>
      <c r="H6453" s="98">
        <v>0</v>
      </c>
      <c r="I6453" s="98">
        <v>0</v>
      </c>
      <c r="J6453" s="98">
        <v>0</v>
      </c>
      <c r="K6453" s="98">
        <v>0</v>
      </c>
      <c r="L6453" s="98">
        <v>0</v>
      </c>
      <c r="M6453" s="98">
        <v>0</v>
      </c>
      <c r="N6453" s="98">
        <v>0</v>
      </c>
      <c r="O6453" s="98">
        <v>0</v>
      </c>
      <c r="P6453" s="98">
        <v>0</v>
      </c>
      <c r="Q6453" s="98">
        <v>0</v>
      </c>
      <c r="R6453" s="98">
        <v>1</v>
      </c>
      <c r="S6453" s="98">
        <v>0</v>
      </c>
      <c r="T6453" s="98">
        <v>0</v>
      </c>
      <c r="U6453" s="98">
        <v>0</v>
      </c>
      <c r="V6453" s="98">
        <v>0</v>
      </c>
      <c r="W6453" s="98">
        <v>0</v>
      </c>
      <c r="X6453" s="98">
        <v>0</v>
      </c>
      <c r="Y6453" s="98">
        <v>0</v>
      </c>
      <c r="Z6453" s="98">
        <v>0</v>
      </c>
      <c r="AA6453" s="98">
        <v>0</v>
      </c>
      <c r="AB6453" s="98">
        <v>1</v>
      </c>
      <c r="AC6453" s="98">
        <v>0</v>
      </c>
      <c r="AD6453" s="98">
        <v>1</v>
      </c>
      <c r="AE6453" s="98">
        <v>0</v>
      </c>
      <c r="AF6453" s="98">
        <v>0</v>
      </c>
      <c r="AG6453" s="98">
        <v>0</v>
      </c>
      <c r="AH6453" s="98">
        <v>0</v>
      </c>
      <c r="AI6453" s="98">
        <v>0</v>
      </c>
      <c r="AJ6453" s="98">
        <v>0</v>
      </c>
      <c r="AK6453" s="98">
        <v>0</v>
      </c>
      <c r="AL6453" s="98">
        <v>0</v>
      </c>
      <c r="AM6453" s="98">
        <v>0</v>
      </c>
      <c r="AN6453" s="98">
        <v>0</v>
      </c>
      <c r="AO6453" s="98">
        <v>0</v>
      </c>
      <c r="AP6453" s="98">
        <v>1</v>
      </c>
      <c r="AQ6453" s="98">
        <v>0</v>
      </c>
      <c r="AR6453" s="98">
        <v>0</v>
      </c>
      <c r="AS6453" s="98">
        <v>0</v>
      </c>
      <c r="AT6453" s="98">
        <v>0</v>
      </c>
      <c r="AU6453" s="98">
        <v>0</v>
      </c>
      <c r="AV6453" s="98">
        <v>0</v>
      </c>
      <c r="AW6453" s="98">
        <v>0</v>
      </c>
      <c r="AX6453" s="98">
        <v>0</v>
      </c>
      <c r="AY6453" s="98">
        <v>0.78049999999999997</v>
      </c>
      <c r="AZ6453" s="98">
        <v>1</v>
      </c>
      <c r="BA6453" s="166">
        <v>1</v>
      </c>
      <c r="BB6453" s="167">
        <v>1</v>
      </c>
      <c r="BC6453" s="110">
        <v>2.5</v>
      </c>
      <c r="BD6453" s="305">
        <f t="shared" si="200"/>
        <v>2.5</v>
      </c>
      <c r="BE6453" s="168">
        <v>0</v>
      </c>
      <c r="BF6453" s="168">
        <v>1</v>
      </c>
      <c r="BG6453" s="98">
        <v>2.5</v>
      </c>
      <c r="BH6453" s="110">
        <v>2.5</v>
      </c>
      <c r="BI6453" s="98">
        <v>1</v>
      </c>
      <c r="BJ6453" s="98">
        <v>0</v>
      </c>
      <c r="BK6453" s="98">
        <v>0</v>
      </c>
      <c r="BL6453" s="167">
        <v>0</v>
      </c>
      <c r="BM6453" s="167">
        <v>0</v>
      </c>
      <c r="BN6453" s="98">
        <v>0</v>
      </c>
      <c r="BO6453" s="98">
        <v>0</v>
      </c>
      <c r="BP6453" s="98">
        <v>0</v>
      </c>
      <c r="BQ6453" s="98">
        <v>0</v>
      </c>
      <c r="BR6453" s="98">
        <v>0</v>
      </c>
      <c r="BS6453" s="98">
        <v>0</v>
      </c>
      <c r="BT6453" s="98">
        <v>0</v>
      </c>
      <c r="BU6453" s="98">
        <v>0</v>
      </c>
      <c r="BV6453" s="98">
        <v>0</v>
      </c>
      <c r="BW6453" s="98">
        <v>0</v>
      </c>
      <c r="BX6453" s="98">
        <v>0</v>
      </c>
      <c r="BY6453" s="98">
        <v>0</v>
      </c>
      <c r="BZ6453" s="98">
        <v>1567</v>
      </c>
      <c r="CA6453" s="98">
        <v>43</v>
      </c>
      <c r="CB6453" s="98">
        <v>1.1499999999999999</v>
      </c>
      <c r="CC6453" s="98">
        <v>3449</v>
      </c>
      <c r="CD6453" s="169">
        <v>2</v>
      </c>
      <c r="CE6453" s="98">
        <v>54.87</v>
      </c>
      <c r="CF6453" s="98">
        <f t="shared" si="201"/>
        <v>42.826034999999997</v>
      </c>
      <c r="CG6453" s="98"/>
      <c r="CH6453" s="98"/>
      <c r="CI6453" s="98"/>
      <c r="CJ6453" s="98"/>
    </row>
    <row r="6454" spans="1:88">
      <c r="A6454" s="97">
        <v>6453</v>
      </c>
      <c r="B6454" s="98">
        <v>1.1764699999999999</v>
      </c>
      <c r="C6454" s="165">
        <v>54</v>
      </c>
      <c r="D6454" s="98">
        <v>0.61111111100000004</v>
      </c>
      <c r="E6454" s="98">
        <v>0</v>
      </c>
      <c r="F6454" s="98">
        <v>0</v>
      </c>
      <c r="G6454" s="98">
        <v>1</v>
      </c>
      <c r="H6454" s="98">
        <v>0</v>
      </c>
      <c r="I6454" s="98">
        <v>0</v>
      </c>
      <c r="J6454" s="98">
        <v>0</v>
      </c>
      <c r="K6454" s="98">
        <v>0</v>
      </c>
      <c r="L6454" s="98">
        <v>0</v>
      </c>
      <c r="M6454" s="98">
        <v>0</v>
      </c>
      <c r="N6454" s="98">
        <v>0</v>
      </c>
      <c r="O6454" s="98">
        <v>0</v>
      </c>
      <c r="P6454" s="98">
        <v>0</v>
      </c>
      <c r="Q6454" s="98">
        <v>0.66666666699999999</v>
      </c>
      <c r="R6454" s="98">
        <v>0</v>
      </c>
      <c r="S6454" s="98">
        <v>0.33333333300000001</v>
      </c>
      <c r="T6454" s="98">
        <v>0</v>
      </c>
      <c r="U6454" s="98">
        <v>0</v>
      </c>
      <c r="V6454" s="98">
        <v>0</v>
      </c>
      <c r="W6454" s="98">
        <v>0</v>
      </c>
      <c r="X6454" s="98">
        <v>0</v>
      </c>
      <c r="Y6454" s="98">
        <v>0</v>
      </c>
      <c r="Z6454" s="98">
        <v>0.5</v>
      </c>
      <c r="AA6454" s="98">
        <v>0</v>
      </c>
      <c r="AB6454" s="98">
        <v>0.5</v>
      </c>
      <c r="AC6454" s="98">
        <v>0</v>
      </c>
      <c r="AD6454" s="98">
        <v>0.5</v>
      </c>
      <c r="AE6454" s="98">
        <v>0</v>
      </c>
      <c r="AF6454" s="98">
        <v>0</v>
      </c>
      <c r="AG6454" s="98">
        <v>0</v>
      </c>
      <c r="AH6454" s="98">
        <v>0</v>
      </c>
      <c r="AI6454" s="98">
        <v>0.5</v>
      </c>
      <c r="AJ6454" s="98">
        <v>0</v>
      </c>
      <c r="AK6454" s="98">
        <v>0</v>
      </c>
      <c r="AL6454" s="98">
        <v>0</v>
      </c>
      <c r="AM6454" s="98">
        <v>0</v>
      </c>
      <c r="AN6454" s="98">
        <v>0</v>
      </c>
      <c r="AO6454" s="98">
        <v>0</v>
      </c>
      <c r="AP6454" s="98">
        <v>0.66666666699999999</v>
      </c>
      <c r="AQ6454" s="98">
        <v>0</v>
      </c>
      <c r="AR6454" s="98">
        <v>0</v>
      </c>
      <c r="AS6454" s="98">
        <v>0</v>
      </c>
      <c r="AT6454" s="98">
        <v>0</v>
      </c>
      <c r="AU6454" s="98">
        <v>0</v>
      </c>
      <c r="AV6454" s="98">
        <v>0</v>
      </c>
      <c r="AW6454" s="98">
        <v>0</v>
      </c>
      <c r="AX6454" s="98">
        <v>0.33333333300000001</v>
      </c>
      <c r="AY6454" s="98">
        <v>0.1938</v>
      </c>
      <c r="AZ6454" s="98">
        <v>0.66666666699999999</v>
      </c>
      <c r="BA6454" s="166">
        <v>17</v>
      </c>
      <c r="BB6454" s="167">
        <v>27</v>
      </c>
      <c r="BC6454" s="110">
        <v>5.9981479999999996</v>
      </c>
      <c r="BD6454" s="305">
        <f t="shared" si="200"/>
        <v>161.949996</v>
      </c>
      <c r="BE6454" s="168">
        <v>49</v>
      </c>
      <c r="BF6454" s="168">
        <v>6</v>
      </c>
      <c r="BG6454" s="98">
        <v>25.076599999999999</v>
      </c>
      <c r="BH6454" s="110">
        <v>150.46</v>
      </c>
      <c r="BI6454" s="98">
        <v>0.221419</v>
      </c>
      <c r="BJ6454" s="98">
        <v>8.3240999999999996E-2</v>
      </c>
      <c r="BK6454" s="98">
        <v>4.7972000000000001E-2</v>
      </c>
      <c r="BL6454" s="167">
        <v>0</v>
      </c>
      <c r="BM6454" s="167">
        <v>0</v>
      </c>
      <c r="BN6454" s="98">
        <v>0.45805600000000002</v>
      </c>
      <c r="BO6454" s="98">
        <v>0</v>
      </c>
      <c r="BP6454" s="98">
        <v>0</v>
      </c>
      <c r="BQ6454" s="98">
        <v>0</v>
      </c>
      <c r="BR6454" s="98">
        <v>0.123154</v>
      </c>
      <c r="BS6454" s="98">
        <v>0</v>
      </c>
      <c r="BT6454" s="98">
        <v>0</v>
      </c>
      <c r="BU6454" s="98">
        <v>2.9853000000000001E-2</v>
      </c>
      <c r="BV6454" s="98">
        <v>0</v>
      </c>
      <c r="BW6454" s="98">
        <v>3.6301E-2</v>
      </c>
      <c r="BX6454" s="98">
        <v>0</v>
      </c>
      <c r="BY6454" s="98">
        <v>49</v>
      </c>
      <c r="BZ6454" s="98">
        <v>1565</v>
      </c>
      <c r="CA6454" s="98">
        <v>44</v>
      </c>
      <c r="CB6454" s="98">
        <v>13.8</v>
      </c>
      <c r="CC6454" s="98">
        <v>3456</v>
      </c>
      <c r="CD6454" s="169">
        <v>2</v>
      </c>
      <c r="CE6454" s="98">
        <v>153.56</v>
      </c>
      <c r="CF6454" s="98">
        <f t="shared" si="201"/>
        <v>29.759928000000002</v>
      </c>
      <c r="CG6454" s="98"/>
      <c r="CH6454" s="98"/>
      <c r="CI6454" s="98"/>
      <c r="CJ6454" s="98"/>
    </row>
    <row r="6455" spans="1:88">
      <c r="A6455" s="97">
        <v>6454</v>
      </c>
      <c r="B6455" s="98">
        <v>0</v>
      </c>
      <c r="C6455" s="165">
        <v>0</v>
      </c>
      <c r="D6455" s="98">
        <v>0</v>
      </c>
      <c r="E6455" s="98">
        <v>0</v>
      </c>
      <c r="F6455" s="98">
        <v>0</v>
      </c>
      <c r="G6455" s="98">
        <v>0.222222222</v>
      </c>
      <c r="H6455" s="98">
        <v>0</v>
      </c>
      <c r="I6455" s="98">
        <v>0</v>
      </c>
      <c r="J6455" s="98">
        <v>0</v>
      </c>
      <c r="K6455" s="98">
        <v>0.77777777800000003</v>
      </c>
      <c r="L6455" s="98">
        <v>0</v>
      </c>
      <c r="M6455" s="98">
        <v>0</v>
      </c>
      <c r="N6455" s="98">
        <v>0</v>
      </c>
      <c r="O6455" s="98">
        <v>0</v>
      </c>
      <c r="P6455" s="98">
        <v>0</v>
      </c>
      <c r="Q6455" s="98">
        <v>0</v>
      </c>
      <c r="R6455" s="98">
        <v>0</v>
      </c>
      <c r="S6455" s="98">
        <v>1</v>
      </c>
      <c r="T6455" s="98">
        <v>0</v>
      </c>
      <c r="U6455" s="98">
        <v>0</v>
      </c>
      <c r="V6455" s="98">
        <v>0</v>
      </c>
      <c r="W6455" s="98">
        <v>0</v>
      </c>
      <c r="X6455" s="98">
        <v>0</v>
      </c>
      <c r="Y6455" s="98">
        <v>0</v>
      </c>
      <c r="Z6455" s="98">
        <v>0</v>
      </c>
      <c r="AA6455" s="98">
        <v>0</v>
      </c>
      <c r="AB6455" s="98">
        <v>0</v>
      </c>
      <c r="AC6455" s="98">
        <v>0</v>
      </c>
      <c r="AD6455" s="98">
        <v>0</v>
      </c>
      <c r="AE6455" s="98">
        <v>0</v>
      </c>
      <c r="AF6455" s="98">
        <v>0</v>
      </c>
      <c r="AG6455" s="98">
        <v>0</v>
      </c>
      <c r="AH6455" s="98">
        <v>0</v>
      </c>
      <c r="AI6455" s="98">
        <v>0</v>
      </c>
      <c r="AJ6455" s="98">
        <v>0</v>
      </c>
      <c r="AK6455" s="98">
        <v>0</v>
      </c>
      <c r="AL6455" s="98">
        <v>0</v>
      </c>
      <c r="AM6455" s="98">
        <v>0</v>
      </c>
      <c r="AN6455" s="98">
        <v>0</v>
      </c>
      <c r="AO6455" s="98">
        <v>0</v>
      </c>
      <c r="AP6455" s="98">
        <v>0</v>
      </c>
      <c r="AQ6455" s="98">
        <v>0</v>
      </c>
      <c r="AR6455" s="98">
        <v>0</v>
      </c>
      <c r="AS6455" s="98">
        <v>0</v>
      </c>
      <c r="AT6455" s="98">
        <v>0</v>
      </c>
      <c r="AU6455" s="98">
        <v>0</v>
      </c>
      <c r="AV6455" s="98">
        <v>0</v>
      </c>
      <c r="AW6455" s="98">
        <v>0</v>
      </c>
      <c r="AX6455" s="98">
        <v>0</v>
      </c>
      <c r="AY6455" s="98">
        <v>0</v>
      </c>
      <c r="AZ6455" s="98">
        <v>0</v>
      </c>
      <c r="BA6455" s="166">
        <v>20</v>
      </c>
      <c r="BB6455" s="167">
        <v>71</v>
      </c>
      <c r="BC6455" s="110">
        <v>7.8261969999999996</v>
      </c>
      <c r="BD6455" s="305">
        <f t="shared" si="200"/>
        <v>555.659987</v>
      </c>
      <c r="BE6455" s="168">
        <v>6</v>
      </c>
      <c r="BF6455" s="168">
        <v>9</v>
      </c>
      <c r="BG6455" s="98">
        <v>61.74</v>
      </c>
      <c r="BH6455" s="110">
        <v>555.66</v>
      </c>
      <c r="BI6455" s="98">
        <v>0</v>
      </c>
      <c r="BJ6455" s="98">
        <v>2.4295000000000001E-2</v>
      </c>
      <c r="BK6455" s="98">
        <v>0.16569400000000001</v>
      </c>
      <c r="BL6455" s="167">
        <v>0</v>
      </c>
      <c r="BM6455" s="167">
        <v>0</v>
      </c>
      <c r="BN6455" s="98">
        <v>0.13083500000000001</v>
      </c>
      <c r="BO6455" s="98">
        <v>0</v>
      </c>
      <c r="BP6455" s="98">
        <v>0</v>
      </c>
      <c r="BQ6455" s="98">
        <v>0</v>
      </c>
      <c r="BR6455" s="98">
        <v>0.21865799999999999</v>
      </c>
      <c r="BS6455" s="98">
        <v>0</v>
      </c>
      <c r="BT6455" s="98">
        <v>5.0372E-2</v>
      </c>
      <c r="BU6455" s="98">
        <v>3.5990000000000002E-3</v>
      </c>
      <c r="BV6455" s="98">
        <v>6.2979999999999998E-3</v>
      </c>
      <c r="BW6455" s="98">
        <v>2.5915000000000001E-2</v>
      </c>
      <c r="BX6455" s="98">
        <v>0.37432900000000002</v>
      </c>
      <c r="BY6455" s="98">
        <v>6</v>
      </c>
      <c r="BZ6455" s="98">
        <v>1564</v>
      </c>
      <c r="CA6455" s="98">
        <v>54</v>
      </c>
      <c r="CB6455" s="98">
        <v>39.1</v>
      </c>
      <c r="CC6455" s="98">
        <v>3470</v>
      </c>
      <c r="CD6455" s="169">
        <v>2</v>
      </c>
      <c r="CE6455" s="98">
        <v>34.26</v>
      </c>
      <c r="CF6455" s="98">
        <f t="shared" si="201"/>
        <v>0</v>
      </c>
      <c r="CG6455" s="98"/>
      <c r="CH6455" s="98"/>
      <c r="CI6455" s="98"/>
      <c r="CJ6455" s="98"/>
    </row>
    <row r="6456" spans="1:88">
      <c r="A6456" s="97">
        <v>6455</v>
      </c>
      <c r="B6456" s="98">
        <v>0.93264199999999997</v>
      </c>
      <c r="C6456" s="165">
        <v>0</v>
      </c>
      <c r="D6456" s="98">
        <v>0</v>
      </c>
      <c r="E6456" s="98">
        <v>0</v>
      </c>
      <c r="F6456" s="98">
        <v>0</v>
      </c>
      <c r="G6456" s="98">
        <v>0.71428571399999996</v>
      </c>
      <c r="H6456" s="98">
        <v>0</v>
      </c>
      <c r="I6456" s="98">
        <v>0</v>
      </c>
      <c r="J6456" s="98">
        <v>0</v>
      </c>
      <c r="K6456" s="98">
        <v>0.28571428599999998</v>
      </c>
      <c r="L6456" s="98">
        <v>0</v>
      </c>
      <c r="M6456" s="98">
        <v>0</v>
      </c>
      <c r="N6456" s="98">
        <v>0</v>
      </c>
      <c r="O6456" s="98">
        <v>0</v>
      </c>
      <c r="P6456" s="98">
        <v>0</v>
      </c>
      <c r="Q6456" s="98">
        <v>0.428571429</v>
      </c>
      <c r="R6456" s="98">
        <v>0</v>
      </c>
      <c r="S6456" s="98">
        <v>0.571428571</v>
      </c>
      <c r="T6456" s="98">
        <v>0</v>
      </c>
      <c r="U6456" s="98">
        <v>0</v>
      </c>
      <c r="V6456" s="98">
        <v>0</v>
      </c>
      <c r="W6456" s="98">
        <v>0</v>
      </c>
      <c r="X6456" s="98">
        <v>0</v>
      </c>
      <c r="Y6456" s="98">
        <v>0</v>
      </c>
      <c r="Z6456" s="98">
        <v>0</v>
      </c>
      <c r="AA6456" s="98">
        <v>0</v>
      </c>
      <c r="AB6456" s="98">
        <v>0.5</v>
      </c>
      <c r="AC6456" s="98">
        <v>0.5</v>
      </c>
      <c r="AD6456" s="98">
        <v>0.5</v>
      </c>
      <c r="AE6456" s="98">
        <v>0</v>
      </c>
      <c r="AF6456" s="98">
        <v>0.5</v>
      </c>
      <c r="AG6456" s="98">
        <v>0</v>
      </c>
      <c r="AH6456" s="98">
        <v>0</v>
      </c>
      <c r="AI6456" s="98">
        <v>0</v>
      </c>
      <c r="AJ6456" s="98">
        <v>0</v>
      </c>
      <c r="AK6456" s="98">
        <v>0</v>
      </c>
      <c r="AL6456" s="98">
        <v>0</v>
      </c>
      <c r="AM6456" s="98">
        <v>0</v>
      </c>
      <c r="AN6456" s="98">
        <v>0</v>
      </c>
      <c r="AO6456" s="98">
        <v>0</v>
      </c>
      <c r="AP6456" s="98">
        <v>0.5</v>
      </c>
      <c r="AQ6456" s="98">
        <v>0</v>
      </c>
      <c r="AR6456" s="98">
        <v>0</v>
      </c>
      <c r="AS6456" s="98">
        <v>0</v>
      </c>
      <c r="AT6456" s="98">
        <v>0</v>
      </c>
      <c r="AU6456" s="98">
        <v>0</v>
      </c>
      <c r="AV6456" s="98">
        <v>0</v>
      </c>
      <c r="AW6456" s="98">
        <v>0</v>
      </c>
      <c r="AX6456" s="98">
        <v>0.5</v>
      </c>
      <c r="AY6456" s="98">
        <v>0.19719999999999999</v>
      </c>
      <c r="AZ6456" s="98">
        <v>0.571428571</v>
      </c>
      <c r="BA6456" s="166">
        <v>18</v>
      </c>
      <c r="BB6456" s="167">
        <v>22</v>
      </c>
      <c r="BC6456" s="110">
        <v>6.5586359999999999</v>
      </c>
      <c r="BD6456" s="305">
        <f t="shared" si="200"/>
        <v>144.28999199999998</v>
      </c>
      <c r="BE6456" s="168">
        <v>41</v>
      </c>
      <c r="BF6456" s="168">
        <v>7</v>
      </c>
      <c r="BG6456" s="98">
        <v>20.6128</v>
      </c>
      <c r="BH6456" s="110">
        <v>144.29</v>
      </c>
      <c r="BI6456" s="98">
        <v>0.39448699999999998</v>
      </c>
      <c r="BJ6456" s="98">
        <v>0.20349600000000001</v>
      </c>
      <c r="BK6456" s="98">
        <v>0</v>
      </c>
      <c r="BL6456" s="167">
        <v>0</v>
      </c>
      <c r="BM6456" s="167">
        <v>0</v>
      </c>
      <c r="BN6456" s="98">
        <v>0</v>
      </c>
      <c r="BO6456" s="98">
        <v>0</v>
      </c>
      <c r="BP6456" s="98">
        <v>0</v>
      </c>
      <c r="BQ6456" s="98">
        <v>0</v>
      </c>
      <c r="BR6456" s="98">
        <v>0.19783500000000001</v>
      </c>
      <c r="BS6456" s="98">
        <v>0</v>
      </c>
      <c r="BT6456" s="98">
        <v>0.183837</v>
      </c>
      <c r="BU6456" s="98">
        <v>2.0343E-2</v>
      </c>
      <c r="BV6456" s="98">
        <v>0</v>
      </c>
      <c r="BW6456" s="98">
        <v>0</v>
      </c>
      <c r="BX6456" s="98">
        <v>0</v>
      </c>
      <c r="BY6456" s="98">
        <v>41</v>
      </c>
      <c r="BZ6456" s="98">
        <v>1563</v>
      </c>
      <c r="CA6456" s="98">
        <v>55</v>
      </c>
      <c r="CB6456" s="98">
        <v>10.35</v>
      </c>
      <c r="CC6456" s="98">
        <v>3479</v>
      </c>
      <c r="CD6456" s="169">
        <v>2</v>
      </c>
      <c r="CE6456" s="98">
        <v>71.8</v>
      </c>
      <c r="CF6456" s="98">
        <f t="shared" si="201"/>
        <v>14.158959999999999</v>
      </c>
      <c r="CG6456" s="98"/>
      <c r="CH6456" s="98"/>
      <c r="CI6456" s="98"/>
      <c r="CJ6456" s="98"/>
    </row>
    <row r="6457" spans="1:88">
      <c r="A6457" s="97">
        <v>6456</v>
      </c>
      <c r="B6457" s="98">
        <v>2.1505369999999999</v>
      </c>
      <c r="C6457" s="165">
        <v>0</v>
      </c>
      <c r="D6457" s="98">
        <v>0</v>
      </c>
      <c r="E6457" s="98">
        <v>0</v>
      </c>
      <c r="F6457" s="98">
        <v>0</v>
      </c>
      <c r="G6457" s="98">
        <v>0</v>
      </c>
      <c r="H6457" s="98">
        <v>0</v>
      </c>
      <c r="I6457" s="98">
        <v>0</v>
      </c>
      <c r="J6457" s="98">
        <v>0</v>
      </c>
      <c r="K6457" s="98">
        <v>1</v>
      </c>
      <c r="L6457" s="98">
        <v>0</v>
      </c>
      <c r="M6457" s="98">
        <v>0</v>
      </c>
      <c r="N6457" s="98">
        <v>0</v>
      </c>
      <c r="O6457" s="98">
        <v>0</v>
      </c>
      <c r="P6457" s="98">
        <v>0</v>
      </c>
      <c r="Q6457" s="98">
        <v>1</v>
      </c>
      <c r="R6457" s="98">
        <v>0</v>
      </c>
      <c r="S6457" s="98">
        <v>0</v>
      </c>
      <c r="T6457" s="98">
        <v>0</v>
      </c>
      <c r="U6457" s="98">
        <v>0</v>
      </c>
      <c r="V6457" s="98">
        <v>0</v>
      </c>
      <c r="W6457" s="98">
        <v>0</v>
      </c>
      <c r="X6457" s="98">
        <v>0</v>
      </c>
      <c r="Y6457" s="98">
        <v>0</v>
      </c>
      <c r="Z6457" s="98">
        <v>1</v>
      </c>
      <c r="AA6457" s="98">
        <v>0</v>
      </c>
      <c r="AB6457" s="98">
        <v>0</v>
      </c>
      <c r="AC6457" s="98">
        <v>0</v>
      </c>
      <c r="AD6457" s="98">
        <v>0</v>
      </c>
      <c r="AE6457" s="98">
        <v>0</v>
      </c>
      <c r="AF6457" s="98">
        <v>0</v>
      </c>
      <c r="AG6457" s="98">
        <v>0</v>
      </c>
      <c r="AH6457" s="98">
        <v>0</v>
      </c>
      <c r="AI6457" s="98">
        <v>1</v>
      </c>
      <c r="AJ6457" s="98">
        <v>0</v>
      </c>
      <c r="AK6457" s="98">
        <v>0</v>
      </c>
      <c r="AL6457" s="98">
        <v>0</v>
      </c>
      <c r="AM6457" s="98">
        <v>0</v>
      </c>
      <c r="AN6457" s="98">
        <v>0</v>
      </c>
      <c r="AO6457" s="98">
        <v>0</v>
      </c>
      <c r="AP6457" s="98">
        <v>1</v>
      </c>
      <c r="AQ6457" s="98">
        <v>0</v>
      </c>
      <c r="AR6457" s="98">
        <v>0</v>
      </c>
      <c r="AS6457" s="98">
        <v>0</v>
      </c>
      <c r="AT6457" s="98">
        <v>0</v>
      </c>
      <c r="AU6457" s="98">
        <v>0</v>
      </c>
      <c r="AV6457" s="98">
        <v>0</v>
      </c>
      <c r="AW6457" s="98">
        <v>0</v>
      </c>
      <c r="AX6457" s="98">
        <v>0</v>
      </c>
      <c r="AY6457" s="98">
        <v>0.1273</v>
      </c>
      <c r="AZ6457" s="98">
        <v>0.4</v>
      </c>
      <c r="BA6457" s="166">
        <v>11</v>
      </c>
      <c r="BB6457" s="167">
        <v>24</v>
      </c>
      <c r="BC6457" s="110">
        <v>7.02</v>
      </c>
      <c r="BD6457" s="305">
        <f t="shared" si="200"/>
        <v>168.48</v>
      </c>
      <c r="BE6457" s="168">
        <v>52</v>
      </c>
      <c r="BF6457" s="168">
        <v>5</v>
      </c>
      <c r="BG6457" s="98">
        <v>33.695999999999998</v>
      </c>
      <c r="BH6457" s="110">
        <v>168.48</v>
      </c>
      <c r="BI6457" s="98">
        <v>0</v>
      </c>
      <c r="BJ6457" s="98">
        <v>5.8167000000000003E-2</v>
      </c>
      <c r="BK6457" s="98">
        <v>9.9654999999999994E-2</v>
      </c>
      <c r="BL6457" s="167">
        <v>0</v>
      </c>
      <c r="BM6457" s="167">
        <v>0</v>
      </c>
      <c r="BN6457" s="98">
        <v>0.18815200000000001</v>
      </c>
      <c r="BO6457" s="98">
        <v>0</v>
      </c>
      <c r="BP6457" s="98">
        <v>0</v>
      </c>
      <c r="BQ6457" s="98">
        <v>0</v>
      </c>
      <c r="BR6457" s="98">
        <v>0.53531499999999999</v>
      </c>
      <c r="BS6457" s="98">
        <v>5.7572999999999999E-2</v>
      </c>
      <c r="BT6457" s="98">
        <v>0</v>
      </c>
      <c r="BU6457" s="98">
        <v>0</v>
      </c>
      <c r="BV6457" s="98">
        <v>0</v>
      </c>
      <c r="BW6457" s="98">
        <v>6.1134000000000001E-2</v>
      </c>
      <c r="BX6457" s="98">
        <v>0</v>
      </c>
      <c r="BY6457" s="98">
        <v>52</v>
      </c>
      <c r="BZ6457" s="98">
        <v>1562</v>
      </c>
      <c r="CA6457" s="98">
        <v>33.192171252532503</v>
      </c>
      <c r="CB6457" s="98">
        <v>23</v>
      </c>
      <c r="CC6457" s="98">
        <v>3487</v>
      </c>
      <c r="CD6457" s="169">
        <v>2</v>
      </c>
      <c r="CE6457" s="98">
        <v>30.27</v>
      </c>
      <c r="CF6457" s="98">
        <f t="shared" si="201"/>
        <v>3.8533709999999997</v>
      </c>
      <c r="CG6457" s="98"/>
      <c r="CH6457" s="98"/>
      <c r="CI6457" s="98"/>
      <c r="CJ6457" s="98"/>
    </row>
    <row r="6458" spans="1:88">
      <c r="A6458" s="97">
        <v>6457</v>
      </c>
      <c r="B6458" s="98">
        <v>0.917431</v>
      </c>
      <c r="C6458" s="165">
        <v>78</v>
      </c>
      <c r="D6458" s="98">
        <v>0.29487179499999999</v>
      </c>
      <c r="E6458" s="98">
        <v>0</v>
      </c>
      <c r="F6458" s="98">
        <v>0</v>
      </c>
      <c r="G6458" s="98">
        <v>0.6</v>
      </c>
      <c r="H6458" s="98">
        <v>0</v>
      </c>
      <c r="I6458" s="98">
        <v>0</v>
      </c>
      <c r="J6458" s="98">
        <v>0</v>
      </c>
      <c r="K6458" s="98">
        <v>0.4</v>
      </c>
      <c r="L6458" s="98">
        <v>0</v>
      </c>
      <c r="M6458" s="98">
        <v>0</v>
      </c>
      <c r="N6458" s="98">
        <v>0</v>
      </c>
      <c r="O6458" s="98">
        <v>0</v>
      </c>
      <c r="P6458" s="98">
        <v>0</v>
      </c>
      <c r="Q6458" s="98">
        <v>0.6</v>
      </c>
      <c r="R6458" s="98">
        <v>0</v>
      </c>
      <c r="S6458" s="98">
        <v>0.4</v>
      </c>
      <c r="T6458" s="98">
        <v>0</v>
      </c>
      <c r="U6458" s="98">
        <v>0</v>
      </c>
      <c r="V6458" s="98">
        <v>0</v>
      </c>
      <c r="W6458" s="98">
        <v>0</v>
      </c>
      <c r="X6458" s="98">
        <v>0</v>
      </c>
      <c r="Y6458" s="98">
        <v>0</v>
      </c>
      <c r="Z6458" s="98">
        <v>1</v>
      </c>
      <c r="AA6458" s="98">
        <v>0</v>
      </c>
      <c r="AB6458" s="98">
        <v>0</v>
      </c>
      <c r="AC6458" s="98">
        <v>0</v>
      </c>
      <c r="AD6458" s="98">
        <v>0</v>
      </c>
      <c r="AE6458" s="98">
        <v>0</v>
      </c>
      <c r="AF6458" s="98">
        <v>0</v>
      </c>
      <c r="AG6458" s="98">
        <v>0</v>
      </c>
      <c r="AH6458" s="98">
        <v>0</v>
      </c>
      <c r="AI6458" s="98">
        <v>1</v>
      </c>
      <c r="AJ6458" s="98">
        <v>0</v>
      </c>
      <c r="AK6458" s="98">
        <v>0</v>
      </c>
      <c r="AL6458" s="98">
        <v>0</v>
      </c>
      <c r="AM6458" s="98">
        <v>0</v>
      </c>
      <c r="AN6458" s="98">
        <v>0</v>
      </c>
      <c r="AO6458" s="98">
        <v>0</v>
      </c>
      <c r="AP6458" s="98">
        <v>1</v>
      </c>
      <c r="AQ6458" s="98">
        <v>0</v>
      </c>
      <c r="AR6458" s="98">
        <v>0</v>
      </c>
      <c r="AS6458" s="98">
        <v>0</v>
      </c>
      <c r="AT6458" s="98">
        <v>0</v>
      </c>
      <c r="AU6458" s="98">
        <v>0</v>
      </c>
      <c r="AV6458" s="98">
        <v>0</v>
      </c>
      <c r="AW6458" s="98">
        <v>0</v>
      </c>
      <c r="AX6458" s="98">
        <v>0</v>
      </c>
      <c r="AY6458" s="98">
        <v>5.04E-2</v>
      </c>
      <c r="AZ6458" s="98">
        <v>0.2</v>
      </c>
      <c r="BA6458" s="166">
        <v>15</v>
      </c>
      <c r="BB6458" s="167">
        <v>29</v>
      </c>
      <c r="BC6458" s="110">
        <v>7.5255169999999998</v>
      </c>
      <c r="BD6458" s="305">
        <f t="shared" si="200"/>
        <v>218.239993</v>
      </c>
      <c r="BE6458" s="168">
        <v>66</v>
      </c>
      <c r="BF6458" s="168">
        <v>5</v>
      </c>
      <c r="BG6458" s="98">
        <v>43.648000000000003</v>
      </c>
      <c r="BH6458" s="110">
        <v>218.24</v>
      </c>
      <c r="BI6458" s="98">
        <v>0.46707500000000002</v>
      </c>
      <c r="BJ6458" s="98">
        <v>4.5869E-2</v>
      </c>
      <c r="BK6458" s="98">
        <v>1.8127000000000001E-2</v>
      </c>
      <c r="BL6458" s="167">
        <v>0</v>
      </c>
      <c r="BM6458" s="167">
        <v>0</v>
      </c>
      <c r="BN6458" s="98">
        <v>0</v>
      </c>
      <c r="BO6458" s="98">
        <v>0</v>
      </c>
      <c r="BP6458" s="98">
        <v>0</v>
      </c>
      <c r="BQ6458" s="98">
        <v>0</v>
      </c>
      <c r="BR6458" s="98">
        <v>0.239403</v>
      </c>
      <c r="BS6458" s="98">
        <v>0</v>
      </c>
      <c r="BT6458" s="98">
        <v>0</v>
      </c>
      <c r="BU6458" s="98">
        <v>0</v>
      </c>
      <c r="BV6458" s="98">
        <v>0</v>
      </c>
      <c r="BW6458" s="98">
        <v>0.22952400000000001</v>
      </c>
      <c r="BX6458" s="98">
        <v>0</v>
      </c>
      <c r="BY6458" s="98">
        <v>66</v>
      </c>
      <c r="BZ6458" s="98">
        <v>1561</v>
      </c>
      <c r="CA6458" s="98">
        <v>31</v>
      </c>
      <c r="CB6458" s="98">
        <v>10.35</v>
      </c>
      <c r="CC6458" s="98">
        <v>3498</v>
      </c>
      <c r="CD6458" s="169">
        <v>2</v>
      </c>
      <c r="CE6458" s="98">
        <v>138.97</v>
      </c>
      <c r="CF6458" s="98">
        <f t="shared" si="201"/>
        <v>7.0040880000000003</v>
      </c>
      <c r="CG6458" s="98"/>
      <c r="CH6458" s="98"/>
      <c r="CI6458" s="98"/>
      <c r="CJ6458" s="98"/>
    </row>
    <row r="6459" spans="1:88">
      <c r="A6459" s="97">
        <v>6458</v>
      </c>
      <c r="B6459" s="98">
        <v>4.91228</v>
      </c>
      <c r="C6459" s="165">
        <v>27</v>
      </c>
      <c r="D6459" s="98">
        <v>0.33333333300000001</v>
      </c>
      <c r="E6459" s="98">
        <v>0</v>
      </c>
      <c r="F6459" s="98">
        <v>0</v>
      </c>
      <c r="G6459" s="98">
        <v>0</v>
      </c>
      <c r="H6459" s="98">
        <v>0</v>
      </c>
      <c r="I6459" s="98">
        <v>0</v>
      </c>
      <c r="J6459" s="98">
        <v>0</v>
      </c>
      <c r="K6459" s="98">
        <v>1</v>
      </c>
      <c r="L6459" s="98">
        <v>0</v>
      </c>
      <c r="M6459" s="98">
        <v>0</v>
      </c>
      <c r="N6459" s="98">
        <v>0</v>
      </c>
      <c r="O6459" s="98">
        <v>0</v>
      </c>
      <c r="P6459" s="98">
        <v>0</v>
      </c>
      <c r="Q6459" s="98">
        <v>1</v>
      </c>
      <c r="R6459" s="98">
        <v>0</v>
      </c>
      <c r="S6459" s="98">
        <v>0</v>
      </c>
      <c r="T6459" s="98">
        <v>0</v>
      </c>
      <c r="U6459" s="98">
        <v>0</v>
      </c>
      <c r="V6459" s="98">
        <v>0</v>
      </c>
      <c r="W6459" s="98">
        <v>0</v>
      </c>
      <c r="X6459" s="98">
        <v>0</v>
      </c>
      <c r="Y6459" s="98">
        <v>0</v>
      </c>
      <c r="Z6459" s="98">
        <v>0</v>
      </c>
      <c r="AA6459" s="98">
        <v>0</v>
      </c>
      <c r="AB6459" s="98">
        <v>0.5</v>
      </c>
      <c r="AC6459" s="98">
        <v>0.5</v>
      </c>
      <c r="AD6459" s="98">
        <v>0.5</v>
      </c>
      <c r="AE6459" s="98">
        <v>0</v>
      </c>
      <c r="AF6459" s="98">
        <v>0.5</v>
      </c>
      <c r="AG6459" s="98">
        <v>0</v>
      </c>
      <c r="AH6459" s="98">
        <v>0</v>
      </c>
      <c r="AI6459" s="98">
        <v>0</v>
      </c>
      <c r="AJ6459" s="98">
        <v>0</v>
      </c>
      <c r="AK6459" s="98">
        <v>0</v>
      </c>
      <c r="AL6459" s="98">
        <v>0</v>
      </c>
      <c r="AM6459" s="98">
        <v>0</v>
      </c>
      <c r="AN6459" s="98">
        <v>0</v>
      </c>
      <c r="AO6459" s="98">
        <v>0</v>
      </c>
      <c r="AP6459" s="98">
        <v>1</v>
      </c>
      <c r="AQ6459" s="98">
        <v>0</v>
      </c>
      <c r="AR6459" s="98">
        <v>0</v>
      </c>
      <c r="AS6459" s="98">
        <v>0</v>
      </c>
      <c r="AT6459" s="98">
        <v>0</v>
      </c>
      <c r="AU6459" s="98">
        <v>0</v>
      </c>
      <c r="AV6459" s="98">
        <v>0</v>
      </c>
      <c r="AW6459" s="98">
        <v>0</v>
      </c>
      <c r="AX6459" s="98">
        <v>0</v>
      </c>
      <c r="AY6459" s="98">
        <v>0.38279999999999997</v>
      </c>
      <c r="AZ6459" s="98">
        <v>1</v>
      </c>
      <c r="BA6459" s="166">
        <v>7</v>
      </c>
      <c r="BB6459" s="167">
        <v>9</v>
      </c>
      <c r="BC6459" s="110">
        <v>5.3177770000000004</v>
      </c>
      <c r="BD6459" s="305">
        <f t="shared" si="200"/>
        <v>47.859993000000003</v>
      </c>
      <c r="BE6459" s="168">
        <v>115</v>
      </c>
      <c r="BF6459" s="168">
        <v>2</v>
      </c>
      <c r="BG6459" s="98">
        <v>23.93</v>
      </c>
      <c r="BH6459" s="110">
        <v>47.86</v>
      </c>
      <c r="BI6459" s="98">
        <v>0</v>
      </c>
      <c r="BJ6459" s="98">
        <v>0.34977000000000003</v>
      </c>
      <c r="BK6459" s="98">
        <v>3.1759000000000003E-2</v>
      </c>
      <c r="BL6459" s="167">
        <v>0</v>
      </c>
      <c r="BM6459" s="167">
        <v>0</v>
      </c>
      <c r="BN6459" s="98">
        <v>0</v>
      </c>
      <c r="BO6459" s="98">
        <v>0</v>
      </c>
      <c r="BP6459" s="98">
        <v>0.11157499999999999</v>
      </c>
      <c r="BQ6459" s="98">
        <v>0</v>
      </c>
      <c r="BR6459" s="98">
        <v>0.305892</v>
      </c>
      <c r="BS6459" s="98">
        <v>5.0146000000000003E-2</v>
      </c>
      <c r="BT6459" s="98">
        <v>0.15085599999999999</v>
      </c>
      <c r="BU6459" s="98">
        <v>0</v>
      </c>
      <c r="BV6459" s="98">
        <v>0</v>
      </c>
      <c r="BW6459" s="98">
        <v>0</v>
      </c>
      <c r="BX6459" s="98">
        <v>0</v>
      </c>
      <c r="BY6459" s="98">
        <v>115</v>
      </c>
      <c r="BZ6459" s="98">
        <v>1561</v>
      </c>
      <c r="CA6459" s="98">
        <v>33.186887952284103</v>
      </c>
      <c r="CB6459" s="98">
        <v>6.9</v>
      </c>
      <c r="CC6459" s="98">
        <v>3503</v>
      </c>
      <c r="CD6459" s="169">
        <v>2</v>
      </c>
      <c r="CE6459" s="98">
        <v>73.67</v>
      </c>
      <c r="CF6459" s="98">
        <f t="shared" si="201"/>
        <v>28.200875999999997</v>
      </c>
      <c r="CG6459" s="98"/>
      <c r="CH6459" s="98"/>
      <c r="CI6459" s="98"/>
      <c r="CJ6459" s="98"/>
    </row>
    <row r="6460" spans="1:88">
      <c r="A6460" s="97">
        <v>6459</v>
      </c>
      <c r="B6460" s="98">
        <v>0.67226799999999998</v>
      </c>
      <c r="C6460" s="165">
        <v>52</v>
      </c>
      <c r="D6460" s="98">
        <v>3.8461539000000003E-2</v>
      </c>
      <c r="E6460" s="98">
        <v>0</v>
      </c>
      <c r="F6460" s="98">
        <v>0</v>
      </c>
      <c r="G6460" s="98">
        <v>0</v>
      </c>
      <c r="H6460" s="98">
        <v>0</v>
      </c>
      <c r="I6460" s="98">
        <v>0</v>
      </c>
      <c r="J6460" s="98">
        <v>0</v>
      </c>
      <c r="K6460" s="98">
        <v>1</v>
      </c>
      <c r="L6460" s="98">
        <v>0</v>
      </c>
      <c r="M6460" s="98">
        <v>0</v>
      </c>
      <c r="N6460" s="98">
        <v>0</v>
      </c>
      <c r="O6460" s="98">
        <v>0</v>
      </c>
      <c r="P6460" s="98">
        <v>0</v>
      </c>
      <c r="Q6460" s="98">
        <v>0.25</v>
      </c>
      <c r="R6460" s="98">
        <v>0.25</v>
      </c>
      <c r="S6460" s="98">
        <v>0.5</v>
      </c>
      <c r="T6460" s="98">
        <v>0</v>
      </c>
      <c r="U6460" s="98">
        <v>1</v>
      </c>
      <c r="V6460" s="98">
        <v>0</v>
      </c>
      <c r="W6460" s="98">
        <v>0</v>
      </c>
      <c r="X6460" s="98">
        <v>0</v>
      </c>
      <c r="Y6460" s="98">
        <v>0</v>
      </c>
      <c r="Z6460" s="98">
        <v>0</v>
      </c>
      <c r="AA6460" s="98">
        <v>0</v>
      </c>
      <c r="AB6460" s="98">
        <v>0</v>
      </c>
      <c r="AC6460" s="98">
        <v>0</v>
      </c>
      <c r="AD6460" s="98">
        <v>1</v>
      </c>
      <c r="AE6460" s="98">
        <v>0</v>
      </c>
      <c r="AF6460" s="98">
        <v>0</v>
      </c>
      <c r="AG6460" s="98">
        <v>0</v>
      </c>
      <c r="AH6460" s="98">
        <v>0</v>
      </c>
      <c r="AI6460" s="98">
        <v>0</v>
      </c>
      <c r="AJ6460" s="98">
        <v>0</v>
      </c>
      <c r="AK6460" s="98">
        <v>0</v>
      </c>
      <c r="AL6460" s="98">
        <v>0</v>
      </c>
      <c r="AM6460" s="98">
        <v>0</v>
      </c>
      <c r="AN6460" s="98">
        <v>0</v>
      </c>
      <c r="AO6460" s="98">
        <v>0</v>
      </c>
      <c r="AP6460" s="98">
        <v>1</v>
      </c>
      <c r="AQ6460" s="98">
        <v>0</v>
      </c>
      <c r="AR6460" s="98">
        <v>0</v>
      </c>
      <c r="AS6460" s="98">
        <v>0</v>
      </c>
      <c r="AT6460" s="98">
        <v>0</v>
      </c>
      <c r="AU6460" s="98">
        <v>0</v>
      </c>
      <c r="AV6460" s="98">
        <v>0</v>
      </c>
      <c r="AW6460" s="98">
        <v>0</v>
      </c>
      <c r="AX6460" s="98">
        <v>0</v>
      </c>
      <c r="AY6460" s="98">
        <v>0.12139999999999999</v>
      </c>
      <c r="AZ6460" s="98">
        <v>0.25</v>
      </c>
      <c r="BA6460" s="166">
        <v>11</v>
      </c>
      <c r="BB6460" s="167">
        <v>14</v>
      </c>
      <c r="BC6460" s="110">
        <v>7.7921420000000001</v>
      </c>
      <c r="BD6460" s="305">
        <f t="shared" si="200"/>
        <v>109.08998800000001</v>
      </c>
      <c r="BE6460" s="168">
        <v>25</v>
      </c>
      <c r="BF6460" s="168">
        <v>4</v>
      </c>
      <c r="BG6460" s="98">
        <v>23.127500000000001</v>
      </c>
      <c r="BH6460" s="110">
        <v>92.51</v>
      </c>
      <c r="BI6460" s="98">
        <v>0.215976</v>
      </c>
      <c r="BJ6460" s="98">
        <v>0.15554999999999999</v>
      </c>
      <c r="BK6460" s="98">
        <v>7.7179999999999999E-2</v>
      </c>
      <c r="BL6460" s="167">
        <v>0</v>
      </c>
      <c r="BM6460" s="167">
        <v>0</v>
      </c>
      <c r="BN6460" s="98">
        <v>0.2203</v>
      </c>
      <c r="BO6460" s="98">
        <v>0</v>
      </c>
      <c r="BP6460" s="98">
        <v>0</v>
      </c>
      <c r="BQ6460" s="98">
        <v>0</v>
      </c>
      <c r="BR6460" s="98">
        <v>0.33099099999999998</v>
      </c>
      <c r="BS6460" s="98">
        <v>0</v>
      </c>
      <c r="BT6460" s="98">
        <v>0</v>
      </c>
      <c r="BU6460" s="98">
        <v>0</v>
      </c>
      <c r="BV6460" s="98">
        <v>0</v>
      </c>
      <c r="BW6460" s="98">
        <v>0</v>
      </c>
      <c r="BX6460" s="98">
        <v>0</v>
      </c>
      <c r="BY6460" s="98">
        <v>25</v>
      </c>
      <c r="BZ6460" s="98">
        <v>1561</v>
      </c>
      <c r="CA6460" s="98">
        <v>24</v>
      </c>
      <c r="CB6460" s="98">
        <v>9.1999999999999993</v>
      </c>
      <c r="CC6460" s="98">
        <v>3504</v>
      </c>
      <c r="CD6460" s="169">
        <v>2</v>
      </c>
      <c r="CE6460" s="98">
        <v>101.51</v>
      </c>
      <c r="CF6460" s="98">
        <f t="shared" si="201"/>
        <v>12.323314</v>
      </c>
      <c r="CG6460" s="98"/>
      <c r="CH6460" s="98"/>
      <c r="CI6460" s="98"/>
      <c r="CJ6460" s="98"/>
    </row>
    <row r="6461" spans="1:88">
      <c r="A6461" s="97">
        <v>6460</v>
      </c>
      <c r="B6461" s="98">
        <v>3.0136980000000002</v>
      </c>
      <c r="C6461" s="165">
        <v>54</v>
      </c>
      <c r="D6461" s="98">
        <v>0.27777777799999998</v>
      </c>
      <c r="E6461" s="98">
        <v>0</v>
      </c>
      <c r="F6461" s="98">
        <v>0</v>
      </c>
      <c r="G6461" s="98">
        <v>0</v>
      </c>
      <c r="H6461" s="98">
        <v>0</v>
      </c>
      <c r="I6461" s="98">
        <v>0</v>
      </c>
      <c r="J6461" s="98">
        <v>0</v>
      </c>
      <c r="K6461" s="98">
        <v>1</v>
      </c>
      <c r="L6461" s="98">
        <v>0</v>
      </c>
      <c r="M6461" s="98">
        <v>0</v>
      </c>
      <c r="N6461" s="98">
        <v>0</v>
      </c>
      <c r="O6461" s="98">
        <v>0</v>
      </c>
      <c r="P6461" s="98">
        <v>0</v>
      </c>
      <c r="Q6461" s="98">
        <v>0.8</v>
      </c>
      <c r="R6461" s="98">
        <v>0.2</v>
      </c>
      <c r="S6461" s="98">
        <v>0</v>
      </c>
      <c r="T6461" s="98">
        <v>0</v>
      </c>
      <c r="U6461" s="98">
        <v>0</v>
      </c>
      <c r="V6461" s="98">
        <v>0</v>
      </c>
      <c r="W6461" s="98">
        <v>0</v>
      </c>
      <c r="X6461" s="98">
        <v>0</v>
      </c>
      <c r="Y6461" s="98">
        <v>0</v>
      </c>
      <c r="Z6461" s="98">
        <v>0.5</v>
      </c>
      <c r="AA6461" s="98">
        <v>0</v>
      </c>
      <c r="AB6461" s="98">
        <v>0.5</v>
      </c>
      <c r="AC6461" s="98">
        <v>0</v>
      </c>
      <c r="AD6461" s="98">
        <v>0.5</v>
      </c>
      <c r="AE6461" s="98">
        <v>0</v>
      </c>
      <c r="AF6461" s="98">
        <v>0</v>
      </c>
      <c r="AG6461" s="98">
        <v>0</v>
      </c>
      <c r="AH6461" s="98">
        <v>0</v>
      </c>
      <c r="AI6461" s="98">
        <v>0.5</v>
      </c>
      <c r="AJ6461" s="98">
        <v>0</v>
      </c>
      <c r="AK6461" s="98">
        <v>0</v>
      </c>
      <c r="AL6461" s="98">
        <v>0</v>
      </c>
      <c r="AM6461" s="98">
        <v>0</v>
      </c>
      <c r="AN6461" s="98">
        <v>0</v>
      </c>
      <c r="AO6461" s="98">
        <v>0</v>
      </c>
      <c r="AP6461" s="98">
        <v>1</v>
      </c>
      <c r="AQ6461" s="98">
        <v>0</v>
      </c>
      <c r="AR6461" s="98">
        <v>0</v>
      </c>
      <c r="AS6461" s="98">
        <v>0</v>
      </c>
      <c r="AT6461" s="98">
        <v>0</v>
      </c>
      <c r="AU6461" s="98">
        <v>0</v>
      </c>
      <c r="AV6461" s="98">
        <v>0</v>
      </c>
      <c r="AW6461" s="98">
        <v>0</v>
      </c>
      <c r="AX6461" s="98">
        <v>0</v>
      </c>
      <c r="AY6461" s="98">
        <v>0.3422</v>
      </c>
      <c r="AZ6461" s="98">
        <v>0.8</v>
      </c>
      <c r="BA6461" s="166">
        <v>12</v>
      </c>
      <c r="BB6461" s="167">
        <v>20</v>
      </c>
      <c r="BC6461" s="110">
        <v>4.1470000000000002</v>
      </c>
      <c r="BD6461" s="305">
        <f t="shared" si="200"/>
        <v>82.94</v>
      </c>
      <c r="BE6461" s="168">
        <v>21</v>
      </c>
      <c r="BF6461" s="168">
        <v>5</v>
      </c>
      <c r="BG6461" s="98">
        <v>16.588000000000001</v>
      </c>
      <c r="BH6461" s="110">
        <v>82.94</v>
      </c>
      <c r="BI6461" s="98">
        <v>0</v>
      </c>
      <c r="BJ6461" s="98">
        <v>0.10477400000000001</v>
      </c>
      <c r="BK6461" s="98">
        <v>0.22775500000000001</v>
      </c>
      <c r="BL6461" s="167">
        <v>0</v>
      </c>
      <c r="BM6461" s="167">
        <v>0</v>
      </c>
      <c r="BN6461" s="98">
        <v>0.129852</v>
      </c>
      <c r="BO6461" s="98">
        <v>0</v>
      </c>
      <c r="BP6461" s="98">
        <v>0</v>
      </c>
      <c r="BQ6461" s="98">
        <v>0</v>
      </c>
      <c r="BR6461" s="98">
        <v>0.38425300000000001</v>
      </c>
      <c r="BS6461" s="98">
        <v>0</v>
      </c>
      <c r="BT6461" s="98">
        <v>0.14552599999999999</v>
      </c>
      <c r="BU6461" s="98">
        <v>7.8359999999999992E-3</v>
      </c>
      <c r="BV6461" s="98">
        <v>0</v>
      </c>
      <c r="BW6461" s="98">
        <v>0</v>
      </c>
      <c r="BX6461" s="98">
        <v>0</v>
      </c>
      <c r="BY6461" s="98">
        <v>21</v>
      </c>
      <c r="BZ6461" s="98">
        <v>1561</v>
      </c>
      <c r="CA6461" s="98">
        <v>70</v>
      </c>
      <c r="CB6461" s="98">
        <v>11.5</v>
      </c>
      <c r="CC6461" s="98">
        <v>3507</v>
      </c>
      <c r="CD6461" s="169">
        <v>2</v>
      </c>
      <c r="CE6461" s="98">
        <v>23.07</v>
      </c>
      <c r="CF6461" s="98">
        <f t="shared" si="201"/>
        <v>7.8945540000000003</v>
      </c>
      <c r="CG6461" s="98"/>
      <c r="CH6461" s="98"/>
      <c r="CI6461" s="98"/>
      <c r="CJ6461" s="98"/>
    </row>
    <row r="6462" spans="1:88">
      <c r="A6462" s="97">
        <v>6461</v>
      </c>
      <c r="B6462" s="98">
        <v>0.99358900000000006</v>
      </c>
      <c r="C6462" s="165">
        <v>34</v>
      </c>
      <c r="D6462" s="98">
        <v>0.41176470599999998</v>
      </c>
      <c r="E6462" s="98">
        <v>2.9411764999999999E-2</v>
      </c>
      <c r="F6462" s="98">
        <v>0</v>
      </c>
      <c r="G6462" s="98">
        <v>0</v>
      </c>
      <c r="H6462" s="98">
        <v>0</v>
      </c>
      <c r="I6462" s="98">
        <v>0</v>
      </c>
      <c r="J6462" s="98">
        <v>0</v>
      </c>
      <c r="K6462" s="98">
        <v>1</v>
      </c>
      <c r="L6462" s="98">
        <v>0</v>
      </c>
      <c r="M6462" s="98">
        <v>0</v>
      </c>
      <c r="N6462" s="98">
        <v>0</v>
      </c>
      <c r="O6462" s="98">
        <v>0</v>
      </c>
      <c r="P6462" s="98">
        <v>0</v>
      </c>
      <c r="Q6462" s="98">
        <v>0.6</v>
      </c>
      <c r="R6462" s="98">
        <v>0</v>
      </c>
      <c r="S6462" s="98">
        <v>0.4</v>
      </c>
      <c r="T6462" s="98">
        <v>0</v>
      </c>
      <c r="U6462" s="98">
        <v>0</v>
      </c>
      <c r="V6462" s="98">
        <v>0</v>
      </c>
      <c r="W6462" s="98">
        <v>0</v>
      </c>
      <c r="X6462" s="98">
        <v>0</v>
      </c>
      <c r="Y6462" s="98">
        <v>0</v>
      </c>
      <c r="Z6462" s="98">
        <v>0</v>
      </c>
      <c r="AA6462" s="98">
        <v>0.5</v>
      </c>
      <c r="AB6462" s="98">
        <v>0.5</v>
      </c>
      <c r="AC6462" s="98">
        <v>0</v>
      </c>
      <c r="AD6462" s="98">
        <v>1</v>
      </c>
      <c r="AE6462" s="98">
        <v>0</v>
      </c>
      <c r="AF6462" s="98">
        <v>0</v>
      </c>
      <c r="AG6462" s="98">
        <v>0</v>
      </c>
      <c r="AH6462" s="98">
        <v>0</v>
      </c>
      <c r="AI6462" s="98">
        <v>0</v>
      </c>
      <c r="AJ6462" s="98">
        <v>0</v>
      </c>
      <c r="AK6462" s="98">
        <v>0</v>
      </c>
      <c r="AL6462" s="98">
        <v>0</v>
      </c>
      <c r="AM6462" s="98">
        <v>0</v>
      </c>
      <c r="AN6462" s="98">
        <v>0</v>
      </c>
      <c r="AO6462" s="98">
        <v>0</v>
      </c>
      <c r="AP6462" s="98">
        <v>1</v>
      </c>
      <c r="AQ6462" s="98">
        <v>0</v>
      </c>
      <c r="AR6462" s="98">
        <v>0</v>
      </c>
      <c r="AS6462" s="98">
        <v>0</v>
      </c>
      <c r="AT6462" s="98">
        <v>0</v>
      </c>
      <c r="AU6462" s="98">
        <v>0</v>
      </c>
      <c r="AV6462" s="98">
        <v>0</v>
      </c>
      <c r="AW6462" s="98">
        <v>0</v>
      </c>
      <c r="AX6462" s="98">
        <v>0</v>
      </c>
      <c r="AY6462" s="98">
        <v>0.12939999999999999</v>
      </c>
      <c r="AZ6462" s="98">
        <v>0.4</v>
      </c>
      <c r="BA6462" s="166">
        <v>26</v>
      </c>
      <c r="BB6462" s="167">
        <v>41</v>
      </c>
      <c r="BC6462" s="110">
        <v>6.0887799999999999</v>
      </c>
      <c r="BD6462" s="305">
        <f t="shared" si="200"/>
        <v>249.63997999999998</v>
      </c>
      <c r="BE6462" s="168">
        <v>28</v>
      </c>
      <c r="BF6462" s="168">
        <v>5</v>
      </c>
      <c r="BG6462" s="98">
        <v>45.99</v>
      </c>
      <c r="BH6462" s="110">
        <v>229.95</v>
      </c>
      <c r="BI6462" s="98">
        <v>0.278895</v>
      </c>
      <c r="BJ6462" s="98">
        <v>0.15586900000000001</v>
      </c>
      <c r="BK6462" s="98">
        <v>5.2493999999999999E-2</v>
      </c>
      <c r="BL6462" s="167">
        <v>0</v>
      </c>
      <c r="BM6462" s="167">
        <v>0</v>
      </c>
      <c r="BN6462" s="98">
        <v>1.9060000000000001E-2</v>
      </c>
      <c r="BO6462" s="98">
        <v>0</v>
      </c>
      <c r="BP6462" s="98">
        <v>2.8708000000000001E-2</v>
      </c>
      <c r="BQ6462" s="98">
        <v>0</v>
      </c>
      <c r="BR6462" s="98">
        <v>7.9116000000000006E-2</v>
      </c>
      <c r="BS6462" s="98">
        <v>1.8114999999999999E-2</v>
      </c>
      <c r="BT6462" s="98">
        <v>6.6198999999999994E-2</v>
      </c>
      <c r="BU6462" s="98">
        <v>9.8334000000000005E-2</v>
      </c>
      <c r="BV6462" s="98">
        <v>0</v>
      </c>
      <c r="BW6462" s="98">
        <v>0</v>
      </c>
      <c r="BX6462" s="98">
        <v>0.203205</v>
      </c>
      <c r="BY6462" s="98">
        <v>28</v>
      </c>
      <c r="BZ6462" s="98">
        <v>1561</v>
      </c>
      <c r="CA6462" s="98">
        <v>33.181604652035602</v>
      </c>
      <c r="CB6462" s="98">
        <v>13.8</v>
      </c>
      <c r="CC6462" s="98">
        <v>3508</v>
      </c>
      <c r="CD6462" s="169">
        <v>2</v>
      </c>
      <c r="CE6462" s="98">
        <v>50.92</v>
      </c>
      <c r="CF6462" s="98">
        <f t="shared" si="201"/>
        <v>6.5890479999999991</v>
      </c>
      <c r="CG6462" s="98"/>
      <c r="CH6462" s="98"/>
      <c r="CI6462" s="98"/>
      <c r="CJ6462" s="98"/>
    </row>
    <row r="6463" spans="1:88">
      <c r="A6463" s="97">
        <v>6462</v>
      </c>
      <c r="B6463" s="98">
        <v>1.7543850000000001</v>
      </c>
      <c r="C6463" s="165">
        <v>53</v>
      </c>
      <c r="D6463" s="98">
        <v>0.66037735900000005</v>
      </c>
      <c r="E6463" s="98">
        <v>1.8867925000000001E-2</v>
      </c>
      <c r="F6463" s="98">
        <v>0</v>
      </c>
      <c r="G6463" s="98">
        <v>0</v>
      </c>
      <c r="H6463" s="98">
        <v>0</v>
      </c>
      <c r="I6463" s="98">
        <v>0</v>
      </c>
      <c r="J6463" s="98">
        <v>0</v>
      </c>
      <c r="K6463" s="98">
        <v>1</v>
      </c>
      <c r="L6463" s="98">
        <v>0</v>
      </c>
      <c r="M6463" s="98">
        <v>0</v>
      </c>
      <c r="N6463" s="98">
        <v>0</v>
      </c>
      <c r="O6463" s="98">
        <v>0</v>
      </c>
      <c r="P6463" s="98">
        <v>0</v>
      </c>
      <c r="Q6463" s="98">
        <v>0.6</v>
      </c>
      <c r="R6463" s="98">
        <v>0.2</v>
      </c>
      <c r="S6463" s="98">
        <v>0.2</v>
      </c>
      <c r="T6463" s="98">
        <v>0</v>
      </c>
      <c r="U6463" s="98">
        <v>0.33333333300000001</v>
      </c>
      <c r="V6463" s="98">
        <v>0</v>
      </c>
      <c r="W6463" s="98">
        <v>0</v>
      </c>
      <c r="X6463" s="98">
        <v>0</v>
      </c>
      <c r="Y6463" s="98">
        <v>0</v>
      </c>
      <c r="Z6463" s="98">
        <v>0</v>
      </c>
      <c r="AA6463" s="98">
        <v>0</v>
      </c>
      <c r="AB6463" s="98">
        <v>0</v>
      </c>
      <c r="AC6463" s="98">
        <v>0.66666666699999999</v>
      </c>
      <c r="AD6463" s="98">
        <v>0.33333333300000001</v>
      </c>
      <c r="AE6463" s="98">
        <v>0</v>
      </c>
      <c r="AF6463" s="98">
        <v>0.66666666699999999</v>
      </c>
      <c r="AG6463" s="98">
        <v>0</v>
      </c>
      <c r="AH6463" s="98">
        <v>0</v>
      </c>
      <c r="AI6463" s="98">
        <v>0</v>
      </c>
      <c r="AJ6463" s="98">
        <v>0</v>
      </c>
      <c r="AK6463" s="98">
        <v>0</v>
      </c>
      <c r="AL6463" s="98">
        <v>0</v>
      </c>
      <c r="AM6463" s="98">
        <v>0</v>
      </c>
      <c r="AN6463" s="98">
        <v>0</v>
      </c>
      <c r="AO6463" s="98">
        <v>0</v>
      </c>
      <c r="AP6463" s="98">
        <v>1</v>
      </c>
      <c r="AQ6463" s="98">
        <v>0</v>
      </c>
      <c r="AR6463" s="98">
        <v>0</v>
      </c>
      <c r="AS6463" s="98">
        <v>0</v>
      </c>
      <c r="AT6463" s="98">
        <v>0</v>
      </c>
      <c r="AU6463" s="98">
        <v>0</v>
      </c>
      <c r="AV6463" s="98">
        <v>0</v>
      </c>
      <c r="AW6463" s="98">
        <v>0</v>
      </c>
      <c r="AX6463" s="98">
        <v>0</v>
      </c>
      <c r="AY6463" s="98">
        <v>0.1764</v>
      </c>
      <c r="AZ6463" s="98">
        <v>0.8</v>
      </c>
      <c r="BA6463" s="166">
        <v>19</v>
      </c>
      <c r="BB6463" s="167">
        <v>25</v>
      </c>
      <c r="BC6463" s="110">
        <v>6.532</v>
      </c>
      <c r="BD6463" s="305">
        <f t="shared" si="200"/>
        <v>163.30000000000001</v>
      </c>
      <c r="BE6463" s="168">
        <v>30</v>
      </c>
      <c r="BF6463" s="168">
        <v>5</v>
      </c>
      <c r="BG6463" s="98">
        <v>32.659999999999997</v>
      </c>
      <c r="BH6463" s="110">
        <v>163.30000000000001</v>
      </c>
      <c r="BI6463" s="98">
        <v>3.6741999999999997E-2</v>
      </c>
      <c r="BJ6463" s="98">
        <v>0.25762400000000002</v>
      </c>
      <c r="BK6463" s="98">
        <v>1.0532E-2</v>
      </c>
      <c r="BL6463" s="167">
        <v>0</v>
      </c>
      <c r="BM6463" s="167">
        <v>0</v>
      </c>
      <c r="BN6463" s="98">
        <v>4.4641E-2</v>
      </c>
      <c r="BO6463" s="98">
        <v>0</v>
      </c>
      <c r="BP6463" s="98">
        <v>0</v>
      </c>
      <c r="BQ6463" s="98">
        <v>0</v>
      </c>
      <c r="BR6463" s="98">
        <v>0.32761699999999999</v>
      </c>
      <c r="BS6463" s="98">
        <v>5.9521999999999999E-2</v>
      </c>
      <c r="BT6463" s="98">
        <v>0</v>
      </c>
      <c r="BU6463" s="98">
        <v>2.1432E-2</v>
      </c>
      <c r="BV6463" s="98">
        <v>7.5929999999999999E-3</v>
      </c>
      <c r="BW6463" s="98">
        <v>0</v>
      </c>
      <c r="BX6463" s="98">
        <v>0.234292</v>
      </c>
      <c r="BY6463" s="98">
        <v>30</v>
      </c>
      <c r="BZ6463" s="98">
        <v>1560</v>
      </c>
      <c r="CA6463" s="98">
        <v>29</v>
      </c>
      <c r="CB6463" s="98">
        <v>13.8</v>
      </c>
      <c r="CC6463" s="98">
        <v>3510</v>
      </c>
      <c r="CD6463" s="169">
        <v>2</v>
      </c>
      <c r="CE6463" s="98">
        <v>149.19</v>
      </c>
      <c r="CF6463" s="98">
        <f t="shared" si="201"/>
        <v>26.317115999999999</v>
      </c>
      <c r="CG6463" s="98"/>
      <c r="CH6463" s="98"/>
      <c r="CI6463" s="98"/>
      <c r="CJ6463" s="98"/>
    </row>
    <row r="6464" spans="1:88">
      <c r="A6464" s="97">
        <v>6463</v>
      </c>
      <c r="B6464" s="98">
        <v>0</v>
      </c>
      <c r="C6464" s="165">
        <v>0</v>
      </c>
      <c r="D6464" s="98">
        <v>0</v>
      </c>
      <c r="E6464" s="98">
        <v>0</v>
      </c>
      <c r="F6464" s="98">
        <v>0</v>
      </c>
      <c r="G6464" s="98">
        <v>0</v>
      </c>
      <c r="H6464" s="98">
        <v>0</v>
      </c>
      <c r="I6464" s="98">
        <v>0</v>
      </c>
      <c r="J6464" s="98">
        <v>0</v>
      </c>
      <c r="K6464" s="98">
        <v>1</v>
      </c>
      <c r="L6464" s="98">
        <v>0</v>
      </c>
      <c r="M6464" s="98">
        <v>0</v>
      </c>
      <c r="N6464" s="98">
        <v>0</v>
      </c>
      <c r="O6464" s="98">
        <v>0</v>
      </c>
      <c r="P6464" s="98">
        <v>0</v>
      </c>
      <c r="Q6464" s="98">
        <v>0.5</v>
      </c>
      <c r="R6464" s="98">
        <v>0.5</v>
      </c>
      <c r="S6464" s="98">
        <v>0</v>
      </c>
      <c r="T6464" s="98">
        <v>0</v>
      </c>
      <c r="U6464" s="98">
        <v>0</v>
      </c>
      <c r="V6464" s="98">
        <v>0</v>
      </c>
      <c r="W6464" s="98">
        <v>0</v>
      </c>
      <c r="X6464" s="98">
        <v>0</v>
      </c>
      <c r="Y6464" s="98">
        <v>0</v>
      </c>
      <c r="Z6464" s="98">
        <v>0</v>
      </c>
      <c r="AA6464" s="98">
        <v>0</v>
      </c>
      <c r="AB6464" s="98">
        <v>0</v>
      </c>
      <c r="AC6464" s="98">
        <v>0</v>
      </c>
      <c r="AD6464" s="98">
        <v>0</v>
      </c>
      <c r="AE6464" s="98">
        <v>0</v>
      </c>
      <c r="AF6464" s="98">
        <v>0</v>
      </c>
      <c r="AG6464" s="98">
        <v>0</v>
      </c>
      <c r="AH6464" s="98">
        <v>0</v>
      </c>
      <c r="AI6464" s="98">
        <v>0</v>
      </c>
      <c r="AJ6464" s="98">
        <v>0</v>
      </c>
      <c r="AK6464" s="98">
        <v>0</v>
      </c>
      <c r="AL6464" s="98">
        <v>0</v>
      </c>
      <c r="AM6464" s="98">
        <v>0</v>
      </c>
      <c r="AN6464" s="98">
        <v>0</v>
      </c>
      <c r="AO6464" s="98">
        <v>0</v>
      </c>
      <c r="AP6464" s="98">
        <v>0</v>
      </c>
      <c r="AQ6464" s="98">
        <v>0</v>
      </c>
      <c r="AR6464" s="98">
        <v>0</v>
      </c>
      <c r="AS6464" s="98">
        <v>0</v>
      </c>
      <c r="AT6464" s="98">
        <v>0</v>
      </c>
      <c r="AU6464" s="98">
        <v>0</v>
      </c>
      <c r="AV6464" s="98">
        <v>0</v>
      </c>
      <c r="AW6464" s="98">
        <v>0</v>
      </c>
      <c r="AX6464" s="98">
        <v>1</v>
      </c>
      <c r="AY6464" s="98">
        <v>0.05</v>
      </c>
      <c r="AZ6464" s="98">
        <v>0.5</v>
      </c>
      <c r="BA6464" s="166">
        <v>10</v>
      </c>
      <c r="BB6464" s="167">
        <v>12</v>
      </c>
      <c r="BC6464" s="110">
        <v>6.9450000000000003</v>
      </c>
      <c r="BD6464" s="305">
        <f t="shared" si="200"/>
        <v>83.34</v>
      </c>
      <c r="BE6464" s="168">
        <v>57</v>
      </c>
      <c r="BF6464" s="168">
        <v>2</v>
      </c>
      <c r="BG6464" s="98">
        <v>41.67</v>
      </c>
      <c r="BH6464" s="110">
        <v>83.34</v>
      </c>
      <c r="BI6464" s="98">
        <v>0.118309</v>
      </c>
      <c r="BJ6464" s="98">
        <v>0.13572500000000001</v>
      </c>
      <c r="BK6464" s="98">
        <v>0.12957099999999999</v>
      </c>
      <c r="BL6464" s="167">
        <v>0</v>
      </c>
      <c r="BM6464" s="167">
        <v>0</v>
      </c>
      <c r="BN6464" s="98">
        <v>0</v>
      </c>
      <c r="BO6464" s="98">
        <v>0</v>
      </c>
      <c r="BP6464" s="98">
        <v>0.150702</v>
      </c>
      <c r="BQ6464" s="98">
        <v>0</v>
      </c>
      <c r="BR6464" s="98">
        <v>0.22628499999999999</v>
      </c>
      <c r="BS6464" s="98">
        <v>0</v>
      </c>
      <c r="BT6464" s="98">
        <v>0</v>
      </c>
      <c r="BU6464" s="98">
        <v>3.2391999999999997E-2</v>
      </c>
      <c r="BV6464" s="98">
        <v>0</v>
      </c>
      <c r="BW6464" s="98">
        <v>0.103216</v>
      </c>
      <c r="BX6464" s="98">
        <v>0.103796</v>
      </c>
      <c r="BY6464" s="98">
        <v>57</v>
      </c>
      <c r="BZ6464" s="98">
        <v>1560</v>
      </c>
      <c r="CA6464" s="98">
        <v>35</v>
      </c>
      <c r="CB6464" s="98">
        <v>1.1499999999999999</v>
      </c>
      <c r="CC6464" s="98">
        <v>3511</v>
      </c>
      <c r="CD6464" s="169">
        <v>2</v>
      </c>
      <c r="CE6464" s="98">
        <v>59.9</v>
      </c>
      <c r="CF6464" s="98">
        <f t="shared" si="201"/>
        <v>2.9950000000000001</v>
      </c>
      <c r="CG6464" s="98"/>
      <c r="CH6464" s="98"/>
      <c r="CI6464" s="98"/>
      <c r="CJ6464" s="98"/>
    </row>
    <row r="6465" spans="1:88">
      <c r="A6465" s="97">
        <v>6464</v>
      </c>
      <c r="B6465" s="98">
        <v>0</v>
      </c>
      <c r="C6465" s="165">
        <v>28</v>
      </c>
      <c r="D6465" s="98">
        <v>0</v>
      </c>
      <c r="E6465" s="98">
        <v>0</v>
      </c>
      <c r="F6465" s="98">
        <v>0</v>
      </c>
      <c r="G6465" s="98">
        <v>0</v>
      </c>
      <c r="H6465" s="98">
        <v>0</v>
      </c>
      <c r="I6465" s="98">
        <v>0</v>
      </c>
      <c r="J6465" s="98">
        <v>0</v>
      </c>
      <c r="K6465" s="98">
        <v>1</v>
      </c>
      <c r="L6465" s="98">
        <v>0</v>
      </c>
      <c r="M6465" s="98">
        <v>0</v>
      </c>
      <c r="N6465" s="98">
        <v>0</v>
      </c>
      <c r="O6465" s="98">
        <v>0</v>
      </c>
      <c r="P6465" s="98">
        <v>0</v>
      </c>
      <c r="Q6465" s="98">
        <v>0</v>
      </c>
      <c r="R6465" s="98">
        <v>0</v>
      </c>
      <c r="S6465" s="98">
        <v>1</v>
      </c>
      <c r="T6465" s="98">
        <v>0</v>
      </c>
      <c r="U6465" s="98">
        <v>0</v>
      </c>
      <c r="V6465" s="98">
        <v>0</v>
      </c>
      <c r="W6465" s="98">
        <v>0</v>
      </c>
      <c r="X6465" s="98">
        <v>0</v>
      </c>
      <c r="Y6465" s="98">
        <v>0</v>
      </c>
      <c r="Z6465" s="98">
        <v>0</v>
      </c>
      <c r="AA6465" s="98">
        <v>0</v>
      </c>
      <c r="AB6465" s="98">
        <v>0</v>
      </c>
      <c r="AC6465" s="98">
        <v>0</v>
      </c>
      <c r="AD6465" s="98">
        <v>0</v>
      </c>
      <c r="AE6465" s="98">
        <v>0</v>
      </c>
      <c r="AF6465" s="98">
        <v>0</v>
      </c>
      <c r="AG6465" s="98">
        <v>0</v>
      </c>
      <c r="AH6465" s="98">
        <v>0</v>
      </c>
      <c r="AI6465" s="98">
        <v>0</v>
      </c>
      <c r="AJ6465" s="98">
        <v>0</v>
      </c>
      <c r="AK6465" s="98">
        <v>0</v>
      </c>
      <c r="AL6465" s="98">
        <v>0</v>
      </c>
      <c r="AM6465" s="98">
        <v>0</v>
      </c>
      <c r="AN6465" s="98">
        <v>0</v>
      </c>
      <c r="AO6465" s="98">
        <v>0</v>
      </c>
      <c r="AP6465" s="98">
        <v>0</v>
      </c>
      <c r="AQ6465" s="98">
        <v>0</v>
      </c>
      <c r="AR6465" s="98">
        <v>0</v>
      </c>
      <c r="AS6465" s="98">
        <v>0</v>
      </c>
      <c r="AT6465" s="98">
        <v>0</v>
      </c>
      <c r="AU6465" s="98">
        <v>0</v>
      </c>
      <c r="AV6465" s="98">
        <v>0</v>
      </c>
      <c r="AW6465" s="98">
        <v>0</v>
      </c>
      <c r="AX6465" s="98">
        <v>0</v>
      </c>
      <c r="AY6465" s="98">
        <v>0</v>
      </c>
      <c r="AZ6465" s="98">
        <v>0</v>
      </c>
      <c r="BA6465" s="166">
        <v>7</v>
      </c>
      <c r="BB6465" s="167">
        <v>8</v>
      </c>
      <c r="BC6465" s="110">
        <v>8.2899999999999991</v>
      </c>
      <c r="BD6465" s="305">
        <f t="shared" si="200"/>
        <v>66.319999999999993</v>
      </c>
      <c r="BE6465" s="168">
        <v>16</v>
      </c>
      <c r="BF6465" s="168">
        <v>2</v>
      </c>
      <c r="BG6465" s="98">
        <v>33.159999999999997</v>
      </c>
      <c r="BH6465" s="110">
        <v>66.319999999999993</v>
      </c>
      <c r="BI6465" s="98">
        <v>0.21480399999999999</v>
      </c>
      <c r="BJ6465" s="98">
        <v>5.3700999999999999E-2</v>
      </c>
      <c r="BK6465" s="98">
        <v>0</v>
      </c>
      <c r="BL6465" s="167">
        <v>0</v>
      </c>
      <c r="BM6465" s="167">
        <v>0</v>
      </c>
      <c r="BN6465" s="98">
        <v>0.146567</v>
      </c>
      <c r="BO6465" s="98">
        <v>0</v>
      </c>
      <c r="BP6465" s="98">
        <v>7.3888999999999996E-2</v>
      </c>
      <c r="BQ6465" s="98">
        <v>0</v>
      </c>
      <c r="BR6465" s="98">
        <v>0.403499</v>
      </c>
      <c r="BS6465" s="98">
        <v>0</v>
      </c>
      <c r="BT6465" s="98">
        <v>0.10753699999999999</v>
      </c>
      <c r="BU6465" s="98">
        <v>0</v>
      </c>
      <c r="BV6465" s="98">
        <v>0</v>
      </c>
      <c r="BW6465" s="98">
        <v>0</v>
      </c>
      <c r="BX6465" s="98">
        <v>0</v>
      </c>
      <c r="BY6465" s="98">
        <v>16</v>
      </c>
      <c r="BZ6465" s="98">
        <v>1559</v>
      </c>
      <c r="CA6465" s="98">
        <v>33.176321351787102</v>
      </c>
      <c r="CB6465" s="98">
        <v>4.5999999999999996</v>
      </c>
      <c r="CC6465" s="98">
        <v>3512</v>
      </c>
      <c r="CD6465" s="169">
        <v>2</v>
      </c>
      <c r="CE6465" s="98">
        <v>29.19</v>
      </c>
      <c r="CF6465" s="98">
        <f t="shared" si="201"/>
        <v>0</v>
      </c>
      <c r="CG6465" s="98"/>
      <c r="CH6465" s="98"/>
      <c r="CI6465" s="98"/>
      <c r="CJ6465" s="98"/>
    </row>
    <row r="6466" spans="1:88">
      <c r="A6466" s="97">
        <v>6465</v>
      </c>
      <c r="B6466" s="98">
        <v>2.1978019999999998</v>
      </c>
      <c r="C6466" s="165">
        <v>37</v>
      </c>
      <c r="D6466" s="98">
        <v>2.7027026999999999E-2</v>
      </c>
      <c r="E6466" s="98">
        <v>2.7027026999999999E-2</v>
      </c>
      <c r="F6466" s="98">
        <v>0</v>
      </c>
      <c r="G6466" s="98">
        <v>0</v>
      </c>
      <c r="H6466" s="98">
        <v>0</v>
      </c>
      <c r="I6466" s="98">
        <v>0</v>
      </c>
      <c r="J6466" s="98">
        <v>0</v>
      </c>
      <c r="K6466" s="98">
        <v>1</v>
      </c>
      <c r="L6466" s="98">
        <v>0</v>
      </c>
      <c r="M6466" s="98">
        <v>0</v>
      </c>
      <c r="N6466" s="98">
        <v>0</v>
      </c>
      <c r="O6466" s="98">
        <v>0</v>
      </c>
      <c r="P6466" s="98">
        <v>0</v>
      </c>
      <c r="Q6466" s="98">
        <v>0.5</v>
      </c>
      <c r="R6466" s="98">
        <v>0</v>
      </c>
      <c r="S6466" s="98">
        <v>0.5</v>
      </c>
      <c r="T6466" s="98">
        <v>0</v>
      </c>
      <c r="U6466" s="98">
        <v>0</v>
      </c>
      <c r="V6466" s="98">
        <v>0</v>
      </c>
      <c r="W6466" s="98">
        <v>0</v>
      </c>
      <c r="X6466" s="98">
        <v>0</v>
      </c>
      <c r="Y6466" s="98">
        <v>0</v>
      </c>
      <c r="Z6466" s="98">
        <v>0</v>
      </c>
      <c r="AA6466" s="98">
        <v>0</v>
      </c>
      <c r="AB6466" s="98">
        <v>0</v>
      </c>
      <c r="AC6466" s="98">
        <v>1</v>
      </c>
      <c r="AD6466" s="98">
        <v>0</v>
      </c>
      <c r="AE6466" s="98">
        <v>0</v>
      </c>
      <c r="AF6466" s="98">
        <v>1</v>
      </c>
      <c r="AG6466" s="98">
        <v>0</v>
      </c>
      <c r="AH6466" s="98">
        <v>0</v>
      </c>
      <c r="AI6466" s="98">
        <v>0</v>
      </c>
      <c r="AJ6466" s="98">
        <v>0</v>
      </c>
      <c r="AK6466" s="98">
        <v>0</v>
      </c>
      <c r="AL6466" s="98">
        <v>0</v>
      </c>
      <c r="AM6466" s="98">
        <v>0</v>
      </c>
      <c r="AN6466" s="98">
        <v>0</v>
      </c>
      <c r="AO6466" s="98">
        <v>0</v>
      </c>
      <c r="AP6466" s="98">
        <v>1</v>
      </c>
      <c r="AQ6466" s="98">
        <v>0</v>
      </c>
      <c r="AR6466" s="98">
        <v>0</v>
      </c>
      <c r="AS6466" s="98">
        <v>0</v>
      </c>
      <c r="AT6466" s="98">
        <v>0</v>
      </c>
      <c r="AU6466" s="98">
        <v>0</v>
      </c>
      <c r="AV6466" s="98">
        <v>0</v>
      </c>
      <c r="AW6466" s="98">
        <v>0</v>
      </c>
      <c r="AX6466" s="98">
        <v>0</v>
      </c>
      <c r="AY6466" s="98">
        <v>9.5500000000000002E-2</v>
      </c>
      <c r="AZ6466" s="98">
        <v>0.5</v>
      </c>
      <c r="BA6466" s="166">
        <v>16</v>
      </c>
      <c r="BB6466" s="167">
        <v>30</v>
      </c>
      <c r="BC6466" s="110">
        <v>6.0846660000000004</v>
      </c>
      <c r="BD6466" s="305">
        <f t="shared" si="200"/>
        <v>182.53998000000001</v>
      </c>
      <c r="BE6466" s="168">
        <v>49</v>
      </c>
      <c r="BF6466" s="168">
        <v>4</v>
      </c>
      <c r="BG6466" s="98">
        <v>45.634999999999998</v>
      </c>
      <c r="BH6466" s="110">
        <v>182.54</v>
      </c>
      <c r="BI6466" s="98">
        <v>4.8153000000000001E-2</v>
      </c>
      <c r="BJ6466" s="98">
        <v>0.23375599999999999</v>
      </c>
      <c r="BK6466" s="98">
        <v>0.12649199999999999</v>
      </c>
      <c r="BL6466" s="167">
        <v>0</v>
      </c>
      <c r="BM6466" s="167">
        <v>0</v>
      </c>
      <c r="BN6466" s="98">
        <v>8.0694000000000002E-2</v>
      </c>
      <c r="BO6466" s="98">
        <v>0</v>
      </c>
      <c r="BP6466" s="98">
        <v>0.100909</v>
      </c>
      <c r="BQ6466" s="98">
        <v>0</v>
      </c>
      <c r="BR6466" s="98">
        <v>0.104031</v>
      </c>
      <c r="BS6466" s="98">
        <v>6.9080000000000003E-2</v>
      </c>
      <c r="BT6466" s="98">
        <v>0</v>
      </c>
      <c r="BU6466" s="98">
        <v>6.8469999999999998E-3</v>
      </c>
      <c r="BV6466" s="98">
        <v>1.0900999999999999E-2</v>
      </c>
      <c r="BW6466" s="98">
        <v>0</v>
      </c>
      <c r="BX6466" s="98">
        <v>0.21912999999999999</v>
      </c>
      <c r="BY6466" s="98">
        <v>49</v>
      </c>
      <c r="BZ6466" s="98">
        <v>686</v>
      </c>
      <c r="CA6466" s="98">
        <v>33.171038051538702</v>
      </c>
      <c r="CB6466" s="98">
        <v>14.95</v>
      </c>
      <c r="CC6466" s="98">
        <v>3519</v>
      </c>
      <c r="CD6466" s="169">
        <v>2</v>
      </c>
      <c r="CE6466" s="98">
        <v>62.72</v>
      </c>
      <c r="CF6466" s="98">
        <f t="shared" si="201"/>
        <v>5.9897600000000004</v>
      </c>
      <c r="CG6466" s="98"/>
      <c r="CH6466" s="98"/>
      <c r="CI6466" s="98"/>
      <c r="CJ6466" s="98"/>
    </row>
    <row r="6467" spans="1:88">
      <c r="A6467" s="97">
        <v>6466</v>
      </c>
      <c r="B6467" s="98">
        <v>0</v>
      </c>
      <c r="C6467" s="165">
        <v>20</v>
      </c>
      <c r="D6467" s="98">
        <v>0.15</v>
      </c>
      <c r="E6467" s="98">
        <v>0</v>
      </c>
      <c r="F6467" s="98">
        <v>0</v>
      </c>
      <c r="G6467" s="98">
        <v>0</v>
      </c>
      <c r="H6467" s="98">
        <v>0</v>
      </c>
      <c r="I6467" s="98">
        <v>0</v>
      </c>
      <c r="J6467" s="98">
        <v>0</v>
      </c>
      <c r="K6467" s="98">
        <v>1</v>
      </c>
      <c r="L6467" s="98">
        <v>0</v>
      </c>
      <c r="M6467" s="98">
        <v>0</v>
      </c>
      <c r="N6467" s="98">
        <v>0</v>
      </c>
      <c r="O6467" s="98">
        <v>0</v>
      </c>
      <c r="P6467" s="98">
        <v>0</v>
      </c>
      <c r="Q6467" s="98">
        <v>0</v>
      </c>
      <c r="R6467" s="98">
        <v>0</v>
      </c>
      <c r="S6467" s="98">
        <v>1</v>
      </c>
      <c r="T6467" s="98">
        <v>0</v>
      </c>
      <c r="U6467" s="98">
        <v>0</v>
      </c>
      <c r="V6467" s="98">
        <v>0</v>
      </c>
      <c r="W6467" s="98">
        <v>0</v>
      </c>
      <c r="X6467" s="98">
        <v>0</v>
      </c>
      <c r="Y6467" s="98">
        <v>0</v>
      </c>
      <c r="Z6467" s="98">
        <v>0</v>
      </c>
      <c r="AA6467" s="98">
        <v>0</v>
      </c>
      <c r="AB6467" s="98">
        <v>0</v>
      </c>
      <c r="AC6467" s="98">
        <v>0</v>
      </c>
      <c r="AD6467" s="98">
        <v>0</v>
      </c>
      <c r="AE6467" s="98">
        <v>0</v>
      </c>
      <c r="AF6467" s="98">
        <v>0</v>
      </c>
      <c r="AG6467" s="98">
        <v>0</v>
      </c>
      <c r="AH6467" s="98">
        <v>0</v>
      </c>
      <c r="AI6467" s="98">
        <v>0</v>
      </c>
      <c r="AJ6467" s="98">
        <v>0</v>
      </c>
      <c r="AK6467" s="98">
        <v>0</v>
      </c>
      <c r="AL6467" s="98">
        <v>0</v>
      </c>
      <c r="AM6467" s="98">
        <v>0</v>
      </c>
      <c r="AN6467" s="98">
        <v>0</v>
      </c>
      <c r="AO6467" s="98">
        <v>0</v>
      </c>
      <c r="AP6467" s="98">
        <v>0</v>
      </c>
      <c r="AQ6467" s="98">
        <v>0</v>
      </c>
      <c r="AR6467" s="98">
        <v>0</v>
      </c>
      <c r="AS6467" s="98">
        <v>0</v>
      </c>
      <c r="AT6467" s="98">
        <v>0</v>
      </c>
      <c r="AU6467" s="98">
        <v>0</v>
      </c>
      <c r="AV6467" s="98">
        <v>0</v>
      </c>
      <c r="AW6467" s="98">
        <v>0</v>
      </c>
      <c r="AX6467" s="98">
        <v>0</v>
      </c>
      <c r="AY6467" s="98">
        <v>0</v>
      </c>
      <c r="AZ6467" s="98">
        <v>0</v>
      </c>
      <c r="BA6467" s="166">
        <v>7</v>
      </c>
      <c r="BB6467" s="167">
        <v>8</v>
      </c>
      <c r="BC6467" s="110">
        <v>6.04</v>
      </c>
      <c r="BD6467" s="305">
        <f t="shared" ref="BD6467:BD6530" si="202">BB6467*BC6467</f>
        <v>48.32</v>
      </c>
      <c r="BE6467" s="168">
        <v>0</v>
      </c>
      <c r="BF6467" s="168">
        <v>1</v>
      </c>
      <c r="BG6467" s="98">
        <v>48.32</v>
      </c>
      <c r="BH6467" s="110">
        <v>48.32</v>
      </c>
      <c r="BI6467" s="98">
        <v>0</v>
      </c>
      <c r="BJ6467" s="98">
        <v>0.37390800000000002</v>
      </c>
      <c r="BK6467" s="98">
        <v>9.5882999999999996E-2</v>
      </c>
      <c r="BL6467" s="167">
        <v>0</v>
      </c>
      <c r="BM6467" s="167">
        <v>0</v>
      </c>
      <c r="BN6467" s="98">
        <v>0</v>
      </c>
      <c r="BO6467" s="98">
        <v>0</v>
      </c>
      <c r="BP6467" s="98">
        <v>0.101407</v>
      </c>
      <c r="BQ6467" s="98">
        <v>0</v>
      </c>
      <c r="BR6467" s="98">
        <v>0.1923</v>
      </c>
      <c r="BS6467" s="98">
        <v>9.7665000000000002E-2</v>
      </c>
      <c r="BT6467" s="98">
        <v>0</v>
      </c>
      <c r="BU6467" s="98">
        <v>0.13883400000000001</v>
      </c>
      <c r="BV6467" s="98">
        <v>0</v>
      </c>
      <c r="BW6467" s="98">
        <v>0</v>
      </c>
      <c r="BX6467" s="98">
        <v>0</v>
      </c>
      <c r="BY6467" s="98">
        <v>0</v>
      </c>
      <c r="BZ6467" s="98">
        <v>1558</v>
      </c>
      <c r="CA6467" s="98">
        <v>33.165754751290201</v>
      </c>
      <c r="CB6467" s="98">
        <v>6.9</v>
      </c>
      <c r="CC6467" s="98">
        <v>3521</v>
      </c>
      <c r="CD6467" s="169">
        <v>2</v>
      </c>
      <c r="CE6467" s="98">
        <v>34</v>
      </c>
      <c r="CF6467" s="98">
        <f t="shared" ref="CF6467:CF6530" si="203">CE6467*AY6467</f>
        <v>0</v>
      </c>
      <c r="CG6467" s="98"/>
      <c r="CH6467" s="98"/>
      <c r="CI6467" s="98"/>
      <c r="CJ6467" s="98"/>
    </row>
    <row r="6468" spans="1:88">
      <c r="A6468" s="97">
        <v>6467</v>
      </c>
      <c r="B6468" s="98">
        <v>1.046025</v>
      </c>
      <c r="C6468" s="165">
        <v>57</v>
      </c>
      <c r="D6468" s="98">
        <v>0.43859649099999998</v>
      </c>
      <c r="E6468" s="98">
        <v>0</v>
      </c>
      <c r="F6468" s="98">
        <v>0</v>
      </c>
      <c r="G6468" s="98">
        <v>0.7</v>
      </c>
      <c r="H6468" s="98">
        <v>0</v>
      </c>
      <c r="I6468" s="98">
        <v>0</v>
      </c>
      <c r="J6468" s="98">
        <v>0</v>
      </c>
      <c r="K6468" s="98">
        <v>0.3</v>
      </c>
      <c r="L6468" s="98">
        <v>0</v>
      </c>
      <c r="M6468" s="98">
        <v>0</v>
      </c>
      <c r="N6468" s="98">
        <v>0</v>
      </c>
      <c r="O6468" s="98">
        <v>0</v>
      </c>
      <c r="P6468" s="98">
        <v>0</v>
      </c>
      <c r="Q6468" s="98">
        <v>0.6</v>
      </c>
      <c r="R6468" s="98">
        <v>0.2</v>
      </c>
      <c r="S6468" s="98">
        <v>0.2</v>
      </c>
      <c r="T6468" s="98">
        <v>0</v>
      </c>
      <c r="U6468" s="98">
        <v>0</v>
      </c>
      <c r="V6468" s="98">
        <v>0</v>
      </c>
      <c r="W6468" s="98">
        <v>0</v>
      </c>
      <c r="X6468" s="98">
        <v>0</v>
      </c>
      <c r="Y6468" s="98">
        <v>0</v>
      </c>
      <c r="Z6468" s="98">
        <v>1</v>
      </c>
      <c r="AA6468" s="98">
        <v>0</v>
      </c>
      <c r="AB6468" s="98">
        <v>0</v>
      </c>
      <c r="AC6468" s="98">
        <v>0</v>
      </c>
      <c r="AD6468" s="98">
        <v>0</v>
      </c>
      <c r="AE6468" s="98">
        <v>0</v>
      </c>
      <c r="AF6468" s="98">
        <v>0</v>
      </c>
      <c r="AG6468" s="98">
        <v>0</v>
      </c>
      <c r="AH6468" s="98">
        <v>0</v>
      </c>
      <c r="AI6468" s="98">
        <v>1</v>
      </c>
      <c r="AJ6468" s="98">
        <v>0</v>
      </c>
      <c r="AK6468" s="98">
        <v>0</v>
      </c>
      <c r="AL6468" s="98">
        <v>0</v>
      </c>
      <c r="AM6468" s="98">
        <v>0</v>
      </c>
      <c r="AN6468" s="98">
        <v>0</v>
      </c>
      <c r="AO6468" s="98">
        <v>0</v>
      </c>
      <c r="AP6468" s="98">
        <v>1</v>
      </c>
      <c r="AQ6468" s="98">
        <v>0</v>
      </c>
      <c r="AR6468" s="98">
        <v>0</v>
      </c>
      <c r="AS6468" s="98">
        <v>0</v>
      </c>
      <c r="AT6468" s="98">
        <v>0</v>
      </c>
      <c r="AU6468" s="98">
        <v>0</v>
      </c>
      <c r="AV6468" s="98">
        <v>0</v>
      </c>
      <c r="AW6468" s="98">
        <v>0</v>
      </c>
      <c r="AX6468" s="98">
        <v>0</v>
      </c>
      <c r="AY6468" s="98">
        <v>0.13139999999999999</v>
      </c>
      <c r="AZ6468" s="98">
        <v>0.2</v>
      </c>
      <c r="BA6468" s="166">
        <v>25</v>
      </c>
      <c r="BB6468" s="167">
        <v>58</v>
      </c>
      <c r="BC6468" s="110">
        <v>3.8832749999999998</v>
      </c>
      <c r="BD6468" s="305">
        <f t="shared" si="202"/>
        <v>225.22995</v>
      </c>
      <c r="BE6468" s="168">
        <v>32</v>
      </c>
      <c r="BF6468" s="168">
        <v>10</v>
      </c>
      <c r="BG6468" s="98">
        <v>22.323</v>
      </c>
      <c r="BH6468" s="110">
        <v>223.23</v>
      </c>
      <c r="BI6468" s="98">
        <v>0.60980000000000001</v>
      </c>
      <c r="BJ6468" s="98">
        <v>0.23635999999999999</v>
      </c>
      <c r="BK6468" s="98">
        <v>1.1864E-2</v>
      </c>
      <c r="BL6468" s="167">
        <v>0</v>
      </c>
      <c r="BM6468" s="167">
        <v>0</v>
      </c>
      <c r="BN6468" s="98">
        <v>3.8371000000000002E-2</v>
      </c>
      <c r="BO6468" s="98">
        <v>0</v>
      </c>
      <c r="BP6468" s="98">
        <v>0</v>
      </c>
      <c r="BQ6468" s="98">
        <v>0</v>
      </c>
      <c r="BR6468" s="98">
        <v>6.1703000000000001E-2</v>
      </c>
      <c r="BS6468" s="98">
        <v>0</v>
      </c>
      <c r="BT6468" s="98">
        <v>0</v>
      </c>
      <c r="BU6468" s="98">
        <v>0</v>
      </c>
      <c r="BV6468" s="98">
        <v>0</v>
      </c>
      <c r="BW6468" s="98">
        <v>4.19E-2</v>
      </c>
      <c r="BX6468" s="98">
        <v>0</v>
      </c>
      <c r="BY6468" s="98">
        <v>32</v>
      </c>
      <c r="BZ6468" s="98">
        <v>1558</v>
      </c>
      <c r="CA6468" s="98">
        <v>53</v>
      </c>
      <c r="CB6468" s="98">
        <v>9.1999999999999993</v>
      </c>
      <c r="CC6468" s="98">
        <v>3525</v>
      </c>
      <c r="CD6468" s="169">
        <v>2</v>
      </c>
      <c r="CE6468" s="98">
        <v>108.12</v>
      </c>
      <c r="CF6468" s="98">
        <f t="shared" si="203"/>
        <v>14.206968</v>
      </c>
      <c r="CG6468" s="98"/>
      <c r="CH6468" s="98"/>
      <c r="CI6468" s="98"/>
      <c r="CJ6468" s="98"/>
    </row>
    <row r="6469" spans="1:88">
      <c r="A6469" s="97">
        <v>6468</v>
      </c>
      <c r="B6469" s="98">
        <v>0.98039200000000004</v>
      </c>
      <c r="C6469" s="165">
        <v>63</v>
      </c>
      <c r="D6469" s="98">
        <v>0.126984127</v>
      </c>
      <c r="E6469" s="98">
        <v>1.5873016E-2</v>
      </c>
      <c r="F6469" s="98">
        <v>0</v>
      </c>
      <c r="G6469" s="98">
        <v>0</v>
      </c>
      <c r="H6469" s="98">
        <v>0</v>
      </c>
      <c r="I6469" s="98">
        <v>0</v>
      </c>
      <c r="J6469" s="98">
        <v>0</v>
      </c>
      <c r="K6469" s="98">
        <v>1</v>
      </c>
      <c r="L6469" s="98">
        <v>0</v>
      </c>
      <c r="M6469" s="98">
        <v>0</v>
      </c>
      <c r="N6469" s="98">
        <v>0</v>
      </c>
      <c r="O6469" s="98">
        <v>0</v>
      </c>
      <c r="P6469" s="98">
        <v>0</v>
      </c>
      <c r="Q6469" s="98">
        <v>1</v>
      </c>
      <c r="R6469" s="98">
        <v>0</v>
      </c>
      <c r="S6469" s="98">
        <v>0</v>
      </c>
      <c r="T6469" s="98">
        <v>0</v>
      </c>
      <c r="U6469" s="98">
        <v>0</v>
      </c>
      <c r="V6469" s="98">
        <v>0</v>
      </c>
      <c r="W6469" s="98">
        <v>0</v>
      </c>
      <c r="X6469" s="98">
        <v>0</v>
      </c>
      <c r="Y6469" s="98">
        <v>0</v>
      </c>
      <c r="Z6469" s="98">
        <v>0</v>
      </c>
      <c r="AA6469" s="98">
        <v>0</v>
      </c>
      <c r="AB6469" s="98">
        <v>0</v>
      </c>
      <c r="AC6469" s="98">
        <v>0</v>
      </c>
      <c r="AD6469" s="98">
        <v>0</v>
      </c>
      <c r="AE6469" s="98">
        <v>0</v>
      </c>
      <c r="AF6469" s="98">
        <v>0</v>
      </c>
      <c r="AG6469" s="98">
        <v>0</v>
      </c>
      <c r="AH6469" s="98">
        <v>0</v>
      </c>
      <c r="AI6469" s="98">
        <v>0</v>
      </c>
      <c r="AJ6469" s="98">
        <v>0</v>
      </c>
      <c r="AK6469" s="98">
        <v>0</v>
      </c>
      <c r="AL6469" s="98">
        <v>0</v>
      </c>
      <c r="AM6469" s="98">
        <v>0</v>
      </c>
      <c r="AN6469" s="98">
        <v>0</v>
      </c>
      <c r="AO6469" s="98">
        <v>0</v>
      </c>
      <c r="AP6469" s="98">
        <v>0</v>
      </c>
      <c r="AQ6469" s="98">
        <v>0</v>
      </c>
      <c r="AR6469" s="98">
        <v>0</v>
      </c>
      <c r="AS6469" s="98">
        <v>0</v>
      </c>
      <c r="AT6469" s="98">
        <v>0</v>
      </c>
      <c r="AU6469" s="98">
        <v>0</v>
      </c>
      <c r="AV6469" s="98">
        <v>0</v>
      </c>
      <c r="AW6469" s="98">
        <v>0</v>
      </c>
      <c r="AX6469" s="98">
        <v>1</v>
      </c>
      <c r="AY6469" s="98">
        <v>0.18920000000000001</v>
      </c>
      <c r="AZ6469" s="98">
        <v>0.33333333300000001</v>
      </c>
      <c r="BA6469" s="166">
        <v>13</v>
      </c>
      <c r="BB6469" s="167">
        <v>18</v>
      </c>
      <c r="BC6469" s="110">
        <v>4.5938879999999997</v>
      </c>
      <c r="BD6469" s="305">
        <f t="shared" si="202"/>
        <v>82.689983999999995</v>
      </c>
      <c r="BE6469" s="168">
        <v>51</v>
      </c>
      <c r="BF6469" s="168">
        <v>3</v>
      </c>
      <c r="BG6469" s="98">
        <v>27.563300000000002</v>
      </c>
      <c r="BH6469" s="110">
        <v>82.69</v>
      </c>
      <c r="BI6469" s="98">
        <v>0</v>
      </c>
      <c r="BJ6469" s="98">
        <v>0.51381600000000005</v>
      </c>
      <c r="BK6469" s="98">
        <v>0.12706600000000001</v>
      </c>
      <c r="BL6469" s="167">
        <v>0</v>
      </c>
      <c r="BM6469" s="167">
        <v>0</v>
      </c>
      <c r="BN6469" s="98">
        <v>0</v>
      </c>
      <c r="BO6469" s="98">
        <v>0</v>
      </c>
      <c r="BP6469" s="98">
        <v>0.165328</v>
      </c>
      <c r="BQ6469" s="98">
        <v>0</v>
      </c>
      <c r="BR6469" s="98">
        <v>0.146787</v>
      </c>
      <c r="BS6469" s="98">
        <v>0</v>
      </c>
      <c r="BT6469" s="98">
        <v>0</v>
      </c>
      <c r="BU6469" s="98">
        <v>2.35E-2</v>
      </c>
      <c r="BV6469" s="98">
        <v>2.35E-2</v>
      </c>
      <c r="BW6469" s="98">
        <v>0</v>
      </c>
      <c r="BX6469" s="98">
        <v>0</v>
      </c>
      <c r="BY6469" s="98">
        <v>51</v>
      </c>
      <c r="BZ6469" s="98">
        <v>1558</v>
      </c>
      <c r="CA6469" s="98">
        <v>33.160471451041701</v>
      </c>
      <c r="CB6469" s="98">
        <v>2.2999999999999998</v>
      </c>
      <c r="CC6469" s="98">
        <v>3529</v>
      </c>
      <c r="CD6469" s="169">
        <v>2</v>
      </c>
      <c r="CE6469" s="98">
        <v>5.29</v>
      </c>
      <c r="CF6469" s="98">
        <f t="shared" si="203"/>
        <v>1.0008680000000001</v>
      </c>
      <c r="CG6469" s="98"/>
      <c r="CH6469" s="98"/>
      <c r="CI6469" s="98"/>
      <c r="CJ6469" s="98"/>
    </row>
    <row r="6470" spans="1:88">
      <c r="A6470" s="97">
        <v>6469</v>
      </c>
      <c r="B6470" s="98">
        <v>0.70422499999999999</v>
      </c>
      <c r="C6470" s="165">
        <v>48</v>
      </c>
      <c r="D6470" s="98">
        <v>0.125</v>
      </c>
      <c r="E6470" s="98">
        <v>2.0833332999999999E-2</v>
      </c>
      <c r="F6470" s="98">
        <v>0</v>
      </c>
      <c r="G6470" s="98">
        <v>0</v>
      </c>
      <c r="H6470" s="98">
        <v>0</v>
      </c>
      <c r="I6470" s="98">
        <v>0</v>
      </c>
      <c r="J6470" s="98">
        <v>0</v>
      </c>
      <c r="K6470" s="98">
        <v>1</v>
      </c>
      <c r="L6470" s="98">
        <v>0</v>
      </c>
      <c r="M6470" s="98">
        <v>0</v>
      </c>
      <c r="N6470" s="98">
        <v>0</v>
      </c>
      <c r="O6470" s="98">
        <v>0</v>
      </c>
      <c r="P6470" s="98">
        <v>0</v>
      </c>
      <c r="Q6470" s="98">
        <v>0</v>
      </c>
      <c r="R6470" s="98">
        <v>0</v>
      </c>
      <c r="S6470" s="98">
        <v>1</v>
      </c>
      <c r="T6470" s="98">
        <v>0</v>
      </c>
      <c r="U6470" s="98">
        <v>0</v>
      </c>
      <c r="V6470" s="98">
        <v>0</v>
      </c>
      <c r="W6470" s="98">
        <v>0</v>
      </c>
      <c r="X6470" s="98">
        <v>0</v>
      </c>
      <c r="Y6470" s="98">
        <v>0</v>
      </c>
      <c r="Z6470" s="98">
        <v>1</v>
      </c>
      <c r="AA6470" s="98">
        <v>0</v>
      </c>
      <c r="AB6470" s="98">
        <v>0</v>
      </c>
      <c r="AC6470" s="98">
        <v>0</v>
      </c>
      <c r="AD6470" s="98">
        <v>0</v>
      </c>
      <c r="AE6470" s="98">
        <v>0</v>
      </c>
      <c r="AF6470" s="98">
        <v>0</v>
      </c>
      <c r="AG6470" s="98">
        <v>0</v>
      </c>
      <c r="AH6470" s="98">
        <v>0</v>
      </c>
      <c r="AI6470" s="98">
        <v>1</v>
      </c>
      <c r="AJ6470" s="98">
        <v>0</v>
      </c>
      <c r="AK6470" s="98">
        <v>0</v>
      </c>
      <c r="AL6470" s="98">
        <v>0</v>
      </c>
      <c r="AM6470" s="98">
        <v>0</v>
      </c>
      <c r="AN6470" s="98">
        <v>0</v>
      </c>
      <c r="AO6470" s="98">
        <v>0</v>
      </c>
      <c r="AP6470" s="98">
        <v>1</v>
      </c>
      <c r="AQ6470" s="98">
        <v>0</v>
      </c>
      <c r="AR6470" s="98">
        <v>0</v>
      </c>
      <c r="AS6470" s="98">
        <v>0</v>
      </c>
      <c r="AT6470" s="98">
        <v>0</v>
      </c>
      <c r="AU6470" s="98">
        <v>0</v>
      </c>
      <c r="AV6470" s="98">
        <v>0</v>
      </c>
      <c r="AW6470" s="98">
        <v>0</v>
      </c>
      <c r="AX6470" s="98">
        <v>0</v>
      </c>
      <c r="AY6470" s="98">
        <v>0.3145</v>
      </c>
      <c r="AZ6470" s="98">
        <v>0.5</v>
      </c>
      <c r="BA6470" s="166">
        <v>5</v>
      </c>
      <c r="BB6470" s="167">
        <v>6</v>
      </c>
      <c r="BC6470" s="110">
        <v>6.6466659999999997</v>
      </c>
      <c r="BD6470" s="305">
        <f t="shared" si="202"/>
        <v>39.879995999999998</v>
      </c>
      <c r="BE6470" s="168">
        <v>3</v>
      </c>
      <c r="BF6470" s="168">
        <v>2</v>
      </c>
      <c r="BG6470" s="98">
        <v>19.940000000000001</v>
      </c>
      <c r="BH6470" s="110">
        <v>39.880000000000003</v>
      </c>
      <c r="BI6470" s="98">
        <v>0</v>
      </c>
      <c r="BJ6470" s="98">
        <v>0.149197</v>
      </c>
      <c r="BK6470" s="98">
        <v>0</v>
      </c>
      <c r="BL6470" s="167">
        <v>0</v>
      </c>
      <c r="BM6470" s="167">
        <v>0</v>
      </c>
      <c r="BN6470" s="98">
        <v>0.27331899999999998</v>
      </c>
      <c r="BO6470" s="98">
        <v>0</v>
      </c>
      <c r="BP6470" s="98">
        <v>0</v>
      </c>
      <c r="BQ6470" s="98">
        <v>0</v>
      </c>
      <c r="BR6470" s="98">
        <v>0</v>
      </c>
      <c r="BS6470" s="98">
        <v>0.20185500000000001</v>
      </c>
      <c r="BT6470" s="98">
        <v>0.37562600000000002</v>
      </c>
      <c r="BU6470" s="98">
        <v>0</v>
      </c>
      <c r="BV6470" s="98">
        <v>0</v>
      </c>
      <c r="BW6470" s="98">
        <v>0</v>
      </c>
      <c r="BX6470" s="98">
        <v>0</v>
      </c>
      <c r="BY6470" s="98">
        <v>3</v>
      </c>
      <c r="BZ6470" s="98">
        <v>1557</v>
      </c>
      <c r="CA6470" s="98">
        <v>33.1551881507933</v>
      </c>
      <c r="CB6470" s="98">
        <v>6.9</v>
      </c>
      <c r="CC6470" s="98">
        <v>3531</v>
      </c>
      <c r="CD6470" s="169">
        <v>2</v>
      </c>
      <c r="CE6470" s="98">
        <v>61.31</v>
      </c>
      <c r="CF6470" s="98">
        <f t="shared" si="203"/>
        <v>19.281995000000002</v>
      </c>
      <c r="CG6470" s="98"/>
      <c r="CH6470" s="98"/>
      <c r="CI6470" s="98"/>
      <c r="CJ6470" s="98"/>
    </row>
    <row r="6471" spans="1:88">
      <c r="A6471" s="97">
        <v>6470</v>
      </c>
      <c r="B6471" s="98">
        <v>0.41322300000000001</v>
      </c>
      <c r="C6471" s="165">
        <v>0</v>
      </c>
      <c r="D6471" s="98">
        <v>0</v>
      </c>
      <c r="E6471" s="98">
        <v>0</v>
      </c>
      <c r="F6471" s="98">
        <v>0</v>
      </c>
      <c r="G6471" s="98">
        <v>0.75</v>
      </c>
      <c r="H6471" s="98">
        <v>0</v>
      </c>
      <c r="I6471" s="98">
        <v>0</v>
      </c>
      <c r="J6471" s="98">
        <v>0</v>
      </c>
      <c r="K6471" s="98">
        <v>0.25</v>
      </c>
      <c r="L6471" s="98">
        <v>0</v>
      </c>
      <c r="M6471" s="98">
        <v>0</v>
      </c>
      <c r="N6471" s="98">
        <v>0</v>
      </c>
      <c r="O6471" s="98">
        <v>0</v>
      </c>
      <c r="P6471" s="98">
        <v>0</v>
      </c>
      <c r="Q6471" s="98">
        <v>1</v>
      </c>
      <c r="R6471" s="98">
        <v>0</v>
      </c>
      <c r="S6471" s="98">
        <v>0</v>
      </c>
      <c r="T6471" s="98">
        <v>0</v>
      </c>
      <c r="U6471" s="98">
        <v>0</v>
      </c>
      <c r="V6471" s="98">
        <v>0</v>
      </c>
      <c r="W6471" s="98">
        <v>0</v>
      </c>
      <c r="X6471" s="98">
        <v>0</v>
      </c>
      <c r="Y6471" s="98">
        <v>0</v>
      </c>
      <c r="Z6471" s="98">
        <v>0</v>
      </c>
      <c r="AA6471" s="98">
        <v>0</v>
      </c>
      <c r="AB6471" s="98">
        <v>0</v>
      </c>
      <c r="AC6471" s="98">
        <v>1</v>
      </c>
      <c r="AD6471" s="98">
        <v>0</v>
      </c>
      <c r="AE6471" s="98">
        <v>0</v>
      </c>
      <c r="AF6471" s="98">
        <v>1</v>
      </c>
      <c r="AG6471" s="98">
        <v>0</v>
      </c>
      <c r="AH6471" s="98">
        <v>0</v>
      </c>
      <c r="AI6471" s="98">
        <v>0</v>
      </c>
      <c r="AJ6471" s="98">
        <v>0</v>
      </c>
      <c r="AK6471" s="98">
        <v>0</v>
      </c>
      <c r="AL6471" s="98">
        <v>0</v>
      </c>
      <c r="AM6471" s="98">
        <v>0</v>
      </c>
      <c r="AN6471" s="98">
        <v>0</v>
      </c>
      <c r="AO6471" s="98">
        <v>0</v>
      </c>
      <c r="AP6471" s="98">
        <v>1</v>
      </c>
      <c r="AQ6471" s="98">
        <v>0</v>
      </c>
      <c r="AR6471" s="98">
        <v>0</v>
      </c>
      <c r="AS6471" s="98">
        <v>0</v>
      </c>
      <c r="AT6471" s="98">
        <v>0</v>
      </c>
      <c r="AU6471" s="98">
        <v>0</v>
      </c>
      <c r="AV6471" s="98">
        <v>0</v>
      </c>
      <c r="AW6471" s="98">
        <v>0</v>
      </c>
      <c r="AX6471" s="98">
        <v>0</v>
      </c>
      <c r="AY6471" s="98">
        <v>6.5500000000000003E-2</v>
      </c>
      <c r="AZ6471" s="98">
        <v>0.25</v>
      </c>
      <c r="BA6471" s="166">
        <v>11</v>
      </c>
      <c r="BB6471" s="167">
        <v>22</v>
      </c>
      <c r="BC6471" s="110">
        <v>5.1859089999999997</v>
      </c>
      <c r="BD6471" s="305">
        <f t="shared" si="202"/>
        <v>114.08999799999999</v>
      </c>
      <c r="BE6471" s="168">
        <v>59</v>
      </c>
      <c r="BF6471" s="168">
        <v>4</v>
      </c>
      <c r="BG6471" s="98">
        <v>28.522500000000001</v>
      </c>
      <c r="BH6471" s="110">
        <v>114.09</v>
      </c>
      <c r="BI6471" s="98">
        <v>0.50650200000000001</v>
      </c>
      <c r="BJ6471" s="98">
        <v>0.21670200000000001</v>
      </c>
      <c r="BK6471" s="98">
        <v>3.5764999999999998E-2</v>
      </c>
      <c r="BL6471" s="167">
        <v>0</v>
      </c>
      <c r="BM6471" s="167">
        <v>0</v>
      </c>
      <c r="BN6471" s="98">
        <v>0</v>
      </c>
      <c r="BO6471" s="98">
        <v>0</v>
      </c>
      <c r="BP6471" s="98">
        <v>0</v>
      </c>
      <c r="BQ6471" s="98">
        <v>0</v>
      </c>
      <c r="BR6471" s="98">
        <v>0</v>
      </c>
      <c r="BS6471" s="98">
        <v>0</v>
      </c>
      <c r="BT6471" s="98">
        <v>0</v>
      </c>
      <c r="BU6471" s="98">
        <v>0.123013</v>
      </c>
      <c r="BV6471" s="98">
        <v>0</v>
      </c>
      <c r="BW6471" s="98">
        <v>0.11801499999999999</v>
      </c>
      <c r="BX6471" s="98">
        <v>0</v>
      </c>
      <c r="BY6471" s="98">
        <v>59</v>
      </c>
      <c r="BZ6471" s="98">
        <v>1557</v>
      </c>
      <c r="CA6471" s="98">
        <v>52</v>
      </c>
      <c r="CB6471" s="98">
        <v>3.45</v>
      </c>
      <c r="CC6471" s="98">
        <v>3533</v>
      </c>
      <c r="CD6471" s="169">
        <v>2</v>
      </c>
      <c r="CE6471" s="98">
        <v>70.42</v>
      </c>
      <c r="CF6471" s="98">
        <f t="shared" si="203"/>
        <v>4.6125100000000003</v>
      </c>
      <c r="CG6471" s="98"/>
      <c r="CH6471" s="98"/>
      <c r="CI6471" s="98"/>
      <c r="CJ6471" s="98"/>
    </row>
    <row r="6472" spans="1:88">
      <c r="A6472" s="97">
        <v>6471</v>
      </c>
      <c r="B6472" s="98">
        <v>0.94117600000000001</v>
      </c>
      <c r="C6472" s="165">
        <v>26</v>
      </c>
      <c r="D6472" s="98">
        <v>0.76923076899999998</v>
      </c>
      <c r="E6472" s="98">
        <v>3.8461539000000003E-2</v>
      </c>
      <c r="F6472" s="98">
        <v>0</v>
      </c>
      <c r="G6472" s="98">
        <v>0.94117647100000001</v>
      </c>
      <c r="H6472" s="98">
        <v>0</v>
      </c>
      <c r="I6472" s="98">
        <v>0</v>
      </c>
      <c r="J6472" s="98">
        <v>0</v>
      </c>
      <c r="K6472" s="98">
        <v>5.8823528999999999E-2</v>
      </c>
      <c r="L6472" s="98">
        <v>0</v>
      </c>
      <c r="M6472" s="98">
        <v>0</v>
      </c>
      <c r="N6472" s="98">
        <v>0</v>
      </c>
      <c r="O6472" s="98">
        <v>0</v>
      </c>
      <c r="P6472" s="98">
        <v>0</v>
      </c>
      <c r="Q6472" s="98">
        <v>0.235294118</v>
      </c>
      <c r="R6472" s="98">
        <v>0.764705882</v>
      </c>
      <c r="S6472" s="98">
        <v>0</v>
      </c>
      <c r="T6472" s="98">
        <v>0</v>
      </c>
      <c r="U6472" s="98">
        <v>0.33333333300000001</v>
      </c>
      <c r="V6472" s="98">
        <v>0</v>
      </c>
      <c r="W6472" s="98">
        <v>0</v>
      </c>
      <c r="X6472" s="98">
        <v>0</v>
      </c>
      <c r="Y6472" s="98">
        <v>0</v>
      </c>
      <c r="Z6472" s="98">
        <v>0</v>
      </c>
      <c r="AA6472" s="98">
        <v>0</v>
      </c>
      <c r="AB6472" s="98">
        <v>0.66666666699999999</v>
      </c>
      <c r="AC6472" s="98">
        <v>0</v>
      </c>
      <c r="AD6472" s="98">
        <v>1</v>
      </c>
      <c r="AE6472" s="98">
        <v>0</v>
      </c>
      <c r="AF6472" s="98">
        <v>0</v>
      </c>
      <c r="AG6472" s="98">
        <v>0</v>
      </c>
      <c r="AH6472" s="98">
        <v>0</v>
      </c>
      <c r="AI6472" s="98">
        <v>0</v>
      </c>
      <c r="AJ6472" s="98">
        <v>0</v>
      </c>
      <c r="AK6472" s="98">
        <v>0</v>
      </c>
      <c r="AL6472" s="98">
        <v>0</v>
      </c>
      <c r="AM6472" s="98">
        <v>0</v>
      </c>
      <c r="AN6472" s="98">
        <v>0</v>
      </c>
      <c r="AO6472" s="98">
        <v>0</v>
      </c>
      <c r="AP6472" s="98">
        <v>0.81818181800000001</v>
      </c>
      <c r="AQ6472" s="98">
        <v>0</v>
      </c>
      <c r="AR6472" s="98">
        <v>0</v>
      </c>
      <c r="AS6472" s="98">
        <v>0</v>
      </c>
      <c r="AT6472" s="98">
        <v>0</v>
      </c>
      <c r="AU6472" s="98">
        <v>0</v>
      </c>
      <c r="AV6472" s="98">
        <v>0</v>
      </c>
      <c r="AW6472" s="98">
        <v>0</v>
      </c>
      <c r="AX6472" s="98">
        <v>0.18181818199999999</v>
      </c>
      <c r="AY6472" s="98">
        <v>0.31030000000000002</v>
      </c>
      <c r="AZ6472" s="98">
        <v>0.764705882</v>
      </c>
      <c r="BA6472" s="166">
        <v>27</v>
      </c>
      <c r="BB6472" s="167">
        <v>115</v>
      </c>
      <c r="BC6472" s="110">
        <v>4.9125209999999999</v>
      </c>
      <c r="BD6472" s="305">
        <f t="shared" si="202"/>
        <v>564.93991500000004</v>
      </c>
      <c r="BE6472" s="168">
        <v>17</v>
      </c>
      <c r="BF6472" s="168">
        <v>17</v>
      </c>
      <c r="BG6472" s="98">
        <v>33.231699999999996</v>
      </c>
      <c r="BH6472" s="110">
        <v>564.94000000000005</v>
      </c>
      <c r="BI6472" s="98">
        <v>0.27654299999999998</v>
      </c>
      <c r="BJ6472" s="98">
        <v>0.162632</v>
      </c>
      <c r="BK6472" s="98">
        <v>5.6406999999999999E-2</v>
      </c>
      <c r="BL6472" s="167">
        <v>0</v>
      </c>
      <c r="BM6472" s="167">
        <v>0</v>
      </c>
      <c r="BN6472" s="98">
        <v>0.20339299999999999</v>
      </c>
      <c r="BO6472" s="98">
        <v>0</v>
      </c>
      <c r="BP6472" s="98">
        <v>0</v>
      </c>
      <c r="BQ6472" s="98">
        <v>0</v>
      </c>
      <c r="BR6472" s="98">
        <v>0.104752</v>
      </c>
      <c r="BS6472" s="98">
        <v>0</v>
      </c>
      <c r="BT6472" s="98">
        <v>0</v>
      </c>
      <c r="BU6472" s="98">
        <v>2.5884000000000001E-2</v>
      </c>
      <c r="BV6472" s="98">
        <v>0</v>
      </c>
      <c r="BW6472" s="98">
        <v>0</v>
      </c>
      <c r="BX6472" s="98">
        <v>0.17038700000000001</v>
      </c>
      <c r="BY6472" s="98">
        <v>17</v>
      </c>
      <c r="BZ6472" s="98">
        <v>1557</v>
      </c>
      <c r="CA6472" s="98">
        <v>52</v>
      </c>
      <c r="CB6472" s="98">
        <v>51.75</v>
      </c>
      <c r="CC6472" s="98">
        <v>3534</v>
      </c>
      <c r="CD6472" s="169">
        <v>2</v>
      </c>
      <c r="CE6472" s="98">
        <v>79.150000000000006</v>
      </c>
      <c r="CF6472" s="98">
        <f t="shared" si="203"/>
        <v>24.560245000000002</v>
      </c>
      <c r="CG6472" s="98"/>
      <c r="CH6472" s="98"/>
      <c r="CI6472" s="98"/>
      <c r="CJ6472" s="98"/>
    </row>
    <row r="6473" spans="1:88">
      <c r="A6473" s="97">
        <v>6472</v>
      </c>
      <c r="B6473" s="98">
        <v>0</v>
      </c>
      <c r="C6473" s="165">
        <v>54</v>
      </c>
      <c r="D6473" s="98">
        <v>0.407407407</v>
      </c>
      <c r="E6473" s="98">
        <v>7.4074074000000004E-2</v>
      </c>
      <c r="F6473" s="98">
        <v>0</v>
      </c>
      <c r="G6473" s="98">
        <v>0</v>
      </c>
      <c r="H6473" s="98">
        <v>0</v>
      </c>
      <c r="I6473" s="98">
        <v>0</v>
      </c>
      <c r="J6473" s="98">
        <v>0</v>
      </c>
      <c r="K6473" s="98">
        <v>1</v>
      </c>
      <c r="L6473" s="98">
        <v>0</v>
      </c>
      <c r="M6473" s="98">
        <v>0</v>
      </c>
      <c r="N6473" s="98">
        <v>0</v>
      </c>
      <c r="O6473" s="98">
        <v>0</v>
      </c>
      <c r="P6473" s="98">
        <v>0</v>
      </c>
      <c r="Q6473" s="98">
        <v>0.5</v>
      </c>
      <c r="R6473" s="98">
        <v>0.5</v>
      </c>
      <c r="S6473" s="98">
        <v>0</v>
      </c>
      <c r="T6473" s="98">
        <v>0</v>
      </c>
      <c r="U6473" s="98">
        <v>0</v>
      </c>
      <c r="V6473" s="98">
        <v>0</v>
      </c>
      <c r="W6473" s="98">
        <v>0</v>
      </c>
      <c r="X6473" s="98">
        <v>0</v>
      </c>
      <c r="Y6473" s="98">
        <v>0</v>
      </c>
      <c r="Z6473" s="98">
        <v>0</v>
      </c>
      <c r="AA6473" s="98">
        <v>0</v>
      </c>
      <c r="AB6473" s="98">
        <v>0</v>
      </c>
      <c r="AC6473" s="98">
        <v>0</v>
      </c>
      <c r="AD6473" s="98">
        <v>0</v>
      </c>
      <c r="AE6473" s="98">
        <v>0</v>
      </c>
      <c r="AF6473" s="98">
        <v>0</v>
      </c>
      <c r="AG6473" s="98">
        <v>0</v>
      </c>
      <c r="AH6473" s="98">
        <v>0</v>
      </c>
      <c r="AI6473" s="98">
        <v>0</v>
      </c>
      <c r="AJ6473" s="98">
        <v>0</v>
      </c>
      <c r="AK6473" s="98">
        <v>0</v>
      </c>
      <c r="AL6473" s="98">
        <v>0</v>
      </c>
      <c r="AM6473" s="98">
        <v>0</v>
      </c>
      <c r="AN6473" s="98">
        <v>0</v>
      </c>
      <c r="AO6473" s="98">
        <v>0</v>
      </c>
      <c r="AP6473" s="98">
        <v>0</v>
      </c>
      <c r="AQ6473" s="98">
        <v>0</v>
      </c>
      <c r="AR6473" s="98">
        <v>0</v>
      </c>
      <c r="AS6473" s="98">
        <v>0</v>
      </c>
      <c r="AT6473" s="98">
        <v>0</v>
      </c>
      <c r="AU6473" s="98">
        <v>0</v>
      </c>
      <c r="AV6473" s="98">
        <v>0</v>
      </c>
      <c r="AW6473" s="98">
        <v>0</v>
      </c>
      <c r="AX6473" s="98">
        <v>0</v>
      </c>
      <c r="AY6473" s="98">
        <v>0</v>
      </c>
      <c r="AZ6473" s="98">
        <v>0</v>
      </c>
      <c r="BA6473" s="166">
        <v>7</v>
      </c>
      <c r="BB6473" s="167">
        <v>13</v>
      </c>
      <c r="BC6473" s="110">
        <v>9.8207690000000003</v>
      </c>
      <c r="BD6473" s="305">
        <f t="shared" si="202"/>
        <v>127.66999700000001</v>
      </c>
      <c r="BE6473" s="168">
        <v>66</v>
      </c>
      <c r="BF6473" s="168">
        <v>2</v>
      </c>
      <c r="BG6473" s="98">
        <v>63.835000000000001</v>
      </c>
      <c r="BH6473" s="110">
        <v>127.67</v>
      </c>
      <c r="BI6473" s="98">
        <v>0</v>
      </c>
      <c r="BJ6473" s="98">
        <v>0.275397</v>
      </c>
      <c r="BK6473" s="98">
        <v>5.851E-2</v>
      </c>
      <c r="BL6473" s="167">
        <v>0</v>
      </c>
      <c r="BM6473" s="167">
        <v>0</v>
      </c>
      <c r="BN6473" s="98">
        <v>0.17529500000000001</v>
      </c>
      <c r="BO6473" s="98">
        <v>0</v>
      </c>
      <c r="BP6473" s="98">
        <v>0</v>
      </c>
      <c r="BQ6473" s="98">
        <v>0</v>
      </c>
      <c r="BR6473" s="98">
        <v>0</v>
      </c>
      <c r="BS6473" s="98">
        <v>3.5167999999999998E-2</v>
      </c>
      <c r="BT6473" s="98">
        <v>0</v>
      </c>
      <c r="BU6473" s="98">
        <v>0</v>
      </c>
      <c r="BV6473" s="98">
        <v>0</v>
      </c>
      <c r="BW6473" s="98">
        <v>0</v>
      </c>
      <c r="BX6473" s="98">
        <v>0.455627</v>
      </c>
      <c r="BY6473" s="98">
        <v>66</v>
      </c>
      <c r="BZ6473" s="98">
        <v>1557</v>
      </c>
      <c r="CA6473" s="98">
        <v>53</v>
      </c>
      <c r="CB6473" s="98">
        <v>6.9</v>
      </c>
      <c r="CC6473" s="98">
        <v>3545</v>
      </c>
      <c r="CD6473" s="169">
        <v>2</v>
      </c>
      <c r="CE6473" s="98">
        <v>26.43</v>
      </c>
      <c r="CF6473" s="98">
        <f t="shared" si="203"/>
        <v>0</v>
      </c>
      <c r="CG6473" s="98"/>
      <c r="CH6473" s="98"/>
      <c r="CI6473" s="98"/>
      <c r="CJ6473" s="98"/>
    </row>
    <row r="6474" spans="1:88">
      <c r="A6474" s="97">
        <v>6473</v>
      </c>
      <c r="B6474" s="98">
        <v>1.6071420000000001</v>
      </c>
      <c r="C6474" s="165">
        <v>20</v>
      </c>
      <c r="D6474" s="98">
        <v>0.1</v>
      </c>
      <c r="E6474" s="98">
        <v>0</v>
      </c>
      <c r="F6474" s="98">
        <v>0</v>
      </c>
      <c r="G6474" s="98">
        <v>0.33333333300000001</v>
      </c>
      <c r="H6474" s="98">
        <v>0</v>
      </c>
      <c r="I6474" s="98">
        <v>0</v>
      </c>
      <c r="J6474" s="98">
        <v>0</v>
      </c>
      <c r="K6474" s="98">
        <v>0.66666666699999999</v>
      </c>
      <c r="L6474" s="98">
        <v>0</v>
      </c>
      <c r="M6474" s="98">
        <v>0</v>
      </c>
      <c r="N6474" s="98">
        <v>0</v>
      </c>
      <c r="O6474" s="98">
        <v>0</v>
      </c>
      <c r="P6474" s="98">
        <v>0</v>
      </c>
      <c r="Q6474" s="98">
        <v>1</v>
      </c>
      <c r="R6474" s="98">
        <v>0</v>
      </c>
      <c r="S6474" s="98">
        <v>0</v>
      </c>
      <c r="T6474" s="98">
        <v>0</v>
      </c>
      <c r="U6474" s="98">
        <v>0</v>
      </c>
      <c r="V6474" s="98">
        <v>0</v>
      </c>
      <c r="W6474" s="98">
        <v>0</v>
      </c>
      <c r="X6474" s="98">
        <v>0</v>
      </c>
      <c r="Y6474" s="98">
        <v>0</v>
      </c>
      <c r="Z6474" s="98">
        <v>0.5</v>
      </c>
      <c r="AA6474" s="98">
        <v>0</v>
      </c>
      <c r="AB6474" s="98">
        <v>0</v>
      </c>
      <c r="AC6474" s="98">
        <v>0.5</v>
      </c>
      <c r="AD6474" s="98">
        <v>0.5</v>
      </c>
      <c r="AE6474" s="98">
        <v>0</v>
      </c>
      <c r="AF6474" s="98">
        <v>0</v>
      </c>
      <c r="AG6474" s="98">
        <v>0</v>
      </c>
      <c r="AH6474" s="98">
        <v>0</v>
      </c>
      <c r="AI6474" s="98">
        <v>0.5</v>
      </c>
      <c r="AJ6474" s="98">
        <v>0</v>
      </c>
      <c r="AK6474" s="98">
        <v>0</v>
      </c>
      <c r="AL6474" s="98">
        <v>0</v>
      </c>
      <c r="AM6474" s="98">
        <v>0</v>
      </c>
      <c r="AN6474" s="98">
        <v>0</v>
      </c>
      <c r="AO6474" s="98">
        <v>0</v>
      </c>
      <c r="AP6474" s="98">
        <v>1</v>
      </c>
      <c r="AQ6474" s="98">
        <v>0</v>
      </c>
      <c r="AR6474" s="98">
        <v>0</v>
      </c>
      <c r="AS6474" s="98">
        <v>0</v>
      </c>
      <c r="AT6474" s="98">
        <v>0</v>
      </c>
      <c r="AU6474" s="98">
        <v>0</v>
      </c>
      <c r="AV6474" s="98">
        <v>0</v>
      </c>
      <c r="AW6474" s="98">
        <v>0</v>
      </c>
      <c r="AX6474" s="98">
        <v>0</v>
      </c>
      <c r="AY6474" s="98">
        <v>0.32790000000000002</v>
      </c>
      <c r="AZ6474" s="98">
        <v>0.66666666699999999</v>
      </c>
      <c r="BA6474" s="166">
        <v>5</v>
      </c>
      <c r="BB6474" s="167">
        <v>8</v>
      </c>
      <c r="BC6474" s="110">
        <v>7.3449999999999998</v>
      </c>
      <c r="BD6474" s="305">
        <f t="shared" si="202"/>
        <v>58.76</v>
      </c>
      <c r="BE6474" s="168">
        <v>70</v>
      </c>
      <c r="BF6474" s="168">
        <v>3</v>
      </c>
      <c r="BG6474" s="98">
        <v>19.586600000000001</v>
      </c>
      <c r="BH6474" s="110">
        <v>58.76</v>
      </c>
      <c r="BI6474" s="98">
        <v>0</v>
      </c>
      <c r="BJ6474" s="98">
        <v>0.175119</v>
      </c>
      <c r="BK6474" s="98">
        <v>0</v>
      </c>
      <c r="BL6474" s="167">
        <v>0</v>
      </c>
      <c r="BM6474" s="167">
        <v>0</v>
      </c>
      <c r="BN6474" s="98">
        <v>0</v>
      </c>
      <c r="BO6474" s="98">
        <v>0</v>
      </c>
      <c r="BP6474" s="98">
        <v>0</v>
      </c>
      <c r="BQ6474" s="98">
        <v>0</v>
      </c>
      <c r="BR6474" s="98">
        <v>0.46034700000000001</v>
      </c>
      <c r="BS6474" s="98">
        <v>4.2715999999999997E-2</v>
      </c>
      <c r="BT6474" s="98">
        <v>0.32181700000000002</v>
      </c>
      <c r="BU6474" s="98">
        <v>0</v>
      </c>
      <c r="BV6474" s="98">
        <v>0</v>
      </c>
      <c r="BW6474" s="98">
        <v>0</v>
      </c>
      <c r="BX6474" s="98">
        <v>0</v>
      </c>
      <c r="BY6474" s="98">
        <v>70</v>
      </c>
      <c r="BZ6474" s="98">
        <v>1556</v>
      </c>
      <c r="CA6474" s="98">
        <v>30</v>
      </c>
      <c r="CB6474" s="98">
        <v>8.0500000000000007</v>
      </c>
      <c r="CC6474" s="98">
        <v>3546</v>
      </c>
      <c r="CD6474" s="169">
        <v>2</v>
      </c>
      <c r="CE6474" s="98">
        <v>71.78</v>
      </c>
      <c r="CF6474" s="98">
        <f t="shared" si="203"/>
        <v>23.536662000000003</v>
      </c>
      <c r="CG6474" s="98"/>
      <c r="CH6474" s="98"/>
      <c r="CI6474" s="98"/>
      <c r="CJ6474" s="98"/>
    </row>
    <row r="6475" spans="1:88">
      <c r="A6475" s="97">
        <v>6474</v>
      </c>
      <c r="B6475" s="98">
        <v>1.7964070000000001</v>
      </c>
      <c r="C6475" s="165">
        <v>59</v>
      </c>
      <c r="D6475" s="98">
        <v>0.13559321999999999</v>
      </c>
      <c r="E6475" s="98">
        <v>0</v>
      </c>
      <c r="F6475" s="98">
        <v>0</v>
      </c>
      <c r="G6475" s="98">
        <v>9.0909090999999997E-2</v>
      </c>
      <c r="H6475" s="98">
        <v>0</v>
      </c>
      <c r="I6475" s="98">
        <v>0</v>
      </c>
      <c r="J6475" s="98">
        <v>0</v>
      </c>
      <c r="K6475" s="98">
        <v>0.909090909</v>
      </c>
      <c r="L6475" s="98">
        <v>0</v>
      </c>
      <c r="M6475" s="98">
        <v>0</v>
      </c>
      <c r="N6475" s="98">
        <v>0</v>
      </c>
      <c r="O6475" s="98">
        <v>0</v>
      </c>
      <c r="P6475" s="98">
        <v>0</v>
      </c>
      <c r="Q6475" s="98">
        <v>0.63636363600000001</v>
      </c>
      <c r="R6475" s="98">
        <v>0</v>
      </c>
      <c r="S6475" s="98">
        <v>0.36363636399999999</v>
      </c>
      <c r="T6475" s="98">
        <v>0</v>
      </c>
      <c r="U6475" s="98">
        <v>0.14285714299999999</v>
      </c>
      <c r="V6475" s="98">
        <v>0</v>
      </c>
      <c r="W6475" s="98">
        <v>0</v>
      </c>
      <c r="X6475" s="98">
        <v>0</v>
      </c>
      <c r="Y6475" s="98">
        <v>0</v>
      </c>
      <c r="Z6475" s="98">
        <v>0.85714285700000004</v>
      </c>
      <c r="AA6475" s="98">
        <v>0</v>
      </c>
      <c r="AB6475" s="98">
        <v>0</v>
      </c>
      <c r="AC6475" s="98">
        <v>0</v>
      </c>
      <c r="AD6475" s="98">
        <v>0.14285714299999999</v>
      </c>
      <c r="AE6475" s="98">
        <v>0</v>
      </c>
      <c r="AF6475" s="98">
        <v>0</v>
      </c>
      <c r="AG6475" s="98">
        <v>0</v>
      </c>
      <c r="AH6475" s="98">
        <v>0</v>
      </c>
      <c r="AI6475" s="98">
        <v>0.85714285700000004</v>
      </c>
      <c r="AJ6475" s="98">
        <v>0</v>
      </c>
      <c r="AK6475" s="98">
        <v>0</v>
      </c>
      <c r="AL6475" s="98">
        <v>0</v>
      </c>
      <c r="AM6475" s="98">
        <v>0</v>
      </c>
      <c r="AN6475" s="98">
        <v>0</v>
      </c>
      <c r="AO6475" s="98">
        <v>0</v>
      </c>
      <c r="AP6475" s="98">
        <v>1</v>
      </c>
      <c r="AQ6475" s="98">
        <v>0</v>
      </c>
      <c r="AR6475" s="98">
        <v>0</v>
      </c>
      <c r="AS6475" s="98">
        <v>0</v>
      </c>
      <c r="AT6475" s="98">
        <v>0</v>
      </c>
      <c r="AU6475" s="98">
        <v>0</v>
      </c>
      <c r="AV6475" s="98">
        <v>0</v>
      </c>
      <c r="AW6475" s="98">
        <v>0</v>
      </c>
      <c r="AX6475" s="98">
        <v>0</v>
      </c>
      <c r="AY6475" s="98">
        <v>0.36959999999999998</v>
      </c>
      <c r="AZ6475" s="98">
        <v>0.909090909</v>
      </c>
      <c r="BA6475" s="166">
        <v>6</v>
      </c>
      <c r="BB6475" s="167">
        <v>43</v>
      </c>
      <c r="BC6475" s="110">
        <v>5.6116270000000004</v>
      </c>
      <c r="BD6475" s="305">
        <f t="shared" si="202"/>
        <v>241.29996100000002</v>
      </c>
      <c r="BE6475" s="168">
        <v>28</v>
      </c>
      <c r="BF6475" s="168">
        <v>11</v>
      </c>
      <c r="BG6475" s="98">
        <v>21.936299999999999</v>
      </c>
      <c r="BH6475" s="110">
        <v>241.3</v>
      </c>
      <c r="BI6475" s="98">
        <v>0</v>
      </c>
      <c r="BJ6475" s="98">
        <v>2.2959999999999999E-3</v>
      </c>
      <c r="BK6475" s="98">
        <v>0.14041300000000001</v>
      </c>
      <c r="BL6475" s="167">
        <v>0</v>
      </c>
      <c r="BM6475" s="167">
        <v>0</v>
      </c>
      <c r="BN6475" s="98">
        <v>0</v>
      </c>
      <c r="BO6475" s="98">
        <v>0</v>
      </c>
      <c r="BP6475" s="98">
        <v>0</v>
      </c>
      <c r="BQ6475" s="98">
        <v>0</v>
      </c>
      <c r="BR6475" s="98">
        <v>0.80537700000000001</v>
      </c>
      <c r="BS6475" s="98">
        <v>0</v>
      </c>
      <c r="BT6475" s="98">
        <v>0</v>
      </c>
      <c r="BU6475" s="98">
        <v>4.4506999999999998E-2</v>
      </c>
      <c r="BV6475" s="98">
        <v>7.404E-3</v>
      </c>
      <c r="BW6475" s="98">
        <v>0</v>
      </c>
      <c r="BX6475" s="98">
        <v>0</v>
      </c>
      <c r="BY6475" s="98">
        <v>28</v>
      </c>
      <c r="BZ6475" s="98">
        <v>1556</v>
      </c>
      <c r="CA6475" s="98">
        <v>76</v>
      </c>
      <c r="CB6475" s="98">
        <v>20.7</v>
      </c>
      <c r="CC6475" s="98">
        <v>3554</v>
      </c>
      <c r="CD6475" s="169">
        <v>2</v>
      </c>
      <c r="CE6475" s="98">
        <v>187.64</v>
      </c>
      <c r="CF6475" s="98">
        <f t="shared" si="203"/>
        <v>69.351743999999997</v>
      </c>
      <c r="CG6475" s="98"/>
      <c r="CH6475" s="98"/>
      <c r="CI6475" s="98"/>
      <c r="CJ6475" s="98"/>
    </row>
    <row r="6476" spans="1:88">
      <c r="A6476" s="97">
        <v>6475</v>
      </c>
      <c r="B6476" s="98">
        <v>1.086956</v>
      </c>
      <c r="C6476" s="165">
        <v>0</v>
      </c>
      <c r="D6476" s="98">
        <v>0</v>
      </c>
      <c r="E6476" s="98">
        <v>0</v>
      </c>
      <c r="F6476" s="98">
        <v>0</v>
      </c>
      <c r="G6476" s="98">
        <v>0</v>
      </c>
      <c r="H6476" s="98">
        <v>0</v>
      </c>
      <c r="I6476" s="98">
        <v>0</v>
      </c>
      <c r="J6476" s="98">
        <v>0</v>
      </c>
      <c r="K6476" s="98">
        <v>1</v>
      </c>
      <c r="L6476" s="98">
        <v>0</v>
      </c>
      <c r="M6476" s="98">
        <v>0</v>
      </c>
      <c r="N6476" s="98">
        <v>0</v>
      </c>
      <c r="O6476" s="98">
        <v>0</v>
      </c>
      <c r="P6476" s="98">
        <v>0</v>
      </c>
      <c r="Q6476" s="98">
        <v>1</v>
      </c>
      <c r="R6476" s="98">
        <v>0</v>
      </c>
      <c r="S6476" s="98">
        <v>0</v>
      </c>
      <c r="T6476" s="98">
        <v>0</v>
      </c>
      <c r="U6476" s="98">
        <v>0</v>
      </c>
      <c r="V6476" s="98">
        <v>0</v>
      </c>
      <c r="W6476" s="98">
        <v>0</v>
      </c>
      <c r="X6476" s="98">
        <v>0</v>
      </c>
      <c r="Y6476" s="98">
        <v>0</v>
      </c>
      <c r="Z6476" s="98">
        <v>0</v>
      </c>
      <c r="AA6476" s="98">
        <v>0</v>
      </c>
      <c r="AB6476" s="98">
        <v>0</v>
      </c>
      <c r="AC6476" s="98">
        <v>1</v>
      </c>
      <c r="AD6476" s="98">
        <v>0</v>
      </c>
      <c r="AE6476" s="98">
        <v>0</v>
      </c>
      <c r="AF6476" s="98">
        <v>1</v>
      </c>
      <c r="AG6476" s="98">
        <v>0</v>
      </c>
      <c r="AH6476" s="98">
        <v>0</v>
      </c>
      <c r="AI6476" s="98">
        <v>0</v>
      </c>
      <c r="AJ6476" s="98">
        <v>0</v>
      </c>
      <c r="AK6476" s="98">
        <v>0</v>
      </c>
      <c r="AL6476" s="98">
        <v>0</v>
      </c>
      <c r="AM6476" s="98">
        <v>0</v>
      </c>
      <c r="AN6476" s="98">
        <v>0</v>
      </c>
      <c r="AO6476" s="98">
        <v>0</v>
      </c>
      <c r="AP6476" s="98">
        <v>1</v>
      </c>
      <c r="AQ6476" s="98">
        <v>0</v>
      </c>
      <c r="AR6476" s="98">
        <v>0</v>
      </c>
      <c r="AS6476" s="98">
        <v>0</v>
      </c>
      <c r="AT6476" s="98">
        <v>0</v>
      </c>
      <c r="AU6476" s="98">
        <v>0</v>
      </c>
      <c r="AV6476" s="98">
        <v>0</v>
      </c>
      <c r="AW6476" s="98">
        <v>0</v>
      </c>
      <c r="AX6476" s="98">
        <v>0</v>
      </c>
      <c r="AY6476" s="98">
        <v>0.25829999999999997</v>
      </c>
      <c r="AZ6476" s="98">
        <v>1</v>
      </c>
      <c r="BA6476" s="166">
        <v>9</v>
      </c>
      <c r="BB6476" s="167">
        <v>20</v>
      </c>
      <c r="BC6476" s="110">
        <v>3.9279999999999999</v>
      </c>
      <c r="BD6476" s="305">
        <f t="shared" si="202"/>
        <v>78.56</v>
      </c>
      <c r="BE6476" s="168">
        <v>47</v>
      </c>
      <c r="BF6476" s="168">
        <v>4</v>
      </c>
      <c r="BG6476" s="98">
        <v>19.64</v>
      </c>
      <c r="BH6476" s="110">
        <v>78.56</v>
      </c>
      <c r="BI6476" s="98">
        <v>0</v>
      </c>
      <c r="BJ6476" s="98">
        <v>0</v>
      </c>
      <c r="BK6476" s="98">
        <v>0.19322800000000001</v>
      </c>
      <c r="BL6476" s="167">
        <v>0</v>
      </c>
      <c r="BM6476" s="167">
        <v>0</v>
      </c>
      <c r="BN6476" s="98">
        <v>0.17057</v>
      </c>
      <c r="BO6476" s="98">
        <v>0</v>
      </c>
      <c r="BP6476" s="98">
        <v>0</v>
      </c>
      <c r="BQ6476" s="98">
        <v>0</v>
      </c>
      <c r="BR6476" s="98">
        <v>0.192082</v>
      </c>
      <c r="BS6476" s="98">
        <v>0</v>
      </c>
      <c r="BT6476" s="98">
        <v>8.974E-2</v>
      </c>
      <c r="BU6476" s="98">
        <v>2.7876000000000001E-2</v>
      </c>
      <c r="BV6476" s="98">
        <v>0</v>
      </c>
      <c r="BW6476" s="98">
        <v>0.32650200000000001</v>
      </c>
      <c r="BX6476" s="98">
        <v>0</v>
      </c>
      <c r="BY6476" s="98">
        <v>47</v>
      </c>
      <c r="BZ6476" s="98">
        <v>1556</v>
      </c>
      <c r="CA6476" s="98">
        <v>33.1499048505448</v>
      </c>
      <c r="CB6476" s="98">
        <v>13.8</v>
      </c>
      <c r="CC6476" s="98">
        <v>3562</v>
      </c>
      <c r="CD6476" s="169">
        <v>2</v>
      </c>
      <c r="CE6476" s="98">
        <v>17.78</v>
      </c>
      <c r="CF6476" s="98">
        <f t="shared" si="203"/>
        <v>4.5925739999999999</v>
      </c>
      <c r="CG6476" s="98"/>
      <c r="CH6476" s="98"/>
      <c r="CI6476" s="98"/>
      <c r="CJ6476" s="98"/>
    </row>
    <row r="6477" spans="1:88">
      <c r="A6477" s="97">
        <v>6476</v>
      </c>
      <c r="B6477" s="98">
        <v>0.632911</v>
      </c>
      <c r="C6477" s="165">
        <v>0</v>
      </c>
      <c r="D6477" s="98">
        <v>0</v>
      </c>
      <c r="E6477" s="98">
        <v>0</v>
      </c>
      <c r="F6477" s="98">
        <v>0</v>
      </c>
      <c r="G6477" s="98">
        <v>0</v>
      </c>
      <c r="H6477" s="98">
        <v>0</v>
      </c>
      <c r="I6477" s="98">
        <v>0</v>
      </c>
      <c r="J6477" s="98">
        <v>0</v>
      </c>
      <c r="K6477" s="98">
        <v>1</v>
      </c>
      <c r="L6477" s="98">
        <v>0</v>
      </c>
      <c r="M6477" s="98">
        <v>0</v>
      </c>
      <c r="N6477" s="98">
        <v>0</v>
      </c>
      <c r="O6477" s="98">
        <v>0</v>
      </c>
      <c r="P6477" s="98">
        <v>0</v>
      </c>
      <c r="Q6477" s="98">
        <v>0.33333333300000001</v>
      </c>
      <c r="R6477" s="98">
        <v>0</v>
      </c>
      <c r="S6477" s="98">
        <v>0.66666666699999999</v>
      </c>
      <c r="T6477" s="98">
        <v>0</v>
      </c>
      <c r="U6477" s="98">
        <v>0</v>
      </c>
      <c r="V6477" s="98">
        <v>0</v>
      </c>
      <c r="W6477" s="98">
        <v>0</v>
      </c>
      <c r="X6477" s="98">
        <v>0</v>
      </c>
      <c r="Y6477" s="98">
        <v>0</v>
      </c>
      <c r="Z6477" s="98">
        <v>0</v>
      </c>
      <c r="AA6477" s="98">
        <v>0</v>
      </c>
      <c r="AB6477" s="98">
        <v>0</v>
      </c>
      <c r="AC6477" s="98">
        <v>1</v>
      </c>
      <c r="AD6477" s="98">
        <v>0</v>
      </c>
      <c r="AE6477" s="98">
        <v>0</v>
      </c>
      <c r="AF6477" s="98">
        <v>1</v>
      </c>
      <c r="AG6477" s="98">
        <v>0</v>
      </c>
      <c r="AH6477" s="98">
        <v>0</v>
      </c>
      <c r="AI6477" s="98">
        <v>0</v>
      </c>
      <c r="AJ6477" s="98">
        <v>0</v>
      </c>
      <c r="AK6477" s="98">
        <v>0</v>
      </c>
      <c r="AL6477" s="98">
        <v>0</v>
      </c>
      <c r="AM6477" s="98">
        <v>0</v>
      </c>
      <c r="AN6477" s="98">
        <v>0</v>
      </c>
      <c r="AO6477" s="98">
        <v>0</v>
      </c>
      <c r="AP6477" s="98">
        <v>1</v>
      </c>
      <c r="AQ6477" s="98">
        <v>0</v>
      </c>
      <c r="AR6477" s="98">
        <v>0</v>
      </c>
      <c r="AS6477" s="98">
        <v>0</v>
      </c>
      <c r="AT6477" s="98">
        <v>0</v>
      </c>
      <c r="AU6477" s="98">
        <v>0</v>
      </c>
      <c r="AV6477" s="98">
        <v>0</v>
      </c>
      <c r="AW6477" s="98">
        <v>0</v>
      </c>
      <c r="AX6477" s="98">
        <v>0</v>
      </c>
      <c r="AY6477" s="98">
        <v>0.11509999999999999</v>
      </c>
      <c r="AZ6477" s="98">
        <v>0.33333333300000001</v>
      </c>
      <c r="BA6477" s="166">
        <v>9</v>
      </c>
      <c r="BB6477" s="167">
        <v>10</v>
      </c>
      <c r="BC6477" s="110">
        <v>6.1459999999999999</v>
      </c>
      <c r="BD6477" s="305">
        <f t="shared" si="202"/>
        <v>61.46</v>
      </c>
      <c r="BE6477" s="168">
        <v>20</v>
      </c>
      <c r="BF6477" s="168">
        <v>3</v>
      </c>
      <c r="BG6477" s="98">
        <v>20.486599999999999</v>
      </c>
      <c r="BH6477" s="110">
        <v>61.46</v>
      </c>
      <c r="BI6477" s="98">
        <v>7.0017999999999997E-2</v>
      </c>
      <c r="BJ6477" s="98">
        <v>0.36591499999999999</v>
      </c>
      <c r="BK6477" s="98">
        <v>6.4836000000000005E-2</v>
      </c>
      <c r="BL6477" s="167">
        <v>0</v>
      </c>
      <c r="BM6477" s="167">
        <v>0</v>
      </c>
      <c r="BN6477" s="98">
        <v>0.11623</v>
      </c>
      <c r="BO6477" s="98">
        <v>0</v>
      </c>
      <c r="BP6477" s="98">
        <v>0</v>
      </c>
      <c r="BQ6477" s="98">
        <v>0</v>
      </c>
      <c r="BR6477" s="98">
        <v>0</v>
      </c>
      <c r="BS6477" s="98">
        <v>0</v>
      </c>
      <c r="BT6477" s="98">
        <v>0</v>
      </c>
      <c r="BU6477" s="98">
        <v>0.13933599999999999</v>
      </c>
      <c r="BV6477" s="98">
        <v>0</v>
      </c>
      <c r="BW6477" s="98">
        <v>0.24366299999999999</v>
      </c>
      <c r="BX6477" s="98">
        <v>0</v>
      </c>
      <c r="BY6477" s="98">
        <v>20</v>
      </c>
      <c r="BZ6477" s="98">
        <v>1555</v>
      </c>
      <c r="CA6477" s="98">
        <v>33.144621550296399</v>
      </c>
      <c r="CB6477" s="98">
        <v>3.45</v>
      </c>
      <c r="CC6477" s="98">
        <v>3565</v>
      </c>
      <c r="CD6477" s="169">
        <v>2</v>
      </c>
      <c r="CE6477" s="98">
        <v>47.14</v>
      </c>
      <c r="CF6477" s="98">
        <f t="shared" si="203"/>
        <v>5.4258139999999999</v>
      </c>
      <c r="CG6477" s="98"/>
      <c r="CH6477" s="98"/>
      <c r="CI6477" s="98"/>
      <c r="CJ6477" s="98"/>
    </row>
    <row r="6478" spans="1:88">
      <c r="A6478" s="97">
        <v>6477</v>
      </c>
      <c r="B6478" s="98">
        <v>0</v>
      </c>
      <c r="C6478" s="165">
        <v>2</v>
      </c>
      <c r="D6478" s="98">
        <v>0</v>
      </c>
      <c r="E6478" s="98">
        <v>0</v>
      </c>
      <c r="F6478" s="98">
        <v>0</v>
      </c>
      <c r="G6478" s="98">
        <v>1</v>
      </c>
      <c r="H6478" s="98">
        <v>0</v>
      </c>
      <c r="I6478" s="98">
        <v>0</v>
      </c>
      <c r="J6478" s="98">
        <v>0</v>
      </c>
      <c r="K6478" s="98">
        <v>0</v>
      </c>
      <c r="L6478" s="98">
        <v>0</v>
      </c>
      <c r="M6478" s="98">
        <v>0</v>
      </c>
      <c r="N6478" s="98">
        <v>0</v>
      </c>
      <c r="O6478" s="98">
        <v>0</v>
      </c>
      <c r="P6478" s="98">
        <v>0</v>
      </c>
      <c r="Q6478" s="98">
        <v>0</v>
      </c>
      <c r="R6478" s="98">
        <v>1</v>
      </c>
      <c r="S6478" s="98">
        <v>0</v>
      </c>
      <c r="T6478" s="98">
        <v>0</v>
      </c>
      <c r="U6478" s="98">
        <v>0</v>
      </c>
      <c r="V6478" s="98">
        <v>0</v>
      </c>
      <c r="W6478" s="98">
        <v>0</v>
      </c>
      <c r="X6478" s="98">
        <v>0</v>
      </c>
      <c r="Y6478" s="98">
        <v>0</v>
      </c>
      <c r="Z6478" s="98">
        <v>0</v>
      </c>
      <c r="AA6478" s="98">
        <v>0</v>
      </c>
      <c r="AB6478" s="98">
        <v>0</v>
      </c>
      <c r="AC6478" s="98">
        <v>0</v>
      </c>
      <c r="AD6478" s="98">
        <v>0</v>
      </c>
      <c r="AE6478" s="98">
        <v>0</v>
      </c>
      <c r="AF6478" s="98">
        <v>0</v>
      </c>
      <c r="AG6478" s="98">
        <v>0</v>
      </c>
      <c r="AH6478" s="98">
        <v>0</v>
      </c>
      <c r="AI6478" s="98">
        <v>0</v>
      </c>
      <c r="AJ6478" s="98">
        <v>0</v>
      </c>
      <c r="AK6478" s="98">
        <v>0</v>
      </c>
      <c r="AL6478" s="98">
        <v>0</v>
      </c>
      <c r="AM6478" s="98">
        <v>0</v>
      </c>
      <c r="AN6478" s="98">
        <v>0</v>
      </c>
      <c r="AO6478" s="98">
        <v>0</v>
      </c>
      <c r="AP6478" s="98">
        <v>0</v>
      </c>
      <c r="AQ6478" s="98">
        <v>0</v>
      </c>
      <c r="AR6478" s="98">
        <v>0</v>
      </c>
      <c r="AS6478" s="98">
        <v>0</v>
      </c>
      <c r="AT6478" s="98">
        <v>0</v>
      </c>
      <c r="AU6478" s="98">
        <v>0</v>
      </c>
      <c r="AV6478" s="98">
        <v>0</v>
      </c>
      <c r="AW6478" s="98">
        <v>0</v>
      </c>
      <c r="AX6478" s="98">
        <v>0</v>
      </c>
      <c r="AY6478" s="98">
        <v>0</v>
      </c>
      <c r="AZ6478" s="98">
        <v>0</v>
      </c>
      <c r="BA6478" s="166">
        <v>5</v>
      </c>
      <c r="BB6478" s="167">
        <v>6</v>
      </c>
      <c r="BC6478" s="110">
        <v>6.023333</v>
      </c>
      <c r="BD6478" s="305">
        <f t="shared" si="202"/>
        <v>36.139997999999999</v>
      </c>
      <c r="BE6478" s="168">
        <v>0</v>
      </c>
      <c r="BF6478" s="168">
        <v>1</v>
      </c>
      <c r="BG6478" s="98">
        <v>36.14</v>
      </c>
      <c r="BH6478" s="110">
        <v>36.14</v>
      </c>
      <c r="BI6478" s="98">
        <v>0.40121699999999999</v>
      </c>
      <c r="BJ6478" s="98">
        <v>0.10653</v>
      </c>
      <c r="BK6478" s="98">
        <v>0</v>
      </c>
      <c r="BL6478" s="167">
        <v>0</v>
      </c>
      <c r="BM6478" s="167">
        <v>0</v>
      </c>
      <c r="BN6478" s="98">
        <v>0</v>
      </c>
      <c r="BO6478" s="98">
        <v>0</v>
      </c>
      <c r="BP6478" s="98">
        <v>0</v>
      </c>
      <c r="BQ6478" s="98">
        <v>0</v>
      </c>
      <c r="BR6478" s="98">
        <v>0.49225200000000002</v>
      </c>
      <c r="BS6478" s="98">
        <v>0</v>
      </c>
      <c r="BT6478" s="98">
        <v>0</v>
      </c>
      <c r="BU6478" s="98">
        <v>0</v>
      </c>
      <c r="BV6478" s="98">
        <v>0</v>
      </c>
      <c r="BW6478" s="98">
        <v>0</v>
      </c>
      <c r="BX6478" s="98">
        <v>0</v>
      </c>
      <c r="BY6478" s="98">
        <v>0</v>
      </c>
      <c r="BZ6478" s="98">
        <v>1554</v>
      </c>
      <c r="CA6478" s="98">
        <v>30</v>
      </c>
      <c r="CB6478" s="98">
        <v>1.1499999999999999</v>
      </c>
      <c r="CC6478" s="98">
        <v>3567</v>
      </c>
      <c r="CD6478" s="169">
        <v>2</v>
      </c>
      <c r="CE6478" s="98">
        <v>33.369999999999997</v>
      </c>
      <c r="CF6478" s="98">
        <f t="shared" si="203"/>
        <v>0</v>
      </c>
      <c r="CG6478" s="98"/>
      <c r="CH6478" s="98"/>
      <c r="CI6478" s="98"/>
      <c r="CJ6478" s="98"/>
    </row>
    <row r="6479" spans="1:88">
      <c r="A6479" s="97">
        <v>6478</v>
      </c>
      <c r="B6479" s="98">
        <v>1.1695899999999999</v>
      </c>
      <c r="C6479" s="165">
        <v>59</v>
      </c>
      <c r="D6479" s="98">
        <v>0.35714285699999998</v>
      </c>
      <c r="E6479" s="98">
        <v>0</v>
      </c>
      <c r="F6479" s="98">
        <v>0</v>
      </c>
      <c r="G6479" s="98">
        <v>0.75</v>
      </c>
      <c r="H6479" s="98">
        <v>0</v>
      </c>
      <c r="I6479" s="98">
        <v>0</v>
      </c>
      <c r="J6479" s="98">
        <v>0</v>
      </c>
      <c r="K6479" s="98">
        <v>0.25</v>
      </c>
      <c r="L6479" s="98">
        <v>0</v>
      </c>
      <c r="M6479" s="98">
        <v>0</v>
      </c>
      <c r="N6479" s="98">
        <v>0</v>
      </c>
      <c r="O6479" s="98">
        <v>0</v>
      </c>
      <c r="P6479" s="98">
        <v>0</v>
      </c>
      <c r="Q6479" s="98">
        <v>0.75</v>
      </c>
      <c r="R6479" s="98">
        <v>0</v>
      </c>
      <c r="S6479" s="98">
        <v>0.25</v>
      </c>
      <c r="T6479" s="98">
        <v>0</v>
      </c>
      <c r="U6479" s="98">
        <v>0</v>
      </c>
      <c r="V6479" s="98">
        <v>0</v>
      </c>
      <c r="W6479" s="98">
        <v>0</v>
      </c>
      <c r="X6479" s="98">
        <v>0</v>
      </c>
      <c r="Y6479" s="98">
        <v>0</v>
      </c>
      <c r="Z6479" s="98">
        <v>1</v>
      </c>
      <c r="AA6479" s="98">
        <v>0</v>
      </c>
      <c r="AB6479" s="98">
        <v>0</v>
      </c>
      <c r="AC6479" s="98">
        <v>0</v>
      </c>
      <c r="AD6479" s="98">
        <v>0</v>
      </c>
      <c r="AE6479" s="98">
        <v>0</v>
      </c>
      <c r="AF6479" s="98">
        <v>0</v>
      </c>
      <c r="AG6479" s="98">
        <v>0</v>
      </c>
      <c r="AH6479" s="98">
        <v>0</v>
      </c>
      <c r="AI6479" s="98">
        <v>1</v>
      </c>
      <c r="AJ6479" s="98">
        <v>0</v>
      </c>
      <c r="AK6479" s="98">
        <v>0</v>
      </c>
      <c r="AL6479" s="98">
        <v>0</v>
      </c>
      <c r="AM6479" s="98">
        <v>0</v>
      </c>
      <c r="AN6479" s="98">
        <v>0</v>
      </c>
      <c r="AO6479" s="98">
        <v>0</v>
      </c>
      <c r="AP6479" s="98">
        <v>0.33333333300000001</v>
      </c>
      <c r="AQ6479" s="98">
        <v>0</v>
      </c>
      <c r="AR6479" s="98">
        <v>0</v>
      </c>
      <c r="AS6479" s="98">
        <v>0</v>
      </c>
      <c r="AT6479" s="98">
        <v>0</v>
      </c>
      <c r="AU6479" s="98">
        <v>0</v>
      </c>
      <c r="AV6479" s="98">
        <v>0</v>
      </c>
      <c r="AW6479" s="98">
        <v>0</v>
      </c>
      <c r="AX6479" s="98">
        <v>0.66666666699999999</v>
      </c>
      <c r="AY6479" s="98">
        <v>0.2238</v>
      </c>
      <c r="AZ6479" s="98">
        <v>1</v>
      </c>
      <c r="BA6479" s="166">
        <v>18</v>
      </c>
      <c r="BB6479" s="167">
        <v>28</v>
      </c>
      <c r="BC6479" s="110">
        <v>6.1150000000000002</v>
      </c>
      <c r="BD6479" s="305">
        <f t="shared" si="202"/>
        <v>171.22</v>
      </c>
      <c r="BE6479" s="168">
        <v>59</v>
      </c>
      <c r="BF6479" s="168">
        <v>4</v>
      </c>
      <c r="BG6479" s="98">
        <v>42.805</v>
      </c>
      <c r="BH6479" s="110">
        <v>171.22</v>
      </c>
      <c r="BI6479" s="98">
        <v>0.32794000000000001</v>
      </c>
      <c r="BJ6479" s="98">
        <v>0.120254</v>
      </c>
      <c r="BK6479" s="98">
        <v>3.8254000000000003E-2</v>
      </c>
      <c r="BL6479" s="167">
        <v>0</v>
      </c>
      <c r="BM6479" s="167">
        <v>0</v>
      </c>
      <c r="BN6479" s="98">
        <v>0.22053400000000001</v>
      </c>
      <c r="BO6479" s="98">
        <v>0</v>
      </c>
      <c r="BP6479" s="98">
        <v>0</v>
      </c>
      <c r="BQ6479" s="98">
        <v>0</v>
      </c>
      <c r="BR6479" s="98">
        <v>0.22888600000000001</v>
      </c>
      <c r="BS6479" s="98">
        <v>0</v>
      </c>
      <c r="BT6479" s="98">
        <v>4.6723000000000001E-2</v>
      </c>
      <c r="BU6479" s="98">
        <v>0</v>
      </c>
      <c r="BV6479" s="98">
        <v>0</v>
      </c>
      <c r="BW6479" s="98">
        <v>1.7403999999999999E-2</v>
      </c>
      <c r="BX6479" s="98">
        <v>0</v>
      </c>
      <c r="BY6479" s="98">
        <v>59</v>
      </c>
      <c r="BZ6479" s="98">
        <v>1553</v>
      </c>
      <c r="CA6479" s="98">
        <v>52</v>
      </c>
      <c r="CB6479" s="98">
        <v>10.35</v>
      </c>
      <c r="CC6479" s="98">
        <v>3568</v>
      </c>
      <c r="CD6479" s="169">
        <v>2</v>
      </c>
      <c r="CE6479" s="98">
        <v>114.28</v>
      </c>
      <c r="CF6479" s="98">
        <f t="shared" si="203"/>
        <v>25.575863999999999</v>
      </c>
      <c r="CG6479" s="98"/>
      <c r="CH6479" s="98"/>
      <c r="CI6479" s="98"/>
      <c r="CJ6479" s="98"/>
    </row>
    <row r="6480" spans="1:88">
      <c r="A6480" s="97">
        <v>6479</v>
      </c>
      <c r="B6480" s="98">
        <v>1.492537</v>
      </c>
      <c r="C6480" s="165">
        <v>40</v>
      </c>
      <c r="D6480" s="98">
        <v>0</v>
      </c>
      <c r="E6480" s="98">
        <v>0</v>
      </c>
      <c r="F6480" s="98">
        <v>0</v>
      </c>
      <c r="G6480" s="98">
        <v>0</v>
      </c>
      <c r="H6480" s="98">
        <v>0</v>
      </c>
      <c r="I6480" s="98">
        <v>0</v>
      </c>
      <c r="J6480" s="98">
        <v>0</v>
      </c>
      <c r="K6480" s="98">
        <v>1</v>
      </c>
      <c r="L6480" s="98">
        <v>0</v>
      </c>
      <c r="M6480" s="98">
        <v>0</v>
      </c>
      <c r="N6480" s="98">
        <v>0</v>
      </c>
      <c r="O6480" s="98">
        <v>0</v>
      </c>
      <c r="P6480" s="98">
        <v>0</v>
      </c>
      <c r="Q6480" s="98">
        <v>0</v>
      </c>
      <c r="R6480" s="98">
        <v>0</v>
      </c>
      <c r="S6480" s="98">
        <v>1</v>
      </c>
      <c r="T6480" s="98">
        <v>0</v>
      </c>
      <c r="U6480" s="98">
        <v>0</v>
      </c>
      <c r="V6480" s="98">
        <v>0</v>
      </c>
      <c r="W6480" s="98">
        <v>0</v>
      </c>
      <c r="X6480" s="98">
        <v>0</v>
      </c>
      <c r="Y6480" s="98">
        <v>0</v>
      </c>
      <c r="Z6480" s="98">
        <v>0</v>
      </c>
      <c r="AA6480" s="98">
        <v>0</v>
      </c>
      <c r="AB6480" s="98">
        <v>0</v>
      </c>
      <c r="AC6480" s="98">
        <v>1</v>
      </c>
      <c r="AD6480" s="98">
        <v>0</v>
      </c>
      <c r="AE6480" s="98">
        <v>0</v>
      </c>
      <c r="AF6480" s="98">
        <v>1</v>
      </c>
      <c r="AG6480" s="98">
        <v>0</v>
      </c>
      <c r="AH6480" s="98">
        <v>0</v>
      </c>
      <c r="AI6480" s="98">
        <v>0</v>
      </c>
      <c r="AJ6480" s="98">
        <v>0</v>
      </c>
      <c r="AK6480" s="98">
        <v>0</v>
      </c>
      <c r="AL6480" s="98">
        <v>0</v>
      </c>
      <c r="AM6480" s="98">
        <v>0</v>
      </c>
      <c r="AN6480" s="98">
        <v>0</v>
      </c>
      <c r="AO6480" s="98">
        <v>0</v>
      </c>
      <c r="AP6480" s="98">
        <v>0.5</v>
      </c>
      <c r="AQ6480" s="98">
        <v>0</v>
      </c>
      <c r="AR6480" s="98">
        <v>0</v>
      </c>
      <c r="AS6480" s="98">
        <v>0</v>
      </c>
      <c r="AT6480" s="98">
        <v>0</v>
      </c>
      <c r="AU6480" s="98">
        <v>0</v>
      </c>
      <c r="AV6480" s="98">
        <v>0</v>
      </c>
      <c r="AW6480" s="98">
        <v>0</v>
      </c>
      <c r="AX6480" s="98">
        <v>0.5</v>
      </c>
      <c r="AY6480" s="98">
        <v>0.29330000000000001</v>
      </c>
      <c r="AZ6480" s="98">
        <v>1</v>
      </c>
      <c r="BA6480" s="166">
        <v>11</v>
      </c>
      <c r="BB6480" s="167">
        <v>12</v>
      </c>
      <c r="BC6480" s="110">
        <v>5.6516659999999996</v>
      </c>
      <c r="BD6480" s="305">
        <f t="shared" si="202"/>
        <v>67.819991999999999</v>
      </c>
      <c r="BE6480" s="168">
        <v>93</v>
      </c>
      <c r="BF6480" s="168">
        <v>2</v>
      </c>
      <c r="BG6480" s="98">
        <v>33.909999999999997</v>
      </c>
      <c r="BH6480" s="110">
        <v>67.819999999999993</v>
      </c>
      <c r="BI6480" s="98">
        <v>0</v>
      </c>
      <c r="BJ6480" s="98">
        <v>0.123227</v>
      </c>
      <c r="BK6480" s="98">
        <v>5.3145999999999999E-2</v>
      </c>
      <c r="BL6480" s="167">
        <v>0</v>
      </c>
      <c r="BM6480" s="167">
        <v>0</v>
      </c>
      <c r="BN6480" s="98">
        <v>7.1457999999999994E-2</v>
      </c>
      <c r="BO6480" s="98">
        <v>0</v>
      </c>
      <c r="BP6480" s="98">
        <v>0</v>
      </c>
      <c r="BQ6480" s="98">
        <v>0</v>
      </c>
      <c r="BR6480" s="98">
        <v>0.49841600000000003</v>
      </c>
      <c r="BS6480" s="98">
        <v>0</v>
      </c>
      <c r="BT6480" s="98">
        <v>0</v>
      </c>
      <c r="BU6480" s="98">
        <v>6.6225999999999993E-2</v>
      </c>
      <c r="BV6480" s="98">
        <v>5.4108999999999997E-2</v>
      </c>
      <c r="BW6480" s="98">
        <v>0</v>
      </c>
      <c r="BX6480" s="98">
        <v>0.13341500000000001</v>
      </c>
      <c r="BY6480" s="98">
        <v>93</v>
      </c>
      <c r="BZ6480" s="98">
        <v>1553</v>
      </c>
      <c r="CA6480" s="98">
        <v>33.139338250047899</v>
      </c>
      <c r="CB6480" s="98">
        <v>4.5999999999999996</v>
      </c>
      <c r="CC6480" s="98">
        <v>3570</v>
      </c>
      <c r="CD6480" s="169">
        <v>2</v>
      </c>
      <c r="CE6480" s="98">
        <v>40.380000000000003</v>
      </c>
      <c r="CF6480" s="98">
        <f t="shared" si="203"/>
        <v>11.843454000000001</v>
      </c>
      <c r="CG6480" s="98"/>
      <c r="CH6480" s="98"/>
      <c r="CI6480" s="98"/>
      <c r="CJ6480" s="98"/>
    </row>
    <row r="6481" spans="1:88">
      <c r="A6481" s="97">
        <v>6480</v>
      </c>
      <c r="B6481" s="98">
        <v>1.959975</v>
      </c>
      <c r="C6481" s="165">
        <v>42</v>
      </c>
      <c r="D6481" s="98">
        <v>7.1428570999999996E-2</v>
      </c>
      <c r="E6481" s="98">
        <v>0</v>
      </c>
      <c r="F6481" s="98">
        <v>0</v>
      </c>
      <c r="G6481" s="98">
        <v>0.5</v>
      </c>
      <c r="H6481" s="98">
        <v>0</v>
      </c>
      <c r="I6481" s="98">
        <v>0</v>
      </c>
      <c r="J6481" s="98">
        <v>0</v>
      </c>
      <c r="K6481" s="98">
        <v>0.5</v>
      </c>
      <c r="L6481" s="98">
        <v>0</v>
      </c>
      <c r="M6481" s="98">
        <v>0</v>
      </c>
      <c r="N6481" s="98">
        <v>0</v>
      </c>
      <c r="O6481" s="98">
        <v>0</v>
      </c>
      <c r="P6481" s="98">
        <v>0</v>
      </c>
      <c r="Q6481" s="98">
        <v>0.25</v>
      </c>
      <c r="R6481" s="98">
        <v>0.5</v>
      </c>
      <c r="S6481" s="98">
        <v>0.25</v>
      </c>
      <c r="T6481" s="98">
        <v>0</v>
      </c>
      <c r="U6481" s="98">
        <v>0</v>
      </c>
      <c r="V6481" s="98">
        <v>0</v>
      </c>
      <c r="W6481" s="98">
        <v>0</v>
      </c>
      <c r="X6481" s="98">
        <v>0</v>
      </c>
      <c r="Y6481" s="98">
        <v>0</v>
      </c>
      <c r="Z6481" s="98">
        <v>0.5</v>
      </c>
      <c r="AA6481" s="98">
        <v>0</v>
      </c>
      <c r="AB6481" s="98">
        <v>0</v>
      </c>
      <c r="AC6481" s="98">
        <v>0.5</v>
      </c>
      <c r="AD6481" s="98">
        <v>0.5</v>
      </c>
      <c r="AE6481" s="98">
        <v>0</v>
      </c>
      <c r="AF6481" s="98">
        <v>0</v>
      </c>
      <c r="AG6481" s="98">
        <v>0</v>
      </c>
      <c r="AH6481" s="98">
        <v>0</v>
      </c>
      <c r="AI6481" s="98">
        <v>0.5</v>
      </c>
      <c r="AJ6481" s="98">
        <v>0</v>
      </c>
      <c r="AK6481" s="98">
        <v>0</v>
      </c>
      <c r="AL6481" s="98">
        <v>0</v>
      </c>
      <c r="AM6481" s="98">
        <v>0</v>
      </c>
      <c r="AN6481" s="98">
        <v>0</v>
      </c>
      <c r="AO6481" s="98">
        <v>0</v>
      </c>
      <c r="AP6481" s="98">
        <v>1</v>
      </c>
      <c r="AQ6481" s="98">
        <v>0</v>
      </c>
      <c r="AR6481" s="98">
        <v>0</v>
      </c>
      <c r="AS6481" s="98">
        <v>0</v>
      </c>
      <c r="AT6481" s="98">
        <v>0</v>
      </c>
      <c r="AU6481" s="98">
        <v>0</v>
      </c>
      <c r="AV6481" s="98">
        <v>0</v>
      </c>
      <c r="AW6481" s="98">
        <v>0</v>
      </c>
      <c r="AX6481" s="98">
        <v>0</v>
      </c>
      <c r="AY6481" s="98">
        <v>0.34150000000000003</v>
      </c>
      <c r="AZ6481" s="98">
        <v>0.5</v>
      </c>
      <c r="BA6481" s="166">
        <v>19</v>
      </c>
      <c r="BB6481" s="167">
        <v>27</v>
      </c>
      <c r="BC6481" s="110">
        <v>6.0437029999999998</v>
      </c>
      <c r="BD6481" s="305">
        <f t="shared" si="202"/>
        <v>163.179981</v>
      </c>
      <c r="BE6481" s="168">
        <v>27</v>
      </c>
      <c r="BF6481" s="168">
        <v>4</v>
      </c>
      <c r="BG6481" s="98">
        <v>35.325000000000003</v>
      </c>
      <c r="BH6481" s="110">
        <v>141.30000000000001</v>
      </c>
      <c r="BI6481" s="98">
        <v>0.26273000000000002</v>
      </c>
      <c r="BJ6481" s="98">
        <v>0.294539</v>
      </c>
      <c r="BK6481" s="98">
        <v>2.8327000000000001E-2</v>
      </c>
      <c r="BL6481" s="167">
        <v>0</v>
      </c>
      <c r="BM6481" s="167">
        <v>0</v>
      </c>
      <c r="BN6481" s="98">
        <v>3.8899999999999998E-3</v>
      </c>
      <c r="BO6481" s="98">
        <v>0</v>
      </c>
      <c r="BP6481" s="98">
        <v>0</v>
      </c>
      <c r="BQ6481" s="98">
        <v>0</v>
      </c>
      <c r="BR6481" s="98">
        <v>0.39917999999999998</v>
      </c>
      <c r="BS6481" s="98">
        <v>0</v>
      </c>
      <c r="BT6481" s="98">
        <v>0</v>
      </c>
      <c r="BU6481" s="98">
        <v>0</v>
      </c>
      <c r="BV6481" s="98">
        <v>1.1331000000000001E-2</v>
      </c>
      <c r="BW6481" s="98">
        <v>0</v>
      </c>
      <c r="BX6481" s="98">
        <v>0</v>
      </c>
      <c r="BY6481" s="98">
        <v>27</v>
      </c>
      <c r="BZ6481" s="98">
        <v>1552</v>
      </c>
      <c r="CA6481" s="98">
        <v>46</v>
      </c>
      <c r="CB6481" s="98">
        <v>11.5</v>
      </c>
      <c r="CC6481" s="98">
        <v>3583</v>
      </c>
      <c r="CD6481" s="169">
        <v>2</v>
      </c>
      <c r="CE6481" s="98">
        <v>20.97</v>
      </c>
      <c r="CF6481" s="98">
        <f t="shared" si="203"/>
        <v>7.1612550000000006</v>
      </c>
      <c r="CG6481" s="98"/>
      <c r="CH6481" s="98"/>
      <c r="CI6481" s="98"/>
      <c r="CJ6481" s="98"/>
    </row>
    <row r="6482" spans="1:88">
      <c r="A6482" s="97">
        <v>6481</v>
      </c>
      <c r="B6482" s="98">
        <v>1.8987339999999999</v>
      </c>
      <c r="C6482" s="165">
        <v>55</v>
      </c>
      <c r="D6482" s="98">
        <v>0.36363636399999999</v>
      </c>
      <c r="E6482" s="98">
        <v>1.8181817999999999E-2</v>
      </c>
      <c r="F6482" s="98">
        <v>0</v>
      </c>
      <c r="G6482" s="98">
        <v>0</v>
      </c>
      <c r="H6482" s="98">
        <v>0</v>
      </c>
      <c r="I6482" s="98">
        <v>0</v>
      </c>
      <c r="J6482" s="98">
        <v>0</v>
      </c>
      <c r="K6482" s="98">
        <v>1</v>
      </c>
      <c r="L6482" s="98">
        <v>0</v>
      </c>
      <c r="M6482" s="98">
        <v>0</v>
      </c>
      <c r="N6482" s="98">
        <v>0</v>
      </c>
      <c r="O6482" s="98">
        <v>0</v>
      </c>
      <c r="P6482" s="98">
        <v>0</v>
      </c>
      <c r="Q6482" s="98">
        <v>0.66666666699999999</v>
      </c>
      <c r="R6482" s="98">
        <v>0</v>
      </c>
      <c r="S6482" s="98">
        <v>0.33333333300000001</v>
      </c>
      <c r="T6482" s="98">
        <v>0</v>
      </c>
      <c r="U6482" s="98">
        <v>0</v>
      </c>
      <c r="V6482" s="98">
        <v>0</v>
      </c>
      <c r="W6482" s="98">
        <v>0</v>
      </c>
      <c r="X6482" s="98">
        <v>0</v>
      </c>
      <c r="Y6482" s="98">
        <v>0</v>
      </c>
      <c r="Z6482" s="98">
        <v>0</v>
      </c>
      <c r="AA6482" s="98">
        <v>0</v>
      </c>
      <c r="AB6482" s="98">
        <v>0</v>
      </c>
      <c r="AC6482" s="98">
        <v>1</v>
      </c>
      <c r="AD6482" s="98">
        <v>0</v>
      </c>
      <c r="AE6482" s="98">
        <v>0</v>
      </c>
      <c r="AF6482" s="98">
        <v>1</v>
      </c>
      <c r="AG6482" s="98">
        <v>0</v>
      </c>
      <c r="AH6482" s="98">
        <v>0</v>
      </c>
      <c r="AI6482" s="98">
        <v>0</v>
      </c>
      <c r="AJ6482" s="98">
        <v>0</v>
      </c>
      <c r="AK6482" s="98">
        <v>0</v>
      </c>
      <c r="AL6482" s="98">
        <v>0</v>
      </c>
      <c r="AM6482" s="98">
        <v>0</v>
      </c>
      <c r="AN6482" s="98">
        <v>0</v>
      </c>
      <c r="AO6482" s="98">
        <v>0</v>
      </c>
      <c r="AP6482" s="98">
        <v>0.5</v>
      </c>
      <c r="AQ6482" s="98">
        <v>0</v>
      </c>
      <c r="AR6482" s="98">
        <v>0</v>
      </c>
      <c r="AS6482" s="98">
        <v>0</v>
      </c>
      <c r="AT6482" s="98">
        <v>0</v>
      </c>
      <c r="AU6482" s="98">
        <v>0</v>
      </c>
      <c r="AV6482" s="98">
        <v>0</v>
      </c>
      <c r="AW6482" s="98">
        <v>0</v>
      </c>
      <c r="AX6482" s="98">
        <v>0.5</v>
      </c>
      <c r="AY6482" s="98">
        <v>7.7200000000000005E-2</v>
      </c>
      <c r="AZ6482" s="98">
        <v>0.66666666699999999</v>
      </c>
      <c r="BA6482" s="166">
        <v>13</v>
      </c>
      <c r="BB6482" s="167">
        <v>23</v>
      </c>
      <c r="BC6482" s="110">
        <v>7.0191299999999996</v>
      </c>
      <c r="BD6482" s="305">
        <f t="shared" si="202"/>
        <v>161.43998999999999</v>
      </c>
      <c r="BE6482" s="168">
        <v>97</v>
      </c>
      <c r="BF6482" s="168">
        <v>3</v>
      </c>
      <c r="BG6482" s="98">
        <v>52.916600000000003</v>
      </c>
      <c r="BH6482" s="110">
        <v>158.75</v>
      </c>
      <c r="BI6482" s="98">
        <v>0</v>
      </c>
      <c r="BJ6482" s="98">
        <v>0.23887900000000001</v>
      </c>
      <c r="BK6482" s="98">
        <v>0.124207</v>
      </c>
      <c r="BL6482" s="167">
        <v>0</v>
      </c>
      <c r="BM6482" s="167">
        <v>0</v>
      </c>
      <c r="BN6482" s="98">
        <v>4.5143999999999997E-2</v>
      </c>
      <c r="BO6482" s="98">
        <v>0</v>
      </c>
      <c r="BP6482" s="98">
        <v>0</v>
      </c>
      <c r="BQ6482" s="98">
        <v>0</v>
      </c>
      <c r="BR6482" s="98">
        <v>0.51499700000000004</v>
      </c>
      <c r="BS6482" s="98">
        <v>2.9572999999999999E-2</v>
      </c>
      <c r="BT6482" s="98">
        <v>0</v>
      </c>
      <c r="BU6482" s="98">
        <v>4.7196000000000002E-2</v>
      </c>
      <c r="BV6482" s="98">
        <v>0</v>
      </c>
      <c r="BW6482" s="98">
        <v>0</v>
      </c>
      <c r="BX6482" s="98">
        <v>0</v>
      </c>
      <c r="BY6482" s="98">
        <v>97</v>
      </c>
      <c r="BZ6482" s="98">
        <v>1551</v>
      </c>
      <c r="CA6482" s="98">
        <v>33.134054949799399</v>
      </c>
      <c r="CB6482" s="98">
        <v>9.1999999999999993</v>
      </c>
      <c r="CC6482" s="98">
        <v>3586</v>
      </c>
      <c r="CD6482" s="169">
        <v>2</v>
      </c>
      <c r="CE6482" s="98">
        <v>43.66</v>
      </c>
      <c r="CF6482" s="98">
        <f t="shared" si="203"/>
        <v>3.370552</v>
      </c>
      <c r="CG6482" s="98"/>
      <c r="CH6482" s="98"/>
      <c r="CI6482" s="98"/>
      <c r="CJ6482" s="98"/>
    </row>
    <row r="6483" spans="1:88">
      <c r="A6483" s="97">
        <v>6482</v>
      </c>
      <c r="B6483" s="98">
        <v>2.4390239999999999</v>
      </c>
      <c r="C6483" s="165">
        <v>37</v>
      </c>
      <c r="D6483" s="98">
        <v>0</v>
      </c>
      <c r="E6483" s="98">
        <v>0</v>
      </c>
      <c r="F6483" s="98">
        <v>0</v>
      </c>
      <c r="G6483" s="98">
        <v>0</v>
      </c>
      <c r="H6483" s="98">
        <v>0</v>
      </c>
      <c r="I6483" s="98">
        <v>0</v>
      </c>
      <c r="J6483" s="98">
        <v>0</v>
      </c>
      <c r="K6483" s="98">
        <v>1</v>
      </c>
      <c r="L6483" s="98">
        <v>0</v>
      </c>
      <c r="M6483" s="98">
        <v>0</v>
      </c>
      <c r="N6483" s="98">
        <v>0</v>
      </c>
      <c r="O6483" s="98">
        <v>0</v>
      </c>
      <c r="P6483" s="98">
        <v>0</v>
      </c>
      <c r="Q6483" s="98">
        <v>1</v>
      </c>
      <c r="R6483" s="98">
        <v>0</v>
      </c>
      <c r="S6483" s="98">
        <v>0</v>
      </c>
      <c r="T6483" s="98">
        <v>0</v>
      </c>
      <c r="U6483" s="98">
        <v>0</v>
      </c>
      <c r="V6483" s="98">
        <v>0</v>
      </c>
      <c r="W6483" s="98">
        <v>0</v>
      </c>
      <c r="X6483" s="98">
        <v>0</v>
      </c>
      <c r="Y6483" s="98">
        <v>0</v>
      </c>
      <c r="Z6483" s="98">
        <v>1</v>
      </c>
      <c r="AA6483" s="98">
        <v>0</v>
      </c>
      <c r="AB6483" s="98">
        <v>0</v>
      </c>
      <c r="AC6483" s="98">
        <v>0</v>
      </c>
      <c r="AD6483" s="98">
        <v>0</v>
      </c>
      <c r="AE6483" s="98">
        <v>0</v>
      </c>
      <c r="AF6483" s="98">
        <v>0</v>
      </c>
      <c r="AG6483" s="98">
        <v>0</v>
      </c>
      <c r="AH6483" s="98">
        <v>0</v>
      </c>
      <c r="AI6483" s="98">
        <v>1</v>
      </c>
      <c r="AJ6483" s="98">
        <v>0</v>
      </c>
      <c r="AK6483" s="98">
        <v>0</v>
      </c>
      <c r="AL6483" s="98">
        <v>0</v>
      </c>
      <c r="AM6483" s="98">
        <v>0</v>
      </c>
      <c r="AN6483" s="98">
        <v>0</v>
      </c>
      <c r="AO6483" s="98">
        <v>0</v>
      </c>
      <c r="AP6483" s="98">
        <v>1</v>
      </c>
      <c r="AQ6483" s="98">
        <v>0</v>
      </c>
      <c r="AR6483" s="98">
        <v>0</v>
      </c>
      <c r="AS6483" s="98">
        <v>0</v>
      </c>
      <c r="AT6483" s="98">
        <v>0</v>
      </c>
      <c r="AU6483" s="98">
        <v>0</v>
      </c>
      <c r="AV6483" s="98">
        <v>0</v>
      </c>
      <c r="AW6483" s="98">
        <v>0</v>
      </c>
      <c r="AX6483" s="98">
        <v>0</v>
      </c>
      <c r="AY6483" s="98">
        <v>0.37290000000000001</v>
      </c>
      <c r="AZ6483" s="98">
        <v>1</v>
      </c>
      <c r="BA6483" s="166">
        <v>2</v>
      </c>
      <c r="BB6483" s="167">
        <v>4</v>
      </c>
      <c r="BC6483" s="110">
        <v>5.17</v>
      </c>
      <c r="BD6483" s="305">
        <f t="shared" si="202"/>
        <v>20.68</v>
      </c>
      <c r="BE6483" s="168">
        <v>0</v>
      </c>
      <c r="BF6483" s="168">
        <v>1</v>
      </c>
      <c r="BG6483" s="98">
        <v>20.68</v>
      </c>
      <c r="BH6483" s="110">
        <v>20.68</v>
      </c>
      <c r="BI6483" s="98">
        <v>0.57673700000000006</v>
      </c>
      <c r="BJ6483" s="98">
        <v>0</v>
      </c>
      <c r="BK6483" s="98">
        <v>0</v>
      </c>
      <c r="BL6483" s="167">
        <v>0</v>
      </c>
      <c r="BM6483" s="167">
        <v>0</v>
      </c>
      <c r="BN6483" s="98">
        <v>0</v>
      </c>
      <c r="BO6483" s="98">
        <v>0</v>
      </c>
      <c r="BP6483" s="98">
        <v>0</v>
      </c>
      <c r="BQ6483" s="98">
        <v>0</v>
      </c>
      <c r="BR6483" s="98">
        <v>0.42326200000000003</v>
      </c>
      <c r="BS6483" s="98">
        <v>0</v>
      </c>
      <c r="BT6483" s="98">
        <v>0</v>
      </c>
      <c r="BU6483" s="98">
        <v>0</v>
      </c>
      <c r="BV6483" s="98">
        <v>0</v>
      </c>
      <c r="BW6483" s="98">
        <v>0</v>
      </c>
      <c r="BX6483" s="98">
        <v>0</v>
      </c>
      <c r="BY6483" s="98">
        <v>0</v>
      </c>
      <c r="BZ6483" s="98">
        <v>1551</v>
      </c>
      <c r="CA6483" s="98">
        <v>33.128771649550998</v>
      </c>
      <c r="CB6483" s="98">
        <v>2.2999999999999998</v>
      </c>
      <c r="CC6483" s="98">
        <v>3587</v>
      </c>
      <c r="CD6483" s="169">
        <v>2</v>
      </c>
      <c r="CE6483" s="98">
        <v>50.97</v>
      </c>
      <c r="CF6483" s="98">
        <f t="shared" si="203"/>
        <v>19.006713000000001</v>
      </c>
      <c r="CG6483" s="98"/>
      <c r="CH6483" s="98"/>
      <c r="CI6483" s="98"/>
      <c r="CJ6483" s="98"/>
    </row>
    <row r="6484" spans="1:88">
      <c r="A6484" s="97">
        <v>6483</v>
      </c>
      <c r="B6484" s="98">
        <v>3.3651140000000002</v>
      </c>
      <c r="C6484" s="165">
        <v>44</v>
      </c>
      <c r="D6484" s="98">
        <v>2.2727272999999999E-2</v>
      </c>
      <c r="E6484" s="98">
        <v>0</v>
      </c>
      <c r="F6484" s="98">
        <v>0</v>
      </c>
      <c r="G6484" s="98">
        <v>1</v>
      </c>
      <c r="H6484" s="98">
        <v>0</v>
      </c>
      <c r="I6484" s="98">
        <v>0</v>
      </c>
      <c r="J6484" s="98">
        <v>0</v>
      </c>
      <c r="K6484" s="98">
        <v>0</v>
      </c>
      <c r="L6484" s="98">
        <v>0</v>
      </c>
      <c r="M6484" s="98">
        <v>0</v>
      </c>
      <c r="N6484" s="98">
        <v>0</v>
      </c>
      <c r="O6484" s="98">
        <v>0</v>
      </c>
      <c r="P6484" s="98">
        <v>0</v>
      </c>
      <c r="Q6484" s="98">
        <v>0</v>
      </c>
      <c r="R6484" s="98">
        <v>1</v>
      </c>
      <c r="S6484" s="98">
        <v>0</v>
      </c>
      <c r="T6484" s="98">
        <v>0</v>
      </c>
      <c r="U6484" s="98">
        <v>0</v>
      </c>
      <c r="V6484" s="98">
        <v>0</v>
      </c>
      <c r="W6484" s="98">
        <v>0</v>
      </c>
      <c r="X6484" s="98">
        <v>0</v>
      </c>
      <c r="Y6484" s="98">
        <v>0</v>
      </c>
      <c r="Z6484" s="98">
        <v>0.5</v>
      </c>
      <c r="AA6484" s="98">
        <v>0</v>
      </c>
      <c r="AB6484" s="98">
        <v>0.5</v>
      </c>
      <c r="AC6484" s="98">
        <v>0</v>
      </c>
      <c r="AD6484" s="98">
        <v>0.5</v>
      </c>
      <c r="AE6484" s="98">
        <v>0</v>
      </c>
      <c r="AF6484" s="98">
        <v>0</v>
      </c>
      <c r="AG6484" s="98">
        <v>0</v>
      </c>
      <c r="AH6484" s="98">
        <v>0</v>
      </c>
      <c r="AI6484" s="98">
        <v>0.5</v>
      </c>
      <c r="AJ6484" s="98">
        <v>0</v>
      </c>
      <c r="AK6484" s="98">
        <v>0</v>
      </c>
      <c r="AL6484" s="98">
        <v>0</v>
      </c>
      <c r="AM6484" s="98">
        <v>0</v>
      </c>
      <c r="AN6484" s="98">
        <v>0</v>
      </c>
      <c r="AO6484" s="98">
        <v>0</v>
      </c>
      <c r="AP6484" s="98">
        <v>1</v>
      </c>
      <c r="AQ6484" s="98">
        <v>0</v>
      </c>
      <c r="AR6484" s="98">
        <v>0</v>
      </c>
      <c r="AS6484" s="98">
        <v>0</v>
      </c>
      <c r="AT6484" s="98">
        <v>0</v>
      </c>
      <c r="AU6484" s="98">
        <v>0</v>
      </c>
      <c r="AV6484" s="98">
        <v>0</v>
      </c>
      <c r="AW6484" s="98">
        <v>0</v>
      </c>
      <c r="AX6484" s="98">
        <v>0</v>
      </c>
      <c r="AY6484" s="98">
        <v>0.54169999999999996</v>
      </c>
      <c r="AZ6484" s="98">
        <v>1</v>
      </c>
      <c r="BA6484" s="166">
        <v>2</v>
      </c>
      <c r="BB6484" s="167">
        <v>3</v>
      </c>
      <c r="BC6484" s="110">
        <v>10.656666</v>
      </c>
      <c r="BD6484" s="305">
        <f t="shared" si="202"/>
        <v>31.969997999999997</v>
      </c>
      <c r="BE6484" s="168">
        <v>6</v>
      </c>
      <c r="BF6484" s="168">
        <v>2</v>
      </c>
      <c r="BG6484" s="98">
        <v>9.89</v>
      </c>
      <c r="BH6484" s="110">
        <v>19.78</v>
      </c>
      <c r="BI6484" s="98">
        <v>0</v>
      </c>
      <c r="BJ6484" s="98">
        <v>0</v>
      </c>
      <c r="BK6484" s="98">
        <v>0</v>
      </c>
      <c r="BL6484" s="167">
        <v>0</v>
      </c>
      <c r="BM6484" s="167">
        <v>0</v>
      </c>
      <c r="BN6484" s="98">
        <v>1</v>
      </c>
      <c r="BO6484" s="98">
        <v>0</v>
      </c>
      <c r="BP6484" s="98">
        <v>0</v>
      </c>
      <c r="BQ6484" s="98">
        <v>0</v>
      </c>
      <c r="BR6484" s="98">
        <v>0</v>
      </c>
      <c r="BS6484" s="98">
        <v>0</v>
      </c>
      <c r="BT6484" s="98">
        <v>0</v>
      </c>
      <c r="BU6484" s="98">
        <v>0</v>
      </c>
      <c r="BV6484" s="98">
        <v>0</v>
      </c>
      <c r="BW6484" s="98">
        <v>0</v>
      </c>
      <c r="BX6484" s="98">
        <v>0</v>
      </c>
      <c r="BY6484" s="98">
        <v>6</v>
      </c>
      <c r="BZ6484" s="98">
        <v>1550</v>
      </c>
      <c r="CA6484" s="98">
        <v>23</v>
      </c>
      <c r="CB6484" s="98">
        <v>4.5999999999999996</v>
      </c>
      <c r="CC6484" s="98">
        <v>3590</v>
      </c>
      <c r="CD6484" s="169">
        <v>2</v>
      </c>
      <c r="CE6484" s="98">
        <v>23.97</v>
      </c>
      <c r="CF6484" s="98">
        <f t="shared" si="203"/>
        <v>12.984548999999998</v>
      </c>
      <c r="CG6484" s="98"/>
      <c r="CH6484" s="98"/>
      <c r="CI6484" s="98"/>
      <c r="CJ6484" s="98"/>
    </row>
    <row r="6485" spans="1:88">
      <c r="A6485" s="97">
        <v>6484</v>
      </c>
      <c r="B6485" s="98">
        <v>0</v>
      </c>
      <c r="C6485" s="165">
        <v>43</v>
      </c>
      <c r="D6485" s="98">
        <v>0</v>
      </c>
      <c r="E6485" s="98">
        <v>0</v>
      </c>
      <c r="F6485" s="98">
        <v>0</v>
      </c>
      <c r="G6485" s="98">
        <v>0</v>
      </c>
      <c r="H6485" s="98">
        <v>0</v>
      </c>
      <c r="I6485" s="98">
        <v>0</v>
      </c>
      <c r="J6485" s="98">
        <v>0</v>
      </c>
      <c r="K6485" s="98">
        <v>1</v>
      </c>
      <c r="L6485" s="98">
        <v>0</v>
      </c>
      <c r="M6485" s="98">
        <v>0</v>
      </c>
      <c r="N6485" s="98">
        <v>0</v>
      </c>
      <c r="O6485" s="98">
        <v>0</v>
      </c>
      <c r="P6485" s="98">
        <v>0</v>
      </c>
      <c r="Q6485" s="98">
        <v>1</v>
      </c>
      <c r="R6485" s="98">
        <v>0</v>
      </c>
      <c r="S6485" s="98">
        <v>0</v>
      </c>
      <c r="T6485" s="98">
        <v>0</v>
      </c>
      <c r="U6485" s="98">
        <v>0</v>
      </c>
      <c r="V6485" s="98">
        <v>0</v>
      </c>
      <c r="W6485" s="98">
        <v>0</v>
      </c>
      <c r="X6485" s="98">
        <v>0</v>
      </c>
      <c r="Y6485" s="98">
        <v>0</v>
      </c>
      <c r="Z6485" s="98">
        <v>0</v>
      </c>
      <c r="AA6485" s="98">
        <v>0</v>
      </c>
      <c r="AB6485" s="98">
        <v>0</v>
      </c>
      <c r="AC6485" s="98">
        <v>0</v>
      </c>
      <c r="AD6485" s="98">
        <v>0</v>
      </c>
      <c r="AE6485" s="98">
        <v>0</v>
      </c>
      <c r="AF6485" s="98">
        <v>0</v>
      </c>
      <c r="AG6485" s="98">
        <v>0</v>
      </c>
      <c r="AH6485" s="98">
        <v>0</v>
      </c>
      <c r="AI6485" s="98">
        <v>0</v>
      </c>
      <c r="AJ6485" s="98">
        <v>0</v>
      </c>
      <c r="AK6485" s="98">
        <v>0</v>
      </c>
      <c r="AL6485" s="98">
        <v>0</v>
      </c>
      <c r="AM6485" s="98">
        <v>0</v>
      </c>
      <c r="AN6485" s="98">
        <v>0</v>
      </c>
      <c r="AO6485" s="98">
        <v>0</v>
      </c>
      <c r="AP6485" s="98">
        <v>0</v>
      </c>
      <c r="AQ6485" s="98">
        <v>0</v>
      </c>
      <c r="AR6485" s="98">
        <v>0</v>
      </c>
      <c r="AS6485" s="98">
        <v>0</v>
      </c>
      <c r="AT6485" s="98">
        <v>0</v>
      </c>
      <c r="AU6485" s="98">
        <v>0</v>
      </c>
      <c r="AV6485" s="98">
        <v>0</v>
      </c>
      <c r="AW6485" s="98">
        <v>0</v>
      </c>
      <c r="AX6485" s="98">
        <v>0</v>
      </c>
      <c r="AY6485" s="98">
        <v>0</v>
      </c>
      <c r="AZ6485" s="98">
        <v>0</v>
      </c>
      <c r="BA6485" s="166">
        <v>6</v>
      </c>
      <c r="BB6485" s="167">
        <v>6</v>
      </c>
      <c r="BC6485" s="110">
        <v>7.6749999999999998</v>
      </c>
      <c r="BD6485" s="305">
        <f t="shared" si="202"/>
        <v>46.05</v>
      </c>
      <c r="BE6485" s="168">
        <v>0</v>
      </c>
      <c r="BF6485" s="168">
        <v>1</v>
      </c>
      <c r="BG6485" s="98">
        <v>46.05</v>
      </c>
      <c r="BH6485" s="110">
        <v>46.05</v>
      </c>
      <c r="BI6485" s="98">
        <v>0.14310500000000001</v>
      </c>
      <c r="BJ6485" s="98">
        <v>0.58610200000000001</v>
      </c>
      <c r="BK6485" s="98">
        <v>0.112486</v>
      </c>
      <c r="BL6485" s="167">
        <v>0</v>
      </c>
      <c r="BM6485" s="167">
        <v>0</v>
      </c>
      <c r="BN6485" s="98">
        <v>0</v>
      </c>
      <c r="BO6485" s="98">
        <v>0</v>
      </c>
      <c r="BP6485" s="98">
        <v>0.158306</v>
      </c>
      <c r="BQ6485" s="98">
        <v>0</v>
      </c>
      <c r="BR6485" s="98">
        <v>0</v>
      </c>
      <c r="BS6485" s="98">
        <v>0</v>
      </c>
      <c r="BT6485" s="98">
        <v>0</v>
      </c>
      <c r="BU6485" s="98">
        <v>0</v>
      </c>
      <c r="BV6485" s="98">
        <v>0</v>
      </c>
      <c r="BW6485" s="98">
        <v>0</v>
      </c>
      <c r="BX6485" s="98">
        <v>0</v>
      </c>
      <c r="BY6485" s="98">
        <v>0</v>
      </c>
      <c r="BZ6485" s="98">
        <v>1550</v>
      </c>
      <c r="CA6485" s="98">
        <v>33.123488349302498</v>
      </c>
      <c r="CB6485" s="98">
        <v>2.2999999999999998</v>
      </c>
      <c r="CC6485" s="98">
        <v>3591</v>
      </c>
      <c r="CD6485" s="169">
        <v>2</v>
      </c>
      <c r="CE6485" s="98">
        <v>58.23</v>
      </c>
      <c r="CF6485" s="98">
        <f t="shared" si="203"/>
        <v>0</v>
      </c>
      <c r="CG6485" s="98"/>
      <c r="CH6485" s="98"/>
      <c r="CI6485" s="98"/>
      <c r="CJ6485" s="98"/>
    </row>
    <row r="6486" spans="1:88">
      <c r="A6486" s="97">
        <v>6485</v>
      </c>
      <c r="B6486" s="98">
        <v>0.98191200000000001</v>
      </c>
      <c r="C6486" s="165">
        <v>0</v>
      </c>
      <c r="D6486" s="98">
        <v>0</v>
      </c>
      <c r="E6486" s="98">
        <v>0</v>
      </c>
      <c r="F6486" s="98">
        <v>0</v>
      </c>
      <c r="G6486" s="98">
        <v>0</v>
      </c>
      <c r="H6486" s="98">
        <v>0</v>
      </c>
      <c r="I6486" s="98">
        <v>0</v>
      </c>
      <c r="J6486" s="98">
        <v>0</v>
      </c>
      <c r="K6486" s="98">
        <v>1</v>
      </c>
      <c r="L6486" s="98">
        <v>0</v>
      </c>
      <c r="M6486" s="98">
        <v>0</v>
      </c>
      <c r="N6486" s="98">
        <v>0</v>
      </c>
      <c r="O6486" s="98">
        <v>0</v>
      </c>
      <c r="P6486" s="98">
        <v>0</v>
      </c>
      <c r="Q6486" s="98">
        <v>0.83333333300000001</v>
      </c>
      <c r="R6486" s="98">
        <v>0</v>
      </c>
      <c r="S6486" s="98">
        <v>0.16666666699999999</v>
      </c>
      <c r="T6486" s="98">
        <v>0</v>
      </c>
      <c r="U6486" s="98">
        <v>0</v>
      </c>
      <c r="V6486" s="98">
        <v>0</v>
      </c>
      <c r="W6486" s="98">
        <v>0</v>
      </c>
      <c r="X6486" s="98">
        <v>0</v>
      </c>
      <c r="Y6486" s="98">
        <v>0</v>
      </c>
      <c r="Z6486" s="98">
        <v>0.25</v>
      </c>
      <c r="AA6486" s="98">
        <v>0</v>
      </c>
      <c r="AB6486" s="98">
        <v>0.25</v>
      </c>
      <c r="AC6486" s="98">
        <v>0.5</v>
      </c>
      <c r="AD6486" s="98">
        <v>0.25</v>
      </c>
      <c r="AE6486" s="98">
        <v>0</v>
      </c>
      <c r="AF6486" s="98">
        <v>0.5</v>
      </c>
      <c r="AG6486" s="98">
        <v>0</v>
      </c>
      <c r="AH6486" s="98">
        <v>0</v>
      </c>
      <c r="AI6486" s="98">
        <v>0.25</v>
      </c>
      <c r="AJ6486" s="98">
        <v>0</v>
      </c>
      <c r="AK6486" s="98">
        <v>0</v>
      </c>
      <c r="AL6486" s="98">
        <v>0</v>
      </c>
      <c r="AM6486" s="98">
        <v>0</v>
      </c>
      <c r="AN6486" s="98">
        <v>0</v>
      </c>
      <c r="AO6486" s="98">
        <v>0</v>
      </c>
      <c r="AP6486" s="98">
        <v>1</v>
      </c>
      <c r="AQ6486" s="98">
        <v>0</v>
      </c>
      <c r="AR6486" s="98">
        <v>0</v>
      </c>
      <c r="AS6486" s="98">
        <v>0</v>
      </c>
      <c r="AT6486" s="98">
        <v>0</v>
      </c>
      <c r="AU6486" s="98">
        <v>0</v>
      </c>
      <c r="AV6486" s="98">
        <v>0</v>
      </c>
      <c r="AW6486" s="98">
        <v>0</v>
      </c>
      <c r="AX6486" s="98">
        <v>0</v>
      </c>
      <c r="AY6486" s="98">
        <v>8.3000000000000004E-2</v>
      </c>
      <c r="AZ6486" s="98">
        <v>0.66666666699999999</v>
      </c>
      <c r="BA6486" s="166">
        <v>21</v>
      </c>
      <c r="BB6486" s="167">
        <v>48</v>
      </c>
      <c r="BC6486" s="110">
        <v>7.693333</v>
      </c>
      <c r="BD6486" s="305">
        <f t="shared" si="202"/>
        <v>369.27998400000001</v>
      </c>
      <c r="BE6486" s="168">
        <v>33</v>
      </c>
      <c r="BF6486" s="168">
        <v>6</v>
      </c>
      <c r="BG6486" s="98">
        <v>61.046599999999998</v>
      </c>
      <c r="BH6486" s="110">
        <v>366.28</v>
      </c>
      <c r="BI6486" s="98">
        <v>0.250081</v>
      </c>
      <c r="BJ6486" s="98">
        <v>6.8252999999999994E-2</v>
      </c>
      <c r="BK6486" s="98">
        <v>3.4181000000000003E-2</v>
      </c>
      <c r="BL6486" s="167">
        <v>0</v>
      </c>
      <c r="BM6486" s="167">
        <v>0</v>
      </c>
      <c r="BN6486" s="98">
        <v>2.7820000000000001E-2</v>
      </c>
      <c r="BO6486" s="98">
        <v>0</v>
      </c>
      <c r="BP6486" s="98">
        <v>0</v>
      </c>
      <c r="BQ6486" s="98">
        <v>0</v>
      </c>
      <c r="BR6486" s="98">
        <v>0.51613500000000001</v>
      </c>
      <c r="BS6486" s="98">
        <v>1.2258E-2</v>
      </c>
      <c r="BT6486" s="98">
        <v>0</v>
      </c>
      <c r="BU6486" s="98">
        <v>0</v>
      </c>
      <c r="BV6486" s="98">
        <v>0</v>
      </c>
      <c r="BW6486" s="98">
        <v>0</v>
      </c>
      <c r="BX6486" s="98">
        <v>9.1268000000000002E-2</v>
      </c>
      <c r="BY6486" s="98">
        <v>33</v>
      </c>
      <c r="BZ6486" s="98">
        <v>676</v>
      </c>
      <c r="CA6486" s="98">
        <v>33.118205049053998</v>
      </c>
      <c r="CB6486" s="98">
        <v>14.95</v>
      </c>
      <c r="CC6486" s="98">
        <v>3592</v>
      </c>
      <c r="CD6486" s="169">
        <v>2</v>
      </c>
      <c r="CE6486" s="98">
        <v>170.77</v>
      </c>
      <c r="CF6486" s="98">
        <f t="shared" si="203"/>
        <v>14.173910000000001</v>
      </c>
      <c r="CG6486" s="98"/>
      <c r="CH6486" s="98"/>
      <c r="CI6486" s="98"/>
      <c r="CJ6486" s="98"/>
    </row>
    <row r="6487" spans="1:88">
      <c r="A6487" s="97">
        <v>6486</v>
      </c>
      <c r="B6487" s="98">
        <v>0</v>
      </c>
      <c r="C6487" s="165">
        <v>40</v>
      </c>
      <c r="D6487" s="98">
        <v>0</v>
      </c>
      <c r="E6487" s="98">
        <v>0</v>
      </c>
      <c r="F6487" s="98">
        <v>0</v>
      </c>
      <c r="G6487" s="98">
        <v>1</v>
      </c>
      <c r="H6487" s="98">
        <v>0</v>
      </c>
      <c r="I6487" s="98">
        <v>0</v>
      </c>
      <c r="J6487" s="98">
        <v>0</v>
      </c>
      <c r="K6487" s="98">
        <v>0</v>
      </c>
      <c r="L6487" s="98">
        <v>0</v>
      </c>
      <c r="M6487" s="98">
        <v>0</v>
      </c>
      <c r="N6487" s="98">
        <v>0</v>
      </c>
      <c r="O6487" s="98">
        <v>0</v>
      </c>
      <c r="P6487" s="98">
        <v>0</v>
      </c>
      <c r="Q6487" s="98">
        <v>0.33333333300000001</v>
      </c>
      <c r="R6487" s="98">
        <v>0.66666666699999999</v>
      </c>
      <c r="S6487" s="98">
        <v>0</v>
      </c>
      <c r="T6487" s="98">
        <v>0</v>
      </c>
      <c r="U6487" s="98">
        <v>0</v>
      </c>
      <c r="V6487" s="98">
        <v>0</v>
      </c>
      <c r="W6487" s="98">
        <v>0</v>
      </c>
      <c r="X6487" s="98">
        <v>0</v>
      </c>
      <c r="Y6487" s="98">
        <v>0</v>
      </c>
      <c r="Z6487" s="98">
        <v>0</v>
      </c>
      <c r="AA6487" s="98">
        <v>0</v>
      </c>
      <c r="AB6487" s="98">
        <v>0</v>
      </c>
      <c r="AC6487" s="98">
        <v>0</v>
      </c>
      <c r="AD6487" s="98">
        <v>0</v>
      </c>
      <c r="AE6487" s="98">
        <v>0</v>
      </c>
      <c r="AF6487" s="98">
        <v>0</v>
      </c>
      <c r="AG6487" s="98">
        <v>0</v>
      </c>
      <c r="AH6487" s="98">
        <v>0</v>
      </c>
      <c r="AI6487" s="98">
        <v>0</v>
      </c>
      <c r="AJ6487" s="98">
        <v>0</v>
      </c>
      <c r="AK6487" s="98">
        <v>0</v>
      </c>
      <c r="AL6487" s="98">
        <v>0</v>
      </c>
      <c r="AM6487" s="98">
        <v>0</v>
      </c>
      <c r="AN6487" s="98">
        <v>0</v>
      </c>
      <c r="AO6487" s="98">
        <v>0</v>
      </c>
      <c r="AP6487" s="98">
        <v>0</v>
      </c>
      <c r="AQ6487" s="98">
        <v>0</v>
      </c>
      <c r="AR6487" s="98">
        <v>0</v>
      </c>
      <c r="AS6487" s="98">
        <v>0</v>
      </c>
      <c r="AT6487" s="98">
        <v>0</v>
      </c>
      <c r="AU6487" s="98">
        <v>0</v>
      </c>
      <c r="AV6487" s="98">
        <v>0</v>
      </c>
      <c r="AW6487" s="98">
        <v>0</v>
      </c>
      <c r="AX6487" s="98">
        <v>1</v>
      </c>
      <c r="AY6487" s="98">
        <v>0.1794</v>
      </c>
      <c r="AZ6487" s="98">
        <v>1</v>
      </c>
      <c r="BA6487" s="166">
        <v>7</v>
      </c>
      <c r="BB6487" s="167">
        <v>12</v>
      </c>
      <c r="BC6487" s="110">
        <v>7.7283330000000001</v>
      </c>
      <c r="BD6487" s="305">
        <f t="shared" si="202"/>
        <v>92.739996000000005</v>
      </c>
      <c r="BE6487" s="168">
        <v>74</v>
      </c>
      <c r="BF6487" s="168">
        <v>3</v>
      </c>
      <c r="BG6487" s="98">
        <v>30.9133</v>
      </c>
      <c r="BH6487" s="110">
        <v>92.74</v>
      </c>
      <c r="BI6487" s="98">
        <v>0.33610000000000001</v>
      </c>
      <c r="BJ6487" s="98">
        <v>0.34364800000000001</v>
      </c>
      <c r="BK6487" s="98">
        <v>0</v>
      </c>
      <c r="BL6487" s="167">
        <v>0</v>
      </c>
      <c r="BM6487" s="167">
        <v>0</v>
      </c>
      <c r="BN6487" s="98">
        <v>0</v>
      </c>
      <c r="BO6487" s="98">
        <v>0</v>
      </c>
      <c r="BP6487" s="98">
        <v>0</v>
      </c>
      <c r="BQ6487" s="98">
        <v>0</v>
      </c>
      <c r="BR6487" s="98">
        <v>0.32024999999999998</v>
      </c>
      <c r="BS6487" s="98">
        <v>0</v>
      </c>
      <c r="BT6487" s="98">
        <v>0</v>
      </c>
      <c r="BU6487" s="98">
        <v>0</v>
      </c>
      <c r="BV6487" s="98">
        <v>0</v>
      </c>
      <c r="BW6487" s="98">
        <v>0</v>
      </c>
      <c r="BX6487" s="98">
        <v>0</v>
      </c>
      <c r="BY6487" s="98">
        <v>74</v>
      </c>
      <c r="BZ6487" s="98">
        <v>672</v>
      </c>
      <c r="CA6487" s="98">
        <v>30</v>
      </c>
      <c r="CB6487" s="98">
        <v>2.2999999999999998</v>
      </c>
      <c r="CC6487" s="98">
        <v>3595</v>
      </c>
      <c r="CD6487" s="169">
        <v>2</v>
      </c>
      <c r="CE6487" s="98">
        <v>39.9</v>
      </c>
      <c r="CF6487" s="98">
        <f t="shared" si="203"/>
        <v>7.1580599999999999</v>
      </c>
      <c r="CG6487" s="98"/>
      <c r="CH6487" s="98"/>
      <c r="CI6487" s="98"/>
      <c r="CJ6487" s="98"/>
    </row>
    <row r="6488" spans="1:88">
      <c r="A6488" s="97">
        <v>6487</v>
      </c>
      <c r="B6488" s="98">
        <v>1.2592589999999999</v>
      </c>
      <c r="C6488" s="165">
        <v>54</v>
      </c>
      <c r="D6488" s="98">
        <v>0</v>
      </c>
      <c r="E6488" s="98">
        <v>0</v>
      </c>
      <c r="F6488" s="98">
        <v>0</v>
      </c>
      <c r="G6488" s="98">
        <v>1</v>
      </c>
      <c r="H6488" s="98">
        <v>0</v>
      </c>
      <c r="I6488" s="98">
        <v>0</v>
      </c>
      <c r="J6488" s="98">
        <v>0</v>
      </c>
      <c r="K6488" s="98">
        <v>0</v>
      </c>
      <c r="L6488" s="98">
        <v>0</v>
      </c>
      <c r="M6488" s="98">
        <v>0</v>
      </c>
      <c r="N6488" s="98">
        <v>0</v>
      </c>
      <c r="O6488" s="98">
        <v>0</v>
      </c>
      <c r="P6488" s="98">
        <v>0</v>
      </c>
      <c r="Q6488" s="98">
        <v>1</v>
      </c>
      <c r="R6488" s="98">
        <v>0</v>
      </c>
      <c r="S6488" s="98">
        <v>0</v>
      </c>
      <c r="T6488" s="98">
        <v>0</v>
      </c>
      <c r="U6488" s="98">
        <v>0.5</v>
      </c>
      <c r="V6488" s="98">
        <v>0</v>
      </c>
      <c r="W6488" s="98">
        <v>0</v>
      </c>
      <c r="X6488" s="98">
        <v>0</v>
      </c>
      <c r="Y6488" s="98">
        <v>0</v>
      </c>
      <c r="Z6488" s="98">
        <v>0</v>
      </c>
      <c r="AA6488" s="98">
        <v>0</v>
      </c>
      <c r="AB6488" s="98">
        <v>0.5</v>
      </c>
      <c r="AC6488" s="98">
        <v>0</v>
      </c>
      <c r="AD6488" s="98">
        <v>1</v>
      </c>
      <c r="AE6488" s="98">
        <v>0</v>
      </c>
      <c r="AF6488" s="98">
        <v>0</v>
      </c>
      <c r="AG6488" s="98">
        <v>0</v>
      </c>
      <c r="AH6488" s="98">
        <v>0</v>
      </c>
      <c r="AI6488" s="98">
        <v>0</v>
      </c>
      <c r="AJ6488" s="98">
        <v>0</v>
      </c>
      <c r="AK6488" s="98">
        <v>0</v>
      </c>
      <c r="AL6488" s="98">
        <v>0</v>
      </c>
      <c r="AM6488" s="98">
        <v>0</v>
      </c>
      <c r="AN6488" s="98">
        <v>0</v>
      </c>
      <c r="AO6488" s="98">
        <v>0</v>
      </c>
      <c r="AP6488" s="98">
        <v>1</v>
      </c>
      <c r="AQ6488" s="98">
        <v>0</v>
      </c>
      <c r="AR6488" s="98">
        <v>0</v>
      </c>
      <c r="AS6488" s="98">
        <v>0</v>
      </c>
      <c r="AT6488" s="98">
        <v>0</v>
      </c>
      <c r="AU6488" s="98">
        <v>0</v>
      </c>
      <c r="AV6488" s="98">
        <v>0</v>
      </c>
      <c r="AW6488" s="98">
        <v>0</v>
      </c>
      <c r="AX6488" s="98">
        <v>0</v>
      </c>
      <c r="AY6488" s="98">
        <v>5.6599999999999998E-2</v>
      </c>
      <c r="AZ6488" s="98">
        <v>0.428571429</v>
      </c>
      <c r="BA6488" s="166">
        <v>26</v>
      </c>
      <c r="BB6488" s="167">
        <v>53</v>
      </c>
      <c r="BC6488" s="110">
        <v>7.4681129999999998</v>
      </c>
      <c r="BD6488" s="305">
        <f t="shared" si="202"/>
        <v>395.80998899999997</v>
      </c>
      <c r="BE6488" s="168">
        <v>41</v>
      </c>
      <c r="BF6488" s="168">
        <v>7</v>
      </c>
      <c r="BG6488" s="98">
        <v>56.544199999999996</v>
      </c>
      <c r="BH6488" s="110">
        <v>395.81</v>
      </c>
      <c r="BI6488" s="98">
        <v>0.41607899999999998</v>
      </c>
      <c r="BJ6488" s="98">
        <v>0.225271</v>
      </c>
      <c r="BK6488" s="98">
        <v>4.3829E-2</v>
      </c>
      <c r="BL6488" s="167">
        <v>0</v>
      </c>
      <c r="BM6488" s="167">
        <v>0</v>
      </c>
      <c r="BN6488" s="98">
        <v>0.122001</v>
      </c>
      <c r="BO6488" s="98">
        <v>0</v>
      </c>
      <c r="BP6488" s="98">
        <v>1.5706999999999999E-2</v>
      </c>
      <c r="BQ6488" s="98">
        <v>0</v>
      </c>
      <c r="BR6488" s="98">
        <v>4.7169000000000003E-2</v>
      </c>
      <c r="BS6488" s="98">
        <v>0</v>
      </c>
      <c r="BT6488" s="98">
        <v>0</v>
      </c>
      <c r="BU6488" s="98">
        <v>1.8389999999999999E-3</v>
      </c>
      <c r="BV6488" s="98">
        <v>7.7200000000000003E-3</v>
      </c>
      <c r="BW6488" s="98">
        <v>1.636E-2</v>
      </c>
      <c r="BX6488" s="98">
        <v>0.104019</v>
      </c>
      <c r="BY6488" s="98">
        <v>41</v>
      </c>
      <c r="BZ6488" s="98">
        <v>1548</v>
      </c>
      <c r="CA6488" s="98">
        <v>52</v>
      </c>
      <c r="CB6488" s="98">
        <v>19.55</v>
      </c>
      <c r="CC6488" s="98">
        <v>3596</v>
      </c>
      <c r="CD6488" s="169">
        <v>2</v>
      </c>
      <c r="CE6488" s="98">
        <v>86.27</v>
      </c>
      <c r="CF6488" s="98">
        <f t="shared" si="203"/>
        <v>4.8828819999999995</v>
      </c>
      <c r="CG6488" s="98"/>
      <c r="CH6488" s="98"/>
      <c r="CI6488" s="98"/>
      <c r="CJ6488" s="98"/>
    </row>
    <row r="6489" spans="1:88">
      <c r="A6489" s="97">
        <v>6488</v>
      </c>
      <c r="B6489" s="98">
        <v>4.2105259999999998</v>
      </c>
      <c r="C6489" s="165">
        <v>20</v>
      </c>
      <c r="D6489" s="98">
        <v>0.05</v>
      </c>
      <c r="E6489" s="98">
        <v>0</v>
      </c>
      <c r="F6489" s="98">
        <v>0</v>
      </c>
      <c r="G6489" s="98">
        <v>1</v>
      </c>
      <c r="H6489" s="98">
        <v>0</v>
      </c>
      <c r="I6489" s="98">
        <v>0</v>
      </c>
      <c r="J6489" s="98">
        <v>0</v>
      </c>
      <c r="K6489" s="98">
        <v>0</v>
      </c>
      <c r="L6489" s="98">
        <v>0</v>
      </c>
      <c r="M6489" s="98">
        <v>0</v>
      </c>
      <c r="N6489" s="98">
        <v>0</v>
      </c>
      <c r="O6489" s="98">
        <v>0</v>
      </c>
      <c r="P6489" s="98">
        <v>0</v>
      </c>
      <c r="Q6489" s="98">
        <v>1</v>
      </c>
      <c r="R6489" s="98">
        <v>0</v>
      </c>
      <c r="S6489" s="98">
        <v>0</v>
      </c>
      <c r="T6489" s="98">
        <v>0</v>
      </c>
      <c r="U6489" s="98">
        <v>0</v>
      </c>
      <c r="V6489" s="98">
        <v>0</v>
      </c>
      <c r="W6489" s="98">
        <v>0</v>
      </c>
      <c r="X6489" s="98">
        <v>0</v>
      </c>
      <c r="Y6489" s="98">
        <v>0</v>
      </c>
      <c r="Z6489" s="98">
        <v>0</v>
      </c>
      <c r="AA6489" s="98">
        <v>0</v>
      </c>
      <c r="AB6489" s="98">
        <v>1</v>
      </c>
      <c r="AC6489" s="98">
        <v>0</v>
      </c>
      <c r="AD6489" s="98">
        <v>1</v>
      </c>
      <c r="AE6489" s="98">
        <v>0</v>
      </c>
      <c r="AF6489" s="98">
        <v>0</v>
      </c>
      <c r="AG6489" s="98">
        <v>0</v>
      </c>
      <c r="AH6489" s="98">
        <v>0</v>
      </c>
      <c r="AI6489" s="98">
        <v>0</v>
      </c>
      <c r="AJ6489" s="98">
        <v>0</v>
      </c>
      <c r="AK6489" s="98">
        <v>0</v>
      </c>
      <c r="AL6489" s="98">
        <v>0</v>
      </c>
      <c r="AM6489" s="98">
        <v>0</v>
      </c>
      <c r="AN6489" s="98">
        <v>0</v>
      </c>
      <c r="AO6489" s="98">
        <v>0</v>
      </c>
      <c r="AP6489" s="98">
        <v>1</v>
      </c>
      <c r="AQ6489" s="98">
        <v>0</v>
      </c>
      <c r="AR6489" s="98">
        <v>0</v>
      </c>
      <c r="AS6489" s="98">
        <v>0</v>
      </c>
      <c r="AT6489" s="98">
        <v>0</v>
      </c>
      <c r="AU6489" s="98">
        <v>0</v>
      </c>
      <c r="AV6489" s="98">
        <v>0</v>
      </c>
      <c r="AW6489" s="98">
        <v>0</v>
      </c>
      <c r="AX6489" s="98">
        <v>0</v>
      </c>
      <c r="AY6489" s="98">
        <v>0.5</v>
      </c>
      <c r="AZ6489" s="98">
        <v>1</v>
      </c>
      <c r="BA6489" s="166">
        <v>3</v>
      </c>
      <c r="BB6489" s="167">
        <v>3</v>
      </c>
      <c r="BC6489" s="110">
        <v>3.1633330000000002</v>
      </c>
      <c r="BD6489" s="305">
        <f t="shared" si="202"/>
        <v>9.489999000000001</v>
      </c>
      <c r="BE6489" s="168">
        <v>0</v>
      </c>
      <c r="BF6489" s="168">
        <v>1</v>
      </c>
      <c r="BG6489" s="98">
        <v>9.49</v>
      </c>
      <c r="BH6489" s="110">
        <v>9.49</v>
      </c>
      <c r="BI6489" s="98">
        <v>0.31612200000000001</v>
      </c>
      <c r="BJ6489" s="98">
        <v>0</v>
      </c>
      <c r="BK6489" s="98">
        <v>0</v>
      </c>
      <c r="BL6489" s="167">
        <v>0</v>
      </c>
      <c r="BM6489" s="167">
        <v>0</v>
      </c>
      <c r="BN6489" s="98">
        <v>0</v>
      </c>
      <c r="BO6489" s="98">
        <v>0</v>
      </c>
      <c r="BP6489" s="98">
        <v>0.27818700000000002</v>
      </c>
      <c r="BQ6489" s="98">
        <v>0</v>
      </c>
      <c r="BR6489" s="98">
        <v>0</v>
      </c>
      <c r="BS6489" s="98">
        <v>0</v>
      </c>
      <c r="BT6489" s="98">
        <v>0.40569</v>
      </c>
      <c r="BU6489" s="98">
        <v>0</v>
      </c>
      <c r="BV6489" s="98">
        <v>0</v>
      </c>
      <c r="BW6489" s="98">
        <v>0</v>
      </c>
      <c r="BX6489" s="98">
        <v>0</v>
      </c>
      <c r="BY6489" s="98">
        <v>0</v>
      </c>
      <c r="BZ6489" s="98">
        <v>1548</v>
      </c>
      <c r="CA6489" s="98">
        <v>28</v>
      </c>
      <c r="CB6489" s="98">
        <v>3.45</v>
      </c>
      <c r="CC6489" s="98">
        <v>3598</v>
      </c>
      <c r="CD6489" s="169">
        <v>2</v>
      </c>
      <c r="CE6489" s="98">
        <v>81.89</v>
      </c>
      <c r="CF6489" s="98">
        <f t="shared" si="203"/>
        <v>40.945</v>
      </c>
      <c r="CG6489" s="98"/>
      <c r="CH6489" s="98"/>
      <c r="CI6489" s="98"/>
      <c r="CJ6489" s="98"/>
    </row>
    <row r="6490" spans="1:88">
      <c r="A6490" s="97">
        <v>6489</v>
      </c>
      <c r="B6490" s="98">
        <v>1.923076</v>
      </c>
      <c r="C6490" s="165">
        <v>47</v>
      </c>
      <c r="D6490" s="98">
        <v>6.9767441999999999E-2</v>
      </c>
      <c r="E6490" s="98">
        <v>2.3255814E-2</v>
      </c>
      <c r="F6490" s="98">
        <v>0</v>
      </c>
      <c r="G6490" s="98">
        <v>0</v>
      </c>
      <c r="H6490" s="98">
        <v>0</v>
      </c>
      <c r="I6490" s="98">
        <v>0</v>
      </c>
      <c r="J6490" s="98">
        <v>0</v>
      </c>
      <c r="K6490" s="98">
        <v>1</v>
      </c>
      <c r="L6490" s="98">
        <v>0</v>
      </c>
      <c r="M6490" s="98">
        <v>0</v>
      </c>
      <c r="N6490" s="98">
        <v>0</v>
      </c>
      <c r="O6490" s="98">
        <v>0</v>
      </c>
      <c r="P6490" s="98">
        <v>0</v>
      </c>
      <c r="Q6490" s="98">
        <v>1</v>
      </c>
      <c r="R6490" s="98">
        <v>0</v>
      </c>
      <c r="S6490" s="98">
        <v>0</v>
      </c>
      <c r="T6490" s="98">
        <v>0</v>
      </c>
      <c r="U6490" s="98">
        <v>0</v>
      </c>
      <c r="V6490" s="98">
        <v>0</v>
      </c>
      <c r="W6490" s="98">
        <v>0</v>
      </c>
      <c r="X6490" s="98">
        <v>0</v>
      </c>
      <c r="Y6490" s="98">
        <v>0</v>
      </c>
      <c r="Z6490" s="98">
        <v>1</v>
      </c>
      <c r="AA6490" s="98">
        <v>0</v>
      </c>
      <c r="AB6490" s="98">
        <v>0</v>
      </c>
      <c r="AC6490" s="98">
        <v>0</v>
      </c>
      <c r="AD6490" s="98">
        <v>0</v>
      </c>
      <c r="AE6490" s="98">
        <v>0</v>
      </c>
      <c r="AF6490" s="98">
        <v>0</v>
      </c>
      <c r="AG6490" s="98">
        <v>0</v>
      </c>
      <c r="AH6490" s="98">
        <v>0</v>
      </c>
      <c r="AI6490" s="98">
        <v>1</v>
      </c>
      <c r="AJ6490" s="98">
        <v>0</v>
      </c>
      <c r="AK6490" s="98">
        <v>0</v>
      </c>
      <c r="AL6490" s="98">
        <v>0</v>
      </c>
      <c r="AM6490" s="98">
        <v>0</v>
      </c>
      <c r="AN6490" s="98">
        <v>0</v>
      </c>
      <c r="AO6490" s="98">
        <v>0</v>
      </c>
      <c r="AP6490" s="98">
        <v>1</v>
      </c>
      <c r="AQ6490" s="98">
        <v>0</v>
      </c>
      <c r="AR6490" s="98">
        <v>0</v>
      </c>
      <c r="AS6490" s="98">
        <v>0</v>
      </c>
      <c r="AT6490" s="98">
        <v>0</v>
      </c>
      <c r="AU6490" s="98">
        <v>0</v>
      </c>
      <c r="AV6490" s="98">
        <v>0</v>
      </c>
      <c r="AW6490" s="98">
        <v>0</v>
      </c>
      <c r="AX6490" s="98">
        <v>0</v>
      </c>
      <c r="AY6490" s="98">
        <v>0.31380000000000002</v>
      </c>
      <c r="AZ6490" s="98">
        <v>1</v>
      </c>
      <c r="BA6490" s="166">
        <v>7</v>
      </c>
      <c r="BB6490" s="167">
        <v>10</v>
      </c>
      <c r="BC6490" s="110">
        <v>5.2149999999999999</v>
      </c>
      <c r="BD6490" s="305">
        <f t="shared" si="202"/>
        <v>52.15</v>
      </c>
      <c r="BE6490" s="168">
        <v>0</v>
      </c>
      <c r="BF6490" s="168">
        <v>1</v>
      </c>
      <c r="BG6490" s="98">
        <v>52.15</v>
      </c>
      <c r="BH6490" s="110">
        <v>52.15</v>
      </c>
      <c r="BI6490" s="98">
        <v>0.245148</v>
      </c>
      <c r="BJ6490" s="98">
        <v>0.13327600000000001</v>
      </c>
      <c r="BK6490" s="98">
        <v>8.5044999999999996E-2</v>
      </c>
      <c r="BL6490" s="167">
        <v>0</v>
      </c>
      <c r="BM6490" s="167">
        <v>0</v>
      </c>
      <c r="BN6490" s="98">
        <v>0.32320199999999999</v>
      </c>
      <c r="BO6490" s="98">
        <v>0</v>
      </c>
      <c r="BP6490" s="98">
        <v>0</v>
      </c>
      <c r="BQ6490" s="98">
        <v>0</v>
      </c>
      <c r="BR6490" s="98">
        <v>8.0050999999999997E-2</v>
      </c>
      <c r="BS6490" s="98">
        <v>0</v>
      </c>
      <c r="BT6490" s="98">
        <v>0</v>
      </c>
      <c r="BU6490" s="98">
        <v>0.13327600000000001</v>
      </c>
      <c r="BV6490" s="98">
        <v>0</v>
      </c>
      <c r="BW6490" s="98">
        <v>0</v>
      </c>
      <c r="BX6490" s="98">
        <v>0</v>
      </c>
      <c r="BY6490" s="98">
        <v>0</v>
      </c>
      <c r="BZ6490" s="98">
        <v>1547</v>
      </c>
      <c r="CA6490" s="98">
        <v>33.112921748805597</v>
      </c>
      <c r="CB6490" s="98">
        <v>9.1999999999999993</v>
      </c>
      <c r="CC6490" s="98">
        <v>3599</v>
      </c>
      <c r="CD6490" s="169">
        <v>2</v>
      </c>
      <c r="CE6490" s="98">
        <v>34.35</v>
      </c>
      <c r="CF6490" s="98">
        <f t="shared" si="203"/>
        <v>10.779030000000001</v>
      </c>
      <c r="CG6490" s="98"/>
      <c r="CH6490" s="98"/>
      <c r="CI6490" s="98"/>
      <c r="CJ6490" s="98"/>
    </row>
    <row r="6491" spans="1:88">
      <c r="A6491" s="97">
        <v>6490</v>
      </c>
      <c r="B6491" s="98">
        <v>0</v>
      </c>
      <c r="C6491" s="165">
        <v>72</v>
      </c>
      <c r="D6491" s="98">
        <v>6.9444443999999994E-2</v>
      </c>
      <c r="E6491" s="98">
        <v>1.3888889E-2</v>
      </c>
      <c r="F6491" s="98">
        <v>0</v>
      </c>
      <c r="G6491" s="98">
        <v>0.5</v>
      </c>
      <c r="H6491" s="98">
        <v>0</v>
      </c>
      <c r="I6491" s="98">
        <v>0</v>
      </c>
      <c r="J6491" s="98">
        <v>0</v>
      </c>
      <c r="K6491" s="98">
        <v>0.5</v>
      </c>
      <c r="L6491" s="98">
        <v>0</v>
      </c>
      <c r="M6491" s="98">
        <v>0</v>
      </c>
      <c r="N6491" s="98">
        <v>0</v>
      </c>
      <c r="O6491" s="98">
        <v>0</v>
      </c>
      <c r="P6491" s="98">
        <v>0</v>
      </c>
      <c r="Q6491" s="98">
        <v>0.5</v>
      </c>
      <c r="R6491" s="98">
        <v>0</v>
      </c>
      <c r="S6491" s="98">
        <v>0.5</v>
      </c>
      <c r="T6491" s="98">
        <v>0</v>
      </c>
      <c r="U6491" s="98">
        <v>0</v>
      </c>
      <c r="V6491" s="98">
        <v>0</v>
      </c>
      <c r="W6491" s="98">
        <v>0</v>
      </c>
      <c r="X6491" s="98">
        <v>0</v>
      </c>
      <c r="Y6491" s="98">
        <v>0</v>
      </c>
      <c r="Z6491" s="98">
        <v>0</v>
      </c>
      <c r="AA6491" s="98">
        <v>0</v>
      </c>
      <c r="AB6491" s="98">
        <v>0</v>
      </c>
      <c r="AC6491" s="98">
        <v>0</v>
      </c>
      <c r="AD6491" s="98">
        <v>0</v>
      </c>
      <c r="AE6491" s="98">
        <v>0</v>
      </c>
      <c r="AF6491" s="98">
        <v>0</v>
      </c>
      <c r="AG6491" s="98">
        <v>0</v>
      </c>
      <c r="AH6491" s="98">
        <v>0</v>
      </c>
      <c r="AI6491" s="98">
        <v>0</v>
      </c>
      <c r="AJ6491" s="98">
        <v>0</v>
      </c>
      <c r="AK6491" s="98">
        <v>0</v>
      </c>
      <c r="AL6491" s="98">
        <v>0</v>
      </c>
      <c r="AM6491" s="98">
        <v>0</v>
      </c>
      <c r="AN6491" s="98">
        <v>0</v>
      </c>
      <c r="AO6491" s="98">
        <v>0</v>
      </c>
      <c r="AP6491" s="98">
        <v>0</v>
      </c>
      <c r="AQ6491" s="98">
        <v>0</v>
      </c>
      <c r="AR6491" s="98">
        <v>0</v>
      </c>
      <c r="AS6491" s="98">
        <v>0</v>
      </c>
      <c r="AT6491" s="98">
        <v>0</v>
      </c>
      <c r="AU6491" s="98">
        <v>0</v>
      </c>
      <c r="AV6491" s="98">
        <v>0</v>
      </c>
      <c r="AW6491" s="98">
        <v>0</v>
      </c>
      <c r="AX6491" s="98">
        <v>0</v>
      </c>
      <c r="AY6491" s="98">
        <v>0</v>
      </c>
      <c r="AZ6491" s="98">
        <v>0</v>
      </c>
      <c r="BA6491" s="166">
        <v>6</v>
      </c>
      <c r="BB6491" s="167">
        <v>7</v>
      </c>
      <c r="BC6491" s="110">
        <v>6.9628569999999996</v>
      </c>
      <c r="BD6491" s="305">
        <f t="shared" si="202"/>
        <v>48.739998999999997</v>
      </c>
      <c r="BE6491" s="168">
        <v>137</v>
      </c>
      <c r="BF6491" s="168">
        <v>2</v>
      </c>
      <c r="BG6491" s="98">
        <v>24.37</v>
      </c>
      <c r="BH6491" s="110">
        <v>48.74</v>
      </c>
      <c r="BI6491" s="98">
        <v>0.21856700000000001</v>
      </c>
      <c r="BJ6491" s="98">
        <v>0.346856</v>
      </c>
      <c r="BK6491" s="98">
        <v>0</v>
      </c>
      <c r="BL6491" s="167">
        <v>0</v>
      </c>
      <c r="BM6491" s="167">
        <v>0</v>
      </c>
      <c r="BN6491" s="98">
        <v>0</v>
      </c>
      <c r="BO6491" s="98">
        <v>0</v>
      </c>
      <c r="BP6491" s="98">
        <v>8.7536000000000003E-2</v>
      </c>
      <c r="BQ6491" s="98">
        <v>0</v>
      </c>
      <c r="BR6491" s="98">
        <v>0</v>
      </c>
      <c r="BS6491" s="98">
        <v>0</v>
      </c>
      <c r="BT6491" s="98">
        <v>0.34703899999999999</v>
      </c>
      <c r="BU6491" s="98">
        <v>0</v>
      </c>
      <c r="BV6491" s="98">
        <v>0</v>
      </c>
      <c r="BW6491" s="98">
        <v>0</v>
      </c>
      <c r="BX6491" s="98">
        <v>0</v>
      </c>
      <c r="BY6491" s="98">
        <v>137</v>
      </c>
      <c r="BZ6491" s="98">
        <v>1547</v>
      </c>
      <c r="CA6491" s="98">
        <v>27</v>
      </c>
      <c r="CB6491" s="98">
        <v>2.2999999999999998</v>
      </c>
      <c r="CC6491" s="98">
        <v>3602</v>
      </c>
      <c r="CD6491" s="169">
        <v>2</v>
      </c>
      <c r="CE6491" s="98">
        <v>62.72</v>
      </c>
      <c r="CF6491" s="98">
        <f t="shared" si="203"/>
        <v>0</v>
      </c>
      <c r="CG6491" s="98"/>
      <c r="CH6491" s="98"/>
      <c r="CI6491" s="98"/>
      <c r="CJ6491" s="98"/>
    </row>
    <row r="6492" spans="1:88">
      <c r="A6492" s="97">
        <v>6491</v>
      </c>
      <c r="B6492" s="98">
        <v>0.92682900000000001</v>
      </c>
      <c r="C6492" s="165">
        <v>71</v>
      </c>
      <c r="D6492" s="98">
        <v>0.183098592</v>
      </c>
      <c r="E6492" s="98">
        <v>0</v>
      </c>
      <c r="F6492" s="98">
        <v>0</v>
      </c>
      <c r="G6492" s="98">
        <v>0.14285714299999999</v>
      </c>
      <c r="H6492" s="98">
        <v>0</v>
      </c>
      <c r="I6492" s="98">
        <v>0</v>
      </c>
      <c r="J6492" s="98">
        <v>0</v>
      </c>
      <c r="K6492" s="98">
        <v>0.85714285700000004</v>
      </c>
      <c r="L6492" s="98">
        <v>0</v>
      </c>
      <c r="M6492" s="98">
        <v>0</v>
      </c>
      <c r="N6492" s="98">
        <v>0</v>
      </c>
      <c r="O6492" s="98">
        <v>0</v>
      </c>
      <c r="P6492" s="98">
        <v>0</v>
      </c>
      <c r="Q6492" s="98">
        <v>0.85714285700000004</v>
      </c>
      <c r="R6492" s="98">
        <v>0</v>
      </c>
      <c r="S6492" s="98">
        <v>0.14285714299999999</v>
      </c>
      <c r="T6492" s="98">
        <v>0</v>
      </c>
      <c r="U6492" s="98">
        <v>0</v>
      </c>
      <c r="V6492" s="98">
        <v>0</v>
      </c>
      <c r="W6492" s="98">
        <v>0</v>
      </c>
      <c r="X6492" s="98">
        <v>0</v>
      </c>
      <c r="Y6492" s="98">
        <v>0</v>
      </c>
      <c r="Z6492" s="98">
        <v>0</v>
      </c>
      <c r="AA6492" s="98">
        <v>0</v>
      </c>
      <c r="AB6492" s="98">
        <v>0</v>
      </c>
      <c r="AC6492" s="98">
        <v>0</v>
      </c>
      <c r="AD6492" s="98">
        <v>0</v>
      </c>
      <c r="AE6492" s="98">
        <v>0</v>
      </c>
      <c r="AF6492" s="98">
        <v>0</v>
      </c>
      <c r="AG6492" s="98">
        <v>0</v>
      </c>
      <c r="AH6492" s="98">
        <v>0</v>
      </c>
      <c r="AI6492" s="98">
        <v>0</v>
      </c>
      <c r="AJ6492" s="98">
        <v>0</v>
      </c>
      <c r="AK6492" s="98">
        <v>0</v>
      </c>
      <c r="AL6492" s="98">
        <v>0</v>
      </c>
      <c r="AM6492" s="98">
        <v>0</v>
      </c>
      <c r="AN6492" s="98">
        <v>0</v>
      </c>
      <c r="AO6492" s="98">
        <v>0</v>
      </c>
      <c r="AP6492" s="98">
        <v>0</v>
      </c>
      <c r="AQ6492" s="98">
        <v>0</v>
      </c>
      <c r="AR6492" s="98">
        <v>0</v>
      </c>
      <c r="AS6492" s="98">
        <v>0</v>
      </c>
      <c r="AT6492" s="98">
        <v>0</v>
      </c>
      <c r="AU6492" s="98">
        <v>0</v>
      </c>
      <c r="AV6492" s="98">
        <v>0</v>
      </c>
      <c r="AW6492" s="98">
        <v>0</v>
      </c>
      <c r="AX6492" s="98">
        <v>1</v>
      </c>
      <c r="AY6492" s="98">
        <v>1.4800000000000001E-2</v>
      </c>
      <c r="AZ6492" s="98">
        <v>0.16666666699999999</v>
      </c>
      <c r="BA6492" s="166">
        <v>37</v>
      </c>
      <c r="BB6492" s="167">
        <v>57</v>
      </c>
      <c r="BC6492" s="110">
        <v>7.1784210000000002</v>
      </c>
      <c r="BD6492" s="305">
        <f t="shared" si="202"/>
        <v>409.16999700000002</v>
      </c>
      <c r="BE6492" s="168">
        <v>40</v>
      </c>
      <c r="BF6492" s="168">
        <v>7</v>
      </c>
      <c r="BG6492" s="98">
        <v>58.452800000000003</v>
      </c>
      <c r="BH6492" s="110">
        <v>409.17</v>
      </c>
      <c r="BI6492" s="98">
        <v>0.18870799999999999</v>
      </c>
      <c r="BJ6492" s="98">
        <v>0.18826899999999999</v>
      </c>
      <c r="BK6492" s="98">
        <v>4.3527000000000003E-2</v>
      </c>
      <c r="BL6492" s="167">
        <v>0</v>
      </c>
      <c r="BM6492" s="167">
        <v>0</v>
      </c>
      <c r="BN6492" s="98">
        <v>4.2781E-2</v>
      </c>
      <c r="BO6492" s="98">
        <v>0</v>
      </c>
      <c r="BP6492" s="98">
        <v>1.6660000000000001E-2</v>
      </c>
      <c r="BQ6492" s="98">
        <v>0</v>
      </c>
      <c r="BR6492" s="98">
        <v>8.4136000000000002E-2</v>
      </c>
      <c r="BS6492" s="98">
        <v>3.3737000000000003E-2</v>
      </c>
      <c r="BT6492" s="98">
        <v>0</v>
      </c>
      <c r="BU6492" s="98">
        <v>8.6507000000000001E-2</v>
      </c>
      <c r="BV6492" s="98">
        <v>1.0931E-2</v>
      </c>
      <c r="BW6492" s="98">
        <v>2.8951999999999999E-2</v>
      </c>
      <c r="BX6492" s="98">
        <v>0.27578599999999998</v>
      </c>
      <c r="BY6492" s="98">
        <v>40</v>
      </c>
      <c r="BZ6492" s="98">
        <v>1546</v>
      </c>
      <c r="CA6492" s="98">
        <v>24</v>
      </c>
      <c r="CB6492" s="98">
        <v>19.55</v>
      </c>
      <c r="CC6492" s="98">
        <v>3606</v>
      </c>
      <c r="CD6492" s="169">
        <v>2</v>
      </c>
      <c r="CE6492" s="98">
        <v>63.34</v>
      </c>
      <c r="CF6492" s="98">
        <f t="shared" si="203"/>
        <v>0.93743200000000004</v>
      </c>
      <c r="CG6492" s="98"/>
      <c r="CH6492" s="98"/>
      <c r="CI6492" s="98"/>
      <c r="CJ6492" s="98"/>
    </row>
    <row r="6493" spans="1:88">
      <c r="A6493" s="97">
        <v>6492</v>
      </c>
      <c r="B6493" s="98">
        <v>13.333333</v>
      </c>
      <c r="C6493" s="165">
        <v>0</v>
      </c>
      <c r="D6493" s="98">
        <v>0</v>
      </c>
      <c r="E6493" s="98">
        <v>0</v>
      </c>
      <c r="F6493" s="98">
        <v>0</v>
      </c>
      <c r="G6493" s="98">
        <v>1</v>
      </c>
      <c r="H6493" s="98">
        <v>0</v>
      </c>
      <c r="I6493" s="98">
        <v>0</v>
      </c>
      <c r="J6493" s="98">
        <v>0</v>
      </c>
      <c r="K6493" s="98">
        <v>0</v>
      </c>
      <c r="L6493" s="98">
        <v>0</v>
      </c>
      <c r="M6493" s="98">
        <v>0</v>
      </c>
      <c r="N6493" s="98">
        <v>0</v>
      </c>
      <c r="O6493" s="98">
        <v>0</v>
      </c>
      <c r="P6493" s="98">
        <v>0</v>
      </c>
      <c r="Q6493" s="98">
        <v>1</v>
      </c>
      <c r="R6493" s="98">
        <v>0</v>
      </c>
      <c r="S6493" s="98">
        <v>0</v>
      </c>
      <c r="T6493" s="98">
        <v>0</v>
      </c>
      <c r="U6493" s="98">
        <v>0</v>
      </c>
      <c r="V6493" s="98">
        <v>0</v>
      </c>
      <c r="W6493" s="98">
        <v>0</v>
      </c>
      <c r="X6493" s="98">
        <v>0</v>
      </c>
      <c r="Y6493" s="98">
        <v>0</v>
      </c>
      <c r="Z6493" s="98">
        <v>1</v>
      </c>
      <c r="AA6493" s="98">
        <v>0</v>
      </c>
      <c r="AB6493" s="98">
        <v>0</v>
      </c>
      <c r="AC6493" s="98">
        <v>0</v>
      </c>
      <c r="AD6493" s="98">
        <v>0</v>
      </c>
      <c r="AE6493" s="98">
        <v>0</v>
      </c>
      <c r="AF6493" s="98">
        <v>0</v>
      </c>
      <c r="AG6493" s="98">
        <v>0</v>
      </c>
      <c r="AH6493" s="98">
        <v>0</v>
      </c>
      <c r="AI6493" s="98">
        <v>1</v>
      </c>
      <c r="AJ6493" s="98">
        <v>0</v>
      </c>
      <c r="AK6493" s="98">
        <v>0</v>
      </c>
      <c r="AL6493" s="98">
        <v>0</v>
      </c>
      <c r="AM6493" s="98">
        <v>0</v>
      </c>
      <c r="AN6493" s="98">
        <v>0</v>
      </c>
      <c r="AO6493" s="98">
        <v>0</v>
      </c>
      <c r="AP6493" s="98">
        <v>1</v>
      </c>
      <c r="AQ6493" s="98">
        <v>0</v>
      </c>
      <c r="AR6493" s="98">
        <v>0</v>
      </c>
      <c r="AS6493" s="98">
        <v>0</v>
      </c>
      <c r="AT6493" s="98">
        <v>0</v>
      </c>
      <c r="AU6493" s="98">
        <v>0</v>
      </c>
      <c r="AV6493" s="98">
        <v>0</v>
      </c>
      <c r="AW6493" s="98">
        <v>0</v>
      </c>
      <c r="AX6493" s="98">
        <v>0</v>
      </c>
      <c r="AY6493" s="98">
        <v>0.52480000000000004</v>
      </c>
      <c r="AZ6493" s="98">
        <v>1</v>
      </c>
      <c r="BA6493" s="166">
        <v>3</v>
      </c>
      <c r="BB6493" s="167">
        <v>3</v>
      </c>
      <c r="BC6493" s="110">
        <v>3.3166660000000001</v>
      </c>
      <c r="BD6493" s="305">
        <f t="shared" si="202"/>
        <v>9.9499980000000008</v>
      </c>
      <c r="BE6493" s="168">
        <v>0</v>
      </c>
      <c r="BF6493" s="168">
        <v>1</v>
      </c>
      <c r="BG6493" s="98">
        <v>9.9499999999999993</v>
      </c>
      <c r="BH6493" s="110">
        <v>9.9499999999999993</v>
      </c>
      <c r="BI6493" s="98">
        <v>0.50251199999999996</v>
      </c>
      <c r="BJ6493" s="98">
        <v>0.15477299999999999</v>
      </c>
      <c r="BK6493" s="98">
        <v>0</v>
      </c>
      <c r="BL6493" s="167">
        <v>0</v>
      </c>
      <c r="BM6493" s="167">
        <v>0</v>
      </c>
      <c r="BN6493" s="98">
        <v>0</v>
      </c>
      <c r="BO6493" s="98">
        <v>0</v>
      </c>
      <c r="BP6493" s="98">
        <v>0</v>
      </c>
      <c r="BQ6493" s="98">
        <v>0</v>
      </c>
      <c r="BR6493" s="98">
        <v>0.34271299999999999</v>
      </c>
      <c r="BS6493" s="98">
        <v>0</v>
      </c>
      <c r="BT6493" s="98">
        <v>0</v>
      </c>
      <c r="BU6493" s="98">
        <v>0</v>
      </c>
      <c r="BV6493" s="98">
        <v>0</v>
      </c>
      <c r="BW6493" s="98">
        <v>0</v>
      </c>
      <c r="BX6493" s="98">
        <v>0</v>
      </c>
      <c r="BY6493" s="98">
        <v>0</v>
      </c>
      <c r="BZ6493" s="98">
        <v>1546</v>
      </c>
      <c r="CA6493" s="98">
        <v>27</v>
      </c>
      <c r="CB6493" s="98">
        <v>1.1499999999999999</v>
      </c>
      <c r="CC6493" s="98">
        <v>3608</v>
      </c>
      <c r="CD6493" s="169">
        <v>2</v>
      </c>
      <c r="CE6493" s="98">
        <v>49.26</v>
      </c>
      <c r="CF6493" s="98">
        <f t="shared" si="203"/>
        <v>25.851648000000001</v>
      </c>
      <c r="CG6493" s="98"/>
      <c r="CH6493" s="98"/>
      <c r="CI6493" s="98"/>
      <c r="CJ6493" s="98"/>
    </row>
    <row r="6494" spans="1:88">
      <c r="A6494" s="97">
        <v>6493</v>
      </c>
      <c r="B6494" s="98">
        <v>0</v>
      </c>
      <c r="C6494" s="165">
        <v>65</v>
      </c>
      <c r="D6494" s="98">
        <v>7.6923077000000006E-2</v>
      </c>
      <c r="E6494" s="98">
        <v>0</v>
      </c>
      <c r="F6494" s="98">
        <v>0</v>
      </c>
      <c r="G6494" s="98">
        <v>0</v>
      </c>
      <c r="H6494" s="98">
        <v>0</v>
      </c>
      <c r="I6494" s="98">
        <v>0</v>
      </c>
      <c r="J6494" s="98">
        <v>0</v>
      </c>
      <c r="K6494" s="98">
        <v>1</v>
      </c>
      <c r="L6494" s="98">
        <v>0</v>
      </c>
      <c r="M6494" s="98">
        <v>0</v>
      </c>
      <c r="N6494" s="98">
        <v>0</v>
      </c>
      <c r="O6494" s="98">
        <v>0</v>
      </c>
      <c r="P6494" s="98">
        <v>0</v>
      </c>
      <c r="Q6494" s="98">
        <v>0.5</v>
      </c>
      <c r="R6494" s="98">
        <v>0</v>
      </c>
      <c r="S6494" s="98">
        <v>0.5</v>
      </c>
      <c r="T6494" s="98">
        <v>0</v>
      </c>
      <c r="U6494" s="98">
        <v>0</v>
      </c>
      <c r="V6494" s="98">
        <v>0</v>
      </c>
      <c r="W6494" s="98">
        <v>0</v>
      </c>
      <c r="X6494" s="98">
        <v>0</v>
      </c>
      <c r="Y6494" s="98">
        <v>0</v>
      </c>
      <c r="Z6494" s="98">
        <v>0</v>
      </c>
      <c r="AA6494" s="98">
        <v>0</v>
      </c>
      <c r="AB6494" s="98">
        <v>0</v>
      </c>
      <c r="AC6494" s="98">
        <v>0</v>
      </c>
      <c r="AD6494" s="98">
        <v>0</v>
      </c>
      <c r="AE6494" s="98">
        <v>0</v>
      </c>
      <c r="AF6494" s="98">
        <v>0</v>
      </c>
      <c r="AG6494" s="98">
        <v>0</v>
      </c>
      <c r="AH6494" s="98">
        <v>0</v>
      </c>
      <c r="AI6494" s="98">
        <v>0</v>
      </c>
      <c r="AJ6494" s="98">
        <v>0</v>
      </c>
      <c r="AK6494" s="98">
        <v>0</v>
      </c>
      <c r="AL6494" s="98">
        <v>0</v>
      </c>
      <c r="AM6494" s="98">
        <v>0</v>
      </c>
      <c r="AN6494" s="98">
        <v>0</v>
      </c>
      <c r="AO6494" s="98">
        <v>0</v>
      </c>
      <c r="AP6494" s="98">
        <v>0</v>
      </c>
      <c r="AQ6494" s="98">
        <v>0</v>
      </c>
      <c r="AR6494" s="98">
        <v>0</v>
      </c>
      <c r="AS6494" s="98">
        <v>0</v>
      </c>
      <c r="AT6494" s="98">
        <v>0</v>
      </c>
      <c r="AU6494" s="98">
        <v>0</v>
      </c>
      <c r="AV6494" s="98">
        <v>0</v>
      </c>
      <c r="AW6494" s="98">
        <v>0</v>
      </c>
      <c r="AX6494" s="98">
        <v>0</v>
      </c>
      <c r="AY6494" s="98">
        <v>0</v>
      </c>
      <c r="AZ6494" s="98">
        <v>0</v>
      </c>
      <c r="BA6494" s="166">
        <v>11</v>
      </c>
      <c r="BB6494" s="167">
        <v>13</v>
      </c>
      <c r="BC6494" s="110">
        <v>5.6776920000000004</v>
      </c>
      <c r="BD6494" s="305">
        <f t="shared" si="202"/>
        <v>73.809996000000012</v>
      </c>
      <c r="BE6494" s="168">
        <v>96</v>
      </c>
      <c r="BF6494" s="168">
        <v>2</v>
      </c>
      <c r="BG6494" s="98">
        <v>36.905000000000001</v>
      </c>
      <c r="BH6494" s="110">
        <v>73.81</v>
      </c>
      <c r="BI6494" s="98">
        <v>0</v>
      </c>
      <c r="BJ6494" s="98">
        <v>0.10652399999999999</v>
      </c>
      <c r="BK6494" s="98">
        <v>6.0283000000000003E-2</v>
      </c>
      <c r="BL6494" s="167">
        <v>0</v>
      </c>
      <c r="BM6494" s="167">
        <v>0</v>
      </c>
      <c r="BN6494" s="98">
        <v>0</v>
      </c>
      <c r="BO6494" s="98">
        <v>0</v>
      </c>
      <c r="BP6494" s="98">
        <v>7.2509000000000004E-2</v>
      </c>
      <c r="BQ6494" s="98">
        <v>0</v>
      </c>
      <c r="BR6494" s="98">
        <v>0.30492599999999997</v>
      </c>
      <c r="BS6494" s="98">
        <v>0</v>
      </c>
      <c r="BT6494" s="98">
        <v>0</v>
      </c>
      <c r="BU6494" s="98">
        <v>0.154581</v>
      </c>
      <c r="BV6494" s="98">
        <v>3.6193999999999997E-2</v>
      </c>
      <c r="BW6494" s="98">
        <v>0</v>
      </c>
      <c r="BX6494" s="98">
        <v>0.26497999999999999</v>
      </c>
      <c r="BY6494" s="98">
        <v>96</v>
      </c>
      <c r="BZ6494" s="98">
        <v>1546</v>
      </c>
      <c r="CA6494" s="98">
        <v>33.107638448557097</v>
      </c>
      <c r="CB6494" s="98">
        <v>4.5999999999999996</v>
      </c>
      <c r="CC6494" s="98">
        <v>3613</v>
      </c>
      <c r="CD6494" s="169">
        <v>2</v>
      </c>
      <c r="CE6494" s="98">
        <v>95.79</v>
      </c>
      <c r="CF6494" s="98">
        <f t="shared" si="203"/>
        <v>0</v>
      </c>
      <c r="CG6494" s="98"/>
      <c r="CH6494" s="98"/>
      <c r="CI6494" s="98"/>
      <c r="CJ6494" s="98"/>
    </row>
    <row r="6495" spans="1:88">
      <c r="A6495" s="97">
        <v>6494</v>
      </c>
      <c r="B6495" s="98">
        <v>0.68807300000000005</v>
      </c>
      <c r="C6495" s="165">
        <v>27</v>
      </c>
      <c r="D6495" s="98">
        <v>0.29629629600000001</v>
      </c>
      <c r="E6495" s="98">
        <v>3.7037037000000002E-2</v>
      </c>
      <c r="F6495" s="98">
        <v>0</v>
      </c>
      <c r="G6495" s="98">
        <v>0.8</v>
      </c>
      <c r="H6495" s="98">
        <v>0</v>
      </c>
      <c r="I6495" s="98">
        <v>0</v>
      </c>
      <c r="J6495" s="98">
        <v>0</v>
      </c>
      <c r="K6495" s="98">
        <v>0.2</v>
      </c>
      <c r="L6495" s="98">
        <v>0</v>
      </c>
      <c r="M6495" s="98">
        <v>0</v>
      </c>
      <c r="N6495" s="98">
        <v>0</v>
      </c>
      <c r="O6495" s="98">
        <v>0</v>
      </c>
      <c r="P6495" s="98">
        <v>0</v>
      </c>
      <c r="Q6495" s="98">
        <v>0.8</v>
      </c>
      <c r="R6495" s="98">
        <v>0.2</v>
      </c>
      <c r="S6495" s="98">
        <v>0</v>
      </c>
      <c r="T6495" s="98">
        <v>0</v>
      </c>
      <c r="U6495" s="98">
        <v>1</v>
      </c>
      <c r="V6495" s="98">
        <v>0</v>
      </c>
      <c r="W6495" s="98">
        <v>0</v>
      </c>
      <c r="X6495" s="98">
        <v>0</v>
      </c>
      <c r="Y6495" s="98">
        <v>0</v>
      </c>
      <c r="Z6495" s="98">
        <v>0</v>
      </c>
      <c r="AA6495" s="98">
        <v>0</v>
      </c>
      <c r="AB6495" s="98">
        <v>0</v>
      </c>
      <c r="AC6495" s="98">
        <v>0</v>
      </c>
      <c r="AD6495" s="98">
        <v>1</v>
      </c>
      <c r="AE6495" s="98">
        <v>0</v>
      </c>
      <c r="AF6495" s="98">
        <v>0</v>
      </c>
      <c r="AG6495" s="98">
        <v>0</v>
      </c>
      <c r="AH6495" s="98">
        <v>0</v>
      </c>
      <c r="AI6495" s="98">
        <v>0</v>
      </c>
      <c r="AJ6495" s="98">
        <v>0</v>
      </c>
      <c r="AK6495" s="98">
        <v>0</v>
      </c>
      <c r="AL6495" s="98">
        <v>0</v>
      </c>
      <c r="AM6495" s="98">
        <v>0</v>
      </c>
      <c r="AN6495" s="98">
        <v>0</v>
      </c>
      <c r="AO6495" s="98">
        <v>0</v>
      </c>
      <c r="AP6495" s="98">
        <v>1</v>
      </c>
      <c r="AQ6495" s="98">
        <v>0</v>
      </c>
      <c r="AR6495" s="98">
        <v>0</v>
      </c>
      <c r="AS6495" s="98">
        <v>0</v>
      </c>
      <c r="AT6495" s="98">
        <v>0</v>
      </c>
      <c r="AU6495" s="98">
        <v>0</v>
      </c>
      <c r="AV6495" s="98">
        <v>0</v>
      </c>
      <c r="AW6495" s="98">
        <v>0</v>
      </c>
      <c r="AX6495" s="98">
        <v>0</v>
      </c>
      <c r="AY6495" s="98">
        <v>5.9200000000000003E-2</v>
      </c>
      <c r="AZ6495" s="98">
        <v>0.2</v>
      </c>
      <c r="BA6495" s="166">
        <v>19</v>
      </c>
      <c r="BB6495" s="167">
        <v>42</v>
      </c>
      <c r="BC6495" s="110">
        <v>4.9919039999999999</v>
      </c>
      <c r="BD6495" s="305">
        <f t="shared" si="202"/>
        <v>209.65996799999999</v>
      </c>
      <c r="BE6495" s="168">
        <v>54</v>
      </c>
      <c r="BF6495" s="168">
        <v>5</v>
      </c>
      <c r="BG6495" s="98">
        <v>41.932000000000002</v>
      </c>
      <c r="BH6495" s="110">
        <v>209.66</v>
      </c>
      <c r="BI6495" s="98">
        <v>0.74480199999999996</v>
      </c>
      <c r="BJ6495" s="98">
        <v>8.7472999999999995E-2</v>
      </c>
      <c r="BK6495" s="98">
        <v>6.5839999999999996E-3</v>
      </c>
      <c r="BL6495" s="167">
        <v>0</v>
      </c>
      <c r="BM6495" s="167">
        <v>0</v>
      </c>
      <c r="BN6495" s="98">
        <v>0</v>
      </c>
      <c r="BO6495" s="98">
        <v>0</v>
      </c>
      <c r="BP6495" s="98">
        <v>0</v>
      </c>
      <c r="BQ6495" s="98">
        <v>0</v>
      </c>
      <c r="BR6495" s="98">
        <v>0.11899899999999999</v>
      </c>
      <c r="BS6495" s="98">
        <v>0</v>
      </c>
      <c r="BT6495" s="98">
        <v>0</v>
      </c>
      <c r="BU6495" s="98">
        <v>4.2139999999999997E-2</v>
      </c>
      <c r="BV6495" s="98">
        <v>0</v>
      </c>
      <c r="BW6495" s="98">
        <v>0</v>
      </c>
      <c r="BX6495" s="98">
        <v>0</v>
      </c>
      <c r="BY6495" s="98">
        <v>54</v>
      </c>
      <c r="BZ6495" s="98">
        <v>1545</v>
      </c>
      <c r="CA6495" s="98">
        <v>28</v>
      </c>
      <c r="CB6495" s="98">
        <v>3.45</v>
      </c>
      <c r="CC6495" s="98">
        <v>3617</v>
      </c>
      <c r="CD6495" s="169">
        <v>2</v>
      </c>
      <c r="CE6495" s="98">
        <v>83.52</v>
      </c>
      <c r="CF6495" s="98">
        <f t="shared" si="203"/>
        <v>4.9443840000000003</v>
      </c>
      <c r="CG6495" s="98"/>
      <c r="CH6495" s="98"/>
      <c r="CI6495" s="98"/>
      <c r="CJ6495" s="98"/>
    </row>
    <row r="6496" spans="1:88">
      <c r="A6496" s="97">
        <v>6495</v>
      </c>
      <c r="B6496" s="98">
        <v>0</v>
      </c>
      <c r="C6496" s="165">
        <v>18</v>
      </c>
      <c r="D6496" s="98">
        <v>0</v>
      </c>
      <c r="E6496" s="98">
        <v>0</v>
      </c>
      <c r="F6496" s="98">
        <v>0</v>
      </c>
      <c r="G6496" s="98">
        <v>0</v>
      </c>
      <c r="H6496" s="98">
        <v>0</v>
      </c>
      <c r="I6496" s="98">
        <v>0</v>
      </c>
      <c r="J6496" s="98">
        <v>0</v>
      </c>
      <c r="K6496" s="98">
        <v>1</v>
      </c>
      <c r="L6496" s="98">
        <v>0</v>
      </c>
      <c r="M6496" s="98">
        <v>0</v>
      </c>
      <c r="N6496" s="98">
        <v>0</v>
      </c>
      <c r="O6496" s="98">
        <v>0</v>
      </c>
      <c r="P6496" s="98">
        <v>0</v>
      </c>
      <c r="Q6496" s="98">
        <v>0</v>
      </c>
      <c r="R6496" s="98">
        <v>1</v>
      </c>
      <c r="S6496" s="98">
        <v>0</v>
      </c>
      <c r="T6496" s="98">
        <v>0</v>
      </c>
      <c r="U6496" s="98">
        <v>0</v>
      </c>
      <c r="V6496" s="98">
        <v>0</v>
      </c>
      <c r="W6496" s="98">
        <v>0</v>
      </c>
      <c r="X6496" s="98">
        <v>0</v>
      </c>
      <c r="Y6496" s="98">
        <v>0</v>
      </c>
      <c r="Z6496" s="98">
        <v>0</v>
      </c>
      <c r="AA6496" s="98">
        <v>0</v>
      </c>
      <c r="AB6496" s="98">
        <v>0</v>
      </c>
      <c r="AC6496" s="98">
        <v>0</v>
      </c>
      <c r="AD6496" s="98">
        <v>0</v>
      </c>
      <c r="AE6496" s="98">
        <v>0</v>
      </c>
      <c r="AF6496" s="98">
        <v>0</v>
      </c>
      <c r="AG6496" s="98">
        <v>0</v>
      </c>
      <c r="AH6496" s="98">
        <v>0</v>
      </c>
      <c r="AI6496" s="98">
        <v>0</v>
      </c>
      <c r="AJ6496" s="98">
        <v>0</v>
      </c>
      <c r="AK6496" s="98">
        <v>0</v>
      </c>
      <c r="AL6496" s="98">
        <v>0</v>
      </c>
      <c r="AM6496" s="98">
        <v>0</v>
      </c>
      <c r="AN6496" s="98">
        <v>0</v>
      </c>
      <c r="AO6496" s="98">
        <v>0</v>
      </c>
      <c r="AP6496" s="98">
        <v>0</v>
      </c>
      <c r="AQ6496" s="98">
        <v>0</v>
      </c>
      <c r="AR6496" s="98">
        <v>0</v>
      </c>
      <c r="AS6496" s="98">
        <v>0</v>
      </c>
      <c r="AT6496" s="98">
        <v>0</v>
      </c>
      <c r="AU6496" s="98">
        <v>0</v>
      </c>
      <c r="AV6496" s="98">
        <v>0</v>
      </c>
      <c r="AW6496" s="98">
        <v>0</v>
      </c>
      <c r="AX6496" s="98">
        <v>0</v>
      </c>
      <c r="AY6496" s="98">
        <v>0.1132</v>
      </c>
      <c r="AZ6496" s="98">
        <v>1</v>
      </c>
      <c r="BA6496" s="166">
        <v>4</v>
      </c>
      <c r="BB6496" s="167">
        <v>5</v>
      </c>
      <c r="BC6496" s="110">
        <v>8.3439999999999994</v>
      </c>
      <c r="BD6496" s="305">
        <f t="shared" si="202"/>
        <v>41.72</v>
      </c>
      <c r="BE6496" s="168">
        <v>0</v>
      </c>
      <c r="BF6496" s="168">
        <v>1</v>
      </c>
      <c r="BG6496" s="98">
        <v>41.72</v>
      </c>
      <c r="BH6496" s="110">
        <v>41.72</v>
      </c>
      <c r="BI6496" s="98">
        <v>0.37007400000000001</v>
      </c>
      <c r="BJ6496" s="98">
        <v>0.38750600000000002</v>
      </c>
      <c r="BK6496" s="98">
        <v>0</v>
      </c>
      <c r="BL6496" s="167">
        <v>0</v>
      </c>
      <c r="BM6496" s="167">
        <v>0</v>
      </c>
      <c r="BN6496" s="98">
        <v>0</v>
      </c>
      <c r="BO6496" s="98">
        <v>0</v>
      </c>
      <c r="BP6496" s="98">
        <v>0</v>
      </c>
      <c r="BQ6496" s="98">
        <v>0</v>
      </c>
      <c r="BR6496" s="98">
        <v>0</v>
      </c>
      <c r="BS6496" s="98">
        <v>0</v>
      </c>
      <c r="BT6496" s="98">
        <v>0</v>
      </c>
      <c r="BU6496" s="98">
        <v>0.24241799999999999</v>
      </c>
      <c r="BV6496" s="98">
        <v>0</v>
      </c>
      <c r="BW6496" s="98">
        <v>0</v>
      </c>
      <c r="BX6496" s="98">
        <v>0</v>
      </c>
      <c r="BY6496" s="98">
        <v>0</v>
      </c>
      <c r="BZ6496" s="98">
        <v>1545</v>
      </c>
      <c r="CA6496" s="98">
        <v>26</v>
      </c>
      <c r="CB6496" s="98">
        <v>0</v>
      </c>
      <c r="CC6496" s="98">
        <v>3618</v>
      </c>
      <c r="CD6496" s="169">
        <v>2</v>
      </c>
      <c r="CE6496" s="98">
        <v>29.37</v>
      </c>
      <c r="CF6496" s="98">
        <f t="shared" si="203"/>
        <v>3.324684</v>
      </c>
      <c r="CG6496" s="98"/>
      <c r="CH6496" s="98"/>
      <c r="CI6496" s="98"/>
      <c r="CJ6496" s="98"/>
    </row>
    <row r="6497" spans="1:88">
      <c r="A6497" s="97">
        <v>6496</v>
      </c>
      <c r="B6497" s="98">
        <v>0.45197700000000002</v>
      </c>
      <c r="C6497" s="165">
        <v>46</v>
      </c>
      <c r="D6497" s="98">
        <v>0.30434782599999999</v>
      </c>
      <c r="E6497" s="98">
        <v>6.5217391E-2</v>
      </c>
      <c r="F6497" s="98">
        <v>0</v>
      </c>
      <c r="G6497" s="98">
        <v>0</v>
      </c>
      <c r="H6497" s="98">
        <v>0</v>
      </c>
      <c r="I6497" s="98">
        <v>0</v>
      </c>
      <c r="J6497" s="98">
        <v>0</v>
      </c>
      <c r="K6497" s="98">
        <v>1</v>
      </c>
      <c r="L6497" s="98">
        <v>0</v>
      </c>
      <c r="M6497" s="98">
        <v>0</v>
      </c>
      <c r="N6497" s="98">
        <v>0</v>
      </c>
      <c r="O6497" s="98">
        <v>0</v>
      </c>
      <c r="P6497" s="98">
        <v>0</v>
      </c>
      <c r="Q6497" s="98">
        <v>1</v>
      </c>
      <c r="R6497" s="98">
        <v>0</v>
      </c>
      <c r="S6497" s="98">
        <v>0</v>
      </c>
      <c r="T6497" s="98">
        <v>0</v>
      </c>
      <c r="U6497" s="98">
        <v>0</v>
      </c>
      <c r="V6497" s="98">
        <v>0</v>
      </c>
      <c r="W6497" s="98">
        <v>0</v>
      </c>
      <c r="X6497" s="98">
        <v>0</v>
      </c>
      <c r="Y6497" s="98">
        <v>0</v>
      </c>
      <c r="Z6497" s="98">
        <v>1</v>
      </c>
      <c r="AA6497" s="98">
        <v>0</v>
      </c>
      <c r="AB6497" s="98">
        <v>0</v>
      </c>
      <c r="AC6497" s="98">
        <v>0</v>
      </c>
      <c r="AD6497" s="98">
        <v>0</v>
      </c>
      <c r="AE6497" s="98">
        <v>0</v>
      </c>
      <c r="AF6497" s="98">
        <v>0</v>
      </c>
      <c r="AG6497" s="98">
        <v>0</v>
      </c>
      <c r="AH6497" s="98">
        <v>0</v>
      </c>
      <c r="AI6497" s="98">
        <v>1</v>
      </c>
      <c r="AJ6497" s="98">
        <v>0</v>
      </c>
      <c r="AK6497" s="98">
        <v>0</v>
      </c>
      <c r="AL6497" s="98">
        <v>0</v>
      </c>
      <c r="AM6497" s="98">
        <v>0</v>
      </c>
      <c r="AN6497" s="98">
        <v>0</v>
      </c>
      <c r="AO6497" s="98">
        <v>0</v>
      </c>
      <c r="AP6497" s="98">
        <v>0.5</v>
      </c>
      <c r="AQ6497" s="98">
        <v>0</v>
      </c>
      <c r="AR6497" s="98">
        <v>0</v>
      </c>
      <c r="AS6497" s="98">
        <v>0</v>
      </c>
      <c r="AT6497" s="98">
        <v>0</v>
      </c>
      <c r="AU6497" s="98">
        <v>0</v>
      </c>
      <c r="AV6497" s="98">
        <v>0</v>
      </c>
      <c r="AW6497" s="98">
        <v>0</v>
      </c>
      <c r="AX6497" s="98">
        <v>0.5</v>
      </c>
      <c r="AY6497" s="98">
        <v>0.22839999999999999</v>
      </c>
      <c r="AZ6497" s="98">
        <v>0.8</v>
      </c>
      <c r="BA6497" s="166">
        <v>14</v>
      </c>
      <c r="BB6497" s="167">
        <v>27</v>
      </c>
      <c r="BC6497" s="110">
        <v>5.7640739999999999</v>
      </c>
      <c r="BD6497" s="305">
        <f t="shared" si="202"/>
        <v>155.629998</v>
      </c>
      <c r="BE6497" s="168">
        <v>56</v>
      </c>
      <c r="BF6497" s="168">
        <v>5</v>
      </c>
      <c r="BG6497" s="98">
        <v>30.248000000000001</v>
      </c>
      <c r="BH6497" s="110">
        <v>151.24</v>
      </c>
      <c r="BI6497" s="98">
        <v>0.39996100000000001</v>
      </c>
      <c r="BJ6497" s="98">
        <v>0.21346499999999999</v>
      </c>
      <c r="BK6497" s="98">
        <v>0</v>
      </c>
      <c r="BL6497" s="167">
        <v>0</v>
      </c>
      <c r="BM6497" s="167">
        <v>0</v>
      </c>
      <c r="BN6497" s="98">
        <v>0</v>
      </c>
      <c r="BO6497" s="98">
        <v>0</v>
      </c>
      <c r="BP6497" s="98">
        <v>0</v>
      </c>
      <c r="BQ6497" s="98">
        <v>0</v>
      </c>
      <c r="BR6497" s="98">
        <v>0.25548300000000002</v>
      </c>
      <c r="BS6497" s="98">
        <v>8.9773000000000006E-2</v>
      </c>
      <c r="BT6497" s="98">
        <v>3.7935999999999998E-2</v>
      </c>
      <c r="BU6497" s="98">
        <v>3.3790000000000001E-3</v>
      </c>
      <c r="BV6497" s="98">
        <v>0</v>
      </c>
      <c r="BW6497" s="98">
        <v>0</v>
      </c>
      <c r="BX6497" s="98">
        <v>0</v>
      </c>
      <c r="BY6497" s="98">
        <v>56</v>
      </c>
      <c r="BZ6497" s="98">
        <v>1545</v>
      </c>
      <c r="CA6497" s="98">
        <v>33.102355148308597</v>
      </c>
      <c r="CB6497" s="98">
        <v>13.8</v>
      </c>
      <c r="CC6497" s="98">
        <v>3621</v>
      </c>
      <c r="CD6497" s="169">
        <v>2</v>
      </c>
      <c r="CE6497" s="98">
        <v>175.41</v>
      </c>
      <c r="CF6497" s="98">
        <f t="shared" si="203"/>
        <v>40.063643999999996</v>
      </c>
      <c r="CG6497" s="98"/>
      <c r="CH6497" s="98"/>
      <c r="CI6497" s="98"/>
      <c r="CJ6497" s="98"/>
    </row>
    <row r="6498" spans="1:88">
      <c r="A6498" s="97">
        <v>6497</v>
      </c>
      <c r="B6498" s="98">
        <v>0</v>
      </c>
      <c r="C6498" s="165">
        <v>0</v>
      </c>
      <c r="D6498" s="98">
        <v>0</v>
      </c>
      <c r="E6498" s="98">
        <v>0</v>
      </c>
      <c r="F6498" s="98">
        <v>0</v>
      </c>
      <c r="G6498" s="98">
        <v>0</v>
      </c>
      <c r="H6498" s="98">
        <v>0</v>
      </c>
      <c r="I6498" s="98">
        <v>0</v>
      </c>
      <c r="J6498" s="98">
        <v>0</v>
      </c>
      <c r="K6498" s="98">
        <v>1</v>
      </c>
      <c r="L6498" s="98">
        <v>0</v>
      </c>
      <c r="M6498" s="98">
        <v>0</v>
      </c>
      <c r="N6498" s="98">
        <v>0</v>
      </c>
      <c r="O6498" s="98">
        <v>0</v>
      </c>
      <c r="P6498" s="98">
        <v>0</v>
      </c>
      <c r="Q6498" s="98">
        <v>1</v>
      </c>
      <c r="R6498" s="98">
        <v>0</v>
      </c>
      <c r="S6498" s="98">
        <v>0</v>
      </c>
      <c r="T6498" s="98">
        <v>0</v>
      </c>
      <c r="U6498" s="98">
        <v>0</v>
      </c>
      <c r="V6498" s="98">
        <v>0</v>
      </c>
      <c r="W6498" s="98">
        <v>0</v>
      </c>
      <c r="X6498" s="98">
        <v>0</v>
      </c>
      <c r="Y6498" s="98">
        <v>0</v>
      </c>
      <c r="Z6498" s="98">
        <v>0</v>
      </c>
      <c r="AA6498" s="98">
        <v>0</v>
      </c>
      <c r="AB6498" s="98">
        <v>0</v>
      </c>
      <c r="AC6498" s="98">
        <v>0</v>
      </c>
      <c r="AD6498" s="98">
        <v>0</v>
      </c>
      <c r="AE6498" s="98">
        <v>0</v>
      </c>
      <c r="AF6498" s="98">
        <v>0</v>
      </c>
      <c r="AG6498" s="98">
        <v>0</v>
      </c>
      <c r="AH6498" s="98">
        <v>0</v>
      </c>
      <c r="AI6498" s="98">
        <v>0</v>
      </c>
      <c r="AJ6498" s="98">
        <v>0</v>
      </c>
      <c r="AK6498" s="98">
        <v>0</v>
      </c>
      <c r="AL6498" s="98">
        <v>0</v>
      </c>
      <c r="AM6498" s="98">
        <v>0</v>
      </c>
      <c r="AN6498" s="98">
        <v>0</v>
      </c>
      <c r="AO6498" s="98">
        <v>0</v>
      </c>
      <c r="AP6498" s="98">
        <v>0</v>
      </c>
      <c r="AQ6498" s="98">
        <v>0</v>
      </c>
      <c r="AR6498" s="98">
        <v>0</v>
      </c>
      <c r="AS6498" s="98">
        <v>0</v>
      </c>
      <c r="AT6498" s="98">
        <v>0</v>
      </c>
      <c r="AU6498" s="98">
        <v>0</v>
      </c>
      <c r="AV6498" s="98">
        <v>0</v>
      </c>
      <c r="AW6498" s="98">
        <v>0</v>
      </c>
      <c r="AX6498" s="98">
        <v>0</v>
      </c>
      <c r="AY6498" s="98">
        <v>0</v>
      </c>
      <c r="AZ6498" s="98">
        <v>0</v>
      </c>
      <c r="BA6498" s="166">
        <v>7</v>
      </c>
      <c r="BB6498" s="167">
        <v>8</v>
      </c>
      <c r="BC6498" s="110">
        <v>5.94625</v>
      </c>
      <c r="BD6498" s="305">
        <f t="shared" si="202"/>
        <v>47.57</v>
      </c>
      <c r="BE6498" s="168">
        <v>0</v>
      </c>
      <c r="BF6498" s="168">
        <v>1</v>
      </c>
      <c r="BG6498" s="98">
        <v>47.57</v>
      </c>
      <c r="BH6498" s="110">
        <v>47.57</v>
      </c>
      <c r="BI6498" s="98">
        <v>0</v>
      </c>
      <c r="BJ6498" s="98">
        <v>0.148559</v>
      </c>
      <c r="BK6498" s="98">
        <v>9.6294000000000005E-2</v>
      </c>
      <c r="BL6498" s="167">
        <v>0</v>
      </c>
      <c r="BM6498" s="167">
        <v>0</v>
      </c>
      <c r="BN6498" s="98">
        <v>0.17719699999999999</v>
      </c>
      <c r="BO6498" s="98">
        <v>0</v>
      </c>
      <c r="BP6498" s="98">
        <v>0.110971</v>
      </c>
      <c r="BQ6498" s="98">
        <v>0</v>
      </c>
      <c r="BR6498" s="98">
        <v>0.22015299999999999</v>
      </c>
      <c r="BS6498" s="98">
        <v>9.8263000000000003E-2</v>
      </c>
      <c r="BT6498" s="98">
        <v>0</v>
      </c>
      <c r="BU6498" s="98">
        <v>0.148559</v>
      </c>
      <c r="BV6498" s="98">
        <v>0</v>
      </c>
      <c r="BW6498" s="98">
        <v>0</v>
      </c>
      <c r="BX6498" s="98">
        <v>0</v>
      </c>
      <c r="BY6498" s="98">
        <v>0</v>
      </c>
      <c r="BZ6498" s="98">
        <v>1544</v>
      </c>
      <c r="CA6498" s="98">
        <v>33.097071848060203</v>
      </c>
      <c r="CB6498" s="98">
        <v>3.45</v>
      </c>
      <c r="CC6498" s="98">
        <v>3626</v>
      </c>
      <c r="CD6498" s="169">
        <v>2</v>
      </c>
      <c r="CE6498" s="98">
        <v>97.62</v>
      </c>
      <c r="CF6498" s="98">
        <f t="shared" si="203"/>
        <v>0</v>
      </c>
      <c r="CG6498" s="98"/>
      <c r="CH6498" s="98"/>
      <c r="CI6498" s="98"/>
      <c r="CJ6498" s="98"/>
    </row>
    <row r="6499" spans="1:88">
      <c r="A6499" s="97">
        <v>6498</v>
      </c>
      <c r="B6499" s="98">
        <v>0</v>
      </c>
      <c r="C6499" s="165">
        <v>43</v>
      </c>
      <c r="D6499" s="98">
        <v>0</v>
      </c>
      <c r="E6499" s="98">
        <v>0</v>
      </c>
      <c r="F6499" s="98">
        <v>0</v>
      </c>
      <c r="G6499" s="98">
        <v>1</v>
      </c>
      <c r="H6499" s="98">
        <v>0</v>
      </c>
      <c r="I6499" s="98">
        <v>0</v>
      </c>
      <c r="J6499" s="98">
        <v>0</v>
      </c>
      <c r="K6499" s="98">
        <v>0</v>
      </c>
      <c r="L6499" s="98">
        <v>0</v>
      </c>
      <c r="M6499" s="98">
        <v>0</v>
      </c>
      <c r="N6499" s="98">
        <v>0</v>
      </c>
      <c r="O6499" s="98">
        <v>0</v>
      </c>
      <c r="P6499" s="98">
        <v>0</v>
      </c>
      <c r="Q6499" s="98">
        <v>0</v>
      </c>
      <c r="R6499" s="98">
        <v>1</v>
      </c>
      <c r="S6499" s="98">
        <v>0</v>
      </c>
      <c r="T6499" s="98">
        <v>0</v>
      </c>
      <c r="U6499" s="98">
        <v>0</v>
      </c>
      <c r="V6499" s="98">
        <v>0</v>
      </c>
      <c r="W6499" s="98">
        <v>0</v>
      </c>
      <c r="X6499" s="98">
        <v>0</v>
      </c>
      <c r="Y6499" s="98">
        <v>0</v>
      </c>
      <c r="Z6499" s="98">
        <v>0</v>
      </c>
      <c r="AA6499" s="98">
        <v>0</v>
      </c>
      <c r="AB6499" s="98">
        <v>0</v>
      </c>
      <c r="AC6499" s="98">
        <v>0</v>
      </c>
      <c r="AD6499" s="98">
        <v>0</v>
      </c>
      <c r="AE6499" s="98">
        <v>0</v>
      </c>
      <c r="AF6499" s="98">
        <v>0</v>
      </c>
      <c r="AG6499" s="98">
        <v>0</v>
      </c>
      <c r="AH6499" s="98">
        <v>0</v>
      </c>
      <c r="AI6499" s="98">
        <v>0</v>
      </c>
      <c r="AJ6499" s="98">
        <v>0</v>
      </c>
      <c r="AK6499" s="98">
        <v>0</v>
      </c>
      <c r="AL6499" s="98">
        <v>0</v>
      </c>
      <c r="AM6499" s="98">
        <v>0</v>
      </c>
      <c r="AN6499" s="98">
        <v>0</v>
      </c>
      <c r="AO6499" s="98">
        <v>0</v>
      </c>
      <c r="AP6499" s="98">
        <v>0</v>
      </c>
      <c r="AQ6499" s="98">
        <v>0</v>
      </c>
      <c r="AR6499" s="98">
        <v>0</v>
      </c>
      <c r="AS6499" s="98">
        <v>0</v>
      </c>
      <c r="AT6499" s="98">
        <v>0</v>
      </c>
      <c r="AU6499" s="98">
        <v>0</v>
      </c>
      <c r="AV6499" s="98">
        <v>0</v>
      </c>
      <c r="AW6499" s="98">
        <v>0</v>
      </c>
      <c r="AX6499" s="98">
        <v>0</v>
      </c>
      <c r="AY6499" s="98">
        <v>0</v>
      </c>
      <c r="AZ6499" s="98">
        <v>0</v>
      </c>
      <c r="BA6499" s="166">
        <v>6</v>
      </c>
      <c r="BB6499" s="167">
        <v>11</v>
      </c>
      <c r="BC6499" s="110">
        <v>5.8990900000000002</v>
      </c>
      <c r="BD6499" s="305">
        <f t="shared" si="202"/>
        <v>64.889989999999997</v>
      </c>
      <c r="BE6499" s="168">
        <v>10</v>
      </c>
      <c r="BF6499" s="168">
        <v>3</v>
      </c>
      <c r="BG6499" s="98">
        <v>21.63</v>
      </c>
      <c r="BH6499" s="110">
        <v>64.89</v>
      </c>
      <c r="BI6499" s="98">
        <v>0</v>
      </c>
      <c r="BJ6499" s="98">
        <v>0.73873500000000003</v>
      </c>
      <c r="BK6499" s="98">
        <v>0</v>
      </c>
      <c r="BL6499" s="167">
        <v>0</v>
      </c>
      <c r="BM6499" s="167">
        <v>0</v>
      </c>
      <c r="BN6499" s="98">
        <v>0.224047</v>
      </c>
      <c r="BO6499" s="98">
        <v>0</v>
      </c>
      <c r="BP6499" s="98">
        <v>0</v>
      </c>
      <c r="BQ6499" s="98">
        <v>0</v>
      </c>
      <c r="BR6499" s="98">
        <v>0</v>
      </c>
      <c r="BS6499" s="98">
        <v>0</v>
      </c>
      <c r="BT6499" s="98">
        <v>0</v>
      </c>
      <c r="BU6499" s="98">
        <v>0</v>
      </c>
      <c r="BV6499" s="98">
        <v>3.7215999999999999E-2</v>
      </c>
      <c r="BW6499" s="98">
        <v>0</v>
      </c>
      <c r="BX6499" s="98">
        <v>0</v>
      </c>
      <c r="BY6499" s="98">
        <v>10</v>
      </c>
      <c r="BZ6499" s="98">
        <v>1544</v>
      </c>
      <c r="CA6499" s="98">
        <v>30</v>
      </c>
      <c r="CB6499" s="98">
        <v>4.5999999999999996</v>
      </c>
      <c r="CC6499" s="98">
        <v>3628</v>
      </c>
      <c r="CD6499" s="169">
        <v>2</v>
      </c>
      <c r="CE6499" s="98">
        <v>70.209999999999994</v>
      </c>
      <c r="CF6499" s="98">
        <f t="shared" si="203"/>
        <v>0</v>
      </c>
      <c r="CG6499" s="98"/>
      <c r="CH6499" s="98"/>
      <c r="CI6499" s="98"/>
      <c r="CJ6499" s="98"/>
    </row>
    <row r="6500" spans="1:88">
      <c r="A6500" s="97">
        <v>6499</v>
      </c>
      <c r="B6500" s="98">
        <v>0.757575</v>
      </c>
      <c r="C6500" s="165">
        <v>49</v>
      </c>
      <c r="D6500" s="98">
        <v>0.20408163300000001</v>
      </c>
      <c r="E6500" s="98">
        <v>0</v>
      </c>
      <c r="F6500" s="98">
        <v>0</v>
      </c>
      <c r="G6500" s="98">
        <v>0.2</v>
      </c>
      <c r="H6500" s="98">
        <v>0</v>
      </c>
      <c r="I6500" s="98">
        <v>0</v>
      </c>
      <c r="J6500" s="98">
        <v>0</v>
      </c>
      <c r="K6500" s="98">
        <v>0.8</v>
      </c>
      <c r="L6500" s="98">
        <v>0</v>
      </c>
      <c r="M6500" s="98">
        <v>0</v>
      </c>
      <c r="N6500" s="98">
        <v>0</v>
      </c>
      <c r="O6500" s="98">
        <v>0</v>
      </c>
      <c r="P6500" s="98">
        <v>0</v>
      </c>
      <c r="Q6500" s="98">
        <v>0.4</v>
      </c>
      <c r="R6500" s="98">
        <v>0</v>
      </c>
      <c r="S6500" s="98">
        <v>0.6</v>
      </c>
      <c r="T6500" s="98">
        <v>0</v>
      </c>
      <c r="U6500" s="98">
        <v>0</v>
      </c>
      <c r="V6500" s="98">
        <v>0</v>
      </c>
      <c r="W6500" s="98">
        <v>0</v>
      </c>
      <c r="X6500" s="98">
        <v>0</v>
      </c>
      <c r="Y6500" s="98">
        <v>0</v>
      </c>
      <c r="Z6500" s="98">
        <v>1</v>
      </c>
      <c r="AA6500" s="98">
        <v>0</v>
      </c>
      <c r="AB6500" s="98">
        <v>0</v>
      </c>
      <c r="AC6500" s="98">
        <v>0</v>
      </c>
      <c r="AD6500" s="98">
        <v>0</v>
      </c>
      <c r="AE6500" s="98">
        <v>0</v>
      </c>
      <c r="AF6500" s="98">
        <v>0</v>
      </c>
      <c r="AG6500" s="98">
        <v>0</v>
      </c>
      <c r="AH6500" s="98">
        <v>0</v>
      </c>
      <c r="AI6500" s="98">
        <v>1</v>
      </c>
      <c r="AJ6500" s="98">
        <v>0</v>
      </c>
      <c r="AK6500" s="98">
        <v>0</v>
      </c>
      <c r="AL6500" s="98">
        <v>0</v>
      </c>
      <c r="AM6500" s="98">
        <v>0</v>
      </c>
      <c r="AN6500" s="98">
        <v>0</v>
      </c>
      <c r="AO6500" s="98">
        <v>0</v>
      </c>
      <c r="AP6500" s="98">
        <v>1</v>
      </c>
      <c r="AQ6500" s="98">
        <v>0</v>
      </c>
      <c r="AR6500" s="98">
        <v>0</v>
      </c>
      <c r="AS6500" s="98">
        <v>0</v>
      </c>
      <c r="AT6500" s="98">
        <v>0</v>
      </c>
      <c r="AU6500" s="98">
        <v>0</v>
      </c>
      <c r="AV6500" s="98">
        <v>0</v>
      </c>
      <c r="AW6500" s="98">
        <v>0</v>
      </c>
      <c r="AX6500" s="98">
        <v>0</v>
      </c>
      <c r="AY6500" s="98">
        <v>0.21909999999999999</v>
      </c>
      <c r="AZ6500" s="98">
        <v>0.6</v>
      </c>
      <c r="BA6500" s="166">
        <v>10</v>
      </c>
      <c r="BB6500" s="167">
        <v>18</v>
      </c>
      <c r="BC6500" s="110">
        <v>6.6222219999999998</v>
      </c>
      <c r="BD6500" s="305">
        <f t="shared" si="202"/>
        <v>119.199996</v>
      </c>
      <c r="BE6500" s="168">
        <v>45</v>
      </c>
      <c r="BF6500" s="168">
        <v>5</v>
      </c>
      <c r="BG6500" s="98">
        <v>23.84</v>
      </c>
      <c r="BH6500" s="110">
        <v>119.2</v>
      </c>
      <c r="BI6500" s="98">
        <v>0.124916</v>
      </c>
      <c r="BJ6500" s="98">
        <v>0</v>
      </c>
      <c r="BK6500" s="98">
        <v>4.2784999999999997E-2</v>
      </c>
      <c r="BL6500" s="167">
        <v>0</v>
      </c>
      <c r="BM6500" s="167">
        <v>0</v>
      </c>
      <c r="BN6500" s="98">
        <v>0</v>
      </c>
      <c r="BO6500" s="98">
        <v>0</v>
      </c>
      <c r="BP6500" s="98">
        <v>0</v>
      </c>
      <c r="BQ6500" s="98">
        <v>0</v>
      </c>
      <c r="BR6500" s="98">
        <v>0.22961400000000001</v>
      </c>
      <c r="BS6500" s="98">
        <v>0</v>
      </c>
      <c r="BT6500" s="98">
        <v>0.271476</v>
      </c>
      <c r="BU6500" s="98">
        <v>3.3549999999999999E-3</v>
      </c>
      <c r="BV6500" s="98">
        <v>0</v>
      </c>
      <c r="BW6500" s="98">
        <v>0</v>
      </c>
      <c r="BX6500" s="98">
        <v>0.32785199999999998</v>
      </c>
      <c r="BY6500" s="98">
        <v>45</v>
      </c>
      <c r="BZ6500" s="98">
        <v>1543</v>
      </c>
      <c r="CA6500" s="98">
        <v>53</v>
      </c>
      <c r="CB6500" s="98">
        <v>11.5</v>
      </c>
      <c r="CC6500" s="98">
        <v>3634</v>
      </c>
      <c r="CD6500" s="169">
        <v>2</v>
      </c>
      <c r="CE6500" s="98">
        <v>30.39</v>
      </c>
      <c r="CF6500" s="98">
        <f t="shared" si="203"/>
        <v>6.6584490000000001</v>
      </c>
      <c r="CG6500" s="98"/>
      <c r="CH6500" s="98"/>
      <c r="CI6500" s="98"/>
      <c r="CJ6500" s="98"/>
    </row>
    <row r="6501" spans="1:88">
      <c r="A6501" s="97">
        <v>6500</v>
      </c>
      <c r="B6501" s="98">
        <v>0</v>
      </c>
      <c r="C6501" s="165">
        <v>0</v>
      </c>
      <c r="D6501" s="98">
        <v>0</v>
      </c>
      <c r="E6501" s="98">
        <v>0</v>
      </c>
      <c r="F6501" s="98">
        <v>0</v>
      </c>
      <c r="G6501" s="98">
        <v>1</v>
      </c>
      <c r="H6501" s="98">
        <v>0</v>
      </c>
      <c r="I6501" s="98">
        <v>0</v>
      </c>
      <c r="J6501" s="98">
        <v>0</v>
      </c>
      <c r="K6501" s="98">
        <v>0</v>
      </c>
      <c r="L6501" s="98">
        <v>0</v>
      </c>
      <c r="M6501" s="98">
        <v>0</v>
      </c>
      <c r="N6501" s="98">
        <v>0</v>
      </c>
      <c r="O6501" s="98">
        <v>0</v>
      </c>
      <c r="P6501" s="98">
        <v>0</v>
      </c>
      <c r="Q6501" s="98">
        <v>0</v>
      </c>
      <c r="R6501" s="98">
        <v>0.75</v>
      </c>
      <c r="S6501" s="98">
        <v>0.25</v>
      </c>
      <c r="T6501" s="98">
        <v>0</v>
      </c>
      <c r="U6501" s="98">
        <v>0</v>
      </c>
      <c r="V6501" s="98">
        <v>0</v>
      </c>
      <c r="W6501" s="98">
        <v>0</v>
      </c>
      <c r="X6501" s="98">
        <v>0</v>
      </c>
      <c r="Y6501" s="98">
        <v>0</v>
      </c>
      <c r="Z6501" s="98">
        <v>0</v>
      </c>
      <c r="AA6501" s="98">
        <v>0</v>
      </c>
      <c r="AB6501" s="98">
        <v>0</v>
      </c>
      <c r="AC6501" s="98">
        <v>0</v>
      </c>
      <c r="AD6501" s="98">
        <v>0</v>
      </c>
      <c r="AE6501" s="98">
        <v>0</v>
      </c>
      <c r="AF6501" s="98">
        <v>0</v>
      </c>
      <c r="AG6501" s="98">
        <v>0</v>
      </c>
      <c r="AH6501" s="98">
        <v>0</v>
      </c>
      <c r="AI6501" s="98">
        <v>0</v>
      </c>
      <c r="AJ6501" s="98">
        <v>0</v>
      </c>
      <c r="AK6501" s="98">
        <v>0</v>
      </c>
      <c r="AL6501" s="98">
        <v>0</v>
      </c>
      <c r="AM6501" s="98">
        <v>0</v>
      </c>
      <c r="AN6501" s="98">
        <v>0</v>
      </c>
      <c r="AO6501" s="98">
        <v>0</v>
      </c>
      <c r="AP6501" s="98">
        <v>0</v>
      </c>
      <c r="AQ6501" s="98">
        <v>0</v>
      </c>
      <c r="AR6501" s="98">
        <v>0</v>
      </c>
      <c r="AS6501" s="98">
        <v>0</v>
      </c>
      <c r="AT6501" s="98">
        <v>0</v>
      </c>
      <c r="AU6501" s="98">
        <v>0</v>
      </c>
      <c r="AV6501" s="98">
        <v>0</v>
      </c>
      <c r="AW6501" s="98">
        <v>0</v>
      </c>
      <c r="AX6501" s="98">
        <v>0</v>
      </c>
      <c r="AY6501" s="98">
        <v>0</v>
      </c>
      <c r="AZ6501" s="98">
        <v>0</v>
      </c>
      <c r="BA6501" s="166">
        <v>16</v>
      </c>
      <c r="BB6501" s="167">
        <v>16</v>
      </c>
      <c r="BC6501" s="110">
        <v>6.3656249999999996</v>
      </c>
      <c r="BD6501" s="305">
        <f t="shared" si="202"/>
        <v>101.85</v>
      </c>
      <c r="BE6501" s="168">
        <v>64</v>
      </c>
      <c r="BF6501" s="168">
        <v>4</v>
      </c>
      <c r="BG6501" s="98">
        <v>25.462499999999999</v>
      </c>
      <c r="BH6501" s="110">
        <v>101.85</v>
      </c>
      <c r="BI6501" s="98">
        <v>0.40490900000000002</v>
      </c>
      <c r="BJ6501" s="98">
        <v>0.26202900000000001</v>
      </c>
      <c r="BK6501" s="98">
        <v>6.1001E-2</v>
      </c>
      <c r="BL6501" s="167">
        <v>0</v>
      </c>
      <c r="BM6501" s="167">
        <v>0</v>
      </c>
      <c r="BN6501" s="98">
        <v>9.7863000000000006E-2</v>
      </c>
      <c r="BO6501" s="98">
        <v>0</v>
      </c>
      <c r="BP6501" s="98">
        <v>0</v>
      </c>
      <c r="BQ6501" s="98">
        <v>0</v>
      </c>
      <c r="BR6501" s="98">
        <v>0</v>
      </c>
      <c r="BS6501" s="98">
        <v>0</v>
      </c>
      <c r="BT6501" s="98">
        <v>0</v>
      </c>
      <c r="BU6501" s="98">
        <v>0.128608</v>
      </c>
      <c r="BV6501" s="98">
        <v>0</v>
      </c>
      <c r="BW6501" s="98">
        <v>4.5587000000000003E-2</v>
      </c>
      <c r="BX6501" s="98">
        <v>0</v>
      </c>
      <c r="BY6501" s="98">
        <v>64</v>
      </c>
      <c r="BZ6501" s="98">
        <v>1542</v>
      </c>
      <c r="CA6501" s="98">
        <v>30</v>
      </c>
      <c r="CB6501" s="98">
        <v>2.2999999999999998</v>
      </c>
      <c r="CC6501" s="98">
        <v>3635</v>
      </c>
      <c r="CD6501" s="169">
        <v>2</v>
      </c>
      <c r="CE6501" s="98">
        <v>78.83</v>
      </c>
      <c r="CF6501" s="98">
        <f t="shared" si="203"/>
        <v>0</v>
      </c>
      <c r="CG6501" s="98"/>
      <c r="CH6501" s="98"/>
      <c r="CI6501" s="98"/>
      <c r="CJ6501" s="98"/>
    </row>
    <row r="6502" spans="1:88">
      <c r="A6502" s="97">
        <v>6501</v>
      </c>
      <c r="B6502" s="98">
        <v>2.5423719999999999</v>
      </c>
      <c r="C6502" s="165">
        <v>47</v>
      </c>
      <c r="D6502" s="98">
        <v>8.5106382999999994E-2</v>
      </c>
      <c r="E6502" s="98">
        <v>2.1276595999999998E-2</v>
      </c>
      <c r="F6502" s="98">
        <v>0</v>
      </c>
      <c r="G6502" s="98">
        <v>0.6</v>
      </c>
      <c r="H6502" s="98">
        <v>0</v>
      </c>
      <c r="I6502" s="98">
        <v>0</v>
      </c>
      <c r="J6502" s="98">
        <v>0</v>
      </c>
      <c r="K6502" s="98">
        <v>0.4</v>
      </c>
      <c r="L6502" s="98">
        <v>0</v>
      </c>
      <c r="M6502" s="98">
        <v>0</v>
      </c>
      <c r="N6502" s="98">
        <v>0</v>
      </c>
      <c r="O6502" s="98">
        <v>0</v>
      </c>
      <c r="P6502" s="98">
        <v>0</v>
      </c>
      <c r="Q6502" s="98">
        <v>0.4</v>
      </c>
      <c r="R6502" s="98">
        <v>0.4</v>
      </c>
      <c r="S6502" s="98">
        <v>0.2</v>
      </c>
      <c r="T6502" s="98">
        <v>0</v>
      </c>
      <c r="U6502" s="98">
        <v>0</v>
      </c>
      <c r="V6502" s="98">
        <v>0</v>
      </c>
      <c r="W6502" s="98">
        <v>0</v>
      </c>
      <c r="X6502" s="98">
        <v>0</v>
      </c>
      <c r="Y6502" s="98">
        <v>0</v>
      </c>
      <c r="Z6502" s="98">
        <v>1</v>
      </c>
      <c r="AA6502" s="98">
        <v>0</v>
      </c>
      <c r="AB6502" s="98">
        <v>0</v>
      </c>
      <c r="AC6502" s="98">
        <v>0</v>
      </c>
      <c r="AD6502" s="98">
        <v>0</v>
      </c>
      <c r="AE6502" s="98">
        <v>0</v>
      </c>
      <c r="AF6502" s="98">
        <v>0</v>
      </c>
      <c r="AG6502" s="98">
        <v>0</v>
      </c>
      <c r="AH6502" s="98">
        <v>0</v>
      </c>
      <c r="AI6502" s="98">
        <v>1</v>
      </c>
      <c r="AJ6502" s="98">
        <v>0</v>
      </c>
      <c r="AK6502" s="98">
        <v>0</v>
      </c>
      <c r="AL6502" s="98">
        <v>0</v>
      </c>
      <c r="AM6502" s="98">
        <v>0</v>
      </c>
      <c r="AN6502" s="98">
        <v>0</v>
      </c>
      <c r="AO6502" s="98">
        <v>0</v>
      </c>
      <c r="AP6502" s="98">
        <v>1</v>
      </c>
      <c r="AQ6502" s="98">
        <v>0</v>
      </c>
      <c r="AR6502" s="98">
        <v>0</v>
      </c>
      <c r="AS6502" s="98">
        <v>0</v>
      </c>
      <c r="AT6502" s="98">
        <v>0</v>
      </c>
      <c r="AU6502" s="98">
        <v>0</v>
      </c>
      <c r="AV6502" s="98">
        <v>0</v>
      </c>
      <c r="AW6502" s="98">
        <v>0</v>
      </c>
      <c r="AX6502" s="98">
        <v>0</v>
      </c>
      <c r="AY6502" s="98">
        <v>0.29870000000000002</v>
      </c>
      <c r="AZ6502" s="98">
        <v>0.6</v>
      </c>
      <c r="BA6502" s="166">
        <v>12</v>
      </c>
      <c r="BB6502" s="167">
        <v>23</v>
      </c>
      <c r="BC6502" s="110">
        <v>5.108695</v>
      </c>
      <c r="BD6502" s="305">
        <f t="shared" si="202"/>
        <v>117.499985</v>
      </c>
      <c r="BE6502" s="168">
        <v>44</v>
      </c>
      <c r="BF6502" s="168">
        <v>5</v>
      </c>
      <c r="BG6502" s="98">
        <v>23.5</v>
      </c>
      <c r="BH6502" s="110">
        <v>117.5</v>
      </c>
      <c r="BI6502" s="98">
        <v>0</v>
      </c>
      <c r="BJ6502" s="98">
        <v>9.5541000000000001E-2</v>
      </c>
      <c r="BK6502" s="98">
        <v>0.129914</v>
      </c>
      <c r="BL6502" s="167">
        <v>0</v>
      </c>
      <c r="BM6502" s="167">
        <v>0</v>
      </c>
      <c r="BN6502" s="98">
        <v>0</v>
      </c>
      <c r="BO6502" s="98">
        <v>0</v>
      </c>
      <c r="BP6502" s="98">
        <v>0</v>
      </c>
      <c r="BQ6502" s="98">
        <v>0</v>
      </c>
      <c r="BR6502" s="98">
        <v>0.188611</v>
      </c>
      <c r="BS6502" s="98">
        <v>0</v>
      </c>
      <c r="BT6502" s="98">
        <v>0</v>
      </c>
      <c r="BU6502" s="98">
        <v>7.6561000000000004E-2</v>
      </c>
      <c r="BV6502" s="98">
        <v>1.268E-2</v>
      </c>
      <c r="BW6502" s="98">
        <v>0.28710400000000003</v>
      </c>
      <c r="BX6502" s="98">
        <v>0.20958599999999999</v>
      </c>
      <c r="BY6502" s="98">
        <v>44</v>
      </c>
      <c r="BZ6502" s="98">
        <v>1542</v>
      </c>
      <c r="CA6502" s="98">
        <v>40</v>
      </c>
      <c r="CB6502" s="98">
        <v>9.1999999999999993</v>
      </c>
      <c r="CC6502" s="98">
        <v>3636</v>
      </c>
      <c r="CD6502" s="169">
        <v>2</v>
      </c>
      <c r="CE6502" s="98">
        <v>128.13999999999999</v>
      </c>
      <c r="CF6502" s="98">
        <f t="shared" si="203"/>
        <v>38.275418000000002</v>
      </c>
      <c r="CG6502" s="98"/>
      <c r="CH6502" s="98"/>
      <c r="CI6502" s="98"/>
      <c r="CJ6502" s="98"/>
    </row>
    <row r="6503" spans="1:88">
      <c r="A6503" s="97">
        <v>6502</v>
      </c>
      <c r="B6503" s="98">
        <v>4.1666660000000002</v>
      </c>
      <c r="C6503" s="165">
        <v>20</v>
      </c>
      <c r="D6503" s="98">
        <v>0</v>
      </c>
      <c r="E6503" s="98">
        <v>0</v>
      </c>
      <c r="F6503" s="98">
        <v>0</v>
      </c>
      <c r="G6503" s="98">
        <v>1</v>
      </c>
      <c r="H6503" s="98">
        <v>0</v>
      </c>
      <c r="I6503" s="98">
        <v>0</v>
      </c>
      <c r="J6503" s="98">
        <v>0</v>
      </c>
      <c r="K6503" s="98">
        <v>0</v>
      </c>
      <c r="L6503" s="98">
        <v>0</v>
      </c>
      <c r="M6503" s="98">
        <v>0</v>
      </c>
      <c r="N6503" s="98">
        <v>0</v>
      </c>
      <c r="O6503" s="98">
        <v>0</v>
      </c>
      <c r="P6503" s="98">
        <v>0</v>
      </c>
      <c r="Q6503" s="98">
        <v>0.33333333300000001</v>
      </c>
      <c r="R6503" s="98">
        <v>0</v>
      </c>
      <c r="S6503" s="98">
        <v>0.66666666699999999</v>
      </c>
      <c r="T6503" s="98">
        <v>0</v>
      </c>
      <c r="U6503" s="98">
        <v>0.5</v>
      </c>
      <c r="V6503" s="98">
        <v>0</v>
      </c>
      <c r="W6503" s="98">
        <v>0</v>
      </c>
      <c r="X6503" s="98">
        <v>0</v>
      </c>
      <c r="Y6503" s="98">
        <v>0</v>
      </c>
      <c r="Z6503" s="98">
        <v>0</v>
      </c>
      <c r="AA6503" s="98">
        <v>0</v>
      </c>
      <c r="AB6503" s="98">
        <v>0</v>
      </c>
      <c r="AC6503" s="98">
        <v>0.5</v>
      </c>
      <c r="AD6503" s="98">
        <v>0.5</v>
      </c>
      <c r="AE6503" s="98">
        <v>0</v>
      </c>
      <c r="AF6503" s="98">
        <v>0.5</v>
      </c>
      <c r="AG6503" s="98">
        <v>0</v>
      </c>
      <c r="AH6503" s="98">
        <v>0</v>
      </c>
      <c r="AI6503" s="98">
        <v>0</v>
      </c>
      <c r="AJ6503" s="98">
        <v>0</v>
      </c>
      <c r="AK6503" s="98">
        <v>0</v>
      </c>
      <c r="AL6503" s="98">
        <v>0</v>
      </c>
      <c r="AM6503" s="98">
        <v>0</v>
      </c>
      <c r="AN6503" s="98">
        <v>0</v>
      </c>
      <c r="AO6503" s="98">
        <v>0</v>
      </c>
      <c r="AP6503" s="98">
        <v>1</v>
      </c>
      <c r="AQ6503" s="98">
        <v>0</v>
      </c>
      <c r="AR6503" s="98">
        <v>0</v>
      </c>
      <c r="AS6503" s="98">
        <v>0</v>
      </c>
      <c r="AT6503" s="98">
        <v>0</v>
      </c>
      <c r="AU6503" s="98">
        <v>0</v>
      </c>
      <c r="AV6503" s="98">
        <v>0</v>
      </c>
      <c r="AW6503" s="98">
        <v>0</v>
      </c>
      <c r="AX6503" s="98">
        <v>0</v>
      </c>
      <c r="AY6503" s="98">
        <v>0.246</v>
      </c>
      <c r="AZ6503" s="98">
        <v>0.66666666699999999</v>
      </c>
      <c r="BA6503" s="166">
        <v>5</v>
      </c>
      <c r="BB6503" s="167">
        <v>14</v>
      </c>
      <c r="BC6503" s="110">
        <v>4.2649999999999997</v>
      </c>
      <c r="BD6503" s="305">
        <f t="shared" si="202"/>
        <v>59.709999999999994</v>
      </c>
      <c r="BE6503" s="168">
        <v>35</v>
      </c>
      <c r="BF6503" s="168">
        <v>3</v>
      </c>
      <c r="BG6503" s="98">
        <v>19.903300000000002</v>
      </c>
      <c r="BH6503" s="110">
        <v>59.71</v>
      </c>
      <c r="BI6503" s="98">
        <v>0.71043299999999998</v>
      </c>
      <c r="BJ6503" s="98">
        <v>7.3689000000000004E-2</v>
      </c>
      <c r="BK6503" s="98">
        <v>0</v>
      </c>
      <c r="BL6503" s="167">
        <v>0</v>
      </c>
      <c r="BM6503" s="167">
        <v>0</v>
      </c>
      <c r="BN6503" s="98">
        <v>0.101658</v>
      </c>
      <c r="BO6503" s="98">
        <v>0</v>
      </c>
      <c r="BP6503" s="98">
        <v>0</v>
      </c>
      <c r="BQ6503" s="98">
        <v>0</v>
      </c>
      <c r="BR6503" s="98">
        <v>0.114218</v>
      </c>
      <c r="BS6503" s="98">
        <v>0</v>
      </c>
      <c r="BT6503" s="98">
        <v>0</v>
      </c>
      <c r="BU6503" s="98">
        <v>0</v>
      </c>
      <c r="BV6503" s="98">
        <v>0</v>
      </c>
      <c r="BW6503" s="98">
        <v>0</v>
      </c>
      <c r="BX6503" s="98">
        <v>0</v>
      </c>
      <c r="BY6503" s="98">
        <v>35</v>
      </c>
      <c r="BZ6503" s="98">
        <v>1541</v>
      </c>
      <c r="CA6503" s="98">
        <v>29</v>
      </c>
      <c r="CB6503" s="98">
        <v>3.45</v>
      </c>
      <c r="CC6503" s="98">
        <v>3637</v>
      </c>
      <c r="CD6503" s="169">
        <v>2</v>
      </c>
      <c r="CE6503" s="98">
        <v>39.369999999999997</v>
      </c>
      <c r="CF6503" s="98">
        <f t="shared" si="203"/>
        <v>9.6850199999999997</v>
      </c>
      <c r="CG6503" s="98"/>
      <c r="CH6503" s="98"/>
      <c r="CI6503" s="98"/>
      <c r="CJ6503" s="98"/>
    </row>
    <row r="6504" spans="1:88">
      <c r="A6504" s="97">
        <v>6503</v>
      </c>
      <c r="B6504" s="98">
        <v>0</v>
      </c>
      <c r="C6504" s="165">
        <v>45</v>
      </c>
      <c r="D6504" s="98">
        <v>2.2222222E-2</v>
      </c>
      <c r="E6504" s="98">
        <v>2.2222222E-2</v>
      </c>
      <c r="F6504" s="98">
        <v>0</v>
      </c>
      <c r="G6504" s="98">
        <v>0</v>
      </c>
      <c r="H6504" s="98">
        <v>0</v>
      </c>
      <c r="I6504" s="98">
        <v>0</v>
      </c>
      <c r="J6504" s="98">
        <v>0</v>
      </c>
      <c r="K6504" s="98">
        <v>1</v>
      </c>
      <c r="L6504" s="98">
        <v>0</v>
      </c>
      <c r="M6504" s="98">
        <v>0</v>
      </c>
      <c r="N6504" s="98">
        <v>0</v>
      </c>
      <c r="O6504" s="98">
        <v>0</v>
      </c>
      <c r="P6504" s="98">
        <v>0</v>
      </c>
      <c r="Q6504" s="98">
        <v>0.5</v>
      </c>
      <c r="R6504" s="98">
        <v>0.5</v>
      </c>
      <c r="S6504" s="98">
        <v>0</v>
      </c>
      <c r="T6504" s="98">
        <v>0</v>
      </c>
      <c r="U6504" s="98">
        <v>0</v>
      </c>
      <c r="V6504" s="98">
        <v>0</v>
      </c>
      <c r="W6504" s="98">
        <v>0</v>
      </c>
      <c r="X6504" s="98">
        <v>0</v>
      </c>
      <c r="Y6504" s="98">
        <v>0</v>
      </c>
      <c r="Z6504" s="98">
        <v>0</v>
      </c>
      <c r="AA6504" s="98">
        <v>0</v>
      </c>
      <c r="AB6504" s="98">
        <v>0</v>
      </c>
      <c r="AC6504" s="98">
        <v>0</v>
      </c>
      <c r="AD6504" s="98">
        <v>0</v>
      </c>
      <c r="AE6504" s="98">
        <v>0</v>
      </c>
      <c r="AF6504" s="98">
        <v>0</v>
      </c>
      <c r="AG6504" s="98">
        <v>0</v>
      </c>
      <c r="AH6504" s="98">
        <v>0</v>
      </c>
      <c r="AI6504" s="98">
        <v>0</v>
      </c>
      <c r="AJ6504" s="98">
        <v>0</v>
      </c>
      <c r="AK6504" s="98">
        <v>0</v>
      </c>
      <c r="AL6504" s="98">
        <v>0</v>
      </c>
      <c r="AM6504" s="98">
        <v>0</v>
      </c>
      <c r="AN6504" s="98">
        <v>0</v>
      </c>
      <c r="AO6504" s="98">
        <v>0</v>
      </c>
      <c r="AP6504" s="98">
        <v>0</v>
      </c>
      <c r="AQ6504" s="98">
        <v>0</v>
      </c>
      <c r="AR6504" s="98">
        <v>0</v>
      </c>
      <c r="AS6504" s="98">
        <v>0</v>
      </c>
      <c r="AT6504" s="98">
        <v>0</v>
      </c>
      <c r="AU6504" s="98">
        <v>0</v>
      </c>
      <c r="AV6504" s="98">
        <v>0</v>
      </c>
      <c r="AW6504" s="98">
        <v>0</v>
      </c>
      <c r="AX6504" s="98">
        <v>0</v>
      </c>
      <c r="AY6504" s="98">
        <v>0</v>
      </c>
      <c r="AZ6504" s="98">
        <v>0</v>
      </c>
      <c r="BA6504" s="166">
        <v>6</v>
      </c>
      <c r="BB6504" s="167">
        <v>6</v>
      </c>
      <c r="BC6504" s="110">
        <v>10.396666</v>
      </c>
      <c r="BD6504" s="305">
        <f t="shared" si="202"/>
        <v>62.379995999999998</v>
      </c>
      <c r="BE6504" s="168">
        <v>6</v>
      </c>
      <c r="BF6504" s="168">
        <v>2</v>
      </c>
      <c r="BG6504" s="98">
        <v>31.19</v>
      </c>
      <c r="BH6504" s="110">
        <v>62.38</v>
      </c>
      <c r="BI6504" s="98">
        <v>0.55378700000000003</v>
      </c>
      <c r="BJ6504" s="98">
        <v>0</v>
      </c>
      <c r="BK6504" s="98">
        <v>0</v>
      </c>
      <c r="BL6504" s="167">
        <v>0</v>
      </c>
      <c r="BM6504" s="167">
        <v>0</v>
      </c>
      <c r="BN6504" s="98">
        <v>0</v>
      </c>
      <c r="BO6504" s="98">
        <v>0</v>
      </c>
      <c r="BP6504" s="98">
        <v>0</v>
      </c>
      <c r="BQ6504" s="98">
        <v>0</v>
      </c>
      <c r="BR6504" s="98">
        <v>0.446212</v>
      </c>
      <c r="BS6504" s="98">
        <v>0</v>
      </c>
      <c r="BT6504" s="98">
        <v>0</v>
      </c>
      <c r="BU6504" s="98">
        <v>0</v>
      </c>
      <c r="BV6504" s="98">
        <v>0</v>
      </c>
      <c r="BW6504" s="98">
        <v>0</v>
      </c>
      <c r="BX6504" s="98">
        <v>0</v>
      </c>
      <c r="BY6504" s="98">
        <v>6</v>
      </c>
      <c r="BZ6504" s="98">
        <v>1541</v>
      </c>
      <c r="CA6504" s="98">
        <v>43</v>
      </c>
      <c r="CB6504" s="98">
        <v>8.0500000000000007</v>
      </c>
      <c r="CC6504" s="98">
        <v>3641</v>
      </c>
      <c r="CD6504" s="169">
        <v>2</v>
      </c>
      <c r="CE6504" s="98">
        <v>101.19</v>
      </c>
      <c r="CF6504" s="98">
        <f t="shared" si="203"/>
        <v>0</v>
      </c>
      <c r="CG6504" s="98"/>
      <c r="CH6504" s="98"/>
      <c r="CI6504" s="98"/>
      <c r="CJ6504" s="98"/>
    </row>
    <row r="6505" spans="1:88">
      <c r="A6505" s="97">
        <v>6504</v>
      </c>
      <c r="B6505" s="98">
        <v>0</v>
      </c>
      <c r="C6505" s="165">
        <v>60</v>
      </c>
      <c r="D6505" s="98">
        <v>0.55000000000000004</v>
      </c>
      <c r="E6505" s="98">
        <v>0</v>
      </c>
      <c r="F6505" s="98">
        <v>0</v>
      </c>
      <c r="G6505" s="98">
        <v>0.6</v>
      </c>
      <c r="H6505" s="98">
        <v>0</v>
      </c>
      <c r="I6505" s="98">
        <v>0</v>
      </c>
      <c r="J6505" s="98">
        <v>0</v>
      </c>
      <c r="K6505" s="98">
        <v>0.4</v>
      </c>
      <c r="L6505" s="98">
        <v>0</v>
      </c>
      <c r="M6505" s="98">
        <v>0</v>
      </c>
      <c r="N6505" s="98">
        <v>0</v>
      </c>
      <c r="O6505" s="98">
        <v>0</v>
      </c>
      <c r="P6505" s="98">
        <v>0</v>
      </c>
      <c r="Q6505" s="98">
        <v>0.8</v>
      </c>
      <c r="R6505" s="98">
        <v>0.2</v>
      </c>
      <c r="S6505" s="98">
        <v>0</v>
      </c>
      <c r="T6505" s="98">
        <v>0</v>
      </c>
      <c r="U6505" s="98">
        <v>1</v>
      </c>
      <c r="V6505" s="98">
        <v>0</v>
      </c>
      <c r="W6505" s="98">
        <v>0</v>
      </c>
      <c r="X6505" s="98">
        <v>0</v>
      </c>
      <c r="Y6505" s="98">
        <v>0</v>
      </c>
      <c r="Z6505" s="98">
        <v>0</v>
      </c>
      <c r="AA6505" s="98">
        <v>0</v>
      </c>
      <c r="AB6505" s="98">
        <v>0</v>
      </c>
      <c r="AC6505" s="98">
        <v>0</v>
      </c>
      <c r="AD6505" s="98">
        <v>1</v>
      </c>
      <c r="AE6505" s="98">
        <v>0</v>
      </c>
      <c r="AF6505" s="98">
        <v>0</v>
      </c>
      <c r="AG6505" s="98">
        <v>0</v>
      </c>
      <c r="AH6505" s="98">
        <v>0</v>
      </c>
      <c r="AI6505" s="98">
        <v>0</v>
      </c>
      <c r="AJ6505" s="98">
        <v>0</v>
      </c>
      <c r="AK6505" s="98">
        <v>0</v>
      </c>
      <c r="AL6505" s="98">
        <v>0</v>
      </c>
      <c r="AM6505" s="98">
        <v>0</v>
      </c>
      <c r="AN6505" s="98">
        <v>0</v>
      </c>
      <c r="AO6505" s="98">
        <v>0</v>
      </c>
      <c r="AP6505" s="98">
        <v>1</v>
      </c>
      <c r="AQ6505" s="98">
        <v>0</v>
      </c>
      <c r="AR6505" s="98">
        <v>0</v>
      </c>
      <c r="AS6505" s="98">
        <v>0</v>
      </c>
      <c r="AT6505" s="98">
        <v>0</v>
      </c>
      <c r="AU6505" s="98">
        <v>0</v>
      </c>
      <c r="AV6505" s="98">
        <v>0</v>
      </c>
      <c r="AW6505" s="98">
        <v>0</v>
      </c>
      <c r="AX6505" s="98">
        <v>0</v>
      </c>
      <c r="AY6505" s="98">
        <v>6.0900000000000003E-2</v>
      </c>
      <c r="AZ6505" s="98">
        <v>0.2</v>
      </c>
      <c r="BA6505" s="166">
        <v>14</v>
      </c>
      <c r="BB6505" s="167">
        <v>22</v>
      </c>
      <c r="BC6505" s="110">
        <v>7.5581810000000003</v>
      </c>
      <c r="BD6505" s="305">
        <f t="shared" si="202"/>
        <v>166.27998200000002</v>
      </c>
      <c r="BE6505" s="168">
        <v>33</v>
      </c>
      <c r="BF6505" s="168">
        <v>5</v>
      </c>
      <c r="BG6505" s="98">
        <v>33.256</v>
      </c>
      <c r="BH6505" s="110">
        <v>166.28</v>
      </c>
      <c r="BI6505" s="98">
        <v>0.19394900000000001</v>
      </c>
      <c r="BJ6505" s="98">
        <v>0.32054300000000002</v>
      </c>
      <c r="BK6505" s="98">
        <v>2.7243E-2</v>
      </c>
      <c r="BL6505" s="167">
        <v>0</v>
      </c>
      <c r="BM6505" s="167">
        <v>0</v>
      </c>
      <c r="BN6505" s="98">
        <v>4.4381999999999998E-2</v>
      </c>
      <c r="BO6505" s="98">
        <v>0</v>
      </c>
      <c r="BP6505" s="98">
        <v>3.9030000000000002E-2</v>
      </c>
      <c r="BQ6505" s="98">
        <v>0</v>
      </c>
      <c r="BR6505" s="98">
        <v>0.35031200000000001</v>
      </c>
      <c r="BS6505" s="98">
        <v>0</v>
      </c>
      <c r="BT6505" s="98">
        <v>0</v>
      </c>
      <c r="BU6505" s="98">
        <v>5.953E-3</v>
      </c>
      <c r="BV6505" s="98">
        <v>1.8582999999999999E-2</v>
      </c>
      <c r="BW6505" s="98">
        <v>0</v>
      </c>
      <c r="BX6505" s="98">
        <v>0</v>
      </c>
      <c r="BY6505" s="98">
        <v>33</v>
      </c>
      <c r="BZ6505" s="98">
        <v>1541</v>
      </c>
      <c r="CA6505" s="98">
        <v>39</v>
      </c>
      <c r="CB6505" s="98">
        <v>6.9</v>
      </c>
      <c r="CC6505" s="98">
        <v>3654</v>
      </c>
      <c r="CD6505" s="169">
        <v>2</v>
      </c>
      <c r="CE6505" s="98">
        <v>15.78</v>
      </c>
      <c r="CF6505" s="98">
        <f t="shared" si="203"/>
        <v>0.96100200000000002</v>
      </c>
      <c r="CG6505" s="98"/>
      <c r="CH6505" s="98"/>
      <c r="CI6505" s="98"/>
      <c r="CJ6505" s="98"/>
    </row>
    <row r="6506" spans="1:88">
      <c r="A6506" s="97">
        <v>6505</v>
      </c>
      <c r="B6506" s="98">
        <v>0</v>
      </c>
      <c r="C6506" s="165">
        <v>60</v>
      </c>
      <c r="D6506" s="98">
        <v>0.24561403500000001</v>
      </c>
      <c r="E6506" s="98">
        <v>1.7543860000000001E-2</v>
      </c>
      <c r="F6506" s="98">
        <v>0</v>
      </c>
      <c r="G6506" s="98">
        <v>0.5</v>
      </c>
      <c r="H6506" s="98">
        <v>0</v>
      </c>
      <c r="I6506" s="98">
        <v>0</v>
      </c>
      <c r="J6506" s="98">
        <v>0</v>
      </c>
      <c r="K6506" s="98">
        <v>0.5</v>
      </c>
      <c r="L6506" s="98">
        <v>0</v>
      </c>
      <c r="M6506" s="98">
        <v>0</v>
      </c>
      <c r="N6506" s="98">
        <v>0</v>
      </c>
      <c r="O6506" s="98">
        <v>0</v>
      </c>
      <c r="P6506" s="98">
        <v>0</v>
      </c>
      <c r="Q6506" s="98">
        <v>1</v>
      </c>
      <c r="R6506" s="98">
        <v>0</v>
      </c>
      <c r="S6506" s="98">
        <v>0</v>
      </c>
      <c r="T6506" s="98">
        <v>0</v>
      </c>
      <c r="U6506" s="98">
        <v>0</v>
      </c>
      <c r="V6506" s="98">
        <v>0</v>
      </c>
      <c r="W6506" s="98">
        <v>0</v>
      </c>
      <c r="X6506" s="98">
        <v>0</v>
      </c>
      <c r="Y6506" s="98">
        <v>0</v>
      </c>
      <c r="Z6506" s="98">
        <v>0</v>
      </c>
      <c r="AA6506" s="98">
        <v>0</v>
      </c>
      <c r="AB6506" s="98">
        <v>0</v>
      </c>
      <c r="AC6506" s="98">
        <v>0</v>
      </c>
      <c r="AD6506" s="98">
        <v>0</v>
      </c>
      <c r="AE6506" s="98">
        <v>0</v>
      </c>
      <c r="AF6506" s="98">
        <v>0</v>
      </c>
      <c r="AG6506" s="98">
        <v>0</v>
      </c>
      <c r="AH6506" s="98">
        <v>0</v>
      </c>
      <c r="AI6506" s="98">
        <v>0</v>
      </c>
      <c r="AJ6506" s="98">
        <v>0</v>
      </c>
      <c r="AK6506" s="98">
        <v>0</v>
      </c>
      <c r="AL6506" s="98">
        <v>0</v>
      </c>
      <c r="AM6506" s="98">
        <v>0</v>
      </c>
      <c r="AN6506" s="98">
        <v>0</v>
      </c>
      <c r="AO6506" s="98">
        <v>0</v>
      </c>
      <c r="AP6506" s="98">
        <v>0</v>
      </c>
      <c r="AQ6506" s="98">
        <v>0</v>
      </c>
      <c r="AR6506" s="98">
        <v>0</v>
      </c>
      <c r="AS6506" s="98">
        <v>0</v>
      </c>
      <c r="AT6506" s="98">
        <v>0</v>
      </c>
      <c r="AU6506" s="98">
        <v>0</v>
      </c>
      <c r="AV6506" s="98">
        <v>0</v>
      </c>
      <c r="AW6506" s="98">
        <v>0</v>
      </c>
      <c r="AX6506" s="98">
        <v>1</v>
      </c>
      <c r="AY6506" s="98">
        <v>0.16589999999999999</v>
      </c>
      <c r="AZ6506" s="98">
        <v>0.5</v>
      </c>
      <c r="BA6506" s="166">
        <v>13</v>
      </c>
      <c r="BB6506" s="167">
        <v>18</v>
      </c>
      <c r="BC6506" s="110">
        <v>4.4105549999999996</v>
      </c>
      <c r="BD6506" s="305">
        <f t="shared" si="202"/>
        <v>79.389989999999997</v>
      </c>
      <c r="BE6506" s="168">
        <v>3</v>
      </c>
      <c r="BF6506" s="168">
        <v>2</v>
      </c>
      <c r="BG6506" s="98">
        <v>39.695</v>
      </c>
      <c r="BH6506" s="110">
        <v>79.39</v>
      </c>
      <c r="BI6506" s="98">
        <v>0.42007800000000001</v>
      </c>
      <c r="BJ6506" s="98">
        <v>0.288827</v>
      </c>
      <c r="BK6506" s="98">
        <v>3.5142E-2</v>
      </c>
      <c r="BL6506" s="167">
        <v>0</v>
      </c>
      <c r="BM6506" s="167">
        <v>0</v>
      </c>
      <c r="BN6506" s="98">
        <v>8.0614000000000005E-2</v>
      </c>
      <c r="BO6506" s="98">
        <v>0</v>
      </c>
      <c r="BP6506" s="98">
        <v>8.1874000000000002E-2</v>
      </c>
      <c r="BQ6506" s="98">
        <v>0</v>
      </c>
      <c r="BR6506" s="98">
        <v>9.3462000000000003E-2</v>
      </c>
      <c r="BS6506" s="98">
        <v>0</v>
      </c>
      <c r="BT6506" s="98">
        <v>0</v>
      </c>
      <c r="BU6506" s="98">
        <v>0</v>
      </c>
      <c r="BV6506" s="98">
        <v>0</v>
      </c>
      <c r="BW6506" s="98">
        <v>0</v>
      </c>
      <c r="BX6506" s="98">
        <v>0</v>
      </c>
      <c r="BY6506" s="98">
        <v>3</v>
      </c>
      <c r="BZ6506" s="98">
        <v>1541</v>
      </c>
      <c r="CA6506" s="98">
        <v>67</v>
      </c>
      <c r="CB6506" s="98">
        <v>2.2999999999999998</v>
      </c>
      <c r="CC6506" s="98">
        <v>3662</v>
      </c>
      <c r="CD6506" s="169">
        <v>2</v>
      </c>
      <c r="CE6506" s="98">
        <v>2.69</v>
      </c>
      <c r="CF6506" s="98">
        <f t="shared" si="203"/>
        <v>0.44627099999999997</v>
      </c>
      <c r="CG6506" s="98"/>
      <c r="CH6506" s="98"/>
      <c r="CI6506" s="98"/>
      <c r="CJ6506" s="98"/>
    </row>
    <row r="6507" spans="1:88">
      <c r="A6507" s="97">
        <v>6506</v>
      </c>
      <c r="B6507" s="98">
        <v>0</v>
      </c>
      <c r="C6507" s="165">
        <v>0</v>
      </c>
      <c r="D6507" s="98">
        <v>0</v>
      </c>
      <c r="E6507" s="98">
        <v>0</v>
      </c>
      <c r="F6507" s="98">
        <v>0</v>
      </c>
      <c r="G6507" s="98">
        <v>0.571428571</v>
      </c>
      <c r="H6507" s="98">
        <v>0</v>
      </c>
      <c r="I6507" s="98">
        <v>0</v>
      </c>
      <c r="J6507" s="98">
        <v>0</v>
      </c>
      <c r="K6507" s="98">
        <v>0.428571429</v>
      </c>
      <c r="L6507" s="98">
        <v>0</v>
      </c>
      <c r="M6507" s="98">
        <v>0</v>
      </c>
      <c r="N6507" s="98">
        <v>0</v>
      </c>
      <c r="O6507" s="98">
        <v>0</v>
      </c>
      <c r="P6507" s="98">
        <v>0</v>
      </c>
      <c r="Q6507" s="98">
        <v>1</v>
      </c>
      <c r="R6507" s="98">
        <v>0</v>
      </c>
      <c r="S6507" s="98">
        <v>0</v>
      </c>
      <c r="T6507" s="98">
        <v>0</v>
      </c>
      <c r="U6507" s="98">
        <v>0</v>
      </c>
      <c r="V6507" s="98">
        <v>1</v>
      </c>
      <c r="W6507" s="98">
        <v>0</v>
      </c>
      <c r="X6507" s="98">
        <v>0</v>
      </c>
      <c r="Y6507" s="98">
        <v>0</v>
      </c>
      <c r="Z6507" s="98">
        <v>0</v>
      </c>
      <c r="AA6507" s="98">
        <v>0</v>
      </c>
      <c r="AB6507" s="98">
        <v>0</v>
      </c>
      <c r="AC6507" s="98">
        <v>0</v>
      </c>
      <c r="AD6507" s="98">
        <v>1</v>
      </c>
      <c r="AE6507" s="98">
        <v>0</v>
      </c>
      <c r="AF6507" s="98">
        <v>0</v>
      </c>
      <c r="AG6507" s="98">
        <v>0</v>
      </c>
      <c r="AH6507" s="98">
        <v>0</v>
      </c>
      <c r="AI6507" s="98">
        <v>0</v>
      </c>
      <c r="AJ6507" s="98">
        <v>0</v>
      </c>
      <c r="AK6507" s="98">
        <v>0</v>
      </c>
      <c r="AL6507" s="98">
        <v>0</v>
      </c>
      <c r="AM6507" s="98">
        <v>0</v>
      </c>
      <c r="AN6507" s="98">
        <v>0</v>
      </c>
      <c r="AO6507" s="98">
        <v>0</v>
      </c>
      <c r="AP6507" s="98">
        <v>0</v>
      </c>
      <c r="AQ6507" s="98">
        <v>0</v>
      </c>
      <c r="AR6507" s="98">
        <v>0</v>
      </c>
      <c r="AS6507" s="98">
        <v>0</v>
      </c>
      <c r="AT6507" s="98">
        <v>1</v>
      </c>
      <c r="AU6507" s="98">
        <v>0</v>
      </c>
      <c r="AV6507" s="98">
        <v>0</v>
      </c>
      <c r="AW6507" s="98">
        <v>0</v>
      </c>
      <c r="AX6507" s="98">
        <v>0</v>
      </c>
      <c r="AY6507" s="98">
        <v>0.2046</v>
      </c>
      <c r="AZ6507" s="98">
        <v>0.428571429</v>
      </c>
      <c r="BA6507" s="166">
        <v>17</v>
      </c>
      <c r="BB6507" s="167">
        <v>24</v>
      </c>
      <c r="BC6507" s="110">
        <v>6.0274999999999999</v>
      </c>
      <c r="BD6507" s="305">
        <f t="shared" si="202"/>
        <v>144.66</v>
      </c>
      <c r="BE6507" s="168">
        <v>33</v>
      </c>
      <c r="BF6507" s="168">
        <v>7</v>
      </c>
      <c r="BG6507" s="98">
        <v>20.665700000000001</v>
      </c>
      <c r="BH6507" s="110">
        <v>144.66</v>
      </c>
      <c r="BI6507" s="98">
        <v>0.32939299999999999</v>
      </c>
      <c r="BJ6507" s="98">
        <v>0.12214800000000001</v>
      </c>
      <c r="BK6507" s="98">
        <v>3.3319000000000001E-2</v>
      </c>
      <c r="BL6507" s="167">
        <v>0</v>
      </c>
      <c r="BM6507" s="167">
        <v>0</v>
      </c>
      <c r="BN6507" s="98">
        <v>0</v>
      </c>
      <c r="BO6507" s="98">
        <v>0</v>
      </c>
      <c r="BP6507" s="98">
        <v>3.3250000000000002E-2</v>
      </c>
      <c r="BQ6507" s="98">
        <v>0</v>
      </c>
      <c r="BR6507" s="98">
        <v>0.467026</v>
      </c>
      <c r="BS6507" s="98">
        <v>0</v>
      </c>
      <c r="BT6507" s="98">
        <v>0</v>
      </c>
      <c r="BU6507" s="98">
        <v>0</v>
      </c>
      <c r="BV6507" s="98">
        <v>1.4862E-2</v>
      </c>
      <c r="BW6507" s="98">
        <v>0</v>
      </c>
      <c r="BX6507" s="98">
        <v>0</v>
      </c>
      <c r="BY6507" s="98">
        <v>33</v>
      </c>
      <c r="BZ6507" s="98">
        <v>1541</v>
      </c>
      <c r="CA6507" s="98">
        <v>26</v>
      </c>
      <c r="CB6507" s="98">
        <v>8.0500000000000007</v>
      </c>
      <c r="CC6507" s="98">
        <v>3663</v>
      </c>
      <c r="CD6507" s="169">
        <v>2</v>
      </c>
      <c r="CE6507" s="98">
        <v>41.27</v>
      </c>
      <c r="CF6507" s="98">
        <f t="shared" si="203"/>
        <v>8.4438420000000001</v>
      </c>
      <c r="CG6507" s="98"/>
      <c r="CH6507" s="98"/>
      <c r="CI6507" s="98"/>
      <c r="CJ6507" s="98"/>
    </row>
    <row r="6508" spans="1:88">
      <c r="A6508" s="97">
        <v>6507</v>
      </c>
      <c r="B6508" s="98">
        <v>1.136363</v>
      </c>
      <c r="C6508" s="165">
        <v>53</v>
      </c>
      <c r="D6508" s="98">
        <v>0.62264150900000004</v>
      </c>
      <c r="E6508" s="98">
        <v>5.6603774000000003E-2</v>
      </c>
      <c r="F6508" s="98">
        <v>0</v>
      </c>
      <c r="G6508" s="98">
        <v>0</v>
      </c>
      <c r="H6508" s="98">
        <v>0</v>
      </c>
      <c r="I6508" s="98">
        <v>0</v>
      </c>
      <c r="J6508" s="98">
        <v>0</v>
      </c>
      <c r="K6508" s="98">
        <v>1</v>
      </c>
      <c r="L6508" s="98">
        <v>0</v>
      </c>
      <c r="M6508" s="98">
        <v>0</v>
      </c>
      <c r="N6508" s="98">
        <v>0</v>
      </c>
      <c r="O6508" s="98">
        <v>0</v>
      </c>
      <c r="P6508" s="98">
        <v>0</v>
      </c>
      <c r="Q6508" s="98">
        <v>0.66666666699999999</v>
      </c>
      <c r="R6508" s="98">
        <v>0</v>
      </c>
      <c r="S6508" s="98">
        <v>0.33333333300000001</v>
      </c>
      <c r="T6508" s="98">
        <v>0</v>
      </c>
      <c r="U6508" s="98">
        <v>0</v>
      </c>
      <c r="V6508" s="98">
        <v>0</v>
      </c>
      <c r="W6508" s="98">
        <v>0</v>
      </c>
      <c r="X6508" s="98">
        <v>0</v>
      </c>
      <c r="Y6508" s="98">
        <v>0</v>
      </c>
      <c r="Z6508" s="98">
        <v>0.33333333300000001</v>
      </c>
      <c r="AA6508" s="98">
        <v>0</v>
      </c>
      <c r="AB6508" s="98">
        <v>0</v>
      </c>
      <c r="AC6508" s="98">
        <v>0.66666666699999999</v>
      </c>
      <c r="AD6508" s="98">
        <v>0</v>
      </c>
      <c r="AE6508" s="98">
        <v>0</v>
      </c>
      <c r="AF6508" s="98">
        <v>0.66666666699999999</v>
      </c>
      <c r="AG6508" s="98">
        <v>0</v>
      </c>
      <c r="AH6508" s="98">
        <v>0</v>
      </c>
      <c r="AI6508" s="98">
        <v>0.33333333300000001</v>
      </c>
      <c r="AJ6508" s="98">
        <v>0</v>
      </c>
      <c r="AK6508" s="98">
        <v>0</v>
      </c>
      <c r="AL6508" s="98">
        <v>0</v>
      </c>
      <c r="AM6508" s="98">
        <v>0</v>
      </c>
      <c r="AN6508" s="98">
        <v>0</v>
      </c>
      <c r="AO6508" s="98">
        <v>0</v>
      </c>
      <c r="AP6508" s="98">
        <v>1</v>
      </c>
      <c r="AQ6508" s="98">
        <v>0</v>
      </c>
      <c r="AR6508" s="98">
        <v>0</v>
      </c>
      <c r="AS6508" s="98">
        <v>0</v>
      </c>
      <c r="AT6508" s="98">
        <v>0</v>
      </c>
      <c r="AU6508" s="98">
        <v>0</v>
      </c>
      <c r="AV6508" s="98">
        <v>0</v>
      </c>
      <c r="AW6508" s="98">
        <v>0</v>
      </c>
      <c r="AX6508" s="98">
        <v>0</v>
      </c>
      <c r="AY6508" s="98">
        <v>0.1928</v>
      </c>
      <c r="AZ6508" s="98">
        <v>0.83333333300000001</v>
      </c>
      <c r="BA6508" s="166">
        <v>21</v>
      </c>
      <c r="BB6508" s="167">
        <v>38</v>
      </c>
      <c r="BC6508" s="110">
        <v>7.1628939999999997</v>
      </c>
      <c r="BD6508" s="305">
        <f t="shared" si="202"/>
        <v>272.18997200000001</v>
      </c>
      <c r="BE6508" s="168">
        <v>39</v>
      </c>
      <c r="BF6508" s="168">
        <v>6</v>
      </c>
      <c r="BG6508" s="98">
        <v>37.305</v>
      </c>
      <c r="BH6508" s="110">
        <v>223.83</v>
      </c>
      <c r="BI6508" s="98">
        <v>9.5552999999999999E-2</v>
      </c>
      <c r="BJ6508" s="98">
        <v>0.24519099999999999</v>
      </c>
      <c r="BK6508" s="98">
        <v>1.4968E-2</v>
      </c>
      <c r="BL6508" s="167">
        <v>0</v>
      </c>
      <c r="BM6508" s="167">
        <v>0</v>
      </c>
      <c r="BN6508" s="98">
        <v>0</v>
      </c>
      <c r="BO6508" s="98">
        <v>0</v>
      </c>
      <c r="BP6508" s="98">
        <v>0</v>
      </c>
      <c r="BQ6508" s="98">
        <v>0</v>
      </c>
      <c r="BR6508" s="98">
        <v>0.39248100000000002</v>
      </c>
      <c r="BS6508" s="98">
        <v>0</v>
      </c>
      <c r="BT6508" s="98">
        <v>2.6020000000000001E-2</v>
      </c>
      <c r="BU6508" s="98">
        <v>2.6062999999999999E-2</v>
      </c>
      <c r="BV6508" s="98">
        <v>8.7763999999999995E-2</v>
      </c>
      <c r="BW6508" s="98">
        <v>0.111957</v>
      </c>
      <c r="BX6508" s="98">
        <v>0</v>
      </c>
      <c r="BY6508" s="98">
        <v>39</v>
      </c>
      <c r="BZ6508" s="98">
        <v>1541</v>
      </c>
      <c r="CA6508" s="98">
        <v>33.091788547811703</v>
      </c>
      <c r="CB6508" s="98">
        <v>10.35</v>
      </c>
      <c r="CC6508" s="98">
        <v>3666</v>
      </c>
      <c r="CD6508" s="169">
        <v>2</v>
      </c>
      <c r="CE6508" s="98">
        <v>26.75</v>
      </c>
      <c r="CF6508" s="98">
        <f t="shared" si="203"/>
        <v>5.1574</v>
      </c>
      <c r="CG6508" s="98"/>
      <c r="CH6508" s="98"/>
      <c r="CI6508" s="98"/>
      <c r="CJ6508" s="98"/>
    </row>
    <row r="6509" spans="1:88">
      <c r="A6509" s="97">
        <v>6508</v>
      </c>
      <c r="B6509" s="98">
        <v>0</v>
      </c>
      <c r="C6509" s="165">
        <v>0</v>
      </c>
      <c r="D6509" s="98">
        <v>0</v>
      </c>
      <c r="E6509" s="98">
        <v>0</v>
      </c>
      <c r="F6509" s="98">
        <v>0</v>
      </c>
      <c r="G6509" s="98">
        <v>0</v>
      </c>
      <c r="H6509" s="98">
        <v>0</v>
      </c>
      <c r="I6509" s="98">
        <v>0</v>
      </c>
      <c r="J6509" s="98">
        <v>0</v>
      </c>
      <c r="K6509" s="98">
        <v>1</v>
      </c>
      <c r="L6509" s="98">
        <v>0</v>
      </c>
      <c r="M6509" s="98">
        <v>0</v>
      </c>
      <c r="N6509" s="98">
        <v>0</v>
      </c>
      <c r="O6509" s="98">
        <v>0</v>
      </c>
      <c r="P6509" s="98">
        <v>0</v>
      </c>
      <c r="Q6509" s="98">
        <v>1</v>
      </c>
      <c r="R6509" s="98">
        <v>0</v>
      </c>
      <c r="S6509" s="98">
        <v>0</v>
      </c>
      <c r="T6509" s="98">
        <v>0</v>
      </c>
      <c r="U6509" s="98">
        <v>0</v>
      </c>
      <c r="V6509" s="98">
        <v>0</v>
      </c>
      <c r="W6509" s="98">
        <v>0</v>
      </c>
      <c r="X6509" s="98">
        <v>0</v>
      </c>
      <c r="Y6509" s="98">
        <v>0</v>
      </c>
      <c r="Z6509" s="98">
        <v>0</v>
      </c>
      <c r="AA6509" s="98">
        <v>0</v>
      </c>
      <c r="AB6509" s="98">
        <v>0</v>
      </c>
      <c r="AC6509" s="98">
        <v>0</v>
      </c>
      <c r="AD6509" s="98">
        <v>0</v>
      </c>
      <c r="AE6509" s="98">
        <v>0</v>
      </c>
      <c r="AF6509" s="98">
        <v>0</v>
      </c>
      <c r="AG6509" s="98">
        <v>0</v>
      </c>
      <c r="AH6509" s="98">
        <v>0</v>
      </c>
      <c r="AI6509" s="98">
        <v>0</v>
      </c>
      <c r="AJ6509" s="98">
        <v>0</v>
      </c>
      <c r="AK6509" s="98">
        <v>0</v>
      </c>
      <c r="AL6509" s="98">
        <v>0</v>
      </c>
      <c r="AM6509" s="98">
        <v>0</v>
      </c>
      <c r="AN6509" s="98">
        <v>0</v>
      </c>
      <c r="AO6509" s="98">
        <v>0</v>
      </c>
      <c r="AP6509" s="98">
        <v>0</v>
      </c>
      <c r="AQ6509" s="98">
        <v>0</v>
      </c>
      <c r="AR6509" s="98">
        <v>0</v>
      </c>
      <c r="AS6509" s="98">
        <v>0</v>
      </c>
      <c r="AT6509" s="98">
        <v>0</v>
      </c>
      <c r="AU6509" s="98">
        <v>0</v>
      </c>
      <c r="AV6509" s="98">
        <v>0</v>
      </c>
      <c r="AW6509" s="98">
        <v>0</v>
      </c>
      <c r="AX6509" s="98">
        <v>1</v>
      </c>
      <c r="AY6509" s="98">
        <v>0.15140000000000001</v>
      </c>
      <c r="AZ6509" s="98">
        <v>1</v>
      </c>
      <c r="BA6509" s="166">
        <v>17</v>
      </c>
      <c r="BB6509" s="167">
        <v>26</v>
      </c>
      <c r="BC6509" s="110">
        <v>6.6780759999999999</v>
      </c>
      <c r="BD6509" s="305">
        <f t="shared" si="202"/>
        <v>173.629976</v>
      </c>
      <c r="BE6509" s="168">
        <v>48</v>
      </c>
      <c r="BF6509" s="168">
        <v>4</v>
      </c>
      <c r="BG6509" s="98">
        <v>43.407499999999999</v>
      </c>
      <c r="BH6509" s="110">
        <v>173.63</v>
      </c>
      <c r="BI6509" s="98">
        <v>0</v>
      </c>
      <c r="BJ6509" s="98">
        <v>0.24126700000000001</v>
      </c>
      <c r="BK6509" s="98">
        <v>7.7711000000000002E-2</v>
      </c>
      <c r="BL6509" s="167">
        <v>0</v>
      </c>
      <c r="BM6509" s="167">
        <v>0</v>
      </c>
      <c r="BN6509" s="98">
        <v>0.262548</v>
      </c>
      <c r="BO6509" s="98">
        <v>0</v>
      </c>
      <c r="BP6509" s="98">
        <v>0.11347500000000001</v>
      </c>
      <c r="BQ6509" s="98">
        <v>0</v>
      </c>
      <c r="BR6509" s="98">
        <v>0.20461199999999999</v>
      </c>
      <c r="BS6509" s="98">
        <v>0</v>
      </c>
      <c r="BT6509" s="98">
        <v>0</v>
      </c>
      <c r="BU6509" s="98">
        <v>3.8269999999999998E-2</v>
      </c>
      <c r="BV6509" s="98">
        <v>1.1084999999999999E-2</v>
      </c>
      <c r="BW6509" s="98">
        <v>0</v>
      </c>
      <c r="BX6509" s="98">
        <v>5.1027000000000003E-2</v>
      </c>
      <c r="BY6509" s="98">
        <v>48</v>
      </c>
      <c r="BZ6509" s="98">
        <v>1540</v>
      </c>
      <c r="CA6509" s="98">
        <v>33.086505247563203</v>
      </c>
      <c r="CB6509" s="98">
        <v>12.65</v>
      </c>
      <c r="CC6509" s="98">
        <v>3670</v>
      </c>
      <c r="CD6509" s="169">
        <v>2</v>
      </c>
      <c r="CE6509" s="98">
        <v>128.71</v>
      </c>
      <c r="CF6509" s="98">
        <f t="shared" si="203"/>
        <v>19.486694000000004</v>
      </c>
      <c r="CG6509" s="98"/>
      <c r="CH6509" s="98"/>
      <c r="CI6509" s="98"/>
      <c r="CJ6509" s="98"/>
    </row>
    <row r="6510" spans="1:88">
      <c r="A6510" s="97">
        <v>6509</v>
      </c>
      <c r="B6510" s="98">
        <v>0.65359400000000001</v>
      </c>
      <c r="C6510" s="165">
        <v>59</v>
      </c>
      <c r="D6510" s="98">
        <v>0.13559321999999999</v>
      </c>
      <c r="E6510" s="98">
        <v>0</v>
      </c>
      <c r="F6510" s="98">
        <v>0</v>
      </c>
      <c r="G6510" s="98">
        <v>0.6</v>
      </c>
      <c r="H6510" s="98">
        <v>0</v>
      </c>
      <c r="I6510" s="98">
        <v>0</v>
      </c>
      <c r="J6510" s="98">
        <v>0</v>
      </c>
      <c r="K6510" s="98">
        <v>0.4</v>
      </c>
      <c r="L6510" s="98">
        <v>0</v>
      </c>
      <c r="M6510" s="98">
        <v>0</v>
      </c>
      <c r="N6510" s="98">
        <v>0</v>
      </c>
      <c r="O6510" s="98">
        <v>0</v>
      </c>
      <c r="P6510" s="98">
        <v>0</v>
      </c>
      <c r="Q6510" s="98">
        <v>1</v>
      </c>
      <c r="R6510" s="98">
        <v>0</v>
      </c>
      <c r="S6510" s="98">
        <v>0</v>
      </c>
      <c r="T6510" s="98">
        <v>0</v>
      </c>
      <c r="U6510" s="98">
        <v>0.66666666699999999</v>
      </c>
      <c r="V6510" s="98">
        <v>0</v>
      </c>
      <c r="W6510" s="98">
        <v>0</v>
      </c>
      <c r="X6510" s="98">
        <v>0</v>
      </c>
      <c r="Y6510" s="98">
        <v>0</v>
      </c>
      <c r="Z6510" s="98">
        <v>0</v>
      </c>
      <c r="AA6510" s="98">
        <v>0</v>
      </c>
      <c r="AB6510" s="98">
        <v>0</v>
      </c>
      <c r="AC6510" s="98">
        <v>0.33333333300000001</v>
      </c>
      <c r="AD6510" s="98">
        <v>0.66666666699999999</v>
      </c>
      <c r="AE6510" s="98">
        <v>0</v>
      </c>
      <c r="AF6510" s="98">
        <v>0.33333333300000001</v>
      </c>
      <c r="AG6510" s="98">
        <v>0</v>
      </c>
      <c r="AH6510" s="98">
        <v>0</v>
      </c>
      <c r="AI6510" s="98">
        <v>0</v>
      </c>
      <c r="AJ6510" s="98">
        <v>0</v>
      </c>
      <c r="AK6510" s="98">
        <v>0</v>
      </c>
      <c r="AL6510" s="98">
        <v>0</v>
      </c>
      <c r="AM6510" s="98">
        <v>0</v>
      </c>
      <c r="AN6510" s="98">
        <v>0</v>
      </c>
      <c r="AO6510" s="98">
        <v>0</v>
      </c>
      <c r="AP6510" s="98">
        <v>0.6</v>
      </c>
      <c r="AQ6510" s="98">
        <v>0</v>
      </c>
      <c r="AR6510" s="98">
        <v>0</v>
      </c>
      <c r="AS6510" s="98">
        <v>0</v>
      </c>
      <c r="AT6510" s="98">
        <v>0</v>
      </c>
      <c r="AU6510" s="98">
        <v>0</v>
      </c>
      <c r="AV6510" s="98">
        <v>0</v>
      </c>
      <c r="AW6510" s="98">
        <v>0</v>
      </c>
      <c r="AX6510" s="98">
        <v>0.4</v>
      </c>
      <c r="AY6510" s="98">
        <v>0.27300000000000002</v>
      </c>
      <c r="AZ6510" s="98">
        <v>1</v>
      </c>
      <c r="BA6510" s="166">
        <v>18</v>
      </c>
      <c r="BB6510" s="167">
        <v>30</v>
      </c>
      <c r="BC6510" s="110">
        <v>5.0786660000000001</v>
      </c>
      <c r="BD6510" s="305">
        <f t="shared" si="202"/>
        <v>152.35998000000001</v>
      </c>
      <c r="BE6510" s="168">
        <v>23</v>
      </c>
      <c r="BF6510" s="168">
        <v>5</v>
      </c>
      <c r="BG6510" s="98">
        <v>30.472000000000001</v>
      </c>
      <c r="BH6510" s="110">
        <v>152.36000000000001</v>
      </c>
      <c r="BI6510" s="98">
        <v>3.7233000000000002E-2</v>
      </c>
      <c r="BJ6510" s="98">
        <v>0.123459</v>
      </c>
      <c r="BK6510" s="98">
        <v>0.13192899999999999</v>
      </c>
      <c r="BL6510" s="167">
        <v>0</v>
      </c>
      <c r="BM6510" s="167">
        <v>0</v>
      </c>
      <c r="BN6510" s="98">
        <v>9.7667000000000004E-2</v>
      </c>
      <c r="BO6510" s="98">
        <v>0</v>
      </c>
      <c r="BP6510" s="98">
        <v>4.8612000000000002E-2</v>
      </c>
      <c r="BQ6510" s="98">
        <v>0</v>
      </c>
      <c r="BR6510" s="98">
        <v>0.40501900000000002</v>
      </c>
      <c r="BS6510" s="98">
        <v>2.0355000000000002E-2</v>
      </c>
      <c r="BT6510" s="98">
        <v>4.2354000000000003E-2</v>
      </c>
      <c r="BU6510" s="98">
        <v>3.6853999999999998E-2</v>
      </c>
      <c r="BV6510" s="98">
        <v>5.6514000000000002E-2</v>
      </c>
      <c r="BW6510" s="98">
        <v>0</v>
      </c>
      <c r="BX6510" s="98">
        <v>0</v>
      </c>
      <c r="BY6510" s="98">
        <v>23</v>
      </c>
      <c r="BZ6510" s="98">
        <v>1540</v>
      </c>
      <c r="CA6510" s="98">
        <v>66</v>
      </c>
      <c r="CB6510" s="98">
        <v>12.65</v>
      </c>
      <c r="CC6510" s="98">
        <v>3671</v>
      </c>
      <c r="CD6510" s="169">
        <v>2</v>
      </c>
      <c r="CE6510" s="98">
        <v>78.55</v>
      </c>
      <c r="CF6510" s="98">
        <f t="shared" si="203"/>
        <v>21.44415</v>
      </c>
      <c r="CG6510" s="98"/>
      <c r="CH6510" s="98"/>
      <c r="CI6510" s="98"/>
      <c r="CJ6510" s="98"/>
    </row>
    <row r="6511" spans="1:88">
      <c r="A6511" s="97">
        <v>6510</v>
      </c>
      <c r="B6511" s="98">
        <v>0</v>
      </c>
      <c r="C6511" s="165">
        <v>24</v>
      </c>
      <c r="D6511" s="98">
        <v>0</v>
      </c>
      <c r="E6511" s="98">
        <v>0</v>
      </c>
      <c r="F6511" s="98">
        <v>0</v>
      </c>
      <c r="G6511" s="98">
        <v>0</v>
      </c>
      <c r="H6511" s="98">
        <v>0</v>
      </c>
      <c r="I6511" s="98">
        <v>0</v>
      </c>
      <c r="J6511" s="98">
        <v>0</v>
      </c>
      <c r="K6511" s="98">
        <v>1</v>
      </c>
      <c r="L6511" s="98">
        <v>0</v>
      </c>
      <c r="M6511" s="98">
        <v>0</v>
      </c>
      <c r="N6511" s="98">
        <v>0</v>
      </c>
      <c r="O6511" s="98">
        <v>0</v>
      </c>
      <c r="P6511" s="98">
        <v>0</v>
      </c>
      <c r="Q6511" s="98">
        <v>0</v>
      </c>
      <c r="R6511" s="98">
        <v>1</v>
      </c>
      <c r="S6511" s="98">
        <v>0</v>
      </c>
      <c r="T6511" s="98">
        <v>0</v>
      </c>
      <c r="U6511" s="98">
        <v>0</v>
      </c>
      <c r="V6511" s="98">
        <v>0</v>
      </c>
      <c r="W6511" s="98">
        <v>0</v>
      </c>
      <c r="X6511" s="98">
        <v>0</v>
      </c>
      <c r="Y6511" s="98">
        <v>0</v>
      </c>
      <c r="Z6511" s="98">
        <v>0</v>
      </c>
      <c r="AA6511" s="98">
        <v>0</v>
      </c>
      <c r="AB6511" s="98">
        <v>0</v>
      </c>
      <c r="AC6511" s="98">
        <v>0</v>
      </c>
      <c r="AD6511" s="98">
        <v>0</v>
      </c>
      <c r="AE6511" s="98">
        <v>0</v>
      </c>
      <c r="AF6511" s="98">
        <v>0</v>
      </c>
      <c r="AG6511" s="98">
        <v>0</v>
      </c>
      <c r="AH6511" s="98">
        <v>0</v>
      </c>
      <c r="AI6511" s="98">
        <v>0</v>
      </c>
      <c r="AJ6511" s="98">
        <v>0</v>
      </c>
      <c r="AK6511" s="98">
        <v>0</v>
      </c>
      <c r="AL6511" s="98">
        <v>0</v>
      </c>
      <c r="AM6511" s="98">
        <v>0</v>
      </c>
      <c r="AN6511" s="98">
        <v>0</v>
      </c>
      <c r="AO6511" s="98">
        <v>0</v>
      </c>
      <c r="AP6511" s="98">
        <v>0</v>
      </c>
      <c r="AQ6511" s="98">
        <v>0</v>
      </c>
      <c r="AR6511" s="98">
        <v>0</v>
      </c>
      <c r="AS6511" s="98">
        <v>0</v>
      </c>
      <c r="AT6511" s="98">
        <v>0</v>
      </c>
      <c r="AU6511" s="98">
        <v>0</v>
      </c>
      <c r="AV6511" s="98">
        <v>0</v>
      </c>
      <c r="AW6511" s="98">
        <v>0</v>
      </c>
      <c r="AX6511" s="98">
        <v>1</v>
      </c>
      <c r="AY6511" s="98">
        <v>0.1163</v>
      </c>
      <c r="AZ6511" s="98">
        <v>1</v>
      </c>
      <c r="BA6511" s="166">
        <v>7</v>
      </c>
      <c r="BB6511" s="167">
        <v>7</v>
      </c>
      <c r="BC6511" s="110">
        <v>7.4642850000000003</v>
      </c>
      <c r="BD6511" s="305">
        <f t="shared" si="202"/>
        <v>52.249994999999998</v>
      </c>
      <c r="BE6511" s="168">
        <v>0</v>
      </c>
      <c r="BF6511" s="168">
        <v>1</v>
      </c>
      <c r="BG6511" s="98">
        <v>52.25</v>
      </c>
      <c r="BH6511" s="110">
        <v>52.25</v>
      </c>
      <c r="BI6511" s="98">
        <v>0.25607600000000003</v>
      </c>
      <c r="BJ6511" s="98">
        <v>0</v>
      </c>
      <c r="BK6511" s="98">
        <v>5.1483000000000001E-2</v>
      </c>
      <c r="BL6511" s="167">
        <v>0</v>
      </c>
      <c r="BM6511" s="167">
        <v>0</v>
      </c>
      <c r="BN6511" s="98">
        <v>0</v>
      </c>
      <c r="BO6511" s="98">
        <v>0</v>
      </c>
      <c r="BP6511" s="98">
        <v>0</v>
      </c>
      <c r="BQ6511" s="98">
        <v>0</v>
      </c>
      <c r="BR6511" s="98">
        <v>0.64727199999999996</v>
      </c>
      <c r="BS6511" s="98">
        <v>0</v>
      </c>
      <c r="BT6511" s="98">
        <v>0</v>
      </c>
      <c r="BU6511" s="98">
        <v>0</v>
      </c>
      <c r="BV6511" s="98">
        <v>0</v>
      </c>
      <c r="BW6511" s="98">
        <v>4.5166999999999999E-2</v>
      </c>
      <c r="BX6511" s="98">
        <v>0</v>
      </c>
      <c r="BY6511" s="98">
        <v>0</v>
      </c>
      <c r="BZ6511" s="98">
        <v>1540</v>
      </c>
      <c r="CA6511" s="98">
        <v>40</v>
      </c>
      <c r="CB6511" s="98">
        <v>9.1999999999999993</v>
      </c>
      <c r="CC6511" s="98">
        <v>3674</v>
      </c>
      <c r="CD6511" s="169">
        <v>2</v>
      </c>
      <c r="CE6511" s="98">
        <v>37.65</v>
      </c>
      <c r="CF6511" s="98">
        <f t="shared" si="203"/>
        <v>4.3786949999999996</v>
      </c>
      <c r="CG6511" s="98"/>
      <c r="CH6511" s="98"/>
      <c r="CI6511" s="98"/>
      <c r="CJ6511" s="98"/>
    </row>
    <row r="6512" spans="1:88">
      <c r="A6512" s="97">
        <v>6511</v>
      </c>
      <c r="B6512" s="98">
        <v>0</v>
      </c>
      <c r="C6512" s="165">
        <v>58</v>
      </c>
      <c r="D6512" s="98">
        <v>1.7241379000000001E-2</v>
      </c>
      <c r="E6512" s="98">
        <v>0</v>
      </c>
      <c r="F6512" s="98">
        <v>0</v>
      </c>
      <c r="G6512" s="98">
        <v>0</v>
      </c>
      <c r="H6512" s="98">
        <v>0</v>
      </c>
      <c r="I6512" s="98">
        <v>0</v>
      </c>
      <c r="J6512" s="98">
        <v>0</v>
      </c>
      <c r="K6512" s="98">
        <v>1</v>
      </c>
      <c r="L6512" s="98">
        <v>0</v>
      </c>
      <c r="M6512" s="98">
        <v>0</v>
      </c>
      <c r="N6512" s="98">
        <v>0</v>
      </c>
      <c r="O6512" s="98">
        <v>0</v>
      </c>
      <c r="P6512" s="98">
        <v>0</v>
      </c>
      <c r="Q6512" s="98">
        <v>0</v>
      </c>
      <c r="R6512" s="98">
        <v>1</v>
      </c>
      <c r="S6512" s="98">
        <v>0</v>
      </c>
      <c r="T6512" s="98">
        <v>0</v>
      </c>
      <c r="U6512" s="98">
        <v>0</v>
      </c>
      <c r="V6512" s="98">
        <v>0</v>
      </c>
      <c r="W6512" s="98">
        <v>0</v>
      </c>
      <c r="X6512" s="98">
        <v>0</v>
      </c>
      <c r="Y6512" s="98">
        <v>0</v>
      </c>
      <c r="Z6512" s="98">
        <v>0</v>
      </c>
      <c r="AA6512" s="98">
        <v>0</v>
      </c>
      <c r="AB6512" s="98">
        <v>0</v>
      </c>
      <c r="AC6512" s="98">
        <v>0</v>
      </c>
      <c r="AD6512" s="98">
        <v>0</v>
      </c>
      <c r="AE6512" s="98">
        <v>0</v>
      </c>
      <c r="AF6512" s="98">
        <v>0</v>
      </c>
      <c r="AG6512" s="98">
        <v>0</v>
      </c>
      <c r="AH6512" s="98">
        <v>0</v>
      </c>
      <c r="AI6512" s="98">
        <v>0</v>
      </c>
      <c r="AJ6512" s="98">
        <v>0</v>
      </c>
      <c r="AK6512" s="98">
        <v>0</v>
      </c>
      <c r="AL6512" s="98">
        <v>0</v>
      </c>
      <c r="AM6512" s="98">
        <v>0</v>
      </c>
      <c r="AN6512" s="98">
        <v>0</v>
      </c>
      <c r="AO6512" s="98">
        <v>0</v>
      </c>
      <c r="AP6512" s="98">
        <v>0</v>
      </c>
      <c r="AQ6512" s="98">
        <v>0</v>
      </c>
      <c r="AR6512" s="98">
        <v>0</v>
      </c>
      <c r="AS6512" s="98">
        <v>0</v>
      </c>
      <c r="AT6512" s="98">
        <v>0</v>
      </c>
      <c r="AU6512" s="98">
        <v>0</v>
      </c>
      <c r="AV6512" s="98">
        <v>0</v>
      </c>
      <c r="AW6512" s="98">
        <v>0</v>
      </c>
      <c r="AX6512" s="98">
        <v>1</v>
      </c>
      <c r="AY6512" s="98">
        <v>0.2127</v>
      </c>
      <c r="AZ6512" s="98">
        <v>1</v>
      </c>
      <c r="BA6512" s="166">
        <v>5</v>
      </c>
      <c r="BB6512" s="167">
        <v>6</v>
      </c>
      <c r="BC6512" s="110">
        <v>6.0933330000000003</v>
      </c>
      <c r="BD6512" s="305">
        <f t="shared" si="202"/>
        <v>36.559998</v>
      </c>
      <c r="BE6512" s="168">
        <v>0</v>
      </c>
      <c r="BF6512" s="168">
        <v>1</v>
      </c>
      <c r="BG6512" s="98">
        <v>36.56</v>
      </c>
      <c r="BH6512" s="110">
        <v>36.56</v>
      </c>
      <c r="BI6512" s="98">
        <v>0.41520699999999999</v>
      </c>
      <c r="BJ6512" s="98">
        <v>9.9015000000000006E-2</v>
      </c>
      <c r="BK6512" s="98">
        <v>7.0842000000000002E-2</v>
      </c>
      <c r="BL6512" s="167">
        <v>0</v>
      </c>
      <c r="BM6512" s="167">
        <v>0</v>
      </c>
      <c r="BN6512" s="98">
        <v>0</v>
      </c>
      <c r="BO6512" s="98">
        <v>0</v>
      </c>
      <c r="BP6512" s="98">
        <v>0</v>
      </c>
      <c r="BQ6512" s="98">
        <v>0</v>
      </c>
      <c r="BR6512" s="98">
        <v>0.174507</v>
      </c>
      <c r="BS6512" s="98">
        <v>0</v>
      </c>
      <c r="BT6512" s="98">
        <v>0</v>
      </c>
      <c r="BU6512" s="98">
        <v>0</v>
      </c>
      <c r="BV6512" s="98">
        <v>0</v>
      </c>
      <c r="BW6512" s="98">
        <v>0.240426</v>
      </c>
      <c r="BX6512" s="98">
        <v>0</v>
      </c>
      <c r="BY6512" s="98">
        <v>0</v>
      </c>
      <c r="BZ6512" s="98">
        <v>1540</v>
      </c>
      <c r="CA6512" s="98">
        <v>31</v>
      </c>
      <c r="CB6512" s="98">
        <v>2.2999999999999998</v>
      </c>
      <c r="CC6512" s="98">
        <v>3678</v>
      </c>
      <c r="CD6512" s="169">
        <v>2</v>
      </c>
      <c r="CE6512" s="98">
        <v>160.37</v>
      </c>
      <c r="CF6512" s="98">
        <f t="shared" si="203"/>
        <v>34.110699000000004</v>
      </c>
      <c r="CG6512" s="98"/>
      <c r="CH6512" s="98"/>
      <c r="CI6512" s="98"/>
      <c r="CJ6512" s="98"/>
    </row>
    <row r="6513" spans="1:88">
      <c r="A6513" s="97">
        <v>6512</v>
      </c>
      <c r="B6513" s="98">
        <v>0.21469199999999999</v>
      </c>
      <c r="C6513" s="165">
        <v>51</v>
      </c>
      <c r="D6513" s="98">
        <v>0.25490196100000001</v>
      </c>
      <c r="E6513" s="98">
        <v>0</v>
      </c>
      <c r="F6513" s="98">
        <v>0</v>
      </c>
      <c r="G6513" s="98">
        <v>1</v>
      </c>
      <c r="H6513" s="98">
        <v>0</v>
      </c>
      <c r="I6513" s="98">
        <v>0</v>
      </c>
      <c r="J6513" s="98">
        <v>0</v>
      </c>
      <c r="K6513" s="98">
        <v>0</v>
      </c>
      <c r="L6513" s="98">
        <v>0</v>
      </c>
      <c r="M6513" s="98">
        <v>0</v>
      </c>
      <c r="N6513" s="98">
        <v>0</v>
      </c>
      <c r="O6513" s="98">
        <v>0</v>
      </c>
      <c r="P6513" s="98">
        <v>0</v>
      </c>
      <c r="Q6513" s="98">
        <v>0.428571429</v>
      </c>
      <c r="R6513" s="98">
        <v>0.571428571</v>
      </c>
      <c r="S6513" s="98">
        <v>0</v>
      </c>
      <c r="T6513" s="98">
        <v>0</v>
      </c>
      <c r="U6513" s="98">
        <v>0</v>
      </c>
      <c r="V6513" s="98">
        <v>0</v>
      </c>
      <c r="W6513" s="98">
        <v>0</v>
      </c>
      <c r="X6513" s="98">
        <v>0</v>
      </c>
      <c r="Y6513" s="98">
        <v>0</v>
      </c>
      <c r="Z6513" s="98">
        <v>0</v>
      </c>
      <c r="AA6513" s="98">
        <v>0</v>
      </c>
      <c r="AB6513" s="98">
        <v>0</v>
      </c>
      <c r="AC6513" s="98">
        <v>0</v>
      </c>
      <c r="AD6513" s="98">
        <v>0</v>
      </c>
      <c r="AE6513" s="98">
        <v>0</v>
      </c>
      <c r="AF6513" s="98">
        <v>0</v>
      </c>
      <c r="AG6513" s="98">
        <v>0</v>
      </c>
      <c r="AH6513" s="98">
        <v>0</v>
      </c>
      <c r="AI6513" s="98">
        <v>0</v>
      </c>
      <c r="AJ6513" s="98">
        <v>0</v>
      </c>
      <c r="AK6513" s="98">
        <v>0</v>
      </c>
      <c r="AL6513" s="98">
        <v>0</v>
      </c>
      <c r="AM6513" s="98">
        <v>0</v>
      </c>
      <c r="AN6513" s="98">
        <v>0</v>
      </c>
      <c r="AO6513" s="98">
        <v>0</v>
      </c>
      <c r="AP6513" s="98">
        <v>0</v>
      </c>
      <c r="AQ6513" s="98">
        <v>0</v>
      </c>
      <c r="AR6513" s="98">
        <v>0</v>
      </c>
      <c r="AS6513" s="98">
        <v>0</v>
      </c>
      <c r="AT6513" s="98">
        <v>0</v>
      </c>
      <c r="AU6513" s="98">
        <v>0</v>
      </c>
      <c r="AV6513" s="98">
        <v>0</v>
      </c>
      <c r="AW6513" s="98">
        <v>0</v>
      </c>
      <c r="AX6513" s="98">
        <v>0</v>
      </c>
      <c r="AY6513" s="98">
        <v>2.53E-2</v>
      </c>
      <c r="AZ6513" s="98">
        <v>0.14285714299999999</v>
      </c>
      <c r="BA6513" s="166">
        <v>34</v>
      </c>
      <c r="BB6513" s="167">
        <v>86</v>
      </c>
      <c r="BC6513" s="110">
        <v>5.9104650000000003</v>
      </c>
      <c r="BD6513" s="305">
        <f t="shared" si="202"/>
        <v>508.29999000000004</v>
      </c>
      <c r="BE6513" s="168">
        <v>36</v>
      </c>
      <c r="BF6513" s="168">
        <v>7</v>
      </c>
      <c r="BG6513" s="98">
        <v>71.372799999999998</v>
      </c>
      <c r="BH6513" s="110">
        <v>499.61</v>
      </c>
      <c r="BI6513" s="98">
        <v>0.65617700000000001</v>
      </c>
      <c r="BJ6513" s="98">
        <v>7.306E-2</v>
      </c>
      <c r="BK6513" s="98">
        <v>0</v>
      </c>
      <c r="BL6513" s="167">
        <v>0</v>
      </c>
      <c r="BM6513" s="167">
        <v>0</v>
      </c>
      <c r="BN6513" s="98">
        <v>5.8728000000000002E-2</v>
      </c>
      <c r="BO6513" s="98">
        <v>0</v>
      </c>
      <c r="BP6513" s="98">
        <v>4.9872E-2</v>
      </c>
      <c r="BQ6513" s="98">
        <v>0</v>
      </c>
      <c r="BR6513" s="98">
        <v>2.9392999999999999E-2</v>
      </c>
      <c r="BS6513" s="98">
        <v>0</v>
      </c>
      <c r="BT6513" s="98">
        <v>3.2427999999999998E-2</v>
      </c>
      <c r="BU6513" s="98">
        <v>2.9354000000000002E-2</v>
      </c>
      <c r="BV6513" s="98">
        <v>2.1631000000000001E-2</v>
      </c>
      <c r="BW6513" s="98">
        <v>1.095E-2</v>
      </c>
      <c r="BX6513" s="98">
        <v>3.8403E-2</v>
      </c>
      <c r="BY6513" s="98">
        <v>36</v>
      </c>
      <c r="BZ6513" s="98">
        <v>1540</v>
      </c>
      <c r="CA6513" s="98">
        <v>35</v>
      </c>
      <c r="CB6513" s="98">
        <v>4.5999999999999996</v>
      </c>
      <c r="CC6513" s="98">
        <v>3683</v>
      </c>
      <c r="CD6513" s="169">
        <v>2</v>
      </c>
      <c r="CE6513" s="98">
        <v>127.96</v>
      </c>
      <c r="CF6513" s="98">
        <f t="shared" si="203"/>
        <v>3.2373879999999997</v>
      </c>
      <c r="CG6513" s="98"/>
      <c r="CH6513" s="98"/>
      <c r="CI6513" s="98"/>
      <c r="CJ6513" s="98"/>
    </row>
    <row r="6514" spans="1:88">
      <c r="A6514" s="97">
        <v>6513</v>
      </c>
      <c r="B6514" s="98">
        <v>1.4492750000000001</v>
      </c>
      <c r="C6514" s="165">
        <v>34</v>
      </c>
      <c r="D6514" s="98">
        <v>0.17647058800000001</v>
      </c>
      <c r="E6514" s="98">
        <v>0</v>
      </c>
      <c r="F6514" s="98">
        <v>0</v>
      </c>
      <c r="G6514" s="98">
        <v>0.875</v>
      </c>
      <c r="H6514" s="98">
        <v>0</v>
      </c>
      <c r="I6514" s="98">
        <v>0</v>
      </c>
      <c r="J6514" s="98">
        <v>0</v>
      </c>
      <c r="K6514" s="98">
        <v>0.125</v>
      </c>
      <c r="L6514" s="98">
        <v>0</v>
      </c>
      <c r="M6514" s="98">
        <v>0</v>
      </c>
      <c r="N6514" s="98">
        <v>0</v>
      </c>
      <c r="O6514" s="98">
        <v>0</v>
      </c>
      <c r="P6514" s="98">
        <v>0</v>
      </c>
      <c r="Q6514" s="98">
        <v>0.625</v>
      </c>
      <c r="R6514" s="98">
        <v>0.25</v>
      </c>
      <c r="S6514" s="98">
        <v>0.125</v>
      </c>
      <c r="T6514" s="98">
        <v>0</v>
      </c>
      <c r="U6514" s="98">
        <v>0</v>
      </c>
      <c r="V6514" s="98">
        <v>0</v>
      </c>
      <c r="W6514" s="98">
        <v>0</v>
      </c>
      <c r="X6514" s="98">
        <v>0</v>
      </c>
      <c r="Y6514" s="98">
        <v>0</v>
      </c>
      <c r="Z6514" s="98">
        <v>0</v>
      </c>
      <c r="AA6514" s="98">
        <v>0</v>
      </c>
      <c r="AB6514" s="98">
        <v>0.5</v>
      </c>
      <c r="AC6514" s="98">
        <v>0.5</v>
      </c>
      <c r="AD6514" s="98">
        <v>0.5</v>
      </c>
      <c r="AE6514" s="98">
        <v>0</v>
      </c>
      <c r="AF6514" s="98">
        <v>0.5</v>
      </c>
      <c r="AG6514" s="98">
        <v>0</v>
      </c>
      <c r="AH6514" s="98">
        <v>0</v>
      </c>
      <c r="AI6514" s="98">
        <v>0</v>
      </c>
      <c r="AJ6514" s="98">
        <v>0</v>
      </c>
      <c r="AK6514" s="98">
        <v>0</v>
      </c>
      <c r="AL6514" s="98">
        <v>0</v>
      </c>
      <c r="AM6514" s="98">
        <v>0</v>
      </c>
      <c r="AN6514" s="98">
        <v>0</v>
      </c>
      <c r="AO6514" s="98">
        <v>0</v>
      </c>
      <c r="AP6514" s="98">
        <v>0.66666666699999999</v>
      </c>
      <c r="AQ6514" s="98">
        <v>0</v>
      </c>
      <c r="AR6514" s="98">
        <v>0</v>
      </c>
      <c r="AS6514" s="98">
        <v>0</v>
      </c>
      <c r="AT6514" s="98">
        <v>0</v>
      </c>
      <c r="AU6514" s="98">
        <v>0</v>
      </c>
      <c r="AV6514" s="98">
        <v>0</v>
      </c>
      <c r="AW6514" s="98">
        <v>0</v>
      </c>
      <c r="AX6514" s="98">
        <v>0.33333333300000001</v>
      </c>
      <c r="AY6514" s="98">
        <v>0.11990000000000001</v>
      </c>
      <c r="AZ6514" s="98">
        <v>0.428571429</v>
      </c>
      <c r="BA6514" s="166">
        <v>26</v>
      </c>
      <c r="BB6514" s="167">
        <v>49</v>
      </c>
      <c r="BC6514" s="110">
        <v>5.1438769999999998</v>
      </c>
      <c r="BD6514" s="305">
        <f t="shared" si="202"/>
        <v>252.04997299999999</v>
      </c>
      <c r="BE6514" s="168">
        <v>26</v>
      </c>
      <c r="BF6514" s="168">
        <v>8</v>
      </c>
      <c r="BG6514" s="98">
        <v>30.5062</v>
      </c>
      <c r="BH6514" s="110">
        <v>244.05</v>
      </c>
      <c r="BI6514" s="98">
        <v>0.48387400000000003</v>
      </c>
      <c r="BJ6514" s="98">
        <v>0.25092300000000001</v>
      </c>
      <c r="BK6514" s="98">
        <v>0</v>
      </c>
      <c r="BL6514" s="167">
        <v>0</v>
      </c>
      <c r="BM6514" s="167">
        <v>0</v>
      </c>
      <c r="BN6514" s="98">
        <v>0.13113</v>
      </c>
      <c r="BO6514" s="98">
        <v>0</v>
      </c>
      <c r="BP6514" s="98">
        <v>2.1892999999999999E-2</v>
      </c>
      <c r="BQ6514" s="98">
        <v>0</v>
      </c>
      <c r="BR6514" s="98">
        <v>2.784E-2</v>
      </c>
      <c r="BS6514" s="98">
        <v>0</v>
      </c>
      <c r="BT6514" s="98">
        <v>0</v>
      </c>
      <c r="BU6514" s="98">
        <v>6.0548999999999999E-2</v>
      </c>
      <c r="BV6514" s="98">
        <v>1.0749999999999999E-2</v>
      </c>
      <c r="BW6514" s="98">
        <v>1.3037E-2</v>
      </c>
      <c r="BX6514" s="98">
        <v>0</v>
      </c>
      <c r="BY6514" s="98">
        <v>26</v>
      </c>
      <c r="BZ6514" s="98">
        <v>1538</v>
      </c>
      <c r="CA6514" s="98">
        <v>35</v>
      </c>
      <c r="CB6514" s="98">
        <v>5.75</v>
      </c>
      <c r="CC6514" s="98">
        <v>3686</v>
      </c>
      <c r="CD6514" s="169">
        <v>2</v>
      </c>
      <c r="CE6514" s="98">
        <v>24.28</v>
      </c>
      <c r="CF6514" s="98">
        <f t="shared" si="203"/>
        <v>2.9111720000000001</v>
      </c>
      <c r="CG6514" s="98"/>
      <c r="CH6514" s="98"/>
      <c r="CI6514" s="98"/>
      <c r="CJ6514" s="98"/>
    </row>
    <row r="6515" spans="1:88">
      <c r="A6515" s="97">
        <v>6514</v>
      </c>
      <c r="B6515" s="98">
        <v>1.1848339999999999</v>
      </c>
      <c r="C6515" s="165">
        <v>47</v>
      </c>
      <c r="D6515" s="98">
        <v>0.70212766000000004</v>
      </c>
      <c r="E6515" s="98">
        <v>2.1276595999999998E-2</v>
      </c>
      <c r="F6515" s="98">
        <v>0</v>
      </c>
      <c r="G6515" s="98">
        <v>0</v>
      </c>
      <c r="H6515" s="98">
        <v>0</v>
      </c>
      <c r="I6515" s="98">
        <v>0</v>
      </c>
      <c r="J6515" s="98">
        <v>0</v>
      </c>
      <c r="K6515" s="98">
        <v>1</v>
      </c>
      <c r="L6515" s="98">
        <v>0</v>
      </c>
      <c r="M6515" s="98">
        <v>0</v>
      </c>
      <c r="N6515" s="98">
        <v>0</v>
      </c>
      <c r="O6515" s="98">
        <v>0</v>
      </c>
      <c r="P6515" s="98">
        <v>0</v>
      </c>
      <c r="Q6515" s="98">
        <v>0.71428571399999996</v>
      </c>
      <c r="R6515" s="98">
        <v>0.14285714299999999</v>
      </c>
      <c r="S6515" s="98">
        <v>0.14285714299999999</v>
      </c>
      <c r="T6515" s="98">
        <v>0</v>
      </c>
      <c r="U6515" s="98">
        <v>0</v>
      </c>
      <c r="V6515" s="98">
        <v>0</v>
      </c>
      <c r="W6515" s="98">
        <v>0</v>
      </c>
      <c r="X6515" s="98">
        <v>0</v>
      </c>
      <c r="Y6515" s="98">
        <v>0</v>
      </c>
      <c r="Z6515" s="98">
        <v>0.33333333300000001</v>
      </c>
      <c r="AA6515" s="98">
        <v>0</v>
      </c>
      <c r="AB6515" s="98">
        <v>0.33333333300000001</v>
      </c>
      <c r="AC6515" s="98">
        <v>0.33333333300000001</v>
      </c>
      <c r="AD6515" s="98">
        <v>0</v>
      </c>
      <c r="AE6515" s="98">
        <v>0</v>
      </c>
      <c r="AF6515" s="98">
        <v>0.66666666699999999</v>
      </c>
      <c r="AG6515" s="98">
        <v>0</v>
      </c>
      <c r="AH6515" s="98">
        <v>0</v>
      </c>
      <c r="AI6515" s="98">
        <v>0.33333333300000001</v>
      </c>
      <c r="AJ6515" s="98">
        <v>0</v>
      </c>
      <c r="AK6515" s="98">
        <v>0</v>
      </c>
      <c r="AL6515" s="98">
        <v>0</v>
      </c>
      <c r="AM6515" s="98">
        <v>0</v>
      </c>
      <c r="AN6515" s="98">
        <v>0</v>
      </c>
      <c r="AO6515" s="98">
        <v>0</v>
      </c>
      <c r="AP6515" s="98">
        <v>0.5</v>
      </c>
      <c r="AQ6515" s="98">
        <v>0</v>
      </c>
      <c r="AR6515" s="98">
        <v>0</v>
      </c>
      <c r="AS6515" s="98">
        <v>0</v>
      </c>
      <c r="AT6515" s="98">
        <v>0.25</v>
      </c>
      <c r="AU6515" s="98">
        <v>0</v>
      </c>
      <c r="AV6515" s="98">
        <v>0</v>
      </c>
      <c r="AW6515" s="98">
        <v>0</v>
      </c>
      <c r="AX6515" s="98">
        <v>0.25</v>
      </c>
      <c r="AY6515" s="98">
        <v>0.30349999999999999</v>
      </c>
      <c r="AZ6515" s="98">
        <v>0.71428571399999996</v>
      </c>
      <c r="BA6515" s="166">
        <v>19</v>
      </c>
      <c r="BB6515" s="167">
        <v>34</v>
      </c>
      <c r="BC6515" s="110">
        <v>5.7288230000000002</v>
      </c>
      <c r="BD6515" s="305">
        <f t="shared" si="202"/>
        <v>194.77998200000002</v>
      </c>
      <c r="BE6515" s="168">
        <v>46</v>
      </c>
      <c r="BF6515" s="168">
        <v>7</v>
      </c>
      <c r="BG6515" s="98">
        <v>27.212800000000001</v>
      </c>
      <c r="BH6515" s="110">
        <v>190.49</v>
      </c>
      <c r="BI6515" s="98">
        <v>0</v>
      </c>
      <c r="BJ6515" s="98">
        <v>8.7877999999999998E-2</v>
      </c>
      <c r="BK6515" s="98">
        <v>6.4307000000000003E-2</v>
      </c>
      <c r="BL6515" s="167">
        <v>0</v>
      </c>
      <c r="BM6515" s="167">
        <v>0</v>
      </c>
      <c r="BN6515" s="98">
        <v>0.31093399999999999</v>
      </c>
      <c r="BO6515" s="98">
        <v>0</v>
      </c>
      <c r="BP6515" s="98">
        <v>5.7639999999999997E-2</v>
      </c>
      <c r="BQ6515" s="98">
        <v>0</v>
      </c>
      <c r="BR6515" s="98">
        <v>0.118798</v>
      </c>
      <c r="BS6515" s="98">
        <v>0</v>
      </c>
      <c r="BT6515" s="98">
        <v>0</v>
      </c>
      <c r="BU6515" s="98">
        <v>0</v>
      </c>
      <c r="BV6515" s="98">
        <v>8.0160999999999996E-2</v>
      </c>
      <c r="BW6515" s="98">
        <v>0.14221200000000001</v>
      </c>
      <c r="BX6515" s="98">
        <v>0.13806399999999999</v>
      </c>
      <c r="BY6515" s="98">
        <v>46</v>
      </c>
      <c r="BZ6515" s="98">
        <v>1538</v>
      </c>
      <c r="CA6515" s="98">
        <v>55</v>
      </c>
      <c r="CB6515" s="98">
        <v>24.15</v>
      </c>
      <c r="CC6515" s="98">
        <v>3689</v>
      </c>
      <c r="CD6515" s="169">
        <v>2</v>
      </c>
      <c r="CE6515" s="98">
        <v>13.68</v>
      </c>
      <c r="CF6515" s="98">
        <f t="shared" si="203"/>
        <v>4.1518800000000002</v>
      </c>
      <c r="CG6515" s="98"/>
      <c r="CH6515" s="98"/>
      <c r="CI6515" s="98"/>
      <c r="CJ6515" s="98"/>
    </row>
    <row r="6516" spans="1:88">
      <c r="A6516" s="97">
        <v>6515</v>
      </c>
      <c r="B6516" s="98">
        <v>2.127659</v>
      </c>
      <c r="C6516" s="165">
        <v>68</v>
      </c>
      <c r="D6516" s="98">
        <v>0.30882352899999999</v>
      </c>
      <c r="E6516" s="98">
        <v>0</v>
      </c>
      <c r="F6516" s="98">
        <v>0</v>
      </c>
      <c r="G6516" s="98">
        <v>1</v>
      </c>
      <c r="H6516" s="98">
        <v>0</v>
      </c>
      <c r="I6516" s="98">
        <v>0</v>
      </c>
      <c r="J6516" s="98">
        <v>0</v>
      </c>
      <c r="K6516" s="98">
        <v>0</v>
      </c>
      <c r="L6516" s="98">
        <v>0</v>
      </c>
      <c r="M6516" s="98">
        <v>0</v>
      </c>
      <c r="N6516" s="98">
        <v>0</v>
      </c>
      <c r="O6516" s="98">
        <v>0</v>
      </c>
      <c r="P6516" s="98">
        <v>0</v>
      </c>
      <c r="Q6516" s="98">
        <v>0.33333333300000001</v>
      </c>
      <c r="R6516" s="98">
        <v>0</v>
      </c>
      <c r="S6516" s="98">
        <v>0.66666666699999999</v>
      </c>
      <c r="T6516" s="98">
        <v>0</v>
      </c>
      <c r="U6516" s="98">
        <v>0.5</v>
      </c>
      <c r="V6516" s="98">
        <v>0</v>
      </c>
      <c r="W6516" s="98">
        <v>0</v>
      </c>
      <c r="X6516" s="98">
        <v>0</v>
      </c>
      <c r="Y6516" s="98">
        <v>0</v>
      </c>
      <c r="Z6516" s="98">
        <v>0</v>
      </c>
      <c r="AA6516" s="98">
        <v>0</v>
      </c>
      <c r="AB6516" s="98">
        <v>0</v>
      </c>
      <c r="AC6516" s="98">
        <v>0.5</v>
      </c>
      <c r="AD6516" s="98">
        <v>0.5</v>
      </c>
      <c r="AE6516" s="98">
        <v>0</v>
      </c>
      <c r="AF6516" s="98">
        <v>0.5</v>
      </c>
      <c r="AG6516" s="98">
        <v>0</v>
      </c>
      <c r="AH6516" s="98">
        <v>0</v>
      </c>
      <c r="AI6516" s="98">
        <v>0</v>
      </c>
      <c r="AJ6516" s="98">
        <v>0</v>
      </c>
      <c r="AK6516" s="98">
        <v>0</v>
      </c>
      <c r="AL6516" s="98">
        <v>0</v>
      </c>
      <c r="AM6516" s="98">
        <v>0</v>
      </c>
      <c r="AN6516" s="98">
        <v>0</v>
      </c>
      <c r="AO6516" s="98">
        <v>0</v>
      </c>
      <c r="AP6516" s="98">
        <v>1</v>
      </c>
      <c r="AQ6516" s="98">
        <v>0</v>
      </c>
      <c r="AR6516" s="98">
        <v>0</v>
      </c>
      <c r="AS6516" s="98">
        <v>0</v>
      </c>
      <c r="AT6516" s="98">
        <v>0</v>
      </c>
      <c r="AU6516" s="98">
        <v>0</v>
      </c>
      <c r="AV6516" s="98">
        <v>0</v>
      </c>
      <c r="AW6516" s="98">
        <v>0</v>
      </c>
      <c r="AX6516" s="98">
        <v>0</v>
      </c>
      <c r="AY6516" s="98">
        <v>0.193</v>
      </c>
      <c r="AZ6516" s="98">
        <v>0.66666666699999999</v>
      </c>
      <c r="BA6516" s="166">
        <v>10</v>
      </c>
      <c r="BB6516" s="167">
        <v>15</v>
      </c>
      <c r="BC6516" s="110">
        <v>5.6266660000000002</v>
      </c>
      <c r="BD6516" s="305">
        <f t="shared" si="202"/>
        <v>84.399990000000003</v>
      </c>
      <c r="BE6516" s="168">
        <v>22</v>
      </c>
      <c r="BF6516" s="168">
        <v>3</v>
      </c>
      <c r="BG6516" s="98">
        <v>28.133299999999998</v>
      </c>
      <c r="BH6516" s="110">
        <v>84.4</v>
      </c>
      <c r="BI6516" s="98">
        <v>7.109E-2</v>
      </c>
      <c r="BJ6516" s="98">
        <v>0.56706100000000004</v>
      </c>
      <c r="BK6516" s="98">
        <v>7.3815000000000006E-2</v>
      </c>
      <c r="BL6516" s="167">
        <v>0</v>
      </c>
      <c r="BM6516" s="167">
        <v>0</v>
      </c>
      <c r="BN6516" s="98">
        <v>0</v>
      </c>
      <c r="BO6516" s="98">
        <v>0</v>
      </c>
      <c r="BP6516" s="98">
        <v>7.0971000000000006E-2</v>
      </c>
      <c r="BQ6516" s="98">
        <v>0</v>
      </c>
      <c r="BR6516" s="98">
        <v>0.217061</v>
      </c>
      <c r="BS6516" s="98">
        <v>0</v>
      </c>
      <c r="BT6516" s="98">
        <v>0</v>
      </c>
      <c r="BU6516" s="98">
        <v>0</v>
      </c>
      <c r="BV6516" s="98">
        <v>0</v>
      </c>
      <c r="BW6516" s="98">
        <v>0</v>
      </c>
      <c r="BX6516" s="98">
        <v>0</v>
      </c>
      <c r="BY6516" s="98">
        <v>22</v>
      </c>
      <c r="BZ6516" s="98">
        <v>1538</v>
      </c>
      <c r="CA6516" s="98">
        <v>42</v>
      </c>
      <c r="CB6516" s="98">
        <v>4.5999999999999996</v>
      </c>
      <c r="CC6516" s="98">
        <v>3697</v>
      </c>
      <c r="CD6516" s="169">
        <v>2</v>
      </c>
      <c r="CE6516" s="98">
        <v>128.21</v>
      </c>
      <c r="CF6516" s="98">
        <f t="shared" si="203"/>
        <v>24.744530000000001</v>
      </c>
      <c r="CG6516" s="98"/>
      <c r="CH6516" s="98"/>
      <c r="CI6516" s="98"/>
      <c r="CJ6516" s="98"/>
    </row>
    <row r="6517" spans="1:88">
      <c r="A6517" s="97">
        <v>6516</v>
      </c>
      <c r="B6517" s="98">
        <v>1.328462</v>
      </c>
      <c r="C6517" s="165">
        <v>14</v>
      </c>
      <c r="D6517" s="98">
        <v>0.428571429</v>
      </c>
      <c r="E6517" s="98">
        <v>0</v>
      </c>
      <c r="F6517" s="98">
        <v>0</v>
      </c>
      <c r="G6517" s="98">
        <v>0.5</v>
      </c>
      <c r="H6517" s="98">
        <v>0</v>
      </c>
      <c r="I6517" s="98">
        <v>0</v>
      </c>
      <c r="J6517" s="98">
        <v>0</v>
      </c>
      <c r="K6517" s="98">
        <v>0.5</v>
      </c>
      <c r="L6517" s="98">
        <v>0</v>
      </c>
      <c r="M6517" s="98">
        <v>0</v>
      </c>
      <c r="N6517" s="98">
        <v>0</v>
      </c>
      <c r="O6517" s="98">
        <v>0</v>
      </c>
      <c r="P6517" s="98">
        <v>0</v>
      </c>
      <c r="Q6517" s="98">
        <v>0.5</v>
      </c>
      <c r="R6517" s="98">
        <v>0</v>
      </c>
      <c r="S6517" s="98">
        <v>0.5</v>
      </c>
      <c r="T6517" s="98">
        <v>0</v>
      </c>
      <c r="U6517" s="98">
        <v>0.5</v>
      </c>
      <c r="V6517" s="98">
        <v>0</v>
      </c>
      <c r="W6517" s="98">
        <v>0</v>
      </c>
      <c r="X6517" s="98">
        <v>0</v>
      </c>
      <c r="Y6517" s="98">
        <v>0</v>
      </c>
      <c r="Z6517" s="98">
        <v>0.5</v>
      </c>
      <c r="AA6517" s="98">
        <v>0</v>
      </c>
      <c r="AB6517" s="98">
        <v>0</v>
      </c>
      <c r="AC6517" s="98">
        <v>0</v>
      </c>
      <c r="AD6517" s="98">
        <v>0.5</v>
      </c>
      <c r="AE6517" s="98">
        <v>0</v>
      </c>
      <c r="AF6517" s="98">
        <v>0</v>
      </c>
      <c r="AG6517" s="98">
        <v>0</v>
      </c>
      <c r="AH6517" s="98">
        <v>0</v>
      </c>
      <c r="AI6517" s="98">
        <v>0.5</v>
      </c>
      <c r="AJ6517" s="98">
        <v>0</v>
      </c>
      <c r="AK6517" s="98">
        <v>0</v>
      </c>
      <c r="AL6517" s="98">
        <v>0</v>
      </c>
      <c r="AM6517" s="98">
        <v>0</v>
      </c>
      <c r="AN6517" s="98">
        <v>0</v>
      </c>
      <c r="AO6517" s="98">
        <v>0</v>
      </c>
      <c r="AP6517" s="98">
        <v>1</v>
      </c>
      <c r="AQ6517" s="98">
        <v>0</v>
      </c>
      <c r="AR6517" s="98">
        <v>0</v>
      </c>
      <c r="AS6517" s="98">
        <v>0</v>
      </c>
      <c r="AT6517" s="98">
        <v>0</v>
      </c>
      <c r="AU6517" s="98">
        <v>0</v>
      </c>
      <c r="AV6517" s="98">
        <v>0</v>
      </c>
      <c r="AW6517" s="98">
        <v>0</v>
      </c>
      <c r="AX6517" s="98">
        <v>0</v>
      </c>
      <c r="AY6517" s="98">
        <v>0.1366</v>
      </c>
      <c r="AZ6517" s="98">
        <v>0.5</v>
      </c>
      <c r="BA6517" s="166">
        <v>8</v>
      </c>
      <c r="BB6517" s="167">
        <v>20</v>
      </c>
      <c r="BC6517" s="110">
        <v>6.9455</v>
      </c>
      <c r="BD6517" s="305">
        <f t="shared" si="202"/>
        <v>138.91</v>
      </c>
      <c r="BE6517" s="168">
        <v>54</v>
      </c>
      <c r="BF6517" s="168">
        <v>4</v>
      </c>
      <c r="BG6517" s="98">
        <v>34.727499999999999</v>
      </c>
      <c r="BH6517" s="110">
        <v>138.91</v>
      </c>
      <c r="BI6517" s="98">
        <v>0</v>
      </c>
      <c r="BJ6517" s="98">
        <v>0.10212599999999999</v>
      </c>
      <c r="BK6517" s="98">
        <v>0.124167</v>
      </c>
      <c r="BL6517" s="167">
        <v>0</v>
      </c>
      <c r="BM6517" s="167">
        <v>0</v>
      </c>
      <c r="BN6517" s="98">
        <v>0</v>
      </c>
      <c r="BO6517" s="98">
        <v>0</v>
      </c>
      <c r="BP6517" s="98">
        <v>0</v>
      </c>
      <c r="BQ6517" s="98">
        <v>0</v>
      </c>
      <c r="BR6517" s="98">
        <v>0.64119899999999996</v>
      </c>
      <c r="BS6517" s="98">
        <v>3.0379E-2</v>
      </c>
      <c r="BT6517" s="98">
        <v>0</v>
      </c>
      <c r="BU6517" s="98">
        <v>0.10212599999999999</v>
      </c>
      <c r="BV6517" s="98">
        <v>0</v>
      </c>
      <c r="BW6517" s="98">
        <v>0</v>
      </c>
      <c r="BX6517" s="98">
        <v>0</v>
      </c>
      <c r="BY6517" s="98">
        <v>54</v>
      </c>
      <c r="BZ6517" s="98">
        <v>1538</v>
      </c>
      <c r="CA6517" s="98">
        <v>63</v>
      </c>
      <c r="CB6517" s="98">
        <v>11.5</v>
      </c>
      <c r="CC6517" s="98">
        <v>3698</v>
      </c>
      <c r="CD6517" s="169">
        <v>2</v>
      </c>
      <c r="CE6517" s="98">
        <v>111.44</v>
      </c>
      <c r="CF6517" s="98">
        <f t="shared" si="203"/>
        <v>15.222704</v>
      </c>
      <c r="CG6517" s="98"/>
      <c r="CH6517" s="98"/>
      <c r="CI6517" s="98"/>
      <c r="CJ6517" s="98"/>
    </row>
    <row r="6518" spans="1:88">
      <c r="A6518" s="97">
        <v>6517</v>
      </c>
      <c r="B6518" s="98">
        <v>1.038961</v>
      </c>
      <c r="C6518" s="165">
        <v>0</v>
      </c>
      <c r="D6518" s="98">
        <v>0</v>
      </c>
      <c r="E6518" s="98">
        <v>0</v>
      </c>
      <c r="F6518" s="98">
        <v>0</v>
      </c>
      <c r="G6518" s="98">
        <v>0.63157894699999995</v>
      </c>
      <c r="H6518" s="98">
        <v>0</v>
      </c>
      <c r="I6518" s="98">
        <v>0</v>
      </c>
      <c r="J6518" s="98">
        <v>0</v>
      </c>
      <c r="K6518" s="98">
        <v>0.368421053</v>
      </c>
      <c r="L6518" s="98">
        <v>0</v>
      </c>
      <c r="M6518" s="98">
        <v>0</v>
      </c>
      <c r="N6518" s="98">
        <v>0</v>
      </c>
      <c r="O6518" s="98">
        <v>0</v>
      </c>
      <c r="P6518" s="98">
        <v>0</v>
      </c>
      <c r="Q6518" s="98">
        <v>0.73684210500000002</v>
      </c>
      <c r="R6518" s="98">
        <v>0.15789473700000001</v>
      </c>
      <c r="S6518" s="98">
        <v>0.105263158</v>
      </c>
      <c r="T6518" s="98">
        <v>0</v>
      </c>
      <c r="U6518" s="98">
        <v>0</v>
      </c>
      <c r="V6518" s="98">
        <v>0</v>
      </c>
      <c r="W6518" s="98">
        <v>0</v>
      </c>
      <c r="X6518" s="98">
        <v>0</v>
      </c>
      <c r="Y6518" s="98">
        <v>0</v>
      </c>
      <c r="Z6518" s="98">
        <v>0</v>
      </c>
      <c r="AA6518" s="98">
        <v>0</v>
      </c>
      <c r="AB6518" s="98">
        <v>0</v>
      </c>
      <c r="AC6518" s="98">
        <v>1</v>
      </c>
      <c r="AD6518" s="98">
        <v>0</v>
      </c>
      <c r="AE6518" s="98">
        <v>0</v>
      </c>
      <c r="AF6518" s="98">
        <v>1</v>
      </c>
      <c r="AG6518" s="98">
        <v>0</v>
      </c>
      <c r="AH6518" s="98">
        <v>0</v>
      </c>
      <c r="AI6518" s="98">
        <v>0</v>
      </c>
      <c r="AJ6518" s="98">
        <v>0</v>
      </c>
      <c r="AK6518" s="98">
        <v>0</v>
      </c>
      <c r="AL6518" s="98">
        <v>0</v>
      </c>
      <c r="AM6518" s="98">
        <v>0</v>
      </c>
      <c r="AN6518" s="98">
        <v>0</v>
      </c>
      <c r="AO6518" s="98">
        <v>0</v>
      </c>
      <c r="AP6518" s="98">
        <v>0</v>
      </c>
      <c r="AQ6518" s="98">
        <v>0</v>
      </c>
      <c r="AR6518" s="98">
        <v>0</v>
      </c>
      <c r="AS6518" s="98">
        <v>0</v>
      </c>
      <c r="AT6518" s="98">
        <v>0</v>
      </c>
      <c r="AU6518" s="98">
        <v>0</v>
      </c>
      <c r="AV6518" s="98">
        <v>0</v>
      </c>
      <c r="AW6518" s="98">
        <v>0</v>
      </c>
      <c r="AX6518" s="98">
        <v>1</v>
      </c>
      <c r="AY6518" s="98">
        <v>9.9000000000000005E-2</v>
      </c>
      <c r="AZ6518" s="98">
        <v>0.38888888900000002</v>
      </c>
      <c r="BA6518" s="166">
        <v>28</v>
      </c>
      <c r="BB6518" s="167">
        <v>108</v>
      </c>
      <c r="BC6518" s="110">
        <v>5.0620370000000001</v>
      </c>
      <c r="BD6518" s="305">
        <f t="shared" si="202"/>
        <v>546.69999600000006</v>
      </c>
      <c r="BE6518" s="168">
        <v>16</v>
      </c>
      <c r="BF6518" s="168">
        <v>19</v>
      </c>
      <c r="BG6518" s="98">
        <v>27.109400000000001</v>
      </c>
      <c r="BH6518" s="110">
        <v>515.08000000000004</v>
      </c>
      <c r="BI6518" s="98">
        <v>1.125E-2</v>
      </c>
      <c r="BJ6518" s="98">
        <v>0.346109</v>
      </c>
      <c r="BK6518" s="98">
        <v>0.135102</v>
      </c>
      <c r="BL6518" s="167">
        <v>0</v>
      </c>
      <c r="BM6518" s="167">
        <v>0</v>
      </c>
      <c r="BN6518" s="98">
        <v>0.37280999999999997</v>
      </c>
      <c r="BO6518" s="98">
        <v>0</v>
      </c>
      <c r="BP6518" s="98">
        <v>0</v>
      </c>
      <c r="BQ6518" s="98">
        <v>0</v>
      </c>
      <c r="BR6518" s="98">
        <v>5.7640999999999998E-2</v>
      </c>
      <c r="BS6518" s="98">
        <v>2.7929999999999999E-3</v>
      </c>
      <c r="BT6518" s="98">
        <v>0</v>
      </c>
      <c r="BU6518" s="98">
        <v>4.0614999999999998E-2</v>
      </c>
      <c r="BV6518" s="98">
        <v>0</v>
      </c>
      <c r="BW6518" s="98">
        <v>1.6669E-2</v>
      </c>
      <c r="BX6518" s="98">
        <v>1.7007000000000001E-2</v>
      </c>
      <c r="BY6518" s="98">
        <v>16</v>
      </c>
      <c r="BZ6518" s="98">
        <v>1538</v>
      </c>
      <c r="CA6518" s="98">
        <v>38</v>
      </c>
      <c r="CB6518" s="98">
        <v>32.200000000000003</v>
      </c>
      <c r="CC6518" s="98">
        <v>3699</v>
      </c>
      <c r="CD6518" s="169">
        <v>2</v>
      </c>
      <c r="CE6518" s="98">
        <v>27.29</v>
      </c>
      <c r="CF6518" s="98">
        <f t="shared" si="203"/>
        <v>2.7017099999999998</v>
      </c>
      <c r="CG6518" s="98"/>
      <c r="CH6518" s="98"/>
      <c r="CI6518" s="98"/>
      <c r="CJ6518" s="98"/>
    </row>
    <row r="6519" spans="1:88">
      <c r="A6519" s="97">
        <v>6518</v>
      </c>
      <c r="B6519" s="98">
        <v>0</v>
      </c>
      <c r="C6519" s="165">
        <v>42</v>
      </c>
      <c r="D6519" s="98">
        <v>0</v>
      </c>
      <c r="E6519" s="98">
        <v>0</v>
      </c>
      <c r="F6519" s="98">
        <v>0</v>
      </c>
      <c r="G6519" s="98">
        <v>0</v>
      </c>
      <c r="H6519" s="98">
        <v>0</v>
      </c>
      <c r="I6519" s="98">
        <v>0</v>
      </c>
      <c r="J6519" s="98">
        <v>0</v>
      </c>
      <c r="K6519" s="98">
        <v>1</v>
      </c>
      <c r="L6519" s="98">
        <v>0</v>
      </c>
      <c r="M6519" s="98">
        <v>0</v>
      </c>
      <c r="N6519" s="98">
        <v>0</v>
      </c>
      <c r="O6519" s="98">
        <v>0</v>
      </c>
      <c r="P6519" s="98">
        <v>0</v>
      </c>
      <c r="Q6519" s="98">
        <v>1</v>
      </c>
      <c r="R6519" s="98">
        <v>0</v>
      </c>
      <c r="S6519" s="98">
        <v>0</v>
      </c>
      <c r="T6519" s="98">
        <v>0</v>
      </c>
      <c r="U6519" s="98">
        <v>0</v>
      </c>
      <c r="V6519" s="98">
        <v>0</v>
      </c>
      <c r="W6519" s="98">
        <v>0</v>
      </c>
      <c r="X6519" s="98">
        <v>0</v>
      </c>
      <c r="Y6519" s="98">
        <v>0</v>
      </c>
      <c r="Z6519" s="98">
        <v>0</v>
      </c>
      <c r="AA6519" s="98">
        <v>0</v>
      </c>
      <c r="AB6519" s="98">
        <v>0</v>
      </c>
      <c r="AC6519" s="98">
        <v>0</v>
      </c>
      <c r="AD6519" s="98">
        <v>0</v>
      </c>
      <c r="AE6519" s="98">
        <v>0</v>
      </c>
      <c r="AF6519" s="98">
        <v>0</v>
      </c>
      <c r="AG6519" s="98">
        <v>0</v>
      </c>
      <c r="AH6519" s="98">
        <v>0</v>
      </c>
      <c r="AI6519" s="98">
        <v>0</v>
      </c>
      <c r="AJ6519" s="98">
        <v>0</v>
      </c>
      <c r="AK6519" s="98">
        <v>0</v>
      </c>
      <c r="AL6519" s="98">
        <v>0</v>
      </c>
      <c r="AM6519" s="98">
        <v>0</v>
      </c>
      <c r="AN6519" s="98">
        <v>0</v>
      </c>
      <c r="AO6519" s="98">
        <v>0</v>
      </c>
      <c r="AP6519" s="98">
        <v>0</v>
      </c>
      <c r="AQ6519" s="98">
        <v>0</v>
      </c>
      <c r="AR6519" s="98">
        <v>0</v>
      </c>
      <c r="AS6519" s="98">
        <v>0</v>
      </c>
      <c r="AT6519" s="98">
        <v>0</v>
      </c>
      <c r="AU6519" s="98">
        <v>0</v>
      </c>
      <c r="AV6519" s="98">
        <v>0</v>
      </c>
      <c r="AW6519" s="98">
        <v>0</v>
      </c>
      <c r="AX6519" s="98">
        <v>0</v>
      </c>
      <c r="AY6519" s="98">
        <v>0.2</v>
      </c>
      <c r="AZ6519" s="98">
        <v>1</v>
      </c>
      <c r="BA6519" s="166">
        <v>13</v>
      </c>
      <c r="BB6519" s="167">
        <v>17</v>
      </c>
      <c r="BC6519" s="110">
        <v>4.8870579999999997</v>
      </c>
      <c r="BD6519" s="305">
        <f t="shared" si="202"/>
        <v>83.079985999999991</v>
      </c>
      <c r="BE6519" s="168">
        <v>0</v>
      </c>
      <c r="BF6519" s="168">
        <v>1</v>
      </c>
      <c r="BG6519" s="98">
        <v>83.08</v>
      </c>
      <c r="BH6519" s="110">
        <v>83.08</v>
      </c>
      <c r="BI6519" s="98">
        <v>0</v>
      </c>
      <c r="BJ6519" s="98">
        <v>6.9027000000000005E-2</v>
      </c>
      <c r="BK6519" s="98">
        <v>0.115979</v>
      </c>
      <c r="BL6519" s="167">
        <v>0</v>
      </c>
      <c r="BM6519" s="167">
        <v>0</v>
      </c>
      <c r="BN6519" s="98">
        <v>0.10040300000000001</v>
      </c>
      <c r="BO6519" s="98">
        <v>0</v>
      </c>
      <c r="BP6519" s="98">
        <v>0.16237099999999999</v>
      </c>
      <c r="BQ6519" s="98">
        <v>0</v>
      </c>
      <c r="BR6519" s="98">
        <v>0.30479600000000001</v>
      </c>
      <c r="BS6519" s="98">
        <v>0</v>
      </c>
      <c r="BT6519" s="98">
        <v>9.2335E-2</v>
      </c>
      <c r="BU6519" s="98">
        <v>6.9027000000000005E-2</v>
      </c>
      <c r="BV6519" s="98">
        <v>8.6059999999999998E-2</v>
      </c>
      <c r="BW6519" s="98">
        <v>0</v>
      </c>
      <c r="BX6519" s="98">
        <v>0</v>
      </c>
      <c r="BY6519" s="98">
        <v>0</v>
      </c>
      <c r="BZ6519" s="98">
        <v>1537</v>
      </c>
      <c r="CA6519" s="98">
        <v>33.081221947314802</v>
      </c>
      <c r="CB6519" s="98">
        <v>5.75</v>
      </c>
      <c r="CC6519" s="98">
        <v>3702</v>
      </c>
      <c r="CD6519" s="169">
        <v>2</v>
      </c>
      <c r="CE6519" s="98">
        <v>46.02</v>
      </c>
      <c r="CF6519" s="98">
        <f t="shared" si="203"/>
        <v>9.2040000000000006</v>
      </c>
      <c r="CG6519" s="98"/>
      <c r="CH6519" s="98"/>
      <c r="CI6519" s="98"/>
      <c r="CJ6519" s="98"/>
    </row>
    <row r="6520" spans="1:88">
      <c r="A6520" s="97">
        <v>6519</v>
      </c>
      <c r="B6520" s="98">
        <v>1.194029</v>
      </c>
      <c r="C6520" s="165">
        <v>85</v>
      </c>
      <c r="D6520" s="98">
        <v>0.164705882</v>
      </c>
      <c r="E6520" s="98">
        <v>0</v>
      </c>
      <c r="F6520" s="98">
        <v>0</v>
      </c>
      <c r="G6520" s="98">
        <v>0</v>
      </c>
      <c r="H6520" s="98">
        <v>0</v>
      </c>
      <c r="I6520" s="98">
        <v>0</v>
      </c>
      <c r="J6520" s="98">
        <v>0</v>
      </c>
      <c r="K6520" s="98">
        <v>1</v>
      </c>
      <c r="L6520" s="98">
        <v>0</v>
      </c>
      <c r="M6520" s="98">
        <v>0</v>
      </c>
      <c r="N6520" s="98">
        <v>0</v>
      </c>
      <c r="O6520" s="98">
        <v>0</v>
      </c>
      <c r="P6520" s="98">
        <v>0</v>
      </c>
      <c r="Q6520" s="98">
        <v>1</v>
      </c>
      <c r="R6520" s="98">
        <v>0</v>
      </c>
      <c r="S6520" s="98">
        <v>0</v>
      </c>
      <c r="T6520" s="98">
        <v>0</v>
      </c>
      <c r="U6520" s="98">
        <v>0</v>
      </c>
      <c r="V6520" s="98">
        <v>0</v>
      </c>
      <c r="W6520" s="98">
        <v>0</v>
      </c>
      <c r="X6520" s="98">
        <v>0</v>
      </c>
      <c r="Y6520" s="98">
        <v>0</v>
      </c>
      <c r="Z6520" s="98">
        <v>0</v>
      </c>
      <c r="AA6520" s="98">
        <v>0</v>
      </c>
      <c r="AB6520" s="98">
        <v>1</v>
      </c>
      <c r="AC6520" s="98">
        <v>0</v>
      </c>
      <c r="AD6520" s="98">
        <v>1</v>
      </c>
      <c r="AE6520" s="98">
        <v>0</v>
      </c>
      <c r="AF6520" s="98">
        <v>0</v>
      </c>
      <c r="AG6520" s="98">
        <v>0</v>
      </c>
      <c r="AH6520" s="98">
        <v>0</v>
      </c>
      <c r="AI6520" s="98">
        <v>0</v>
      </c>
      <c r="AJ6520" s="98">
        <v>0</v>
      </c>
      <c r="AK6520" s="98">
        <v>0</v>
      </c>
      <c r="AL6520" s="98">
        <v>0</v>
      </c>
      <c r="AM6520" s="98">
        <v>0</v>
      </c>
      <c r="AN6520" s="98">
        <v>0</v>
      </c>
      <c r="AO6520" s="98">
        <v>0</v>
      </c>
      <c r="AP6520" s="98">
        <v>1</v>
      </c>
      <c r="AQ6520" s="98">
        <v>0</v>
      </c>
      <c r="AR6520" s="98">
        <v>0</v>
      </c>
      <c r="AS6520" s="98">
        <v>0</v>
      </c>
      <c r="AT6520" s="98">
        <v>0</v>
      </c>
      <c r="AU6520" s="98">
        <v>0</v>
      </c>
      <c r="AV6520" s="98">
        <v>0</v>
      </c>
      <c r="AW6520" s="98">
        <v>0</v>
      </c>
      <c r="AX6520" s="98">
        <v>0</v>
      </c>
      <c r="AY6520" s="98">
        <v>0.14710000000000001</v>
      </c>
      <c r="AZ6520" s="98">
        <v>1</v>
      </c>
      <c r="BA6520" s="166">
        <v>6</v>
      </c>
      <c r="BB6520" s="167">
        <v>8</v>
      </c>
      <c r="BC6520" s="110">
        <v>7.0912499999999996</v>
      </c>
      <c r="BD6520" s="305">
        <f t="shared" si="202"/>
        <v>56.73</v>
      </c>
      <c r="BE6520" s="168">
        <v>0</v>
      </c>
      <c r="BF6520" s="168">
        <v>1</v>
      </c>
      <c r="BG6520" s="98">
        <v>56.73</v>
      </c>
      <c r="BH6520" s="110">
        <v>56.73</v>
      </c>
      <c r="BI6520" s="98">
        <v>0.50646400000000003</v>
      </c>
      <c r="BJ6520" s="98">
        <v>9.7141000000000005E-2</v>
      </c>
      <c r="BK6520" s="98">
        <v>3.4875000000000003E-2</v>
      </c>
      <c r="BL6520" s="167">
        <v>0</v>
      </c>
      <c r="BM6520" s="167">
        <v>0</v>
      </c>
      <c r="BN6520" s="98">
        <v>0.24446999999999999</v>
      </c>
      <c r="BO6520" s="98">
        <v>0</v>
      </c>
      <c r="BP6520" s="98">
        <v>8.2170000000000007E-2</v>
      </c>
      <c r="BQ6520" s="98">
        <v>0</v>
      </c>
      <c r="BR6520" s="98">
        <v>0</v>
      </c>
      <c r="BS6520" s="98">
        <v>0</v>
      </c>
      <c r="BT6520" s="98">
        <v>0</v>
      </c>
      <c r="BU6520" s="98">
        <v>3.4875000000000003E-2</v>
      </c>
      <c r="BV6520" s="98">
        <v>0</v>
      </c>
      <c r="BW6520" s="98">
        <v>0</v>
      </c>
      <c r="BX6520" s="98">
        <v>0</v>
      </c>
      <c r="BY6520" s="98">
        <v>0</v>
      </c>
      <c r="BZ6520" s="98">
        <v>1537</v>
      </c>
      <c r="CA6520" s="98">
        <v>33.075938647066302</v>
      </c>
      <c r="CB6520" s="98">
        <v>2.2999999999999998</v>
      </c>
      <c r="CC6520" s="98">
        <v>3704</v>
      </c>
      <c r="CD6520" s="169">
        <v>2</v>
      </c>
      <c r="CE6520" s="98">
        <v>22.57</v>
      </c>
      <c r="CF6520" s="98">
        <f t="shared" si="203"/>
        <v>3.3200470000000002</v>
      </c>
      <c r="CG6520" s="98"/>
      <c r="CH6520" s="98"/>
      <c r="CI6520" s="98"/>
      <c r="CJ6520" s="98"/>
    </row>
    <row r="6521" spans="1:88">
      <c r="A6521" s="97">
        <v>6520</v>
      </c>
      <c r="B6521" s="98">
        <v>1.91235</v>
      </c>
      <c r="C6521" s="165">
        <v>83</v>
      </c>
      <c r="D6521" s="98">
        <v>0.16867469900000001</v>
      </c>
      <c r="E6521" s="98">
        <v>2.4096386000000001E-2</v>
      </c>
      <c r="F6521" s="98">
        <v>0</v>
      </c>
      <c r="G6521" s="98">
        <v>0</v>
      </c>
      <c r="H6521" s="98">
        <v>0</v>
      </c>
      <c r="I6521" s="98">
        <v>0</v>
      </c>
      <c r="J6521" s="98">
        <v>0</v>
      </c>
      <c r="K6521" s="98">
        <v>1</v>
      </c>
      <c r="L6521" s="98">
        <v>0</v>
      </c>
      <c r="M6521" s="98">
        <v>0</v>
      </c>
      <c r="N6521" s="98">
        <v>0</v>
      </c>
      <c r="O6521" s="98">
        <v>0</v>
      </c>
      <c r="P6521" s="98">
        <v>0</v>
      </c>
      <c r="Q6521" s="98">
        <v>0.28571428599999998</v>
      </c>
      <c r="R6521" s="98">
        <v>0</v>
      </c>
      <c r="S6521" s="98">
        <v>0.71428571399999996</v>
      </c>
      <c r="T6521" s="98">
        <v>0</v>
      </c>
      <c r="U6521" s="98">
        <v>0</v>
      </c>
      <c r="V6521" s="98">
        <v>0</v>
      </c>
      <c r="W6521" s="98">
        <v>0</v>
      </c>
      <c r="X6521" s="98">
        <v>0</v>
      </c>
      <c r="Y6521" s="98">
        <v>0</v>
      </c>
      <c r="Z6521" s="98">
        <v>0</v>
      </c>
      <c r="AA6521" s="98">
        <v>0</v>
      </c>
      <c r="AB6521" s="98">
        <v>1</v>
      </c>
      <c r="AC6521" s="98">
        <v>0</v>
      </c>
      <c r="AD6521" s="98">
        <v>1</v>
      </c>
      <c r="AE6521" s="98">
        <v>0</v>
      </c>
      <c r="AF6521" s="98">
        <v>0</v>
      </c>
      <c r="AG6521" s="98">
        <v>0</v>
      </c>
      <c r="AH6521" s="98">
        <v>0</v>
      </c>
      <c r="AI6521" s="98">
        <v>0</v>
      </c>
      <c r="AJ6521" s="98">
        <v>0</v>
      </c>
      <c r="AK6521" s="98">
        <v>0</v>
      </c>
      <c r="AL6521" s="98">
        <v>0</v>
      </c>
      <c r="AM6521" s="98">
        <v>0</v>
      </c>
      <c r="AN6521" s="98">
        <v>0</v>
      </c>
      <c r="AO6521" s="98">
        <v>0</v>
      </c>
      <c r="AP6521" s="98">
        <v>0.66666666699999999</v>
      </c>
      <c r="AQ6521" s="98">
        <v>0</v>
      </c>
      <c r="AR6521" s="98">
        <v>0</v>
      </c>
      <c r="AS6521" s="98">
        <v>0</v>
      </c>
      <c r="AT6521" s="98">
        <v>0</v>
      </c>
      <c r="AU6521" s="98">
        <v>0</v>
      </c>
      <c r="AV6521" s="98">
        <v>0</v>
      </c>
      <c r="AW6521" s="98">
        <v>0</v>
      </c>
      <c r="AX6521" s="98">
        <v>0.33333333300000001</v>
      </c>
      <c r="AY6521" s="98">
        <v>0.16489999999999999</v>
      </c>
      <c r="AZ6521" s="98">
        <v>0.428571429</v>
      </c>
      <c r="BA6521" s="166">
        <v>22</v>
      </c>
      <c r="BB6521" s="167">
        <v>35</v>
      </c>
      <c r="BC6521" s="110">
        <v>6.7720000000000002</v>
      </c>
      <c r="BD6521" s="305">
        <f t="shared" si="202"/>
        <v>237.02</v>
      </c>
      <c r="BE6521" s="168">
        <v>27</v>
      </c>
      <c r="BF6521" s="168">
        <v>7</v>
      </c>
      <c r="BG6521" s="98">
        <v>32.431399999999996</v>
      </c>
      <c r="BH6521" s="110">
        <v>227.02</v>
      </c>
      <c r="BI6521" s="98">
        <v>0</v>
      </c>
      <c r="BJ6521" s="98">
        <v>0.251411</v>
      </c>
      <c r="BK6521" s="98">
        <v>4.8608999999999999E-2</v>
      </c>
      <c r="BL6521" s="167">
        <v>0</v>
      </c>
      <c r="BM6521" s="167">
        <v>0</v>
      </c>
      <c r="BN6521" s="98">
        <v>0.25745200000000001</v>
      </c>
      <c r="BO6521" s="98">
        <v>0</v>
      </c>
      <c r="BP6521" s="98">
        <v>4.7107999999999997E-2</v>
      </c>
      <c r="BQ6521" s="98">
        <v>0</v>
      </c>
      <c r="BR6521" s="98">
        <v>3.5635E-2</v>
      </c>
      <c r="BS6521" s="98">
        <v>0</v>
      </c>
      <c r="BT6521" s="98">
        <v>0.103366</v>
      </c>
      <c r="BU6521" s="98">
        <v>0.196404</v>
      </c>
      <c r="BV6521" s="98">
        <v>0</v>
      </c>
      <c r="BW6521" s="98">
        <v>0</v>
      </c>
      <c r="BX6521" s="98">
        <v>6.0011000000000002E-2</v>
      </c>
      <c r="BY6521" s="98">
        <v>27</v>
      </c>
      <c r="BZ6521" s="98">
        <v>1537</v>
      </c>
      <c r="CA6521" s="98">
        <v>33.070655346817802</v>
      </c>
      <c r="CB6521" s="98">
        <v>24.15</v>
      </c>
      <c r="CC6521" s="98">
        <v>3715</v>
      </c>
      <c r="CD6521" s="169">
        <v>2</v>
      </c>
      <c r="CE6521" s="98">
        <v>75.94</v>
      </c>
      <c r="CF6521" s="98">
        <f t="shared" si="203"/>
        <v>12.522505999999998</v>
      </c>
      <c r="CG6521" s="98"/>
      <c r="CH6521" s="98"/>
      <c r="CI6521" s="98"/>
      <c r="CJ6521" s="98"/>
    </row>
    <row r="6522" spans="1:88">
      <c r="A6522" s="97">
        <v>6521</v>
      </c>
      <c r="B6522" s="98">
        <v>1.0638289999999999</v>
      </c>
      <c r="C6522" s="165">
        <v>0</v>
      </c>
      <c r="D6522" s="98">
        <v>0</v>
      </c>
      <c r="E6522" s="98">
        <v>0</v>
      </c>
      <c r="F6522" s="98">
        <v>0</v>
      </c>
      <c r="G6522" s="98">
        <v>0.25</v>
      </c>
      <c r="H6522" s="98">
        <v>0</v>
      </c>
      <c r="I6522" s="98">
        <v>0</v>
      </c>
      <c r="J6522" s="98">
        <v>0</v>
      </c>
      <c r="K6522" s="98">
        <v>0.75</v>
      </c>
      <c r="L6522" s="98">
        <v>0</v>
      </c>
      <c r="M6522" s="98">
        <v>0</v>
      </c>
      <c r="N6522" s="98">
        <v>0</v>
      </c>
      <c r="O6522" s="98">
        <v>0</v>
      </c>
      <c r="P6522" s="98">
        <v>0</v>
      </c>
      <c r="Q6522" s="98">
        <v>0.25</v>
      </c>
      <c r="R6522" s="98">
        <v>0.25</v>
      </c>
      <c r="S6522" s="98">
        <v>0.5</v>
      </c>
      <c r="T6522" s="98">
        <v>0</v>
      </c>
      <c r="U6522" s="98">
        <v>0</v>
      </c>
      <c r="V6522" s="98">
        <v>0</v>
      </c>
      <c r="W6522" s="98">
        <v>0</v>
      </c>
      <c r="X6522" s="98">
        <v>0</v>
      </c>
      <c r="Y6522" s="98">
        <v>0</v>
      </c>
      <c r="Z6522" s="98">
        <v>0</v>
      </c>
      <c r="AA6522" s="98">
        <v>0</v>
      </c>
      <c r="AB6522" s="98">
        <v>0</v>
      </c>
      <c r="AC6522" s="98">
        <v>1</v>
      </c>
      <c r="AD6522" s="98">
        <v>0</v>
      </c>
      <c r="AE6522" s="98">
        <v>0</v>
      </c>
      <c r="AF6522" s="98">
        <v>1</v>
      </c>
      <c r="AG6522" s="98">
        <v>0</v>
      </c>
      <c r="AH6522" s="98">
        <v>0</v>
      </c>
      <c r="AI6522" s="98">
        <v>0</v>
      </c>
      <c r="AJ6522" s="98">
        <v>0</v>
      </c>
      <c r="AK6522" s="98">
        <v>0</v>
      </c>
      <c r="AL6522" s="98">
        <v>0</v>
      </c>
      <c r="AM6522" s="98">
        <v>0</v>
      </c>
      <c r="AN6522" s="98">
        <v>0</v>
      </c>
      <c r="AO6522" s="98">
        <v>0</v>
      </c>
      <c r="AP6522" s="98">
        <v>1</v>
      </c>
      <c r="AQ6522" s="98">
        <v>0</v>
      </c>
      <c r="AR6522" s="98">
        <v>0</v>
      </c>
      <c r="AS6522" s="98">
        <v>0</v>
      </c>
      <c r="AT6522" s="98">
        <v>0</v>
      </c>
      <c r="AU6522" s="98">
        <v>0</v>
      </c>
      <c r="AV6522" s="98">
        <v>0</v>
      </c>
      <c r="AW6522" s="98">
        <v>0</v>
      </c>
      <c r="AX6522" s="98">
        <v>0</v>
      </c>
      <c r="AY6522" s="98">
        <v>0.15040000000000001</v>
      </c>
      <c r="AZ6522" s="98">
        <v>0.75</v>
      </c>
      <c r="BA6522" s="166">
        <v>13</v>
      </c>
      <c r="BB6522" s="167">
        <v>19</v>
      </c>
      <c r="BC6522" s="110">
        <v>6.2563149999999998</v>
      </c>
      <c r="BD6522" s="305">
        <f t="shared" si="202"/>
        <v>118.869985</v>
      </c>
      <c r="BE6522" s="168">
        <v>50</v>
      </c>
      <c r="BF6522" s="168">
        <v>4</v>
      </c>
      <c r="BG6522" s="98">
        <v>26.717500000000001</v>
      </c>
      <c r="BH6522" s="110">
        <v>106.87</v>
      </c>
      <c r="BI6522" s="98">
        <v>0.243005</v>
      </c>
      <c r="BJ6522" s="98">
        <v>0.112285</v>
      </c>
      <c r="BK6522" s="98">
        <v>2.0865999999999999E-2</v>
      </c>
      <c r="BL6522" s="167">
        <v>0</v>
      </c>
      <c r="BM6522" s="167">
        <v>0</v>
      </c>
      <c r="BN6522" s="98">
        <v>0.51539199999999996</v>
      </c>
      <c r="BO6522" s="98">
        <v>0</v>
      </c>
      <c r="BP6522" s="98">
        <v>0</v>
      </c>
      <c r="BQ6522" s="98">
        <v>0</v>
      </c>
      <c r="BR6522" s="98">
        <v>7.8600000000000003E-2</v>
      </c>
      <c r="BS6522" s="98">
        <v>0</v>
      </c>
      <c r="BT6522" s="98">
        <v>0</v>
      </c>
      <c r="BU6522" s="98">
        <v>2.9849000000000001E-2</v>
      </c>
      <c r="BV6522" s="98">
        <v>0</v>
      </c>
      <c r="BW6522" s="98">
        <v>0</v>
      </c>
      <c r="BX6522" s="98">
        <v>0</v>
      </c>
      <c r="BY6522" s="98">
        <v>50</v>
      </c>
      <c r="BZ6522" s="98">
        <v>1537</v>
      </c>
      <c r="CA6522" s="98">
        <v>56</v>
      </c>
      <c r="CB6522" s="98">
        <v>12.65</v>
      </c>
      <c r="CC6522" s="98">
        <v>3716</v>
      </c>
      <c r="CD6522" s="169">
        <v>2</v>
      </c>
      <c r="CE6522" s="98">
        <v>24.59</v>
      </c>
      <c r="CF6522" s="98">
        <f t="shared" si="203"/>
        <v>3.6983360000000003</v>
      </c>
      <c r="CG6522" s="98"/>
      <c r="CH6522" s="98"/>
      <c r="CI6522" s="98"/>
      <c r="CJ6522" s="98"/>
    </row>
    <row r="6523" spans="1:88">
      <c r="A6523" s="97">
        <v>6522</v>
      </c>
      <c r="B6523" s="98">
        <v>1.101321</v>
      </c>
      <c r="C6523" s="165">
        <v>66</v>
      </c>
      <c r="D6523" s="98">
        <v>0.15151515199999999</v>
      </c>
      <c r="E6523" s="98">
        <v>3.0303030000000002E-2</v>
      </c>
      <c r="F6523" s="98">
        <v>0</v>
      </c>
      <c r="G6523" s="98">
        <v>0.5</v>
      </c>
      <c r="H6523" s="98">
        <v>0</v>
      </c>
      <c r="I6523" s="98">
        <v>0</v>
      </c>
      <c r="J6523" s="98">
        <v>0</v>
      </c>
      <c r="K6523" s="98">
        <v>0.5</v>
      </c>
      <c r="L6523" s="98">
        <v>0</v>
      </c>
      <c r="M6523" s="98">
        <v>0</v>
      </c>
      <c r="N6523" s="98">
        <v>0</v>
      </c>
      <c r="O6523" s="98">
        <v>0</v>
      </c>
      <c r="P6523" s="98">
        <v>0</v>
      </c>
      <c r="Q6523" s="98">
        <v>0.66666666699999999</v>
      </c>
      <c r="R6523" s="98">
        <v>0.16666666699999999</v>
      </c>
      <c r="S6523" s="98">
        <v>0.16666666699999999</v>
      </c>
      <c r="T6523" s="98">
        <v>0</v>
      </c>
      <c r="U6523" s="98">
        <v>0</v>
      </c>
      <c r="V6523" s="98">
        <v>0</v>
      </c>
      <c r="W6523" s="98">
        <v>0</v>
      </c>
      <c r="X6523" s="98">
        <v>0</v>
      </c>
      <c r="Y6523" s="98">
        <v>0</v>
      </c>
      <c r="Z6523" s="98">
        <v>0</v>
      </c>
      <c r="AA6523" s="98">
        <v>0</v>
      </c>
      <c r="AB6523" s="98">
        <v>0</v>
      </c>
      <c r="AC6523" s="98">
        <v>1</v>
      </c>
      <c r="AD6523" s="98">
        <v>0</v>
      </c>
      <c r="AE6523" s="98">
        <v>0</v>
      </c>
      <c r="AF6523" s="98">
        <v>1</v>
      </c>
      <c r="AG6523" s="98">
        <v>0</v>
      </c>
      <c r="AH6523" s="98">
        <v>0</v>
      </c>
      <c r="AI6523" s="98">
        <v>0</v>
      </c>
      <c r="AJ6523" s="98">
        <v>0</v>
      </c>
      <c r="AK6523" s="98">
        <v>0</v>
      </c>
      <c r="AL6523" s="98">
        <v>0</v>
      </c>
      <c r="AM6523" s="98">
        <v>0</v>
      </c>
      <c r="AN6523" s="98">
        <v>0</v>
      </c>
      <c r="AO6523" s="98">
        <v>0</v>
      </c>
      <c r="AP6523" s="98">
        <v>0.5</v>
      </c>
      <c r="AQ6523" s="98">
        <v>0.5</v>
      </c>
      <c r="AR6523" s="98">
        <v>0</v>
      </c>
      <c r="AS6523" s="98">
        <v>0</v>
      </c>
      <c r="AT6523" s="98">
        <v>0</v>
      </c>
      <c r="AU6523" s="98">
        <v>0</v>
      </c>
      <c r="AV6523" s="98">
        <v>0</v>
      </c>
      <c r="AW6523" s="98">
        <v>0</v>
      </c>
      <c r="AX6523" s="98">
        <v>0</v>
      </c>
      <c r="AY6523" s="98">
        <v>0.1195</v>
      </c>
      <c r="AZ6523" s="98">
        <v>0.33333333300000001</v>
      </c>
      <c r="BA6523" s="166">
        <v>23</v>
      </c>
      <c r="BB6523" s="167">
        <v>30</v>
      </c>
      <c r="BC6523" s="110">
        <v>6.7770000000000001</v>
      </c>
      <c r="BD6523" s="305">
        <f t="shared" si="202"/>
        <v>203.31</v>
      </c>
      <c r="BE6523" s="168">
        <v>10</v>
      </c>
      <c r="BF6523" s="168">
        <v>6</v>
      </c>
      <c r="BG6523" s="98">
        <v>33.884999999999998</v>
      </c>
      <c r="BH6523" s="110">
        <v>203.31</v>
      </c>
      <c r="BI6523" s="98">
        <v>0.51269699999999996</v>
      </c>
      <c r="BJ6523" s="98">
        <v>0.131824</v>
      </c>
      <c r="BK6523" s="98">
        <v>1.9494999999999998E-2</v>
      </c>
      <c r="BL6523" s="167">
        <v>0</v>
      </c>
      <c r="BM6523" s="167">
        <v>0</v>
      </c>
      <c r="BN6523" s="98">
        <v>3.6396999999999999E-2</v>
      </c>
      <c r="BO6523" s="98">
        <v>0</v>
      </c>
      <c r="BP6523" s="98">
        <v>0</v>
      </c>
      <c r="BQ6523" s="98">
        <v>0</v>
      </c>
      <c r="BR6523" s="98">
        <v>4.4053000000000002E-2</v>
      </c>
      <c r="BS6523" s="98">
        <v>0</v>
      </c>
      <c r="BT6523" s="98">
        <v>6.7857000000000001E-2</v>
      </c>
      <c r="BU6523" s="98">
        <v>3.0372E-2</v>
      </c>
      <c r="BV6523" s="98">
        <v>0</v>
      </c>
      <c r="BW6523" s="98">
        <v>0</v>
      </c>
      <c r="BX6523" s="98">
        <v>0.157302</v>
      </c>
      <c r="BY6523" s="98">
        <v>10</v>
      </c>
      <c r="BZ6523" s="98">
        <v>1536</v>
      </c>
      <c r="CA6523" s="98">
        <v>45</v>
      </c>
      <c r="CB6523" s="98">
        <v>9.1999999999999993</v>
      </c>
      <c r="CC6523" s="98">
        <v>3717</v>
      </c>
      <c r="CD6523" s="169">
        <v>2</v>
      </c>
      <c r="CE6523" s="98">
        <v>91.64</v>
      </c>
      <c r="CF6523" s="98">
        <f t="shared" si="203"/>
        <v>10.950979999999999</v>
      </c>
      <c r="CG6523" s="98"/>
      <c r="CH6523" s="98"/>
      <c r="CI6523" s="98"/>
      <c r="CJ6523" s="98"/>
    </row>
    <row r="6524" spans="1:88">
      <c r="A6524" s="97">
        <v>6523</v>
      </c>
      <c r="B6524" s="98">
        <v>0</v>
      </c>
      <c r="C6524" s="165">
        <v>56</v>
      </c>
      <c r="D6524" s="98">
        <v>3.5714285999999998E-2</v>
      </c>
      <c r="E6524" s="98">
        <v>1.7857142999999999E-2</v>
      </c>
      <c r="F6524" s="98">
        <v>0</v>
      </c>
      <c r="G6524" s="98">
        <v>0</v>
      </c>
      <c r="H6524" s="98">
        <v>0</v>
      </c>
      <c r="I6524" s="98">
        <v>0</v>
      </c>
      <c r="J6524" s="98">
        <v>0</v>
      </c>
      <c r="K6524" s="98">
        <v>1</v>
      </c>
      <c r="L6524" s="98">
        <v>0</v>
      </c>
      <c r="M6524" s="98">
        <v>0</v>
      </c>
      <c r="N6524" s="98">
        <v>0</v>
      </c>
      <c r="O6524" s="98">
        <v>0</v>
      </c>
      <c r="P6524" s="98">
        <v>0</v>
      </c>
      <c r="Q6524" s="98">
        <v>0.66666666699999999</v>
      </c>
      <c r="R6524" s="98">
        <v>0</v>
      </c>
      <c r="S6524" s="98">
        <v>0.33333333300000001</v>
      </c>
      <c r="T6524" s="98">
        <v>0</v>
      </c>
      <c r="U6524" s="98">
        <v>0</v>
      </c>
      <c r="V6524" s="98">
        <v>0</v>
      </c>
      <c r="W6524" s="98">
        <v>0</v>
      </c>
      <c r="X6524" s="98">
        <v>0</v>
      </c>
      <c r="Y6524" s="98">
        <v>0</v>
      </c>
      <c r="Z6524" s="98">
        <v>0</v>
      </c>
      <c r="AA6524" s="98">
        <v>0</v>
      </c>
      <c r="AB6524" s="98">
        <v>0</v>
      </c>
      <c r="AC6524" s="98">
        <v>0</v>
      </c>
      <c r="AD6524" s="98">
        <v>0</v>
      </c>
      <c r="AE6524" s="98">
        <v>0</v>
      </c>
      <c r="AF6524" s="98">
        <v>0</v>
      </c>
      <c r="AG6524" s="98">
        <v>0</v>
      </c>
      <c r="AH6524" s="98">
        <v>0</v>
      </c>
      <c r="AI6524" s="98">
        <v>0</v>
      </c>
      <c r="AJ6524" s="98">
        <v>0</v>
      </c>
      <c r="AK6524" s="98">
        <v>0</v>
      </c>
      <c r="AL6524" s="98">
        <v>0</v>
      </c>
      <c r="AM6524" s="98">
        <v>0</v>
      </c>
      <c r="AN6524" s="98">
        <v>0</v>
      </c>
      <c r="AO6524" s="98">
        <v>0</v>
      </c>
      <c r="AP6524" s="98">
        <v>0</v>
      </c>
      <c r="AQ6524" s="98">
        <v>0</v>
      </c>
      <c r="AR6524" s="98">
        <v>0</v>
      </c>
      <c r="AS6524" s="98">
        <v>0</v>
      </c>
      <c r="AT6524" s="98">
        <v>0</v>
      </c>
      <c r="AU6524" s="98">
        <v>0</v>
      </c>
      <c r="AV6524" s="98">
        <v>0</v>
      </c>
      <c r="AW6524" s="98">
        <v>0</v>
      </c>
      <c r="AX6524" s="98">
        <v>1</v>
      </c>
      <c r="AY6524" s="98">
        <v>9.7799999999999998E-2</v>
      </c>
      <c r="AZ6524" s="98">
        <v>0.66666666699999999</v>
      </c>
      <c r="BA6524" s="166">
        <v>23</v>
      </c>
      <c r="BB6524" s="167">
        <v>36</v>
      </c>
      <c r="BC6524" s="110">
        <v>6.9863879999999998</v>
      </c>
      <c r="BD6524" s="305">
        <f t="shared" si="202"/>
        <v>251.50996799999999</v>
      </c>
      <c r="BE6524" s="168">
        <v>14</v>
      </c>
      <c r="BF6524" s="168">
        <v>3</v>
      </c>
      <c r="BG6524" s="98">
        <v>81.94</v>
      </c>
      <c r="BH6524" s="110">
        <v>245.82</v>
      </c>
      <c r="BI6524" s="98">
        <v>0.234296</v>
      </c>
      <c r="BJ6524" s="98">
        <v>6.9672999999999999E-2</v>
      </c>
      <c r="BK6524" s="98">
        <v>5.3822000000000002E-2</v>
      </c>
      <c r="BL6524" s="167">
        <v>0</v>
      </c>
      <c r="BM6524" s="167">
        <v>0</v>
      </c>
      <c r="BN6524" s="98">
        <v>0</v>
      </c>
      <c r="BO6524" s="98">
        <v>0</v>
      </c>
      <c r="BP6524" s="98">
        <v>0</v>
      </c>
      <c r="BQ6524" s="98">
        <v>0</v>
      </c>
      <c r="BR6524" s="98">
        <v>0.32672200000000001</v>
      </c>
      <c r="BS6524" s="98">
        <v>3.1071000000000001E-2</v>
      </c>
      <c r="BT6524" s="98">
        <v>0</v>
      </c>
      <c r="BU6524" s="98">
        <v>3.0716E-2</v>
      </c>
      <c r="BV6524" s="98">
        <v>1.1395000000000001E-2</v>
      </c>
      <c r="BW6524" s="98">
        <v>0</v>
      </c>
      <c r="BX6524" s="98">
        <v>0.24230099999999999</v>
      </c>
      <c r="BY6524" s="98">
        <v>14</v>
      </c>
      <c r="BZ6524" s="98">
        <v>1536</v>
      </c>
      <c r="CA6524" s="98">
        <v>33.065372046569401</v>
      </c>
      <c r="CB6524" s="98">
        <v>32.200000000000003</v>
      </c>
      <c r="CC6524" s="98">
        <v>3721</v>
      </c>
      <c r="CD6524" s="169">
        <v>2</v>
      </c>
      <c r="CE6524" s="98">
        <v>76.27</v>
      </c>
      <c r="CF6524" s="98">
        <f t="shared" si="203"/>
        <v>7.4592059999999991</v>
      </c>
      <c r="CG6524" s="98"/>
      <c r="CH6524" s="98"/>
      <c r="CI6524" s="98"/>
      <c r="CJ6524" s="98"/>
    </row>
    <row r="6525" spans="1:88">
      <c r="A6525" s="97">
        <v>6524</v>
      </c>
      <c r="B6525" s="98">
        <v>0.97560899999999995</v>
      </c>
      <c r="C6525" s="165">
        <v>68</v>
      </c>
      <c r="D6525" s="98">
        <v>0.19117647099999999</v>
      </c>
      <c r="E6525" s="98">
        <v>0</v>
      </c>
      <c r="F6525" s="98">
        <v>0</v>
      </c>
      <c r="G6525" s="98">
        <v>0</v>
      </c>
      <c r="H6525" s="98">
        <v>0</v>
      </c>
      <c r="I6525" s="98">
        <v>0</v>
      </c>
      <c r="J6525" s="98">
        <v>0</v>
      </c>
      <c r="K6525" s="98">
        <v>1</v>
      </c>
      <c r="L6525" s="98">
        <v>0</v>
      </c>
      <c r="M6525" s="98">
        <v>0</v>
      </c>
      <c r="N6525" s="98">
        <v>0</v>
      </c>
      <c r="O6525" s="98">
        <v>0</v>
      </c>
      <c r="P6525" s="98">
        <v>0</v>
      </c>
      <c r="Q6525" s="98">
        <v>0.5</v>
      </c>
      <c r="R6525" s="98">
        <v>0.5</v>
      </c>
      <c r="S6525" s="98">
        <v>0</v>
      </c>
      <c r="T6525" s="98">
        <v>0</v>
      </c>
      <c r="U6525" s="98">
        <v>0</v>
      </c>
      <c r="V6525" s="98">
        <v>0</v>
      </c>
      <c r="W6525" s="98">
        <v>0</v>
      </c>
      <c r="X6525" s="98">
        <v>0</v>
      </c>
      <c r="Y6525" s="98">
        <v>0</v>
      </c>
      <c r="Z6525" s="98">
        <v>0</v>
      </c>
      <c r="AA6525" s="98">
        <v>0</v>
      </c>
      <c r="AB6525" s="98">
        <v>1</v>
      </c>
      <c r="AC6525" s="98">
        <v>0</v>
      </c>
      <c r="AD6525" s="98">
        <v>1</v>
      </c>
      <c r="AE6525" s="98">
        <v>0</v>
      </c>
      <c r="AF6525" s="98">
        <v>0</v>
      </c>
      <c r="AG6525" s="98">
        <v>0</v>
      </c>
      <c r="AH6525" s="98">
        <v>0</v>
      </c>
      <c r="AI6525" s="98">
        <v>0</v>
      </c>
      <c r="AJ6525" s="98">
        <v>0</v>
      </c>
      <c r="AK6525" s="98">
        <v>0</v>
      </c>
      <c r="AL6525" s="98">
        <v>0</v>
      </c>
      <c r="AM6525" s="98">
        <v>0</v>
      </c>
      <c r="AN6525" s="98">
        <v>0</v>
      </c>
      <c r="AO6525" s="98">
        <v>0</v>
      </c>
      <c r="AP6525" s="98">
        <v>1</v>
      </c>
      <c r="AQ6525" s="98">
        <v>0</v>
      </c>
      <c r="AR6525" s="98">
        <v>0</v>
      </c>
      <c r="AS6525" s="98">
        <v>0</v>
      </c>
      <c r="AT6525" s="98">
        <v>0</v>
      </c>
      <c r="AU6525" s="98">
        <v>0</v>
      </c>
      <c r="AV6525" s="98">
        <v>0</v>
      </c>
      <c r="AW6525" s="98">
        <v>0</v>
      </c>
      <c r="AX6525" s="98">
        <v>0</v>
      </c>
      <c r="AY6525" s="98">
        <v>0.10730000000000001</v>
      </c>
      <c r="AZ6525" s="98">
        <v>0.5</v>
      </c>
      <c r="BA6525" s="166">
        <v>11</v>
      </c>
      <c r="BB6525" s="167">
        <v>12</v>
      </c>
      <c r="BC6525" s="110">
        <v>6.7874999999999996</v>
      </c>
      <c r="BD6525" s="305">
        <f t="shared" si="202"/>
        <v>81.449999999999989</v>
      </c>
      <c r="BE6525" s="168">
        <v>115</v>
      </c>
      <c r="BF6525" s="168">
        <v>2</v>
      </c>
      <c r="BG6525" s="98">
        <v>40.725000000000001</v>
      </c>
      <c r="BH6525" s="110">
        <v>81.45</v>
      </c>
      <c r="BI6525" s="98">
        <v>0.26850800000000002</v>
      </c>
      <c r="BJ6525" s="98">
        <v>0.120319</v>
      </c>
      <c r="BK6525" s="98">
        <v>4.5303000000000003E-2</v>
      </c>
      <c r="BL6525" s="167">
        <v>0</v>
      </c>
      <c r="BM6525" s="167">
        <v>0</v>
      </c>
      <c r="BN6525" s="98">
        <v>0.20515600000000001</v>
      </c>
      <c r="BO6525" s="98">
        <v>0</v>
      </c>
      <c r="BP6525" s="98">
        <v>0</v>
      </c>
      <c r="BQ6525" s="98">
        <v>0</v>
      </c>
      <c r="BR6525" s="98">
        <v>0.30116599999999999</v>
      </c>
      <c r="BS6525" s="98">
        <v>0</v>
      </c>
      <c r="BT6525" s="98">
        <v>0</v>
      </c>
      <c r="BU6525" s="98">
        <v>8.4709999999999994E-3</v>
      </c>
      <c r="BV6525" s="98">
        <v>5.1074000000000001E-2</v>
      </c>
      <c r="BW6525" s="98">
        <v>0</v>
      </c>
      <c r="BX6525" s="98">
        <v>0</v>
      </c>
      <c r="BY6525" s="98">
        <v>115</v>
      </c>
      <c r="BZ6525" s="98">
        <v>1536</v>
      </c>
      <c r="CA6525" s="98">
        <v>33</v>
      </c>
      <c r="CB6525" s="98">
        <v>2.2999999999999998</v>
      </c>
      <c r="CC6525" s="98">
        <v>3722</v>
      </c>
      <c r="CD6525" s="169">
        <v>2</v>
      </c>
      <c r="CE6525" s="98">
        <v>208.58</v>
      </c>
      <c r="CF6525" s="98">
        <f t="shared" si="203"/>
        <v>22.380634000000004</v>
      </c>
      <c r="CG6525" s="98"/>
      <c r="CH6525" s="98"/>
      <c r="CI6525" s="98"/>
      <c r="CJ6525" s="98"/>
    </row>
    <row r="6526" spans="1:88">
      <c r="A6526" s="97">
        <v>6525</v>
      </c>
      <c r="B6526" s="98">
        <v>0.20108500000000001</v>
      </c>
      <c r="C6526" s="165">
        <v>76</v>
      </c>
      <c r="D6526" s="98">
        <v>2.6315789999999999E-2</v>
      </c>
      <c r="E6526" s="98">
        <v>2.6315789999999999E-2</v>
      </c>
      <c r="F6526" s="98">
        <v>0</v>
      </c>
      <c r="G6526" s="98">
        <v>0</v>
      </c>
      <c r="H6526" s="98">
        <v>0</v>
      </c>
      <c r="I6526" s="98">
        <v>0</v>
      </c>
      <c r="J6526" s="98">
        <v>0</v>
      </c>
      <c r="K6526" s="98">
        <v>1</v>
      </c>
      <c r="L6526" s="98">
        <v>0</v>
      </c>
      <c r="M6526" s="98">
        <v>0</v>
      </c>
      <c r="N6526" s="98">
        <v>0</v>
      </c>
      <c r="O6526" s="98">
        <v>0</v>
      </c>
      <c r="P6526" s="98">
        <v>0</v>
      </c>
      <c r="Q6526" s="98">
        <v>0.6</v>
      </c>
      <c r="R6526" s="98">
        <v>0.4</v>
      </c>
      <c r="S6526" s="98">
        <v>0</v>
      </c>
      <c r="T6526" s="98">
        <v>0</v>
      </c>
      <c r="U6526" s="98">
        <v>1</v>
      </c>
      <c r="V6526" s="98">
        <v>0</v>
      </c>
      <c r="W6526" s="98">
        <v>0</v>
      </c>
      <c r="X6526" s="98">
        <v>0</v>
      </c>
      <c r="Y6526" s="98">
        <v>0</v>
      </c>
      <c r="Z6526" s="98">
        <v>0</v>
      </c>
      <c r="AA6526" s="98">
        <v>0</v>
      </c>
      <c r="AB6526" s="98">
        <v>0</v>
      </c>
      <c r="AC6526" s="98">
        <v>0</v>
      </c>
      <c r="AD6526" s="98">
        <v>1</v>
      </c>
      <c r="AE6526" s="98">
        <v>0</v>
      </c>
      <c r="AF6526" s="98">
        <v>0</v>
      </c>
      <c r="AG6526" s="98">
        <v>0</v>
      </c>
      <c r="AH6526" s="98">
        <v>0</v>
      </c>
      <c r="AI6526" s="98">
        <v>0</v>
      </c>
      <c r="AJ6526" s="98">
        <v>0</v>
      </c>
      <c r="AK6526" s="98">
        <v>0</v>
      </c>
      <c r="AL6526" s="98">
        <v>0</v>
      </c>
      <c r="AM6526" s="98">
        <v>0</v>
      </c>
      <c r="AN6526" s="98">
        <v>0</v>
      </c>
      <c r="AO6526" s="98">
        <v>0</v>
      </c>
      <c r="AP6526" s="98">
        <v>0.25</v>
      </c>
      <c r="AQ6526" s="98">
        <v>0</v>
      </c>
      <c r="AR6526" s="98">
        <v>0</v>
      </c>
      <c r="AS6526" s="98">
        <v>0</v>
      </c>
      <c r="AT6526" s="98">
        <v>0</v>
      </c>
      <c r="AU6526" s="98">
        <v>0</v>
      </c>
      <c r="AV6526" s="98">
        <v>0</v>
      </c>
      <c r="AW6526" s="98">
        <v>0</v>
      </c>
      <c r="AX6526" s="98">
        <v>0.75</v>
      </c>
      <c r="AY6526" s="98">
        <v>0.2215</v>
      </c>
      <c r="AZ6526" s="98">
        <v>1</v>
      </c>
      <c r="BA6526" s="166">
        <v>17</v>
      </c>
      <c r="BB6526" s="167">
        <v>34</v>
      </c>
      <c r="BC6526" s="110">
        <v>6.8755879999999996</v>
      </c>
      <c r="BD6526" s="305">
        <f t="shared" si="202"/>
        <v>233.76999199999997</v>
      </c>
      <c r="BE6526" s="168">
        <v>40</v>
      </c>
      <c r="BF6526" s="168">
        <v>5</v>
      </c>
      <c r="BG6526" s="98">
        <v>45.793999999999997</v>
      </c>
      <c r="BH6526" s="110">
        <v>228.97</v>
      </c>
      <c r="BI6526" s="98">
        <v>0</v>
      </c>
      <c r="BJ6526" s="98">
        <v>0.23874799999999999</v>
      </c>
      <c r="BK6526" s="98">
        <v>0.10804900000000001</v>
      </c>
      <c r="BL6526" s="167">
        <v>0</v>
      </c>
      <c r="BM6526" s="167">
        <v>0</v>
      </c>
      <c r="BN6526" s="98">
        <v>0</v>
      </c>
      <c r="BO6526" s="98">
        <v>0</v>
      </c>
      <c r="BP6526" s="98">
        <v>5.4565000000000002E-2</v>
      </c>
      <c r="BQ6526" s="98">
        <v>0</v>
      </c>
      <c r="BR6526" s="98">
        <v>0.317915</v>
      </c>
      <c r="BS6526" s="98">
        <v>0</v>
      </c>
      <c r="BT6526" s="98">
        <v>0</v>
      </c>
      <c r="BU6526" s="98">
        <v>4.8455999999999999E-2</v>
      </c>
      <c r="BV6526" s="98">
        <v>8.2407999999999995E-2</v>
      </c>
      <c r="BW6526" s="98">
        <v>1.9906E-2</v>
      </c>
      <c r="BX6526" s="98">
        <v>0.12995000000000001</v>
      </c>
      <c r="BY6526" s="98">
        <v>40</v>
      </c>
      <c r="BZ6526" s="98">
        <v>1536</v>
      </c>
      <c r="CA6526" s="98">
        <v>29</v>
      </c>
      <c r="CB6526" s="98">
        <v>11.5</v>
      </c>
      <c r="CC6526" s="98">
        <v>3724</v>
      </c>
      <c r="CD6526" s="169">
        <v>2</v>
      </c>
      <c r="CE6526" s="98">
        <v>105.7</v>
      </c>
      <c r="CF6526" s="98">
        <f t="shared" si="203"/>
        <v>23.41255</v>
      </c>
      <c r="CG6526" s="98"/>
      <c r="CH6526" s="98"/>
      <c r="CI6526" s="98"/>
      <c r="CJ6526" s="98"/>
    </row>
    <row r="6527" spans="1:88">
      <c r="A6527" s="97">
        <v>6526</v>
      </c>
      <c r="B6527" s="98">
        <v>0</v>
      </c>
      <c r="C6527" s="165">
        <v>51</v>
      </c>
      <c r="D6527" s="98">
        <v>3.9215686E-2</v>
      </c>
      <c r="E6527" s="98">
        <v>0</v>
      </c>
      <c r="F6527" s="98">
        <v>0</v>
      </c>
      <c r="G6527" s="98">
        <v>1</v>
      </c>
      <c r="H6527" s="98">
        <v>0</v>
      </c>
      <c r="I6527" s="98">
        <v>0</v>
      </c>
      <c r="J6527" s="98">
        <v>0</v>
      </c>
      <c r="K6527" s="98">
        <v>0</v>
      </c>
      <c r="L6527" s="98">
        <v>0</v>
      </c>
      <c r="M6527" s="98">
        <v>0</v>
      </c>
      <c r="N6527" s="98">
        <v>0</v>
      </c>
      <c r="O6527" s="98">
        <v>0</v>
      </c>
      <c r="P6527" s="98">
        <v>0</v>
      </c>
      <c r="Q6527" s="98">
        <v>1</v>
      </c>
      <c r="R6527" s="98">
        <v>0</v>
      </c>
      <c r="S6527" s="98">
        <v>0</v>
      </c>
      <c r="T6527" s="98">
        <v>0</v>
      </c>
      <c r="U6527" s="98">
        <v>0</v>
      </c>
      <c r="V6527" s="98">
        <v>0</v>
      </c>
      <c r="W6527" s="98">
        <v>0</v>
      </c>
      <c r="X6527" s="98">
        <v>0</v>
      </c>
      <c r="Y6527" s="98">
        <v>0</v>
      </c>
      <c r="Z6527" s="98">
        <v>0</v>
      </c>
      <c r="AA6527" s="98">
        <v>0</v>
      </c>
      <c r="AB6527" s="98">
        <v>0</v>
      </c>
      <c r="AC6527" s="98">
        <v>0</v>
      </c>
      <c r="AD6527" s="98">
        <v>0</v>
      </c>
      <c r="AE6527" s="98">
        <v>0</v>
      </c>
      <c r="AF6527" s="98">
        <v>0</v>
      </c>
      <c r="AG6527" s="98">
        <v>0</v>
      </c>
      <c r="AH6527" s="98">
        <v>0</v>
      </c>
      <c r="AI6527" s="98">
        <v>0</v>
      </c>
      <c r="AJ6527" s="98">
        <v>0</v>
      </c>
      <c r="AK6527" s="98">
        <v>0</v>
      </c>
      <c r="AL6527" s="98">
        <v>0</v>
      </c>
      <c r="AM6527" s="98">
        <v>0</v>
      </c>
      <c r="AN6527" s="98">
        <v>0</v>
      </c>
      <c r="AO6527" s="98">
        <v>0</v>
      </c>
      <c r="AP6527" s="98">
        <v>0</v>
      </c>
      <c r="AQ6527" s="98">
        <v>0</v>
      </c>
      <c r="AR6527" s="98">
        <v>0</v>
      </c>
      <c r="AS6527" s="98">
        <v>0</v>
      </c>
      <c r="AT6527" s="98">
        <v>0</v>
      </c>
      <c r="AU6527" s="98">
        <v>0</v>
      </c>
      <c r="AV6527" s="98">
        <v>0</v>
      </c>
      <c r="AW6527" s="98">
        <v>0</v>
      </c>
      <c r="AX6527" s="98">
        <v>0</v>
      </c>
      <c r="AY6527" s="98">
        <v>0</v>
      </c>
      <c r="AZ6527" s="98">
        <v>0</v>
      </c>
      <c r="BA6527" s="166">
        <v>7</v>
      </c>
      <c r="BB6527" s="167">
        <v>9</v>
      </c>
      <c r="BC6527" s="110">
        <v>6.112222</v>
      </c>
      <c r="BD6527" s="305">
        <f t="shared" si="202"/>
        <v>55.009998000000003</v>
      </c>
      <c r="BE6527" s="168">
        <v>0</v>
      </c>
      <c r="BF6527" s="168">
        <v>1</v>
      </c>
      <c r="BG6527" s="98">
        <v>55.01</v>
      </c>
      <c r="BH6527" s="110">
        <v>55.01</v>
      </c>
      <c r="BI6527" s="98">
        <v>0</v>
      </c>
      <c r="BJ6527" s="98">
        <v>0</v>
      </c>
      <c r="BK6527" s="98">
        <v>0.15215400000000001</v>
      </c>
      <c r="BL6527" s="167">
        <v>0</v>
      </c>
      <c r="BM6527" s="167">
        <v>0</v>
      </c>
      <c r="BN6527" s="98">
        <v>0.150699</v>
      </c>
      <c r="BO6527" s="98">
        <v>0</v>
      </c>
      <c r="BP6527" s="98">
        <v>0.117978</v>
      </c>
      <c r="BQ6527" s="98">
        <v>0</v>
      </c>
      <c r="BR6527" s="98">
        <v>0.25795299999999999</v>
      </c>
      <c r="BS6527" s="98">
        <v>0</v>
      </c>
      <c r="BT6527" s="98">
        <v>0</v>
      </c>
      <c r="BU6527" s="98">
        <v>8.907E-3</v>
      </c>
      <c r="BV6527" s="98">
        <v>5.7988999999999999E-2</v>
      </c>
      <c r="BW6527" s="98">
        <v>0</v>
      </c>
      <c r="BX6527" s="98">
        <v>0.25431700000000002</v>
      </c>
      <c r="BY6527" s="98">
        <v>0</v>
      </c>
      <c r="BZ6527" s="98">
        <v>1536</v>
      </c>
      <c r="CA6527" s="98">
        <v>61</v>
      </c>
      <c r="CB6527" s="98">
        <v>3.45</v>
      </c>
      <c r="CC6527" s="98">
        <v>3730</v>
      </c>
      <c r="CD6527" s="169">
        <v>2</v>
      </c>
      <c r="CE6527" s="98">
        <v>28.63</v>
      </c>
      <c r="CF6527" s="98">
        <f t="shared" si="203"/>
        <v>0</v>
      </c>
      <c r="CG6527" s="98"/>
      <c r="CH6527" s="98"/>
      <c r="CI6527" s="98"/>
      <c r="CJ6527" s="98"/>
    </row>
    <row r="6528" spans="1:88">
      <c r="A6528" s="97">
        <v>6527</v>
      </c>
      <c r="B6528" s="98">
        <v>1.3100430000000001</v>
      </c>
      <c r="C6528" s="165">
        <v>34</v>
      </c>
      <c r="D6528" s="98">
        <v>0.32352941200000002</v>
      </c>
      <c r="E6528" s="98">
        <v>2.9411764999999999E-2</v>
      </c>
      <c r="F6528" s="98">
        <v>0</v>
      </c>
      <c r="G6528" s="98">
        <v>0.73333333300000003</v>
      </c>
      <c r="H6528" s="98">
        <v>0</v>
      </c>
      <c r="I6528" s="98">
        <v>0</v>
      </c>
      <c r="J6528" s="98">
        <v>0</v>
      </c>
      <c r="K6528" s="98">
        <v>0.26666666700000002</v>
      </c>
      <c r="L6528" s="98">
        <v>0</v>
      </c>
      <c r="M6528" s="98">
        <v>0</v>
      </c>
      <c r="N6528" s="98">
        <v>0</v>
      </c>
      <c r="O6528" s="98">
        <v>0</v>
      </c>
      <c r="P6528" s="98">
        <v>0</v>
      </c>
      <c r="Q6528" s="98">
        <v>0.8</v>
      </c>
      <c r="R6528" s="98">
        <v>0</v>
      </c>
      <c r="S6528" s="98">
        <v>0.2</v>
      </c>
      <c r="T6528" s="98">
        <v>0</v>
      </c>
      <c r="U6528" s="98">
        <v>0.222222222</v>
      </c>
      <c r="V6528" s="98">
        <v>0</v>
      </c>
      <c r="W6528" s="98">
        <v>0</v>
      </c>
      <c r="X6528" s="98">
        <v>0</v>
      </c>
      <c r="Y6528" s="98">
        <v>0</v>
      </c>
      <c r="Z6528" s="98">
        <v>0.66666666699999999</v>
      </c>
      <c r="AA6528" s="98">
        <v>0</v>
      </c>
      <c r="AB6528" s="98">
        <v>0</v>
      </c>
      <c r="AC6528" s="98">
        <v>0.111111111</v>
      </c>
      <c r="AD6528" s="98">
        <v>0</v>
      </c>
      <c r="AE6528" s="98">
        <v>0</v>
      </c>
      <c r="AF6528" s="98">
        <v>0.33333333300000001</v>
      </c>
      <c r="AG6528" s="98">
        <v>0</v>
      </c>
      <c r="AH6528" s="98">
        <v>0</v>
      </c>
      <c r="AI6528" s="98">
        <v>0.66666666699999999</v>
      </c>
      <c r="AJ6528" s="98">
        <v>0</v>
      </c>
      <c r="AK6528" s="98">
        <v>0</v>
      </c>
      <c r="AL6528" s="98">
        <v>0</v>
      </c>
      <c r="AM6528" s="98">
        <v>0</v>
      </c>
      <c r="AN6528" s="98">
        <v>0</v>
      </c>
      <c r="AO6528" s="98">
        <v>0</v>
      </c>
      <c r="AP6528" s="98">
        <v>0.66666666699999999</v>
      </c>
      <c r="AQ6528" s="98">
        <v>0.111111111</v>
      </c>
      <c r="AR6528" s="98">
        <v>0</v>
      </c>
      <c r="AS6528" s="98">
        <v>0</v>
      </c>
      <c r="AT6528" s="98">
        <v>0.222222222</v>
      </c>
      <c r="AU6528" s="98">
        <v>0</v>
      </c>
      <c r="AV6528" s="98">
        <v>0</v>
      </c>
      <c r="AW6528" s="98">
        <v>0</v>
      </c>
      <c r="AX6528" s="98">
        <v>0</v>
      </c>
      <c r="AY6528" s="98">
        <v>0.29509999999999997</v>
      </c>
      <c r="AZ6528" s="98">
        <v>0.73333333300000003</v>
      </c>
      <c r="BA6528" s="166">
        <v>27</v>
      </c>
      <c r="BB6528" s="167">
        <v>61</v>
      </c>
      <c r="BC6528" s="110">
        <v>5.7734420000000002</v>
      </c>
      <c r="BD6528" s="305">
        <f t="shared" si="202"/>
        <v>352.17996199999999</v>
      </c>
      <c r="BE6528" s="168">
        <v>19</v>
      </c>
      <c r="BF6528" s="168">
        <v>15</v>
      </c>
      <c r="BG6528" s="98">
        <v>22.565999999999999</v>
      </c>
      <c r="BH6528" s="110">
        <v>338.49</v>
      </c>
      <c r="BI6528" s="98">
        <v>1.7621999999999999E-2</v>
      </c>
      <c r="BJ6528" s="98">
        <v>0.11798</v>
      </c>
      <c r="BK6528" s="98">
        <v>0.10165</v>
      </c>
      <c r="BL6528" s="167">
        <v>0</v>
      </c>
      <c r="BM6528" s="167">
        <v>0</v>
      </c>
      <c r="BN6528" s="98">
        <v>4.4729999999999999E-2</v>
      </c>
      <c r="BO6528" s="98">
        <v>0</v>
      </c>
      <c r="BP6528" s="98">
        <v>6.4849000000000004E-2</v>
      </c>
      <c r="BQ6528" s="98">
        <v>0</v>
      </c>
      <c r="BR6528" s="98">
        <v>0.47682600000000003</v>
      </c>
      <c r="BS6528" s="98">
        <v>2.6374000000000002E-2</v>
      </c>
      <c r="BT6528" s="98">
        <v>0</v>
      </c>
      <c r="BU6528" s="98">
        <v>5.8440000000000002E-3</v>
      </c>
      <c r="BV6528" s="98">
        <v>5.8440000000000002E-3</v>
      </c>
      <c r="BW6528" s="98">
        <v>8.4673999999999999E-2</v>
      </c>
      <c r="BX6528" s="98">
        <v>5.3600000000000002E-2</v>
      </c>
      <c r="BY6528" s="98">
        <v>19</v>
      </c>
      <c r="BZ6528" s="98">
        <v>1535</v>
      </c>
      <c r="CA6528" s="98">
        <v>65</v>
      </c>
      <c r="CB6528" s="98">
        <v>31.05</v>
      </c>
      <c r="CC6528" s="98">
        <v>3736</v>
      </c>
      <c r="CD6528" s="169">
        <v>2</v>
      </c>
      <c r="CE6528" s="98">
        <v>33.979999999999997</v>
      </c>
      <c r="CF6528" s="98">
        <f t="shared" si="203"/>
        <v>10.027497999999998</v>
      </c>
      <c r="CG6528" s="98"/>
      <c r="CH6528" s="98"/>
      <c r="CI6528" s="98"/>
      <c r="CJ6528" s="98"/>
    </row>
    <row r="6529" spans="1:88">
      <c r="A6529" s="97">
        <v>6528</v>
      </c>
      <c r="B6529" s="98">
        <v>2.2426780000000002</v>
      </c>
      <c r="C6529" s="165">
        <v>44</v>
      </c>
      <c r="D6529" s="98">
        <v>0.72727272700000001</v>
      </c>
      <c r="E6529" s="98">
        <v>0</v>
      </c>
      <c r="F6529" s="98">
        <v>0</v>
      </c>
      <c r="G6529" s="98">
        <v>0.1</v>
      </c>
      <c r="H6529" s="98">
        <v>0</v>
      </c>
      <c r="I6529" s="98">
        <v>0</v>
      </c>
      <c r="J6529" s="98">
        <v>0</v>
      </c>
      <c r="K6529" s="98">
        <v>0.9</v>
      </c>
      <c r="L6529" s="98">
        <v>0</v>
      </c>
      <c r="M6529" s="98">
        <v>0</v>
      </c>
      <c r="N6529" s="98">
        <v>0</v>
      </c>
      <c r="O6529" s="98">
        <v>0</v>
      </c>
      <c r="P6529" s="98">
        <v>0</v>
      </c>
      <c r="Q6529" s="98">
        <v>0</v>
      </c>
      <c r="R6529" s="98">
        <v>0</v>
      </c>
      <c r="S6529" s="98">
        <v>1</v>
      </c>
      <c r="T6529" s="98">
        <v>0</v>
      </c>
      <c r="U6529" s="98">
        <v>0</v>
      </c>
      <c r="V6529" s="98">
        <v>0</v>
      </c>
      <c r="W6529" s="98">
        <v>0</v>
      </c>
      <c r="X6529" s="98">
        <v>0</v>
      </c>
      <c r="Y6529" s="98">
        <v>0</v>
      </c>
      <c r="Z6529" s="98">
        <v>0.5</v>
      </c>
      <c r="AA6529" s="98">
        <v>0</v>
      </c>
      <c r="AB6529" s="98">
        <v>0.5</v>
      </c>
      <c r="AC6529" s="98">
        <v>0</v>
      </c>
      <c r="AD6529" s="98">
        <v>0.5</v>
      </c>
      <c r="AE6529" s="98">
        <v>0</v>
      </c>
      <c r="AF6529" s="98">
        <v>0</v>
      </c>
      <c r="AG6529" s="98">
        <v>0</v>
      </c>
      <c r="AH6529" s="98">
        <v>0</v>
      </c>
      <c r="AI6529" s="98">
        <v>0.5</v>
      </c>
      <c r="AJ6529" s="98">
        <v>0</v>
      </c>
      <c r="AK6529" s="98">
        <v>0</v>
      </c>
      <c r="AL6529" s="98">
        <v>0</v>
      </c>
      <c r="AM6529" s="98">
        <v>0</v>
      </c>
      <c r="AN6529" s="98">
        <v>0</v>
      </c>
      <c r="AO6529" s="98">
        <v>0</v>
      </c>
      <c r="AP6529" s="98">
        <v>1</v>
      </c>
      <c r="AQ6529" s="98">
        <v>0</v>
      </c>
      <c r="AR6529" s="98">
        <v>0</v>
      </c>
      <c r="AS6529" s="98">
        <v>0</v>
      </c>
      <c r="AT6529" s="98">
        <v>0</v>
      </c>
      <c r="AU6529" s="98">
        <v>0</v>
      </c>
      <c r="AV6529" s="98">
        <v>0</v>
      </c>
      <c r="AW6529" s="98">
        <v>0</v>
      </c>
      <c r="AX6529" s="98">
        <v>0</v>
      </c>
      <c r="AY6529" s="98">
        <v>0.1618</v>
      </c>
      <c r="AZ6529" s="98">
        <v>0.8</v>
      </c>
      <c r="BA6529" s="166">
        <v>34</v>
      </c>
      <c r="BB6529" s="167">
        <v>58</v>
      </c>
      <c r="BC6529" s="110">
        <v>6.1322409999999996</v>
      </c>
      <c r="BD6529" s="305">
        <f t="shared" si="202"/>
        <v>355.66997799999996</v>
      </c>
      <c r="BE6529" s="168">
        <v>32</v>
      </c>
      <c r="BF6529" s="168">
        <v>10</v>
      </c>
      <c r="BG6529" s="98">
        <v>35.567</v>
      </c>
      <c r="BH6529" s="110">
        <v>355.67</v>
      </c>
      <c r="BI6529" s="98">
        <v>0</v>
      </c>
      <c r="BJ6529" s="98">
        <v>0.178643</v>
      </c>
      <c r="BK6529" s="98">
        <v>8.1317E-2</v>
      </c>
      <c r="BL6529" s="167">
        <v>0</v>
      </c>
      <c r="BM6529" s="167">
        <v>0</v>
      </c>
      <c r="BN6529" s="98">
        <v>0.12587599999999999</v>
      </c>
      <c r="BO6529" s="98">
        <v>0</v>
      </c>
      <c r="BP6529" s="98">
        <v>0</v>
      </c>
      <c r="BQ6529" s="98">
        <v>0</v>
      </c>
      <c r="BR6529" s="98">
        <v>0.37093999999999999</v>
      </c>
      <c r="BS6529" s="98">
        <v>6.8179000000000003E-2</v>
      </c>
      <c r="BT6529" s="98">
        <v>0</v>
      </c>
      <c r="BU6529" s="98">
        <v>3.925E-2</v>
      </c>
      <c r="BV6529" s="98">
        <v>6.6629999999999997E-3</v>
      </c>
      <c r="BW6529" s="98">
        <v>0.12912699999999999</v>
      </c>
      <c r="BX6529" s="98">
        <v>0</v>
      </c>
      <c r="BY6529" s="98">
        <v>32</v>
      </c>
      <c r="BZ6529" s="98">
        <v>1535</v>
      </c>
      <c r="CA6529" s="98">
        <v>62</v>
      </c>
      <c r="CB6529" s="98">
        <v>31.05</v>
      </c>
      <c r="CC6529" s="98">
        <v>3737</v>
      </c>
      <c r="CD6529" s="169">
        <v>2</v>
      </c>
      <c r="CE6529" s="98">
        <v>46.56</v>
      </c>
      <c r="CF6529" s="98">
        <f t="shared" si="203"/>
        <v>7.5334080000000005</v>
      </c>
      <c r="CG6529" s="98"/>
      <c r="CH6529" s="98"/>
      <c r="CI6529" s="98"/>
      <c r="CJ6529" s="98"/>
    </row>
    <row r="6530" spans="1:88">
      <c r="A6530" s="97">
        <v>6529</v>
      </c>
      <c r="B6530" s="98">
        <v>2.8125</v>
      </c>
      <c r="C6530" s="165">
        <v>16</v>
      </c>
      <c r="D6530" s="98">
        <v>0.1875</v>
      </c>
      <c r="E6530" s="98">
        <v>6.25E-2</v>
      </c>
      <c r="F6530" s="98">
        <v>0</v>
      </c>
      <c r="G6530" s="98">
        <v>0</v>
      </c>
      <c r="H6530" s="98">
        <v>0</v>
      </c>
      <c r="I6530" s="98">
        <v>0</v>
      </c>
      <c r="J6530" s="98">
        <v>0</v>
      </c>
      <c r="K6530" s="98">
        <v>1</v>
      </c>
      <c r="L6530" s="98">
        <v>0</v>
      </c>
      <c r="M6530" s="98">
        <v>0</v>
      </c>
      <c r="N6530" s="98">
        <v>0</v>
      </c>
      <c r="O6530" s="98">
        <v>0</v>
      </c>
      <c r="P6530" s="98">
        <v>0</v>
      </c>
      <c r="Q6530" s="98">
        <v>0.5</v>
      </c>
      <c r="R6530" s="98">
        <v>0</v>
      </c>
      <c r="S6530" s="98">
        <v>0.5</v>
      </c>
      <c r="T6530" s="98">
        <v>0</v>
      </c>
      <c r="U6530" s="98">
        <v>0</v>
      </c>
      <c r="V6530" s="98">
        <v>0</v>
      </c>
      <c r="W6530" s="98">
        <v>0</v>
      </c>
      <c r="X6530" s="98">
        <v>0</v>
      </c>
      <c r="Y6530" s="98">
        <v>0</v>
      </c>
      <c r="Z6530" s="98">
        <v>0</v>
      </c>
      <c r="AA6530" s="98">
        <v>0</v>
      </c>
      <c r="AB6530" s="98">
        <v>0.5</v>
      </c>
      <c r="AC6530" s="98">
        <v>0.5</v>
      </c>
      <c r="AD6530" s="98">
        <v>0.5</v>
      </c>
      <c r="AE6530" s="98">
        <v>0</v>
      </c>
      <c r="AF6530" s="98">
        <v>0.5</v>
      </c>
      <c r="AG6530" s="98">
        <v>0</v>
      </c>
      <c r="AH6530" s="98">
        <v>0</v>
      </c>
      <c r="AI6530" s="98">
        <v>0</v>
      </c>
      <c r="AJ6530" s="98">
        <v>0</v>
      </c>
      <c r="AK6530" s="98">
        <v>0</v>
      </c>
      <c r="AL6530" s="98">
        <v>0</v>
      </c>
      <c r="AM6530" s="98">
        <v>0</v>
      </c>
      <c r="AN6530" s="98">
        <v>0</v>
      </c>
      <c r="AO6530" s="98">
        <v>0</v>
      </c>
      <c r="AP6530" s="98">
        <v>1</v>
      </c>
      <c r="AQ6530" s="98">
        <v>0</v>
      </c>
      <c r="AR6530" s="98">
        <v>0</v>
      </c>
      <c r="AS6530" s="98">
        <v>0</v>
      </c>
      <c r="AT6530" s="98">
        <v>0</v>
      </c>
      <c r="AU6530" s="98">
        <v>0</v>
      </c>
      <c r="AV6530" s="98">
        <v>0</v>
      </c>
      <c r="AW6530" s="98">
        <v>0</v>
      </c>
      <c r="AX6530" s="98">
        <v>0</v>
      </c>
      <c r="AY6530" s="98">
        <v>0.26200000000000001</v>
      </c>
      <c r="AZ6530" s="98">
        <v>1</v>
      </c>
      <c r="BA6530" s="166">
        <v>8</v>
      </c>
      <c r="BB6530" s="167">
        <v>11</v>
      </c>
      <c r="BC6530" s="110">
        <v>4.8363630000000004</v>
      </c>
      <c r="BD6530" s="305">
        <f t="shared" si="202"/>
        <v>53.199993000000006</v>
      </c>
      <c r="BE6530" s="168">
        <v>28</v>
      </c>
      <c r="BF6530" s="168">
        <v>2</v>
      </c>
      <c r="BG6530" s="98">
        <v>26.6</v>
      </c>
      <c r="BH6530" s="110">
        <v>53.2</v>
      </c>
      <c r="BI6530" s="98">
        <v>0</v>
      </c>
      <c r="BJ6530" s="98">
        <v>0.470302</v>
      </c>
      <c r="BK6530" s="98">
        <v>0.12782299999999999</v>
      </c>
      <c r="BL6530" s="167">
        <v>0</v>
      </c>
      <c r="BM6530" s="167">
        <v>0</v>
      </c>
      <c r="BN6530" s="98">
        <v>0.10875</v>
      </c>
      <c r="BO6530" s="98">
        <v>0</v>
      </c>
      <c r="BP6530" s="98">
        <v>0</v>
      </c>
      <c r="BQ6530" s="98">
        <v>0</v>
      </c>
      <c r="BR6530" s="98">
        <v>0.107913</v>
      </c>
      <c r="BS6530" s="98">
        <v>7.5287999999999994E-2</v>
      </c>
      <c r="BT6530" s="98">
        <v>0</v>
      </c>
      <c r="BU6530" s="98">
        <v>0.109921</v>
      </c>
      <c r="BV6530" s="98">
        <v>0</v>
      </c>
      <c r="BW6530" s="98">
        <v>0</v>
      </c>
      <c r="BX6530" s="98">
        <v>0</v>
      </c>
      <c r="BY6530" s="98">
        <v>28</v>
      </c>
      <c r="BZ6530" s="98">
        <v>1534</v>
      </c>
      <c r="CA6530" s="98">
        <v>33.060088746320901</v>
      </c>
      <c r="CB6530" s="98">
        <v>5.75</v>
      </c>
      <c r="CC6530" s="98">
        <v>3738</v>
      </c>
      <c r="CD6530" s="169">
        <v>2</v>
      </c>
      <c r="CE6530" s="98">
        <v>82.21</v>
      </c>
      <c r="CF6530" s="98">
        <f t="shared" si="203"/>
        <v>21.539020000000001</v>
      </c>
      <c r="CG6530" s="98"/>
      <c r="CH6530" s="98"/>
      <c r="CI6530" s="98"/>
      <c r="CJ6530" s="98"/>
    </row>
    <row r="6531" spans="1:88">
      <c r="A6531" s="97">
        <v>6530</v>
      </c>
      <c r="B6531" s="98">
        <v>1.428571</v>
      </c>
      <c r="C6531" s="165">
        <v>57</v>
      </c>
      <c r="D6531" s="98">
        <v>1.7543860000000001E-2</v>
      </c>
      <c r="E6531" s="98">
        <v>0</v>
      </c>
      <c r="F6531" s="98">
        <v>0</v>
      </c>
      <c r="G6531" s="98">
        <v>0</v>
      </c>
      <c r="H6531" s="98">
        <v>0</v>
      </c>
      <c r="I6531" s="98">
        <v>0</v>
      </c>
      <c r="J6531" s="98">
        <v>0</v>
      </c>
      <c r="K6531" s="98">
        <v>1</v>
      </c>
      <c r="L6531" s="98">
        <v>0</v>
      </c>
      <c r="M6531" s="98">
        <v>0</v>
      </c>
      <c r="N6531" s="98">
        <v>0</v>
      </c>
      <c r="O6531" s="98">
        <v>0</v>
      </c>
      <c r="P6531" s="98">
        <v>0</v>
      </c>
      <c r="Q6531" s="98">
        <v>0</v>
      </c>
      <c r="R6531" s="98">
        <v>0</v>
      </c>
      <c r="S6531" s="98">
        <v>1</v>
      </c>
      <c r="T6531" s="98">
        <v>0</v>
      </c>
      <c r="U6531" s="98">
        <v>0.5</v>
      </c>
      <c r="V6531" s="98">
        <v>0</v>
      </c>
      <c r="W6531" s="98">
        <v>0</v>
      </c>
      <c r="X6531" s="98">
        <v>0</v>
      </c>
      <c r="Y6531" s="98">
        <v>0</v>
      </c>
      <c r="Z6531" s="98">
        <v>0</v>
      </c>
      <c r="AA6531" s="98">
        <v>0</v>
      </c>
      <c r="AB6531" s="98">
        <v>0</v>
      </c>
      <c r="AC6531" s="98">
        <v>0.5</v>
      </c>
      <c r="AD6531" s="98">
        <v>0.5</v>
      </c>
      <c r="AE6531" s="98">
        <v>0</v>
      </c>
      <c r="AF6531" s="98">
        <v>0.5</v>
      </c>
      <c r="AG6531" s="98">
        <v>0</v>
      </c>
      <c r="AH6531" s="98">
        <v>0</v>
      </c>
      <c r="AI6531" s="98">
        <v>0</v>
      </c>
      <c r="AJ6531" s="98">
        <v>0</v>
      </c>
      <c r="AK6531" s="98">
        <v>0</v>
      </c>
      <c r="AL6531" s="98">
        <v>0</v>
      </c>
      <c r="AM6531" s="98">
        <v>0</v>
      </c>
      <c r="AN6531" s="98">
        <v>0</v>
      </c>
      <c r="AO6531" s="98">
        <v>0</v>
      </c>
      <c r="AP6531" s="98">
        <v>1</v>
      </c>
      <c r="AQ6531" s="98">
        <v>0</v>
      </c>
      <c r="AR6531" s="98">
        <v>0</v>
      </c>
      <c r="AS6531" s="98">
        <v>0</v>
      </c>
      <c r="AT6531" s="98">
        <v>0</v>
      </c>
      <c r="AU6531" s="98">
        <v>0</v>
      </c>
      <c r="AV6531" s="98">
        <v>0</v>
      </c>
      <c r="AW6531" s="98">
        <v>0</v>
      </c>
      <c r="AX6531" s="98">
        <v>0</v>
      </c>
      <c r="AY6531" s="98">
        <v>0.2382</v>
      </c>
      <c r="AZ6531" s="98">
        <v>1</v>
      </c>
      <c r="BA6531" s="166">
        <v>7</v>
      </c>
      <c r="BB6531" s="167">
        <v>12</v>
      </c>
      <c r="BC6531" s="110">
        <v>5.8574999999999999</v>
      </c>
      <c r="BD6531" s="305">
        <f t="shared" ref="BD6531:BD6594" si="204">BB6531*BC6531</f>
        <v>70.289999999999992</v>
      </c>
      <c r="BE6531" s="168">
        <v>3</v>
      </c>
      <c r="BF6531" s="168">
        <v>2</v>
      </c>
      <c r="BG6531" s="98">
        <v>35.145000000000003</v>
      </c>
      <c r="BH6531" s="110">
        <v>70.290000000000006</v>
      </c>
      <c r="BI6531" s="98">
        <v>8.8063000000000002E-2</v>
      </c>
      <c r="BJ6531" s="98">
        <v>0.216389</v>
      </c>
      <c r="BK6531" s="98">
        <v>8.8063000000000002E-2</v>
      </c>
      <c r="BL6531" s="167">
        <v>0</v>
      </c>
      <c r="BM6531" s="167">
        <v>0</v>
      </c>
      <c r="BN6531" s="98">
        <v>0</v>
      </c>
      <c r="BO6531" s="98">
        <v>0</v>
      </c>
      <c r="BP6531" s="98">
        <v>0</v>
      </c>
      <c r="BQ6531" s="98">
        <v>0</v>
      </c>
      <c r="BR6531" s="98">
        <v>0.54189699999999996</v>
      </c>
      <c r="BS6531" s="98">
        <v>0</v>
      </c>
      <c r="BT6531" s="98">
        <v>0</v>
      </c>
      <c r="BU6531" s="98">
        <v>0</v>
      </c>
      <c r="BV6531" s="98">
        <v>6.5585000000000004E-2</v>
      </c>
      <c r="BW6531" s="98">
        <v>0</v>
      </c>
      <c r="BX6531" s="98">
        <v>0</v>
      </c>
      <c r="BY6531" s="98">
        <v>3</v>
      </c>
      <c r="BZ6531" s="98">
        <v>1534</v>
      </c>
      <c r="CA6531" s="98">
        <v>33.0548054460724</v>
      </c>
      <c r="CB6531" s="98">
        <v>4.5999999999999996</v>
      </c>
      <c r="CC6531" s="98">
        <v>3739</v>
      </c>
      <c r="CD6531" s="169">
        <v>2</v>
      </c>
      <c r="CE6531" s="98">
        <v>44.93</v>
      </c>
      <c r="CF6531" s="98">
        <f t="shared" ref="CF6531:CF6594" si="205">CE6531*AY6531</f>
        <v>10.702325999999999</v>
      </c>
      <c r="CG6531" s="98"/>
      <c r="CH6531" s="98"/>
      <c r="CI6531" s="98"/>
      <c r="CJ6531" s="98"/>
    </row>
    <row r="6532" spans="1:88">
      <c r="A6532" s="97">
        <v>6531</v>
      </c>
      <c r="B6532" s="98">
        <v>0.20325199999999999</v>
      </c>
      <c r="C6532" s="165">
        <v>67</v>
      </c>
      <c r="D6532" s="98">
        <v>0.56716417900000005</v>
      </c>
      <c r="E6532" s="98">
        <v>5.9701493000000001E-2</v>
      </c>
      <c r="F6532" s="98">
        <v>0</v>
      </c>
      <c r="G6532" s="98">
        <v>0.33333333300000001</v>
      </c>
      <c r="H6532" s="98">
        <v>0</v>
      </c>
      <c r="I6532" s="98">
        <v>0</v>
      </c>
      <c r="J6532" s="98">
        <v>0</v>
      </c>
      <c r="K6532" s="98">
        <v>0.66666666699999999</v>
      </c>
      <c r="L6532" s="98">
        <v>0</v>
      </c>
      <c r="M6532" s="98">
        <v>0</v>
      </c>
      <c r="N6532" s="98">
        <v>0</v>
      </c>
      <c r="O6532" s="98">
        <v>0</v>
      </c>
      <c r="P6532" s="98">
        <v>0</v>
      </c>
      <c r="Q6532" s="98">
        <v>0.91666666699999999</v>
      </c>
      <c r="R6532" s="98">
        <v>8.3333332999999996E-2</v>
      </c>
      <c r="S6532" s="98">
        <v>0</v>
      </c>
      <c r="T6532" s="98">
        <v>0</v>
      </c>
      <c r="U6532" s="98">
        <v>0.5</v>
      </c>
      <c r="V6532" s="98">
        <v>0</v>
      </c>
      <c r="W6532" s="98">
        <v>0</v>
      </c>
      <c r="X6532" s="98">
        <v>0</v>
      </c>
      <c r="Y6532" s="98">
        <v>0</v>
      </c>
      <c r="Z6532" s="98">
        <v>0.5</v>
      </c>
      <c r="AA6532" s="98">
        <v>0</v>
      </c>
      <c r="AB6532" s="98">
        <v>0</v>
      </c>
      <c r="AC6532" s="98">
        <v>0</v>
      </c>
      <c r="AD6532" s="98">
        <v>0.5</v>
      </c>
      <c r="AE6532" s="98">
        <v>0</v>
      </c>
      <c r="AF6532" s="98">
        <v>0</v>
      </c>
      <c r="AG6532" s="98">
        <v>0</v>
      </c>
      <c r="AH6532" s="98">
        <v>0</v>
      </c>
      <c r="AI6532" s="98">
        <v>0.5</v>
      </c>
      <c r="AJ6532" s="98">
        <v>0</v>
      </c>
      <c r="AK6532" s="98">
        <v>0</v>
      </c>
      <c r="AL6532" s="98">
        <v>0</v>
      </c>
      <c r="AM6532" s="98">
        <v>0</v>
      </c>
      <c r="AN6532" s="98">
        <v>0</v>
      </c>
      <c r="AO6532" s="98">
        <v>0</v>
      </c>
      <c r="AP6532" s="98">
        <v>1</v>
      </c>
      <c r="AQ6532" s="98">
        <v>0</v>
      </c>
      <c r="AR6532" s="98">
        <v>0</v>
      </c>
      <c r="AS6532" s="98">
        <v>0</v>
      </c>
      <c r="AT6532" s="98">
        <v>0</v>
      </c>
      <c r="AU6532" s="98">
        <v>0</v>
      </c>
      <c r="AV6532" s="98">
        <v>0</v>
      </c>
      <c r="AW6532" s="98">
        <v>0</v>
      </c>
      <c r="AX6532" s="98">
        <v>0</v>
      </c>
      <c r="AY6532" s="98">
        <v>8.5199999999999998E-2</v>
      </c>
      <c r="AZ6532" s="98">
        <v>0.33333333300000001</v>
      </c>
      <c r="BA6532" s="166">
        <v>35</v>
      </c>
      <c r="BB6532" s="167">
        <v>67</v>
      </c>
      <c r="BC6532" s="110">
        <v>6.2040290000000002</v>
      </c>
      <c r="BD6532" s="305">
        <f t="shared" si="204"/>
        <v>415.66994299999999</v>
      </c>
      <c r="BE6532" s="168">
        <v>22</v>
      </c>
      <c r="BF6532" s="168">
        <v>12</v>
      </c>
      <c r="BG6532" s="98">
        <v>34.639099999999999</v>
      </c>
      <c r="BH6532" s="110">
        <v>415.67</v>
      </c>
      <c r="BI6532" s="98">
        <v>0.53907000000000005</v>
      </c>
      <c r="BJ6532" s="98">
        <v>0.13228699999999999</v>
      </c>
      <c r="BK6532" s="98">
        <v>2.5152000000000001E-2</v>
      </c>
      <c r="BL6532" s="167">
        <v>0</v>
      </c>
      <c r="BM6532" s="167">
        <v>0</v>
      </c>
      <c r="BN6532" s="98">
        <v>2.104E-2</v>
      </c>
      <c r="BO6532" s="98">
        <v>0</v>
      </c>
      <c r="BP6532" s="98">
        <v>3.6290000000000003E-2</v>
      </c>
      <c r="BQ6532" s="98">
        <v>0</v>
      </c>
      <c r="BR6532" s="98">
        <v>0.15618399999999999</v>
      </c>
      <c r="BS6532" s="98">
        <v>1.9786000000000002E-2</v>
      </c>
      <c r="BT6532" s="98">
        <v>0</v>
      </c>
      <c r="BU6532" s="98">
        <v>1.2527E-2</v>
      </c>
      <c r="BV6532" s="98">
        <v>5.4039999999999999E-3</v>
      </c>
      <c r="BW6532" s="98">
        <v>5.5009999999999998E-3</v>
      </c>
      <c r="BX6532" s="98">
        <v>4.6753000000000003E-2</v>
      </c>
      <c r="BY6532" s="98">
        <v>22</v>
      </c>
      <c r="BZ6532" s="98">
        <v>1534</v>
      </c>
      <c r="CA6532" s="98">
        <v>65</v>
      </c>
      <c r="CB6532" s="98">
        <v>12.65</v>
      </c>
      <c r="CC6532" s="98">
        <v>3745</v>
      </c>
      <c r="CD6532" s="169">
        <v>2</v>
      </c>
      <c r="CE6532" s="98">
        <v>41.28</v>
      </c>
      <c r="CF6532" s="98">
        <f t="shared" si="205"/>
        <v>3.5170560000000002</v>
      </c>
      <c r="CG6532" s="98"/>
      <c r="CH6532" s="98"/>
      <c r="CI6532" s="98"/>
      <c r="CJ6532" s="98"/>
    </row>
    <row r="6533" spans="1:88">
      <c r="A6533" s="97">
        <v>6532</v>
      </c>
      <c r="B6533" s="98">
        <v>0.38277499999999998</v>
      </c>
      <c r="C6533" s="165">
        <v>68</v>
      </c>
      <c r="D6533" s="98">
        <v>0.24242424200000001</v>
      </c>
      <c r="E6533" s="98">
        <v>0</v>
      </c>
      <c r="F6533" s="98">
        <v>0</v>
      </c>
      <c r="G6533" s="98">
        <v>0</v>
      </c>
      <c r="H6533" s="98">
        <v>0</v>
      </c>
      <c r="I6533" s="98">
        <v>0</v>
      </c>
      <c r="J6533" s="98">
        <v>0</v>
      </c>
      <c r="K6533" s="98">
        <v>1</v>
      </c>
      <c r="L6533" s="98">
        <v>0</v>
      </c>
      <c r="M6533" s="98">
        <v>0</v>
      </c>
      <c r="N6533" s="98">
        <v>0</v>
      </c>
      <c r="O6533" s="98">
        <v>0</v>
      </c>
      <c r="P6533" s="98">
        <v>0</v>
      </c>
      <c r="Q6533" s="98">
        <v>0.75</v>
      </c>
      <c r="R6533" s="98">
        <v>0</v>
      </c>
      <c r="S6533" s="98">
        <v>0.25</v>
      </c>
      <c r="T6533" s="98">
        <v>0</v>
      </c>
      <c r="U6533" s="98">
        <v>0</v>
      </c>
      <c r="V6533" s="98">
        <v>0</v>
      </c>
      <c r="W6533" s="98">
        <v>0</v>
      </c>
      <c r="X6533" s="98">
        <v>0</v>
      </c>
      <c r="Y6533" s="98">
        <v>0</v>
      </c>
      <c r="Z6533" s="98">
        <v>0</v>
      </c>
      <c r="AA6533" s="98">
        <v>0</v>
      </c>
      <c r="AB6533" s="98">
        <v>0</v>
      </c>
      <c r="AC6533" s="98">
        <v>0</v>
      </c>
      <c r="AD6533" s="98">
        <v>0</v>
      </c>
      <c r="AE6533" s="98">
        <v>0</v>
      </c>
      <c r="AF6533" s="98">
        <v>0</v>
      </c>
      <c r="AG6533" s="98">
        <v>0</v>
      </c>
      <c r="AH6533" s="98">
        <v>0</v>
      </c>
      <c r="AI6533" s="98">
        <v>0</v>
      </c>
      <c r="AJ6533" s="98">
        <v>0</v>
      </c>
      <c r="AK6533" s="98">
        <v>0</v>
      </c>
      <c r="AL6533" s="98">
        <v>0</v>
      </c>
      <c r="AM6533" s="98">
        <v>0</v>
      </c>
      <c r="AN6533" s="98">
        <v>0</v>
      </c>
      <c r="AO6533" s="98">
        <v>0</v>
      </c>
      <c r="AP6533" s="98">
        <v>0</v>
      </c>
      <c r="AQ6533" s="98">
        <v>0</v>
      </c>
      <c r="AR6533" s="98">
        <v>0</v>
      </c>
      <c r="AS6533" s="98">
        <v>0</v>
      </c>
      <c r="AT6533" s="98">
        <v>0</v>
      </c>
      <c r="AU6533" s="98">
        <v>0</v>
      </c>
      <c r="AV6533" s="98">
        <v>0</v>
      </c>
      <c r="AW6533" s="98">
        <v>0</v>
      </c>
      <c r="AX6533" s="98">
        <v>1</v>
      </c>
      <c r="AY6533" s="98">
        <v>0.19450000000000001</v>
      </c>
      <c r="AZ6533" s="98">
        <v>1</v>
      </c>
      <c r="BA6533" s="166">
        <v>26</v>
      </c>
      <c r="BB6533" s="167">
        <v>34</v>
      </c>
      <c r="BC6533" s="110">
        <v>6.165</v>
      </c>
      <c r="BD6533" s="305">
        <f t="shared" si="204"/>
        <v>209.61</v>
      </c>
      <c r="BE6533" s="168">
        <v>37</v>
      </c>
      <c r="BF6533" s="168">
        <v>4</v>
      </c>
      <c r="BG6533" s="98">
        <v>52.402500000000003</v>
      </c>
      <c r="BH6533" s="110">
        <v>209.61</v>
      </c>
      <c r="BI6533" s="98">
        <v>0.21062900000000001</v>
      </c>
      <c r="BJ6533" s="98">
        <v>0.219693</v>
      </c>
      <c r="BK6533" s="98">
        <v>4.3700000000000003E-2</v>
      </c>
      <c r="BL6533" s="167">
        <v>0</v>
      </c>
      <c r="BM6533" s="167">
        <v>0</v>
      </c>
      <c r="BN6533" s="98">
        <v>0.15237800000000001</v>
      </c>
      <c r="BO6533" s="98">
        <v>0</v>
      </c>
      <c r="BP6533" s="98">
        <v>2.1086000000000001E-2</v>
      </c>
      <c r="BQ6533" s="98">
        <v>0</v>
      </c>
      <c r="BR6533" s="98">
        <v>6.0684000000000002E-2</v>
      </c>
      <c r="BS6533" s="98">
        <v>6.2925999999999996E-2</v>
      </c>
      <c r="BT6533" s="98">
        <v>0</v>
      </c>
      <c r="BU6533" s="98">
        <v>0</v>
      </c>
      <c r="BV6533" s="98">
        <v>7.5849999999999997E-3</v>
      </c>
      <c r="BW6533" s="98">
        <v>6.6361000000000003E-2</v>
      </c>
      <c r="BX6533" s="98">
        <v>0.15495400000000001</v>
      </c>
      <c r="BY6533" s="98">
        <v>37</v>
      </c>
      <c r="BZ6533" s="98">
        <v>686</v>
      </c>
      <c r="CA6533" s="98">
        <v>33.049522145824</v>
      </c>
      <c r="CB6533" s="98">
        <v>14.95</v>
      </c>
      <c r="CC6533" s="98">
        <v>3746</v>
      </c>
      <c r="CD6533" s="169">
        <v>2</v>
      </c>
      <c r="CE6533" s="98">
        <v>38.450000000000003</v>
      </c>
      <c r="CF6533" s="98">
        <f t="shared" si="205"/>
        <v>7.4785250000000012</v>
      </c>
      <c r="CG6533" s="98"/>
      <c r="CH6533" s="98"/>
      <c r="CI6533" s="98"/>
      <c r="CJ6533" s="98"/>
    </row>
    <row r="6534" spans="1:88">
      <c r="A6534" s="97">
        <v>6533</v>
      </c>
      <c r="B6534" s="98">
        <v>0</v>
      </c>
      <c r="C6534" s="165">
        <v>17</v>
      </c>
      <c r="D6534" s="98">
        <v>0</v>
      </c>
      <c r="E6534" s="98">
        <v>0</v>
      </c>
      <c r="F6534" s="98">
        <v>0</v>
      </c>
      <c r="G6534" s="98">
        <v>1</v>
      </c>
      <c r="H6534" s="98">
        <v>0</v>
      </c>
      <c r="I6534" s="98">
        <v>0</v>
      </c>
      <c r="J6534" s="98">
        <v>0</v>
      </c>
      <c r="K6534" s="98">
        <v>0</v>
      </c>
      <c r="L6534" s="98">
        <v>0</v>
      </c>
      <c r="M6534" s="98">
        <v>0</v>
      </c>
      <c r="N6534" s="98">
        <v>0</v>
      </c>
      <c r="O6534" s="98">
        <v>0</v>
      </c>
      <c r="P6534" s="98">
        <v>0</v>
      </c>
      <c r="Q6534" s="98">
        <v>1</v>
      </c>
      <c r="R6534" s="98">
        <v>0</v>
      </c>
      <c r="S6534" s="98">
        <v>0</v>
      </c>
      <c r="T6534" s="98">
        <v>0</v>
      </c>
      <c r="U6534" s="98">
        <v>0</v>
      </c>
      <c r="V6534" s="98">
        <v>0</v>
      </c>
      <c r="W6534" s="98">
        <v>0</v>
      </c>
      <c r="X6534" s="98">
        <v>0</v>
      </c>
      <c r="Y6534" s="98">
        <v>0</v>
      </c>
      <c r="Z6534" s="98">
        <v>0</v>
      </c>
      <c r="AA6534" s="98">
        <v>0</v>
      </c>
      <c r="AB6534" s="98">
        <v>0</v>
      </c>
      <c r="AC6534" s="98">
        <v>0</v>
      </c>
      <c r="AD6534" s="98">
        <v>0</v>
      </c>
      <c r="AE6534" s="98">
        <v>0</v>
      </c>
      <c r="AF6534" s="98">
        <v>0</v>
      </c>
      <c r="AG6534" s="98">
        <v>0</v>
      </c>
      <c r="AH6534" s="98">
        <v>0</v>
      </c>
      <c r="AI6534" s="98">
        <v>0</v>
      </c>
      <c r="AJ6534" s="98">
        <v>0</v>
      </c>
      <c r="AK6534" s="98">
        <v>0</v>
      </c>
      <c r="AL6534" s="98">
        <v>0</v>
      </c>
      <c r="AM6534" s="98">
        <v>0</v>
      </c>
      <c r="AN6534" s="98">
        <v>0</v>
      </c>
      <c r="AO6534" s="98">
        <v>0</v>
      </c>
      <c r="AP6534" s="98">
        <v>0</v>
      </c>
      <c r="AQ6534" s="98">
        <v>0</v>
      </c>
      <c r="AR6534" s="98">
        <v>0</v>
      </c>
      <c r="AS6534" s="98">
        <v>0</v>
      </c>
      <c r="AT6534" s="98">
        <v>0</v>
      </c>
      <c r="AU6534" s="98">
        <v>0</v>
      </c>
      <c r="AV6534" s="98">
        <v>0</v>
      </c>
      <c r="AW6534" s="98">
        <v>0</v>
      </c>
      <c r="AX6534" s="98">
        <v>0</v>
      </c>
      <c r="AY6534" s="98">
        <v>0</v>
      </c>
      <c r="AZ6534" s="98">
        <v>0</v>
      </c>
      <c r="BA6534" s="166">
        <v>5</v>
      </c>
      <c r="BB6534" s="167">
        <v>5</v>
      </c>
      <c r="BC6534" s="110">
        <v>7.6379999999999999</v>
      </c>
      <c r="BD6534" s="305">
        <f t="shared" si="204"/>
        <v>38.19</v>
      </c>
      <c r="BE6534" s="168">
        <v>0</v>
      </c>
      <c r="BF6534" s="168">
        <v>1</v>
      </c>
      <c r="BG6534" s="98">
        <v>38.19</v>
      </c>
      <c r="BH6534" s="110">
        <v>38.19</v>
      </c>
      <c r="BI6534" s="98">
        <v>0.17020099999999999</v>
      </c>
      <c r="BJ6534" s="98">
        <v>0</v>
      </c>
      <c r="BK6534" s="98">
        <v>7.0437E-2</v>
      </c>
      <c r="BL6534" s="167">
        <v>0</v>
      </c>
      <c r="BM6534" s="167">
        <v>0</v>
      </c>
      <c r="BN6534" s="98">
        <v>0.26184800000000003</v>
      </c>
      <c r="BO6534" s="98">
        <v>0</v>
      </c>
      <c r="BP6534" s="98">
        <v>0.149253</v>
      </c>
      <c r="BQ6534" s="98">
        <v>0</v>
      </c>
      <c r="BR6534" s="98">
        <v>0</v>
      </c>
      <c r="BS6534" s="98">
        <v>0</v>
      </c>
      <c r="BT6534" s="98">
        <v>0</v>
      </c>
      <c r="BU6534" s="98">
        <v>0</v>
      </c>
      <c r="BV6534" s="98">
        <v>0</v>
      </c>
      <c r="BW6534" s="98">
        <v>0</v>
      </c>
      <c r="BX6534" s="98">
        <v>0.34825800000000001</v>
      </c>
      <c r="BY6534" s="98">
        <v>0</v>
      </c>
      <c r="BZ6534" s="98">
        <v>1533</v>
      </c>
      <c r="CA6534" s="98">
        <v>67</v>
      </c>
      <c r="CB6534" s="98">
        <v>2.2999999999999998</v>
      </c>
      <c r="CC6534" s="98">
        <v>3753</v>
      </c>
      <c r="CD6534" s="169">
        <v>2</v>
      </c>
      <c r="CE6534" s="98">
        <v>27.59</v>
      </c>
      <c r="CF6534" s="98">
        <f t="shared" si="205"/>
        <v>0</v>
      </c>
      <c r="CG6534" s="98"/>
      <c r="CH6534" s="98"/>
      <c r="CI6534" s="98"/>
      <c r="CJ6534" s="98"/>
    </row>
    <row r="6535" spans="1:88">
      <c r="A6535" s="97">
        <v>6534</v>
      </c>
      <c r="B6535" s="98">
        <v>2.2619039999999999</v>
      </c>
      <c r="C6535" s="165">
        <v>59</v>
      </c>
      <c r="D6535" s="98">
        <v>0.25423728800000001</v>
      </c>
      <c r="E6535" s="98">
        <v>0</v>
      </c>
      <c r="F6535" s="98">
        <v>0</v>
      </c>
      <c r="G6535" s="98">
        <v>0</v>
      </c>
      <c r="H6535" s="98">
        <v>0</v>
      </c>
      <c r="I6535" s="98">
        <v>0</v>
      </c>
      <c r="J6535" s="98">
        <v>0</v>
      </c>
      <c r="K6535" s="98">
        <v>1</v>
      </c>
      <c r="L6535" s="98">
        <v>0</v>
      </c>
      <c r="M6535" s="98">
        <v>0</v>
      </c>
      <c r="N6535" s="98">
        <v>0</v>
      </c>
      <c r="O6535" s="98">
        <v>0</v>
      </c>
      <c r="P6535" s="98">
        <v>0</v>
      </c>
      <c r="Q6535" s="98">
        <v>0.66666666699999999</v>
      </c>
      <c r="R6535" s="98">
        <v>0</v>
      </c>
      <c r="S6535" s="98">
        <v>0.33333333300000001</v>
      </c>
      <c r="T6535" s="98">
        <v>0</v>
      </c>
      <c r="U6535" s="98">
        <v>0</v>
      </c>
      <c r="V6535" s="98">
        <v>0</v>
      </c>
      <c r="W6535" s="98">
        <v>0</v>
      </c>
      <c r="X6535" s="98">
        <v>0</v>
      </c>
      <c r="Y6535" s="98">
        <v>0</v>
      </c>
      <c r="Z6535" s="98">
        <v>0</v>
      </c>
      <c r="AA6535" s="98">
        <v>0</v>
      </c>
      <c r="AB6535" s="98">
        <v>0</v>
      </c>
      <c r="AC6535" s="98">
        <v>1</v>
      </c>
      <c r="AD6535" s="98">
        <v>0</v>
      </c>
      <c r="AE6535" s="98">
        <v>0</v>
      </c>
      <c r="AF6535" s="98">
        <v>1</v>
      </c>
      <c r="AG6535" s="98">
        <v>0</v>
      </c>
      <c r="AH6535" s="98">
        <v>0</v>
      </c>
      <c r="AI6535" s="98">
        <v>0</v>
      </c>
      <c r="AJ6535" s="98">
        <v>0</v>
      </c>
      <c r="AK6535" s="98">
        <v>0</v>
      </c>
      <c r="AL6535" s="98">
        <v>0</v>
      </c>
      <c r="AM6535" s="98">
        <v>0</v>
      </c>
      <c r="AN6535" s="98">
        <v>0</v>
      </c>
      <c r="AO6535" s="98">
        <v>0</v>
      </c>
      <c r="AP6535" s="98">
        <v>0.25</v>
      </c>
      <c r="AQ6535" s="98">
        <v>0</v>
      </c>
      <c r="AR6535" s="98">
        <v>0</v>
      </c>
      <c r="AS6535" s="98">
        <v>0</v>
      </c>
      <c r="AT6535" s="98">
        <v>0</v>
      </c>
      <c r="AU6535" s="98">
        <v>0</v>
      </c>
      <c r="AV6535" s="98">
        <v>0</v>
      </c>
      <c r="AW6535" s="98">
        <v>0</v>
      </c>
      <c r="AX6535" s="98">
        <v>0.75</v>
      </c>
      <c r="AY6535" s="98">
        <v>0.1447</v>
      </c>
      <c r="AZ6535" s="98">
        <v>0.66666666699999999</v>
      </c>
      <c r="BA6535" s="166">
        <v>20</v>
      </c>
      <c r="BB6535" s="167">
        <v>42</v>
      </c>
      <c r="BC6535" s="110">
        <v>6.088095</v>
      </c>
      <c r="BD6535" s="305">
        <f t="shared" si="204"/>
        <v>255.69999000000001</v>
      </c>
      <c r="BE6535" s="168">
        <v>36</v>
      </c>
      <c r="BF6535" s="168">
        <v>6</v>
      </c>
      <c r="BG6535" s="98">
        <v>41.686599999999999</v>
      </c>
      <c r="BH6535" s="110">
        <v>250.12</v>
      </c>
      <c r="BI6535" s="98">
        <v>0</v>
      </c>
      <c r="BJ6535" s="98">
        <v>0.298346</v>
      </c>
      <c r="BK6535" s="98">
        <v>0.142871</v>
      </c>
      <c r="BL6535" s="167">
        <v>0</v>
      </c>
      <c r="BM6535" s="167">
        <v>0</v>
      </c>
      <c r="BN6535" s="98">
        <v>0</v>
      </c>
      <c r="BO6535" s="98">
        <v>0</v>
      </c>
      <c r="BP6535" s="98">
        <v>0</v>
      </c>
      <c r="BQ6535" s="98">
        <v>0</v>
      </c>
      <c r="BR6535" s="98">
        <v>0.16649800000000001</v>
      </c>
      <c r="BS6535" s="98">
        <v>0</v>
      </c>
      <c r="BT6535" s="98">
        <v>6.5167000000000003E-2</v>
      </c>
      <c r="BU6535" s="98">
        <v>0.15937299999999999</v>
      </c>
      <c r="BV6535" s="98">
        <v>0</v>
      </c>
      <c r="BW6535" s="98">
        <v>0.167742</v>
      </c>
      <c r="BX6535" s="98">
        <v>0</v>
      </c>
      <c r="BY6535" s="98">
        <v>36</v>
      </c>
      <c r="BZ6535" s="98">
        <v>1533</v>
      </c>
      <c r="CA6535" s="98">
        <v>33.044238845575499</v>
      </c>
      <c r="CB6535" s="98">
        <v>16.100000000000001</v>
      </c>
      <c r="CC6535" s="98">
        <v>3771</v>
      </c>
      <c r="CD6535" s="169">
        <v>2</v>
      </c>
      <c r="CE6535" s="98">
        <v>8.08</v>
      </c>
      <c r="CF6535" s="98">
        <f t="shared" si="205"/>
        <v>1.169176</v>
      </c>
      <c r="CG6535" s="98"/>
      <c r="CH6535" s="98"/>
      <c r="CI6535" s="98"/>
      <c r="CJ6535" s="98"/>
    </row>
    <row r="6536" spans="1:88">
      <c r="A6536" s="97">
        <v>6535</v>
      </c>
      <c r="B6536" s="98">
        <v>1.744186</v>
      </c>
      <c r="C6536" s="165">
        <v>60</v>
      </c>
      <c r="D6536" s="98">
        <v>0.76666666699999997</v>
      </c>
      <c r="E6536" s="98">
        <v>0</v>
      </c>
      <c r="F6536" s="98">
        <v>0</v>
      </c>
      <c r="G6536" s="98">
        <v>0</v>
      </c>
      <c r="H6536" s="98">
        <v>0</v>
      </c>
      <c r="I6536" s="98">
        <v>0</v>
      </c>
      <c r="J6536" s="98">
        <v>0</v>
      </c>
      <c r="K6536" s="98">
        <v>1</v>
      </c>
      <c r="L6536" s="98">
        <v>0</v>
      </c>
      <c r="M6536" s="98">
        <v>0</v>
      </c>
      <c r="N6536" s="98">
        <v>0</v>
      </c>
      <c r="O6536" s="98">
        <v>0</v>
      </c>
      <c r="P6536" s="98">
        <v>0</v>
      </c>
      <c r="Q6536" s="98">
        <v>1</v>
      </c>
      <c r="R6536" s="98">
        <v>0</v>
      </c>
      <c r="S6536" s="98">
        <v>0</v>
      </c>
      <c r="T6536" s="98">
        <v>0</v>
      </c>
      <c r="U6536" s="98">
        <v>0</v>
      </c>
      <c r="V6536" s="98">
        <v>0</v>
      </c>
      <c r="W6536" s="98">
        <v>0</v>
      </c>
      <c r="X6536" s="98">
        <v>0</v>
      </c>
      <c r="Y6536" s="98">
        <v>0</v>
      </c>
      <c r="Z6536" s="98">
        <v>0</v>
      </c>
      <c r="AA6536" s="98">
        <v>0</v>
      </c>
      <c r="AB6536" s="98">
        <v>0</v>
      </c>
      <c r="AC6536" s="98">
        <v>0</v>
      </c>
      <c r="AD6536" s="98">
        <v>0</v>
      </c>
      <c r="AE6536" s="98">
        <v>0</v>
      </c>
      <c r="AF6536" s="98">
        <v>0</v>
      </c>
      <c r="AG6536" s="98">
        <v>0</v>
      </c>
      <c r="AH6536" s="98">
        <v>0</v>
      </c>
      <c r="AI6536" s="98">
        <v>0</v>
      </c>
      <c r="AJ6536" s="98">
        <v>0</v>
      </c>
      <c r="AK6536" s="98">
        <v>0</v>
      </c>
      <c r="AL6536" s="98">
        <v>0</v>
      </c>
      <c r="AM6536" s="98">
        <v>0</v>
      </c>
      <c r="AN6536" s="98">
        <v>0</v>
      </c>
      <c r="AO6536" s="98">
        <v>0</v>
      </c>
      <c r="AP6536" s="98">
        <v>0</v>
      </c>
      <c r="AQ6536" s="98">
        <v>0</v>
      </c>
      <c r="AR6536" s="98">
        <v>0</v>
      </c>
      <c r="AS6536" s="98">
        <v>0</v>
      </c>
      <c r="AT6536" s="98">
        <v>0</v>
      </c>
      <c r="AU6536" s="98">
        <v>0</v>
      </c>
      <c r="AV6536" s="98">
        <v>0</v>
      </c>
      <c r="AW6536" s="98">
        <v>0</v>
      </c>
      <c r="AX6536" s="98">
        <v>1</v>
      </c>
      <c r="AY6536" s="98">
        <v>0.27960000000000002</v>
      </c>
      <c r="AZ6536" s="98">
        <v>1</v>
      </c>
      <c r="BA6536" s="166">
        <v>12</v>
      </c>
      <c r="BB6536" s="167">
        <v>26</v>
      </c>
      <c r="BC6536" s="110">
        <v>5.5926920000000004</v>
      </c>
      <c r="BD6536" s="305">
        <f t="shared" si="204"/>
        <v>145.40999200000002</v>
      </c>
      <c r="BE6536" s="168">
        <v>19</v>
      </c>
      <c r="BF6536" s="168">
        <v>4</v>
      </c>
      <c r="BG6536" s="98">
        <v>36.352499999999999</v>
      </c>
      <c r="BH6536" s="110">
        <v>145.41</v>
      </c>
      <c r="BI6536" s="98">
        <v>0</v>
      </c>
      <c r="BJ6536" s="98">
        <v>0.13203999999999999</v>
      </c>
      <c r="BK6536" s="98">
        <v>0.146757</v>
      </c>
      <c r="BL6536" s="167">
        <v>0</v>
      </c>
      <c r="BM6536" s="167">
        <v>0</v>
      </c>
      <c r="BN6536" s="98">
        <v>0</v>
      </c>
      <c r="BO6536" s="98">
        <v>0</v>
      </c>
      <c r="BP6536" s="98">
        <v>7.2622000000000006E-2</v>
      </c>
      <c r="BQ6536" s="98">
        <v>0</v>
      </c>
      <c r="BR6536" s="98">
        <v>0.55284999999999995</v>
      </c>
      <c r="BS6536" s="98">
        <v>5.2816000000000002E-2</v>
      </c>
      <c r="BT6536" s="98">
        <v>0</v>
      </c>
      <c r="BU6536" s="98">
        <v>0</v>
      </c>
      <c r="BV6536" s="98">
        <v>2.1869E-2</v>
      </c>
      <c r="BW6536" s="98">
        <v>2.1042999999999999E-2</v>
      </c>
      <c r="BX6536" s="98">
        <v>0</v>
      </c>
      <c r="BY6536" s="98">
        <v>19</v>
      </c>
      <c r="BZ6536" s="98">
        <v>1533</v>
      </c>
      <c r="CA6536" s="98">
        <v>33.038955545326999</v>
      </c>
      <c r="CB6536" s="98">
        <v>13.8</v>
      </c>
      <c r="CC6536" s="98">
        <v>3776</v>
      </c>
      <c r="CD6536" s="169">
        <v>2</v>
      </c>
      <c r="CE6536" s="98">
        <v>182.99</v>
      </c>
      <c r="CF6536" s="98">
        <f t="shared" si="205"/>
        <v>51.164004000000006</v>
      </c>
      <c r="CG6536" s="98"/>
      <c r="CH6536" s="98"/>
      <c r="CI6536" s="98"/>
      <c r="CJ6536" s="98"/>
    </row>
    <row r="6537" spans="1:88">
      <c r="A6537" s="97">
        <v>6536</v>
      </c>
      <c r="B6537" s="98">
        <v>1.818181</v>
      </c>
      <c r="C6537" s="165">
        <v>70</v>
      </c>
      <c r="D6537" s="98">
        <v>4.2857143E-2</v>
      </c>
      <c r="E6537" s="98">
        <v>0</v>
      </c>
      <c r="F6537" s="98">
        <v>0</v>
      </c>
      <c r="G6537" s="98">
        <v>0</v>
      </c>
      <c r="H6537" s="98">
        <v>0</v>
      </c>
      <c r="I6537" s="98">
        <v>0</v>
      </c>
      <c r="J6537" s="98">
        <v>0</v>
      </c>
      <c r="K6537" s="98">
        <v>1</v>
      </c>
      <c r="L6537" s="98">
        <v>0</v>
      </c>
      <c r="M6537" s="98">
        <v>0</v>
      </c>
      <c r="N6537" s="98">
        <v>0</v>
      </c>
      <c r="O6537" s="98">
        <v>0</v>
      </c>
      <c r="P6537" s="98">
        <v>0</v>
      </c>
      <c r="Q6537" s="98">
        <v>1</v>
      </c>
      <c r="R6537" s="98">
        <v>0</v>
      </c>
      <c r="S6537" s="98">
        <v>0</v>
      </c>
      <c r="T6537" s="98">
        <v>0</v>
      </c>
      <c r="U6537" s="98">
        <v>0</v>
      </c>
      <c r="V6537" s="98">
        <v>0</v>
      </c>
      <c r="W6537" s="98">
        <v>0</v>
      </c>
      <c r="X6537" s="98">
        <v>0</v>
      </c>
      <c r="Y6537" s="98">
        <v>0</v>
      </c>
      <c r="Z6537" s="98">
        <v>0</v>
      </c>
      <c r="AA6537" s="98">
        <v>0</v>
      </c>
      <c r="AB6537" s="98">
        <v>0</v>
      </c>
      <c r="AC6537" s="98">
        <v>0</v>
      </c>
      <c r="AD6537" s="98">
        <v>0</v>
      </c>
      <c r="AE6537" s="98">
        <v>0</v>
      </c>
      <c r="AF6537" s="98">
        <v>0</v>
      </c>
      <c r="AG6537" s="98">
        <v>0</v>
      </c>
      <c r="AH6537" s="98">
        <v>0</v>
      </c>
      <c r="AI6537" s="98">
        <v>0</v>
      </c>
      <c r="AJ6537" s="98">
        <v>0</v>
      </c>
      <c r="AK6537" s="98">
        <v>0</v>
      </c>
      <c r="AL6537" s="98">
        <v>0</v>
      </c>
      <c r="AM6537" s="98">
        <v>0</v>
      </c>
      <c r="AN6537" s="98">
        <v>0</v>
      </c>
      <c r="AO6537" s="98">
        <v>0</v>
      </c>
      <c r="AP6537" s="98">
        <v>0</v>
      </c>
      <c r="AQ6537" s="98">
        <v>0</v>
      </c>
      <c r="AR6537" s="98">
        <v>0</v>
      </c>
      <c r="AS6537" s="98">
        <v>0</v>
      </c>
      <c r="AT6537" s="98">
        <v>0</v>
      </c>
      <c r="AU6537" s="98">
        <v>0</v>
      </c>
      <c r="AV6537" s="98">
        <v>0</v>
      </c>
      <c r="AW6537" s="98">
        <v>0</v>
      </c>
      <c r="AX6537" s="98">
        <v>0</v>
      </c>
      <c r="AY6537" s="98">
        <v>0</v>
      </c>
      <c r="AZ6537" s="98">
        <v>0</v>
      </c>
      <c r="BA6537" s="166">
        <v>7</v>
      </c>
      <c r="BB6537" s="167">
        <v>8</v>
      </c>
      <c r="BC6537" s="110">
        <v>5.4987500000000002</v>
      </c>
      <c r="BD6537" s="305">
        <f t="shared" si="204"/>
        <v>43.99</v>
      </c>
      <c r="BE6537" s="168">
        <v>0</v>
      </c>
      <c r="BF6537" s="168">
        <v>1</v>
      </c>
      <c r="BG6537" s="98">
        <v>43.99</v>
      </c>
      <c r="BH6537" s="110">
        <v>43.99</v>
      </c>
      <c r="BI6537" s="98">
        <v>0.224823</v>
      </c>
      <c r="BJ6537" s="98">
        <v>0</v>
      </c>
      <c r="BK6537" s="98">
        <v>0</v>
      </c>
      <c r="BL6537" s="167">
        <v>0</v>
      </c>
      <c r="BM6537" s="167">
        <v>0</v>
      </c>
      <c r="BN6537" s="98">
        <v>0</v>
      </c>
      <c r="BO6537" s="98">
        <v>0</v>
      </c>
      <c r="BP6537" s="98">
        <v>0.14094100000000001</v>
      </c>
      <c r="BQ6537" s="98">
        <v>0</v>
      </c>
      <c r="BR6537" s="98">
        <v>0.29552099999999998</v>
      </c>
      <c r="BS6537" s="98">
        <v>0.33871299999999999</v>
      </c>
      <c r="BT6537" s="98">
        <v>0</v>
      </c>
      <c r="BU6537" s="98">
        <v>0</v>
      </c>
      <c r="BV6537" s="98">
        <v>0</v>
      </c>
      <c r="BW6537" s="98">
        <v>0</v>
      </c>
      <c r="BX6537" s="98">
        <v>0</v>
      </c>
      <c r="BY6537" s="98">
        <v>0</v>
      </c>
      <c r="BZ6537" s="98">
        <v>1530</v>
      </c>
      <c r="CA6537" s="98">
        <v>33.033672245078598</v>
      </c>
      <c r="CB6537" s="98">
        <v>3.45</v>
      </c>
      <c r="CC6537" s="98">
        <v>3783</v>
      </c>
      <c r="CD6537" s="169">
        <v>2</v>
      </c>
      <c r="CE6537" s="98">
        <v>25.96</v>
      </c>
      <c r="CF6537" s="98">
        <f t="shared" si="205"/>
        <v>0</v>
      </c>
      <c r="CG6537" s="98"/>
      <c r="CH6537" s="98"/>
      <c r="CI6537" s="98"/>
      <c r="CJ6537" s="98"/>
    </row>
    <row r="6538" spans="1:88">
      <c r="A6538" s="97">
        <v>6537</v>
      </c>
      <c r="B6538" s="98">
        <v>0.76335799999999998</v>
      </c>
      <c r="C6538" s="165">
        <v>22</v>
      </c>
      <c r="D6538" s="98">
        <v>0.15</v>
      </c>
      <c r="E6538" s="98">
        <v>0.05</v>
      </c>
      <c r="F6538" s="98">
        <v>0</v>
      </c>
      <c r="G6538" s="98">
        <v>0.2</v>
      </c>
      <c r="H6538" s="98">
        <v>0</v>
      </c>
      <c r="I6538" s="98">
        <v>0</v>
      </c>
      <c r="J6538" s="98">
        <v>0</v>
      </c>
      <c r="K6538" s="98">
        <v>0.8</v>
      </c>
      <c r="L6538" s="98">
        <v>0</v>
      </c>
      <c r="M6538" s="98">
        <v>0</v>
      </c>
      <c r="N6538" s="98">
        <v>0</v>
      </c>
      <c r="O6538" s="98">
        <v>0</v>
      </c>
      <c r="P6538" s="98">
        <v>0</v>
      </c>
      <c r="Q6538" s="98">
        <v>0.6</v>
      </c>
      <c r="R6538" s="98">
        <v>0</v>
      </c>
      <c r="S6538" s="98">
        <v>0.4</v>
      </c>
      <c r="T6538" s="98">
        <v>0</v>
      </c>
      <c r="U6538" s="98">
        <v>0.25</v>
      </c>
      <c r="V6538" s="98">
        <v>0</v>
      </c>
      <c r="W6538" s="98">
        <v>0</v>
      </c>
      <c r="X6538" s="98">
        <v>0</v>
      </c>
      <c r="Y6538" s="98">
        <v>0</v>
      </c>
      <c r="Z6538" s="98">
        <v>0</v>
      </c>
      <c r="AA6538" s="98">
        <v>0</v>
      </c>
      <c r="AB6538" s="98">
        <v>0</v>
      </c>
      <c r="AC6538" s="98">
        <v>0.75</v>
      </c>
      <c r="AD6538" s="98">
        <v>0.25</v>
      </c>
      <c r="AE6538" s="98">
        <v>0</v>
      </c>
      <c r="AF6538" s="98">
        <v>0.75</v>
      </c>
      <c r="AG6538" s="98">
        <v>0</v>
      </c>
      <c r="AH6538" s="98">
        <v>0</v>
      </c>
      <c r="AI6538" s="98">
        <v>0</v>
      </c>
      <c r="AJ6538" s="98">
        <v>0</v>
      </c>
      <c r="AK6538" s="98">
        <v>0</v>
      </c>
      <c r="AL6538" s="98">
        <v>0</v>
      </c>
      <c r="AM6538" s="98">
        <v>0</v>
      </c>
      <c r="AN6538" s="98">
        <v>0</v>
      </c>
      <c r="AO6538" s="98">
        <v>0</v>
      </c>
      <c r="AP6538" s="98">
        <v>1</v>
      </c>
      <c r="AQ6538" s="98">
        <v>0</v>
      </c>
      <c r="AR6538" s="98">
        <v>0</v>
      </c>
      <c r="AS6538" s="98">
        <v>0</v>
      </c>
      <c r="AT6538" s="98">
        <v>0</v>
      </c>
      <c r="AU6538" s="98">
        <v>0</v>
      </c>
      <c r="AV6538" s="98">
        <v>0</v>
      </c>
      <c r="AW6538" s="98">
        <v>0</v>
      </c>
      <c r="AX6538" s="98">
        <v>0</v>
      </c>
      <c r="AY6538" s="98">
        <v>0.24840000000000001</v>
      </c>
      <c r="AZ6538" s="98">
        <v>0.8</v>
      </c>
      <c r="BA6538" s="166">
        <v>21</v>
      </c>
      <c r="BB6538" s="167">
        <v>63</v>
      </c>
      <c r="BC6538" s="110">
        <v>4.8584120000000004</v>
      </c>
      <c r="BD6538" s="305">
        <f t="shared" si="204"/>
        <v>306.07995600000004</v>
      </c>
      <c r="BE6538" s="168">
        <v>29</v>
      </c>
      <c r="BF6538" s="168">
        <v>10</v>
      </c>
      <c r="BG6538" s="98">
        <v>30.608000000000001</v>
      </c>
      <c r="BH6538" s="110">
        <v>306.08</v>
      </c>
      <c r="BI6538" s="98">
        <v>4.5777999999999999E-2</v>
      </c>
      <c r="BJ6538" s="98">
        <v>0.16298299999999999</v>
      </c>
      <c r="BK6538" s="98">
        <v>0.16101499999999999</v>
      </c>
      <c r="BL6538" s="167">
        <v>0</v>
      </c>
      <c r="BM6538" s="167">
        <v>0</v>
      </c>
      <c r="BN6538" s="98">
        <v>8.0362000000000003E-2</v>
      </c>
      <c r="BO6538" s="98">
        <v>0</v>
      </c>
      <c r="BP6538" s="98">
        <v>0</v>
      </c>
      <c r="BQ6538" s="98">
        <v>0</v>
      </c>
      <c r="BR6538" s="98">
        <v>0.34703299999999998</v>
      </c>
      <c r="BS6538" s="98">
        <v>0</v>
      </c>
      <c r="BT6538" s="98">
        <v>2.6259999999999999E-2</v>
      </c>
      <c r="BU6538" s="98">
        <v>0</v>
      </c>
      <c r="BV6538" s="98">
        <v>3.8648000000000002E-2</v>
      </c>
      <c r="BW6538" s="98">
        <v>0</v>
      </c>
      <c r="BX6538" s="98">
        <v>0.13791600000000001</v>
      </c>
      <c r="BY6538" s="98">
        <v>29</v>
      </c>
      <c r="BZ6538" s="98">
        <v>1530</v>
      </c>
      <c r="CA6538" s="98">
        <v>49</v>
      </c>
      <c r="CB6538" s="98">
        <v>24.15</v>
      </c>
      <c r="CC6538" s="98">
        <v>3787</v>
      </c>
      <c r="CD6538" s="169">
        <v>2</v>
      </c>
      <c r="CE6538" s="98">
        <v>102.57</v>
      </c>
      <c r="CF6538" s="98">
        <f t="shared" si="205"/>
        <v>25.478387999999999</v>
      </c>
      <c r="CG6538" s="98"/>
      <c r="CH6538" s="98"/>
      <c r="CI6538" s="98"/>
      <c r="CJ6538" s="98"/>
    </row>
    <row r="6539" spans="1:88">
      <c r="A6539" s="97">
        <v>6538</v>
      </c>
      <c r="B6539" s="98">
        <v>0</v>
      </c>
      <c r="C6539" s="165">
        <v>65</v>
      </c>
      <c r="D6539" s="98">
        <v>0.24615384600000001</v>
      </c>
      <c r="E6539" s="98">
        <v>0</v>
      </c>
      <c r="F6539" s="98">
        <v>0</v>
      </c>
      <c r="G6539" s="98">
        <v>0</v>
      </c>
      <c r="H6539" s="98">
        <v>0</v>
      </c>
      <c r="I6539" s="98">
        <v>0</v>
      </c>
      <c r="J6539" s="98">
        <v>0</v>
      </c>
      <c r="K6539" s="98">
        <v>1</v>
      </c>
      <c r="L6539" s="98">
        <v>0</v>
      </c>
      <c r="M6539" s="98">
        <v>0</v>
      </c>
      <c r="N6539" s="98">
        <v>0</v>
      </c>
      <c r="O6539" s="98">
        <v>0</v>
      </c>
      <c r="P6539" s="98">
        <v>0</v>
      </c>
      <c r="Q6539" s="98">
        <v>1</v>
      </c>
      <c r="R6539" s="98">
        <v>0</v>
      </c>
      <c r="S6539" s="98">
        <v>0</v>
      </c>
      <c r="T6539" s="98">
        <v>0</v>
      </c>
      <c r="U6539" s="98">
        <v>0</v>
      </c>
      <c r="V6539" s="98">
        <v>0</v>
      </c>
      <c r="W6539" s="98">
        <v>0</v>
      </c>
      <c r="X6539" s="98">
        <v>0</v>
      </c>
      <c r="Y6539" s="98">
        <v>0</v>
      </c>
      <c r="Z6539" s="98">
        <v>0</v>
      </c>
      <c r="AA6539" s="98">
        <v>0</v>
      </c>
      <c r="AB6539" s="98">
        <v>0</v>
      </c>
      <c r="AC6539" s="98">
        <v>0</v>
      </c>
      <c r="AD6539" s="98">
        <v>0</v>
      </c>
      <c r="AE6539" s="98">
        <v>0</v>
      </c>
      <c r="AF6539" s="98">
        <v>0</v>
      </c>
      <c r="AG6539" s="98">
        <v>0</v>
      </c>
      <c r="AH6539" s="98">
        <v>0</v>
      </c>
      <c r="AI6539" s="98">
        <v>0</v>
      </c>
      <c r="AJ6539" s="98">
        <v>0</v>
      </c>
      <c r="AK6539" s="98">
        <v>0</v>
      </c>
      <c r="AL6539" s="98">
        <v>0</v>
      </c>
      <c r="AM6539" s="98">
        <v>0</v>
      </c>
      <c r="AN6539" s="98">
        <v>0</v>
      </c>
      <c r="AO6539" s="98">
        <v>0</v>
      </c>
      <c r="AP6539" s="98">
        <v>0</v>
      </c>
      <c r="AQ6539" s="98">
        <v>0</v>
      </c>
      <c r="AR6539" s="98">
        <v>0</v>
      </c>
      <c r="AS6539" s="98">
        <v>0</v>
      </c>
      <c r="AT6539" s="98">
        <v>0</v>
      </c>
      <c r="AU6539" s="98">
        <v>0</v>
      </c>
      <c r="AV6539" s="98">
        <v>0</v>
      </c>
      <c r="AW6539" s="98">
        <v>0</v>
      </c>
      <c r="AX6539" s="98">
        <v>0</v>
      </c>
      <c r="AY6539" s="98">
        <v>0.2397</v>
      </c>
      <c r="AZ6539" s="98">
        <v>1</v>
      </c>
      <c r="BA6539" s="166">
        <v>11</v>
      </c>
      <c r="BB6539" s="167">
        <v>14</v>
      </c>
      <c r="BC6539" s="110">
        <v>6.7685709999999997</v>
      </c>
      <c r="BD6539" s="305">
        <f t="shared" si="204"/>
        <v>94.759993999999992</v>
      </c>
      <c r="BE6539" s="168">
        <v>24</v>
      </c>
      <c r="BF6539" s="168">
        <v>2</v>
      </c>
      <c r="BG6539" s="98">
        <v>47.38</v>
      </c>
      <c r="BH6539" s="110">
        <v>94.76</v>
      </c>
      <c r="BI6539" s="98">
        <v>0</v>
      </c>
      <c r="BJ6539" s="98">
        <v>9.6242999999999995E-2</v>
      </c>
      <c r="BK6539" s="98">
        <v>0.12220300000000001</v>
      </c>
      <c r="BL6539" s="167">
        <v>0</v>
      </c>
      <c r="BM6539" s="167">
        <v>0</v>
      </c>
      <c r="BN6539" s="98">
        <v>0</v>
      </c>
      <c r="BO6539" s="98">
        <v>0</v>
      </c>
      <c r="BP6539" s="98">
        <v>0.191219</v>
      </c>
      <c r="BQ6539" s="98">
        <v>0</v>
      </c>
      <c r="BR6539" s="98">
        <v>0.15090700000000001</v>
      </c>
      <c r="BS6539" s="98">
        <v>0</v>
      </c>
      <c r="BT6539" s="98">
        <v>0</v>
      </c>
      <c r="BU6539" s="98">
        <v>0</v>
      </c>
      <c r="BV6539" s="98">
        <v>0</v>
      </c>
      <c r="BW6539" s="98">
        <v>0.18615399999999999</v>
      </c>
      <c r="BX6539" s="98">
        <v>0.25327100000000002</v>
      </c>
      <c r="BY6539" s="98">
        <v>24</v>
      </c>
      <c r="BZ6539" s="98">
        <v>1529</v>
      </c>
      <c r="CA6539" s="98">
        <v>33.028388944830098</v>
      </c>
      <c r="CB6539" s="98">
        <v>8.0500000000000007</v>
      </c>
      <c r="CC6539" s="98">
        <v>3788</v>
      </c>
      <c r="CD6539" s="169">
        <v>2</v>
      </c>
      <c r="CE6539" s="98">
        <v>74.41</v>
      </c>
      <c r="CF6539" s="98">
        <f t="shared" si="205"/>
        <v>17.836077</v>
      </c>
      <c r="CG6539" s="98"/>
      <c r="CH6539" s="98"/>
      <c r="CI6539" s="98"/>
      <c r="CJ6539" s="98"/>
    </row>
    <row r="6540" spans="1:88">
      <c r="A6540" s="97">
        <v>6539</v>
      </c>
      <c r="B6540" s="98">
        <v>0.77519300000000002</v>
      </c>
      <c r="C6540" s="165">
        <v>21</v>
      </c>
      <c r="D6540" s="98">
        <v>0.28571428599999998</v>
      </c>
      <c r="E6540" s="98">
        <v>0</v>
      </c>
      <c r="F6540" s="98">
        <v>0</v>
      </c>
      <c r="G6540" s="98">
        <v>0</v>
      </c>
      <c r="H6540" s="98">
        <v>0</v>
      </c>
      <c r="I6540" s="98">
        <v>0</v>
      </c>
      <c r="J6540" s="98">
        <v>0</v>
      </c>
      <c r="K6540" s="98">
        <v>1</v>
      </c>
      <c r="L6540" s="98">
        <v>0</v>
      </c>
      <c r="M6540" s="98">
        <v>0</v>
      </c>
      <c r="N6540" s="98">
        <v>0</v>
      </c>
      <c r="O6540" s="98">
        <v>0</v>
      </c>
      <c r="P6540" s="98">
        <v>0</v>
      </c>
      <c r="Q6540" s="98">
        <v>0.85714285700000004</v>
      </c>
      <c r="R6540" s="98">
        <v>0</v>
      </c>
      <c r="S6540" s="98">
        <v>0.14285714299999999</v>
      </c>
      <c r="T6540" s="98">
        <v>0</v>
      </c>
      <c r="U6540" s="98">
        <v>0.5</v>
      </c>
      <c r="V6540" s="98">
        <v>0.5</v>
      </c>
      <c r="W6540" s="98">
        <v>0</v>
      </c>
      <c r="X6540" s="98">
        <v>0</v>
      </c>
      <c r="Y6540" s="98">
        <v>0</v>
      </c>
      <c r="Z6540" s="98">
        <v>0</v>
      </c>
      <c r="AA6540" s="98">
        <v>0</v>
      </c>
      <c r="AB6540" s="98">
        <v>0</v>
      </c>
      <c r="AC6540" s="98">
        <v>0</v>
      </c>
      <c r="AD6540" s="98">
        <v>1</v>
      </c>
      <c r="AE6540" s="98">
        <v>0</v>
      </c>
      <c r="AF6540" s="98">
        <v>0</v>
      </c>
      <c r="AG6540" s="98">
        <v>0</v>
      </c>
      <c r="AH6540" s="98">
        <v>0</v>
      </c>
      <c r="AI6540" s="98">
        <v>0</v>
      </c>
      <c r="AJ6540" s="98">
        <v>0</v>
      </c>
      <c r="AK6540" s="98">
        <v>0</v>
      </c>
      <c r="AL6540" s="98">
        <v>0</v>
      </c>
      <c r="AM6540" s="98">
        <v>0</v>
      </c>
      <c r="AN6540" s="98">
        <v>0</v>
      </c>
      <c r="AO6540" s="98">
        <v>0</v>
      </c>
      <c r="AP6540" s="98">
        <v>0.33333333300000001</v>
      </c>
      <c r="AQ6540" s="98">
        <v>0</v>
      </c>
      <c r="AR6540" s="98">
        <v>0</v>
      </c>
      <c r="AS6540" s="98">
        <v>0</v>
      </c>
      <c r="AT6540" s="98">
        <v>0.33333333300000001</v>
      </c>
      <c r="AU6540" s="98">
        <v>0</v>
      </c>
      <c r="AV6540" s="98">
        <v>0</v>
      </c>
      <c r="AW6540" s="98">
        <v>0</v>
      </c>
      <c r="AX6540" s="98">
        <v>0.33333333300000001</v>
      </c>
      <c r="AY6540" s="98">
        <v>0.1148</v>
      </c>
      <c r="AZ6540" s="98">
        <v>0.571428571</v>
      </c>
      <c r="BA6540" s="166">
        <v>29</v>
      </c>
      <c r="BB6540" s="167">
        <v>41</v>
      </c>
      <c r="BC6540" s="110">
        <v>6.2795120000000004</v>
      </c>
      <c r="BD6540" s="305">
        <f t="shared" si="204"/>
        <v>257.459992</v>
      </c>
      <c r="BE6540" s="168">
        <v>47</v>
      </c>
      <c r="BF6540" s="168">
        <v>7</v>
      </c>
      <c r="BG6540" s="98">
        <v>36.78</v>
      </c>
      <c r="BH6540" s="110">
        <v>257.45999999999998</v>
      </c>
      <c r="BI6540" s="98">
        <v>2.7011E-2</v>
      </c>
      <c r="BJ6540" s="98">
        <v>0.18623000000000001</v>
      </c>
      <c r="BK6540" s="98">
        <v>0.108331</v>
      </c>
      <c r="BL6540" s="167">
        <v>0</v>
      </c>
      <c r="BM6540" s="167">
        <v>0</v>
      </c>
      <c r="BN6540" s="98">
        <v>4.8285000000000002E-2</v>
      </c>
      <c r="BO6540" s="98">
        <v>0</v>
      </c>
      <c r="BP6540" s="98">
        <v>6.1934000000000003E-2</v>
      </c>
      <c r="BQ6540" s="98">
        <v>0</v>
      </c>
      <c r="BR6540" s="98">
        <v>0.28775499999999998</v>
      </c>
      <c r="BS6540" s="98">
        <v>1.3505E-2</v>
      </c>
      <c r="BT6540" s="98">
        <v>2.0774999999999998E-2</v>
      </c>
      <c r="BU6540" s="98">
        <v>8.7804999999999994E-2</v>
      </c>
      <c r="BV6540" s="98">
        <v>0</v>
      </c>
      <c r="BW6540" s="98">
        <v>0</v>
      </c>
      <c r="BX6540" s="98">
        <v>0.158363</v>
      </c>
      <c r="BY6540" s="98">
        <v>47</v>
      </c>
      <c r="BZ6540" s="98">
        <v>1528</v>
      </c>
      <c r="CA6540" s="98">
        <v>33.023105644581598</v>
      </c>
      <c r="CB6540" s="98">
        <v>11.5</v>
      </c>
      <c r="CC6540" s="98">
        <v>3796</v>
      </c>
      <c r="CD6540" s="169">
        <v>2</v>
      </c>
      <c r="CE6540" s="98">
        <v>18.489999999999998</v>
      </c>
      <c r="CF6540" s="98">
        <f t="shared" si="205"/>
        <v>2.122652</v>
      </c>
      <c r="CG6540" s="98"/>
      <c r="CH6540" s="98"/>
      <c r="CI6540" s="98"/>
      <c r="CJ6540" s="98"/>
    </row>
    <row r="6541" spans="1:88">
      <c r="A6541" s="97">
        <v>6540</v>
      </c>
      <c r="B6541" s="98">
        <v>0</v>
      </c>
      <c r="C6541" s="165">
        <v>12</v>
      </c>
      <c r="D6541" s="98">
        <v>0</v>
      </c>
      <c r="E6541" s="98">
        <v>0</v>
      </c>
      <c r="F6541" s="98">
        <v>0</v>
      </c>
      <c r="G6541" s="98">
        <v>0.5</v>
      </c>
      <c r="H6541" s="98">
        <v>0</v>
      </c>
      <c r="I6541" s="98">
        <v>0</v>
      </c>
      <c r="J6541" s="98">
        <v>0</v>
      </c>
      <c r="K6541" s="98">
        <v>0.5</v>
      </c>
      <c r="L6541" s="98">
        <v>0</v>
      </c>
      <c r="M6541" s="98">
        <v>0</v>
      </c>
      <c r="N6541" s="98">
        <v>0</v>
      </c>
      <c r="O6541" s="98">
        <v>0</v>
      </c>
      <c r="P6541" s="98">
        <v>0</v>
      </c>
      <c r="Q6541" s="98">
        <v>0.5</v>
      </c>
      <c r="R6541" s="98">
        <v>0</v>
      </c>
      <c r="S6541" s="98">
        <v>0.5</v>
      </c>
      <c r="T6541" s="98">
        <v>0</v>
      </c>
      <c r="U6541" s="98">
        <v>0</v>
      </c>
      <c r="V6541" s="98">
        <v>0</v>
      </c>
      <c r="W6541" s="98">
        <v>0</v>
      </c>
      <c r="X6541" s="98">
        <v>0</v>
      </c>
      <c r="Y6541" s="98">
        <v>0</v>
      </c>
      <c r="Z6541" s="98">
        <v>0</v>
      </c>
      <c r="AA6541" s="98">
        <v>0</v>
      </c>
      <c r="AB6541" s="98">
        <v>0</v>
      </c>
      <c r="AC6541" s="98">
        <v>0</v>
      </c>
      <c r="AD6541" s="98">
        <v>0</v>
      </c>
      <c r="AE6541" s="98">
        <v>0</v>
      </c>
      <c r="AF6541" s="98">
        <v>0</v>
      </c>
      <c r="AG6541" s="98">
        <v>0</v>
      </c>
      <c r="AH6541" s="98">
        <v>0</v>
      </c>
      <c r="AI6541" s="98">
        <v>0</v>
      </c>
      <c r="AJ6541" s="98">
        <v>0</v>
      </c>
      <c r="AK6541" s="98">
        <v>0</v>
      </c>
      <c r="AL6541" s="98">
        <v>0</v>
      </c>
      <c r="AM6541" s="98">
        <v>0</v>
      </c>
      <c r="AN6541" s="98">
        <v>0</v>
      </c>
      <c r="AO6541" s="98">
        <v>0</v>
      </c>
      <c r="AP6541" s="98">
        <v>0</v>
      </c>
      <c r="AQ6541" s="98">
        <v>0</v>
      </c>
      <c r="AR6541" s="98">
        <v>0</v>
      </c>
      <c r="AS6541" s="98">
        <v>0</v>
      </c>
      <c r="AT6541" s="98">
        <v>0</v>
      </c>
      <c r="AU6541" s="98">
        <v>0</v>
      </c>
      <c r="AV6541" s="98">
        <v>0</v>
      </c>
      <c r="AW6541" s="98">
        <v>0</v>
      </c>
      <c r="AX6541" s="98">
        <v>1</v>
      </c>
      <c r="AY6541" s="98">
        <v>0.1338</v>
      </c>
      <c r="AZ6541" s="98">
        <v>0.5</v>
      </c>
      <c r="BA6541" s="166">
        <v>9</v>
      </c>
      <c r="BB6541" s="167">
        <v>13</v>
      </c>
      <c r="BC6541" s="110">
        <v>6.5538460000000001</v>
      </c>
      <c r="BD6541" s="305">
        <f t="shared" si="204"/>
        <v>85.199997999999994</v>
      </c>
      <c r="BE6541" s="168">
        <v>97</v>
      </c>
      <c r="BF6541" s="168">
        <v>2</v>
      </c>
      <c r="BG6541" s="98">
        <v>42.6</v>
      </c>
      <c r="BH6541" s="110">
        <v>85.2</v>
      </c>
      <c r="BI6541" s="98">
        <v>0.24806900000000001</v>
      </c>
      <c r="BJ6541" s="98">
        <v>0.118384</v>
      </c>
      <c r="BK6541" s="98">
        <v>5.9080000000000001E-2</v>
      </c>
      <c r="BL6541" s="167">
        <v>0</v>
      </c>
      <c r="BM6541" s="167">
        <v>0</v>
      </c>
      <c r="BN6541" s="98">
        <v>0</v>
      </c>
      <c r="BO6541" s="98">
        <v>0</v>
      </c>
      <c r="BP6541" s="98">
        <v>0.13181100000000001</v>
      </c>
      <c r="BQ6541" s="98">
        <v>0</v>
      </c>
      <c r="BR6541" s="98">
        <v>0.107194</v>
      </c>
      <c r="BS6541" s="98">
        <v>0</v>
      </c>
      <c r="BT6541" s="98">
        <v>0.22356400000000001</v>
      </c>
      <c r="BU6541" s="98">
        <v>4.6658999999999999E-2</v>
      </c>
      <c r="BV6541" s="98">
        <v>0</v>
      </c>
      <c r="BW6541" s="98">
        <v>6.5234E-2</v>
      </c>
      <c r="BX6541" s="98">
        <v>0</v>
      </c>
      <c r="BY6541" s="98">
        <v>97</v>
      </c>
      <c r="BZ6541" s="98">
        <v>1528</v>
      </c>
      <c r="CA6541" s="98">
        <v>26</v>
      </c>
      <c r="CB6541" s="98">
        <v>2.2999999999999998</v>
      </c>
      <c r="CC6541" s="98">
        <v>3801</v>
      </c>
      <c r="CD6541" s="169">
        <v>2</v>
      </c>
      <c r="CE6541" s="98">
        <v>46.63</v>
      </c>
      <c r="CF6541" s="98">
        <f t="shared" si="205"/>
        <v>6.2390940000000006</v>
      </c>
      <c r="CG6541" s="98"/>
      <c r="CH6541" s="98"/>
      <c r="CI6541" s="98"/>
      <c r="CJ6541" s="98"/>
    </row>
    <row r="6542" spans="1:88">
      <c r="A6542" s="97">
        <v>6541</v>
      </c>
      <c r="B6542" s="98">
        <v>0.85271300000000005</v>
      </c>
      <c r="C6542" s="165">
        <v>38</v>
      </c>
      <c r="D6542" s="98">
        <v>0.18421052600000001</v>
      </c>
      <c r="E6542" s="98">
        <v>7.8947368000000004E-2</v>
      </c>
      <c r="F6542" s="98">
        <v>0</v>
      </c>
      <c r="G6542" s="98">
        <v>0</v>
      </c>
      <c r="H6542" s="98">
        <v>0</v>
      </c>
      <c r="I6542" s="98">
        <v>0</v>
      </c>
      <c r="J6542" s="98">
        <v>0</v>
      </c>
      <c r="K6542" s="98">
        <v>1</v>
      </c>
      <c r="L6542" s="98">
        <v>0</v>
      </c>
      <c r="M6542" s="98">
        <v>0</v>
      </c>
      <c r="N6542" s="98">
        <v>0</v>
      </c>
      <c r="O6542" s="98">
        <v>0</v>
      </c>
      <c r="P6542" s="98">
        <v>0</v>
      </c>
      <c r="Q6542" s="98">
        <v>0.66666666699999999</v>
      </c>
      <c r="R6542" s="98">
        <v>0.33333333300000001</v>
      </c>
      <c r="S6542" s="98">
        <v>0</v>
      </c>
      <c r="T6542" s="98">
        <v>0</v>
      </c>
      <c r="U6542" s="98">
        <v>0</v>
      </c>
      <c r="V6542" s="98">
        <v>0</v>
      </c>
      <c r="W6542" s="98">
        <v>0</v>
      </c>
      <c r="X6542" s="98">
        <v>0</v>
      </c>
      <c r="Y6542" s="98">
        <v>0</v>
      </c>
      <c r="Z6542" s="98">
        <v>0</v>
      </c>
      <c r="AA6542" s="98">
        <v>0</v>
      </c>
      <c r="AB6542" s="98">
        <v>0</v>
      </c>
      <c r="AC6542" s="98">
        <v>0</v>
      </c>
      <c r="AD6542" s="98">
        <v>0</v>
      </c>
      <c r="AE6542" s="98">
        <v>0</v>
      </c>
      <c r="AF6542" s="98">
        <v>0</v>
      </c>
      <c r="AG6542" s="98">
        <v>0</v>
      </c>
      <c r="AH6542" s="98">
        <v>0</v>
      </c>
      <c r="AI6542" s="98">
        <v>0</v>
      </c>
      <c r="AJ6542" s="98">
        <v>0</v>
      </c>
      <c r="AK6542" s="98">
        <v>0</v>
      </c>
      <c r="AL6542" s="98">
        <v>0</v>
      </c>
      <c r="AM6542" s="98">
        <v>0</v>
      </c>
      <c r="AN6542" s="98">
        <v>0</v>
      </c>
      <c r="AO6542" s="98">
        <v>0</v>
      </c>
      <c r="AP6542" s="98">
        <v>0</v>
      </c>
      <c r="AQ6542" s="98">
        <v>0</v>
      </c>
      <c r="AR6542" s="98">
        <v>0</v>
      </c>
      <c r="AS6542" s="98">
        <v>0</v>
      </c>
      <c r="AT6542" s="98">
        <v>0</v>
      </c>
      <c r="AU6542" s="98">
        <v>0</v>
      </c>
      <c r="AV6542" s="98">
        <v>0</v>
      </c>
      <c r="AW6542" s="98">
        <v>0</v>
      </c>
      <c r="AX6542" s="98">
        <v>0</v>
      </c>
      <c r="AY6542" s="98">
        <v>0</v>
      </c>
      <c r="AZ6542" s="98">
        <v>0</v>
      </c>
      <c r="BA6542" s="166">
        <v>10</v>
      </c>
      <c r="BB6542" s="167">
        <v>15</v>
      </c>
      <c r="BC6542" s="110">
        <v>7.3186660000000003</v>
      </c>
      <c r="BD6542" s="305">
        <f t="shared" si="204"/>
        <v>109.77999</v>
      </c>
      <c r="BE6542" s="168">
        <v>58</v>
      </c>
      <c r="BF6542" s="168">
        <v>3</v>
      </c>
      <c r="BG6542" s="98">
        <v>36.593299999999999</v>
      </c>
      <c r="BH6542" s="110">
        <v>109.78</v>
      </c>
      <c r="BI6542" s="98">
        <v>0.18454999999999999</v>
      </c>
      <c r="BJ6542" s="98">
        <v>0</v>
      </c>
      <c r="BK6542" s="98">
        <v>0.13536100000000001</v>
      </c>
      <c r="BL6542" s="167">
        <v>0</v>
      </c>
      <c r="BM6542" s="167">
        <v>0</v>
      </c>
      <c r="BN6542" s="98">
        <v>0.40335199999999999</v>
      </c>
      <c r="BO6542" s="98">
        <v>0</v>
      </c>
      <c r="BP6542" s="98">
        <v>0</v>
      </c>
      <c r="BQ6542" s="98">
        <v>0</v>
      </c>
      <c r="BR6542" s="98">
        <v>0.27673500000000001</v>
      </c>
      <c r="BS6542" s="98">
        <v>0</v>
      </c>
      <c r="BT6542" s="98">
        <v>0</v>
      </c>
      <c r="BU6542" s="98">
        <v>0</v>
      </c>
      <c r="BV6542" s="98">
        <v>0</v>
      </c>
      <c r="BW6542" s="98">
        <v>0</v>
      </c>
      <c r="BX6542" s="98">
        <v>0</v>
      </c>
      <c r="BY6542" s="98">
        <v>58</v>
      </c>
      <c r="BZ6542" s="98">
        <v>1528</v>
      </c>
      <c r="CA6542" s="98">
        <v>25</v>
      </c>
      <c r="CB6542" s="98">
        <v>6.9</v>
      </c>
      <c r="CC6542" s="98">
        <v>3819</v>
      </c>
      <c r="CD6542" s="169">
        <v>2</v>
      </c>
      <c r="CE6542" s="98">
        <v>28.85</v>
      </c>
      <c r="CF6542" s="98">
        <f t="shared" si="205"/>
        <v>0</v>
      </c>
      <c r="CG6542" s="98"/>
      <c r="CH6542" s="98"/>
      <c r="CI6542" s="98"/>
      <c r="CJ6542" s="98"/>
    </row>
    <row r="6543" spans="1:88">
      <c r="A6543" s="97">
        <v>6542</v>
      </c>
      <c r="B6543" s="98">
        <v>0</v>
      </c>
      <c r="C6543" s="165">
        <v>0</v>
      </c>
      <c r="D6543" s="98">
        <v>0</v>
      </c>
      <c r="E6543" s="98">
        <v>0</v>
      </c>
      <c r="F6543" s="98">
        <v>0</v>
      </c>
      <c r="G6543" s="98">
        <v>1</v>
      </c>
      <c r="H6543" s="98">
        <v>0</v>
      </c>
      <c r="I6543" s="98">
        <v>0</v>
      </c>
      <c r="J6543" s="98">
        <v>0</v>
      </c>
      <c r="K6543" s="98">
        <v>0</v>
      </c>
      <c r="L6543" s="98">
        <v>0</v>
      </c>
      <c r="M6543" s="98">
        <v>0</v>
      </c>
      <c r="N6543" s="98">
        <v>0</v>
      </c>
      <c r="O6543" s="98">
        <v>0</v>
      </c>
      <c r="P6543" s="98">
        <v>0</v>
      </c>
      <c r="Q6543" s="98">
        <v>0</v>
      </c>
      <c r="R6543" s="98">
        <v>1</v>
      </c>
      <c r="S6543" s="98">
        <v>0</v>
      </c>
      <c r="T6543" s="98">
        <v>0</v>
      </c>
      <c r="U6543" s="98">
        <v>0</v>
      </c>
      <c r="V6543" s="98">
        <v>0</v>
      </c>
      <c r="W6543" s="98">
        <v>0</v>
      </c>
      <c r="X6543" s="98">
        <v>0</v>
      </c>
      <c r="Y6543" s="98">
        <v>0</v>
      </c>
      <c r="Z6543" s="98">
        <v>0</v>
      </c>
      <c r="AA6543" s="98">
        <v>0</v>
      </c>
      <c r="AB6543" s="98">
        <v>0</v>
      </c>
      <c r="AC6543" s="98">
        <v>0</v>
      </c>
      <c r="AD6543" s="98">
        <v>0</v>
      </c>
      <c r="AE6543" s="98">
        <v>0</v>
      </c>
      <c r="AF6543" s="98">
        <v>0</v>
      </c>
      <c r="AG6543" s="98">
        <v>0</v>
      </c>
      <c r="AH6543" s="98">
        <v>0</v>
      </c>
      <c r="AI6543" s="98">
        <v>0</v>
      </c>
      <c r="AJ6543" s="98">
        <v>0</v>
      </c>
      <c r="AK6543" s="98">
        <v>0</v>
      </c>
      <c r="AL6543" s="98">
        <v>0</v>
      </c>
      <c r="AM6543" s="98">
        <v>0</v>
      </c>
      <c r="AN6543" s="98">
        <v>0</v>
      </c>
      <c r="AO6543" s="98">
        <v>0</v>
      </c>
      <c r="AP6543" s="98">
        <v>0</v>
      </c>
      <c r="AQ6543" s="98">
        <v>0</v>
      </c>
      <c r="AR6543" s="98">
        <v>0</v>
      </c>
      <c r="AS6543" s="98">
        <v>0</v>
      </c>
      <c r="AT6543" s="98">
        <v>0</v>
      </c>
      <c r="AU6543" s="98">
        <v>0</v>
      </c>
      <c r="AV6543" s="98">
        <v>0</v>
      </c>
      <c r="AW6543" s="98">
        <v>0</v>
      </c>
      <c r="AX6543" s="98">
        <v>0</v>
      </c>
      <c r="AY6543" s="98">
        <v>0</v>
      </c>
      <c r="AZ6543" s="98">
        <v>0</v>
      </c>
      <c r="BA6543" s="166">
        <v>8</v>
      </c>
      <c r="BB6543" s="167">
        <v>10</v>
      </c>
      <c r="BC6543" s="110">
        <v>5.75</v>
      </c>
      <c r="BD6543" s="305">
        <f t="shared" si="204"/>
        <v>57.5</v>
      </c>
      <c r="BE6543" s="168">
        <v>0</v>
      </c>
      <c r="BF6543" s="168">
        <v>1</v>
      </c>
      <c r="BG6543" s="98">
        <v>57.5</v>
      </c>
      <c r="BH6543" s="110">
        <v>57.5</v>
      </c>
      <c r="BI6543" s="98">
        <v>0.443658</v>
      </c>
      <c r="BJ6543" s="98">
        <v>0.429504</v>
      </c>
      <c r="BK6543" s="98">
        <v>0</v>
      </c>
      <c r="BL6543" s="167">
        <v>0</v>
      </c>
      <c r="BM6543" s="167">
        <v>0</v>
      </c>
      <c r="BN6543" s="98">
        <v>0</v>
      </c>
      <c r="BO6543" s="98">
        <v>0</v>
      </c>
      <c r="BP6543" s="98">
        <v>0</v>
      </c>
      <c r="BQ6543" s="98">
        <v>0</v>
      </c>
      <c r="BR6543" s="98">
        <v>0</v>
      </c>
      <c r="BS6543" s="98">
        <v>0</v>
      </c>
      <c r="BT6543" s="98">
        <v>0</v>
      </c>
      <c r="BU6543" s="98">
        <v>0.12683700000000001</v>
      </c>
      <c r="BV6543" s="98">
        <v>0</v>
      </c>
      <c r="BW6543" s="98">
        <v>0</v>
      </c>
      <c r="BX6543" s="98">
        <v>0</v>
      </c>
      <c r="BY6543" s="98">
        <v>0</v>
      </c>
      <c r="BZ6543" s="98">
        <v>1527</v>
      </c>
      <c r="CA6543" s="98">
        <v>52</v>
      </c>
      <c r="CB6543" s="98">
        <v>0</v>
      </c>
      <c r="CC6543" s="98">
        <v>3822</v>
      </c>
      <c r="CD6543" s="169">
        <v>2</v>
      </c>
      <c r="CE6543" s="98">
        <v>24.49</v>
      </c>
      <c r="CF6543" s="98">
        <f t="shared" si="205"/>
        <v>0</v>
      </c>
      <c r="CG6543" s="98"/>
      <c r="CH6543" s="98"/>
      <c r="CI6543" s="98"/>
      <c r="CJ6543" s="98"/>
    </row>
    <row r="6544" spans="1:88">
      <c r="A6544" s="97">
        <v>6543</v>
      </c>
      <c r="B6544" s="98">
        <v>0.83333299999999999</v>
      </c>
      <c r="C6544" s="165">
        <v>0</v>
      </c>
      <c r="D6544" s="98">
        <v>0</v>
      </c>
      <c r="E6544" s="98">
        <v>0</v>
      </c>
      <c r="F6544" s="98">
        <v>0</v>
      </c>
      <c r="G6544" s="98">
        <v>0</v>
      </c>
      <c r="H6544" s="98">
        <v>0</v>
      </c>
      <c r="I6544" s="98">
        <v>0</v>
      </c>
      <c r="J6544" s="98">
        <v>0</v>
      </c>
      <c r="K6544" s="98">
        <v>1</v>
      </c>
      <c r="L6544" s="98">
        <v>0</v>
      </c>
      <c r="M6544" s="98">
        <v>0</v>
      </c>
      <c r="N6544" s="98">
        <v>0</v>
      </c>
      <c r="O6544" s="98">
        <v>0</v>
      </c>
      <c r="P6544" s="98">
        <v>0</v>
      </c>
      <c r="Q6544" s="98">
        <v>1</v>
      </c>
      <c r="R6544" s="98">
        <v>0</v>
      </c>
      <c r="S6544" s="98">
        <v>0</v>
      </c>
      <c r="T6544" s="98">
        <v>0</v>
      </c>
      <c r="U6544" s="98">
        <v>0</v>
      </c>
      <c r="V6544" s="98">
        <v>0</v>
      </c>
      <c r="W6544" s="98">
        <v>0</v>
      </c>
      <c r="X6544" s="98">
        <v>0</v>
      </c>
      <c r="Y6544" s="98">
        <v>0</v>
      </c>
      <c r="Z6544" s="98">
        <v>0</v>
      </c>
      <c r="AA6544" s="98">
        <v>0</v>
      </c>
      <c r="AB6544" s="98">
        <v>0</v>
      </c>
      <c r="AC6544" s="98">
        <v>1</v>
      </c>
      <c r="AD6544" s="98">
        <v>0</v>
      </c>
      <c r="AE6544" s="98">
        <v>0</v>
      </c>
      <c r="AF6544" s="98">
        <v>1</v>
      </c>
      <c r="AG6544" s="98">
        <v>0</v>
      </c>
      <c r="AH6544" s="98">
        <v>0</v>
      </c>
      <c r="AI6544" s="98">
        <v>0</v>
      </c>
      <c r="AJ6544" s="98">
        <v>0</v>
      </c>
      <c r="AK6544" s="98">
        <v>0</v>
      </c>
      <c r="AL6544" s="98">
        <v>0</v>
      </c>
      <c r="AM6544" s="98">
        <v>0</v>
      </c>
      <c r="AN6544" s="98">
        <v>0</v>
      </c>
      <c r="AO6544" s="98">
        <v>0</v>
      </c>
      <c r="AP6544" s="98">
        <v>0.33333333300000001</v>
      </c>
      <c r="AQ6544" s="98">
        <v>0</v>
      </c>
      <c r="AR6544" s="98">
        <v>0</v>
      </c>
      <c r="AS6544" s="98">
        <v>0</v>
      </c>
      <c r="AT6544" s="98">
        <v>0</v>
      </c>
      <c r="AU6544" s="98">
        <v>0</v>
      </c>
      <c r="AV6544" s="98">
        <v>0</v>
      </c>
      <c r="AW6544" s="98">
        <v>0</v>
      </c>
      <c r="AX6544" s="98">
        <v>0.66666666699999999</v>
      </c>
      <c r="AY6544" s="98">
        <v>0.27029999999999998</v>
      </c>
      <c r="AZ6544" s="98">
        <v>0.5</v>
      </c>
      <c r="BA6544" s="166">
        <v>8</v>
      </c>
      <c r="BB6544" s="167">
        <v>20</v>
      </c>
      <c r="BC6544" s="110">
        <v>4.1989999999999998</v>
      </c>
      <c r="BD6544" s="305">
        <f t="shared" si="204"/>
        <v>83.97999999999999</v>
      </c>
      <c r="BE6544" s="168">
        <v>47</v>
      </c>
      <c r="BF6544" s="168">
        <v>5</v>
      </c>
      <c r="BG6544" s="98">
        <v>13.76</v>
      </c>
      <c r="BH6544" s="110">
        <v>68.8</v>
      </c>
      <c r="BI6544" s="98">
        <v>0</v>
      </c>
      <c r="BJ6544" s="98">
        <v>0.30816900000000003</v>
      </c>
      <c r="BK6544" s="98">
        <v>0.15006800000000001</v>
      </c>
      <c r="BL6544" s="167">
        <v>0</v>
      </c>
      <c r="BM6544" s="167">
        <v>0</v>
      </c>
      <c r="BN6544" s="98">
        <v>4.7648999999999997E-2</v>
      </c>
      <c r="BO6544" s="98">
        <v>0</v>
      </c>
      <c r="BP6544" s="98">
        <v>0</v>
      </c>
      <c r="BQ6544" s="98">
        <v>0</v>
      </c>
      <c r="BR6544" s="98">
        <v>0.17042399999999999</v>
      </c>
      <c r="BS6544" s="98">
        <v>0</v>
      </c>
      <c r="BT6544" s="98">
        <v>0</v>
      </c>
      <c r="BU6544" s="98">
        <v>0.23340900000000001</v>
      </c>
      <c r="BV6544" s="98">
        <v>0</v>
      </c>
      <c r="BW6544" s="98">
        <v>9.0277999999999997E-2</v>
      </c>
      <c r="BX6544" s="98">
        <v>0</v>
      </c>
      <c r="BY6544" s="98">
        <v>47</v>
      </c>
      <c r="BZ6544" s="98">
        <v>1527</v>
      </c>
      <c r="CA6544" s="98">
        <v>33.017822344333197</v>
      </c>
      <c r="CB6544" s="98">
        <v>6.9</v>
      </c>
      <c r="CC6544" s="98">
        <v>3823</v>
      </c>
      <c r="CD6544" s="169">
        <v>2</v>
      </c>
      <c r="CE6544" s="98">
        <v>61.34</v>
      </c>
      <c r="CF6544" s="98">
        <f t="shared" si="205"/>
        <v>16.580202</v>
      </c>
      <c r="CG6544" s="98"/>
      <c r="CH6544" s="98"/>
      <c r="CI6544" s="98"/>
      <c r="CJ6544" s="98"/>
    </row>
    <row r="6545" spans="1:88">
      <c r="A6545" s="97">
        <v>6544</v>
      </c>
      <c r="B6545" s="98">
        <v>3.6585359999999998</v>
      </c>
      <c r="C6545" s="165">
        <v>48</v>
      </c>
      <c r="D6545" s="98">
        <v>8.3333332999999996E-2</v>
      </c>
      <c r="E6545" s="98">
        <v>2.0833332999999999E-2</v>
      </c>
      <c r="F6545" s="98">
        <v>0</v>
      </c>
      <c r="G6545" s="98">
        <v>0</v>
      </c>
      <c r="H6545" s="98">
        <v>0</v>
      </c>
      <c r="I6545" s="98">
        <v>0</v>
      </c>
      <c r="J6545" s="98">
        <v>0</v>
      </c>
      <c r="K6545" s="98">
        <v>1</v>
      </c>
      <c r="L6545" s="98">
        <v>0</v>
      </c>
      <c r="M6545" s="98">
        <v>0</v>
      </c>
      <c r="N6545" s="98">
        <v>0</v>
      </c>
      <c r="O6545" s="98">
        <v>0</v>
      </c>
      <c r="P6545" s="98">
        <v>0</v>
      </c>
      <c r="Q6545" s="98">
        <v>0.5</v>
      </c>
      <c r="R6545" s="98">
        <v>0</v>
      </c>
      <c r="S6545" s="98">
        <v>0.5</v>
      </c>
      <c r="T6545" s="98">
        <v>0</v>
      </c>
      <c r="U6545" s="98">
        <v>0</v>
      </c>
      <c r="V6545" s="98">
        <v>0</v>
      </c>
      <c r="W6545" s="98">
        <v>0</v>
      </c>
      <c r="X6545" s="98">
        <v>0</v>
      </c>
      <c r="Y6545" s="98">
        <v>0</v>
      </c>
      <c r="Z6545" s="98">
        <v>1</v>
      </c>
      <c r="AA6545" s="98">
        <v>0</v>
      </c>
      <c r="AB6545" s="98">
        <v>0</v>
      </c>
      <c r="AC6545" s="98">
        <v>0</v>
      </c>
      <c r="AD6545" s="98">
        <v>0</v>
      </c>
      <c r="AE6545" s="98">
        <v>0</v>
      </c>
      <c r="AF6545" s="98">
        <v>0</v>
      </c>
      <c r="AG6545" s="98">
        <v>0</v>
      </c>
      <c r="AH6545" s="98">
        <v>0</v>
      </c>
      <c r="AI6545" s="98">
        <v>1</v>
      </c>
      <c r="AJ6545" s="98">
        <v>0</v>
      </c>
      <c r="AK6545" s="98">
        <v>0</v>
      </c>
      <c r="AL6545" s="98">
        <v>0</v>
      </c>
      <c r="AM6545" s="98">
        <v>0</v>
      </c>
      <c r="AN6545" s="98">
        <v>0</v>
      </c>
      <c r="AO6545" s="98">
        <v>0</v>
      </c>
      <c r="AP6545" s="98">
        <v>1</v>
      </c>
      <c r="AQ6545" s="98">
        <v>0</v>
      </c>
      <c r="AR6545" s="98">
        <v>0</v>
      </c>
      <c r="AS6545" s="98">
        <v>0</v>
      </c>
      <c r="AT6545" s="98">
        <v>0</v>
      </c>
      <c r="AU6545" s="98">
        <v>0</v>
      </c>
      <c r="AV6545" s="98">
        <v>0</v>
      </c>
      <c r="AW6545" s="98">
        <v>0</v>
      </c>
      <c r="AX6545" s="98">
        <v>0</v>
      </c>
      <c r="AY6545" s="98">
        <v>0.49430000000000002</v>
      </c>
      <c r="AZ6545" s="98">
        <v>1</v>
      </c>
      <c r="BA6545" s="166">
        <v>6</v>
      </c>
      <c r="BB6545" s="167">
        <v>6</v>
      </c>
      <c r="BC6545" s="110">
        <v>3.4416660000000001</v>
      </c>
      <c r="BD6545" s="305">
        <f t="shared" si="204"/>
        <v>20.649996000000002</v>
      </c>
      <c r="BE6545" s="168">
        <v>22</v>
      </c>
      <c r="BF6545" s="168">
        <v>2</v>
      </c>
      <c r="BG6545" s="98">
        <v>10.324999999999999</v>
      </c>
      <c r="BH6545" s="110">
        <v>20.65</v>
      </c>
      <c r="BI6545" s="98">
        <v>0</v>
      </c>
      <c r="BJ6545" s="98">
        <v>0.45474100000000001</v>
      </c>
      <c r="BK6545" s="98">
        <v>8.1464999999999996E-2</v>
      </c>
      <c r="BL6545" s="167">
        <v>0</v>
      </c>
      <c r="BM6545" s="167">
        <v>0</v>
      </c>
      <c r="BN6545" s="98">
        <v>0</v>
      </c>
      <c r="BO6545" s="98">
        <v>0</v>
      </c>
      <c r="BP6545" s="98">
        <v>0</v>
      </c>
      <c r="BQ6545" s="98">
        <v>0</v>
      </c>
      <c r="BR6545" s="98">
        <v>0.19137899999999999</v>
      </c>
      <c r="BS6545" s="98">
        <v>0.16250000000000001</v>
      </c>
      <c r="BT6545" s="98">
        <v>0</v>
      </c>
      <c r="BU6545" s="98">
        <v>0.109913</v>
      </c>
      <c r="BV6545" s="98">
        <v>0</v>
      </c>
      <c r="BW6545" s="98">
        <v>0</v>
      </c>
      <c r="BX6545" s="98">
        <v>0</v>
      </c>
      <c r="BY6545" s="98">
        <v>22</v>
      </c>
      <c r="BZ6545" s="98">
        <v>1527</v>
      </c>
      <c r="CA6545" s="98">
        <v>33.012539044084697</v>
      </c>
      <c r="CB6545" s="98">
        <v>2.2999999999999998</v>
      </c>
      <c r="CC6545" s="98">
        <v>3830</v>
      </c>
      <c r="CD6545" s="169">
        <v>2</v>
      </c>
      <c r="CE6545" s="98">
        <v>37.94</v>
      </c>
      <c r="CF6545" s="98">
        <f t="shared" si="205"/>
        <v>18.753741999999999</v>
      </c>
      <c r="CG6545" s="98"/>
      <c r="CH6545" s="98"/>
      <c r="CI6545" s="98"/>
      <c r="CJ6545" s="98"/>
    </row>
    <row r="6546" spans="1:88">
      <c r="A6546" s="97">
        <v>6545</v>
      </c>
      <c r="B6546" s="98">
        <v>2.5157229999999999</v>
      </c>
      <c r="C6546" s="165">
        <v>0</v>
      </c>
      <c r="D6546" s="98">
        <v>0</v>
      </c>
      <c r="E6546" s="98">
        <v>0</v>
      </c>
      <c r="F6546" s="98">
        <v>0</v>
      </c>
      <c r="G6546" s="98">
        <v>0.25</v>
      </c>
      <c r="H6546" s="98">
        <v>0</v>
      </c>
      <c r="I6546" s="98">
        <v>0</v>
      </c>
      <c r="J6546" s="98">
        <v>0</v>
      </c>
      <c r="K6546" s="98">
        <v>0.75</v>
      </c>
      <c r="L6546" s="98">
        <v>0</v>
      </c>
      <c r="M6546" s="98">
        <v>0</v>
      </c>
      <c r="N6546" s="98">
        <v>0</v>
      </c>
      <c r="O6546" s="98">
        <v>0</v>
      </c>
      <c r="P6546" s="98">
        <v>0</v>
      </c>
      <c r="Q6546" s="98">
        <v>0.75</v>
      </c>
      <c r="R6546" s="98">
        <v>0</v>
      </c>
      <c r="S6546" s="98">
        <v>0.25</v>
      </c>
      <c r="T6546" s="98">
        <v>0</v>
      </c>
      <c r="U6546" s="98">
        <v>0</v>
      </c>
      <c r="V6546" s="98">
        <v>0</v>
      </c>
      <c r="W6546" s="98">
        <v>0</v>
      </c>
      <c r="X6546" s="98">
        <v>0</v>
      </c>
      <c r="Y6546" s="98">
        <v>0.33333333300000001</v>
      </c>
      <c r="Z6546" s="98">
        <v>0.66666666699999999</v>
      </c>
      <c r="AA6546" s="98">
        <v>0</v>
      </c>
      <c r="AB6546" s="98">
        <v>0</v>
      </c>
      <c r="AC6546" s="98">
        <v>0</v>
      </c>
      <c r="AD6546" s="98">
        <v>0</v>
      </c>
      <c r="AE6546" s="98">
        <v>0</v>
      </c>
      <c r="AF6546" s="98">
        <v>0.33333333300000001</v>
      </c>
      <c r="AG6546" s="98">
        <v>0</v>
      </c>
      <c r="AH6546" s="98">
        <v>0</v>
      </c>
      <c r="AI6546" s="98">
        <v>0.66666666699999999</v>
      </c>
      <c r="AJ6546" s="98">
        <v>0</v>
      </c>
      <c r="AK6546" s="98">
        <v>0</v>
      </c>
      <c r="AL6546" s="98">
        <v>0</v>
      </c>
      <c r="AM6546" s="98">
        <v>0</v>
      </c>
      <c r="AN6546" s="98">
        <v>0</v>
      </c>
      <c r="AO6546" s="98">
        <v>0</v>
      </c>
      <c r="AP6546" s="98">
        <v>0.66666666699999999</v>
      </c>
      <c r="AQ6546" s="98">
        <v>0</v>
      </c>
      <c r="AR6546" s="98">
        <v>0</v>
      </c>
      <c r="AS6546" s="98">
        <v>0</v>
      </c>
      <c r="AT6546" s="98">
        <v>0.33333333300000001</v>
      </c>
      <c r="AU6546" s="98">
        <v>0</v>
      </c>
      <c r="AV6546" s="98">
        <v>0</v>
      </c>
      <c r="AW6546" s="98">
        <v>0</v>
      </c>
      <c r="AX6546" s="98">
        <v>0</v>
      </c>
      <c r="AY6546" s="98">
        <v>0.1318</v>
      </c>
      <c r="AZ6546" s="98">
        <v>0.75</v>
      </c>
      <c r="BA6546" s="166">
        <v>22</v>
      </c>
      <c r="BB6546" s="167">
        <v>31</v>
      </c>
      <c r="BC6546" s="110">
        <v>6.7941929999999999</v>
      </c>
      <c r="BD6546" s="305">
        <f t="shared" si="204"/>
        <v>210.61998299999999</v>
      </c>
      <c r="BE6546" s="168">
        <v>43</v>
      </c>
      <c r="BF6546" s="168">
        <v>4</v>
      </c>
      <c r="BG6546" s="98">
        <v>51.3675</v>
      </c>
      <c r="BH6546" s="110">
        <v>205.47</v>
      </c>
      <c r="BI6546" s="98">
        <v>6.1176000000000001E-2</v>
      </c>
      <c r="BJ6546" s="98">
        <v>0.101766</v>
      </c>
      <c r="BK6546" s="98">
        <v>7.714E-2</v>
      </c>
      <c r="BL6546" s="167">
        <v>0</v>
      </c>
      <c r="BM6546" s="167">
        <v>0</v>
      </c>
      <c r="BN6546" s="98">
        <v>8.7701000000000001E-2</v>
      </c>
      <c r="BO6546" s="98">
        <v>0</v>
      </c>
      <c r="BP6546" s="98">
        <v>0</v>
      </c>
      <c r="BQ6546" s="98">
        <v>0</v>
      </c>
      <c r="BR6546" s="98">
        <v>0.27585500000000002</v>
      </c>
      <c r="BS6546" s="98">
        <v>0</v>
      </c>
      <c r="BT6546" s="98">
        <v>4.8668000000000003E-2</v>
      </c>
      <c r="BU6546" s="98">
        <v>0.19740099999999999</v>
      </c>
      <c r="BV6546" s="98">
        <v>8.6630000000000006E-3</v>
      </c>
      <c r="BW6546" s="98">
        <v>5.1102000000000002E-2</v>
      </c>
      <c r="BX6546" s="98">
        <v>9.0523999999999993E-2</v>
      </c>
      <c r="BY6546" s="98">
        <v>43</v>
      </c>
      <c r="BZ6546" s="98">
        <v>1527</v>
      </c>
      <c r="CA6546" s="98">
        <v>51</v>
      </c>
      <c r="CB6546" s="98">
        <v>18.399999999999999</v>
      </c>
      <c r="CC6546" s="98">
        <v>3833</v>
      </c>
      <c r="CD6546" s="169">
        <v>2</v>
      </c>
      <c r="CE6546" s="98">
        <v>10</v>
      </c>
      <c r="CF6546" s="98">
        <f t="shared" si="205"/>
        <v>1.3180000000000001</v>
      </c>
      <c r="CG6546" s="98"/>
      <c r="CH6546" s="98"/>
      <c r="CI6546" s="98"/>
      <c r="CJ6546" s="98"/>
    </row>
    <row r="6547" spans="1:88">
      <c r="A6547" s="97">
        <v>6546</v>
      </c>
      <c r="B6547" s="98">
        <v>0.24509800000000001</v>
      </c>
      <c r="C6547" s="165">
        <v>64</v>
      </c>
      <c r="D6547" s="98">
        <v>0.734375</v>
      </c>
      <c r="E6547" s="98">
        <v>0</v>
      </c>
      <c r="F6547" s="98">
        <v>0</v>
      </c>
      <c r="G6547" s="98">
        <v>0.66666666699999999</v>
      </c>
      <c r="H6547" s="98">
        <v>0</v>
      </c>
      <c r="I6547" s="98">
        <v>0</v>
      </c>
      <c r="J6547" s="98">
        <v>0</v>
      </c>
      <c r="K6547" s="98">
        <v>0.33333333300000001</v>
      </c>
      <c r="L6547" s="98">
        <v>0</v>
      </c>
      <c r="M6547" s="98">
        <v>0</v>
      </c>
      <c r="N6547" s="98">
        <v>0</v>
      </c>
      <c r="O6547" s="98">
        <v>0</v>
      </c>
      <c r="P6547" s="98">
        <v>0</v>
      </c>
      <c r="Q6547" s="98">
        <v>0</v>
      </c>
      <c r="R6547" s="98">
        <v>0.33333333300000001</v>
      </c>
      <c r="S6547" s="98">
        <v>0.66666666699999999</v>
      </c>
      <c r="T6547" s="98">
        <v>0</v>
      </c>
      <c r="U6547" s="98">
        <v>0</v>
      </c>
      <c r="V6547" s="98">
        <v>0</v>
      </c>
      <c r="W6547" s="98">
        <v>0</v>
      </c>
      <c r="X6547" s="98">
        <v>0</v>
      </c>
      <c r="Y6547" s="98">
        <v>0</v>
      </c>
      <c r="Z6547" s="98">
        <v>0</v>
      </c>
      <c r="AA6547" s="98">
        <v>0</v>
      </c>
      <c r="AB6547" s="98">
        <v>0</v>
      </c>
      <c r="AC6547" s="98">
        <v>0</v>
      </c>
      <c r="AD6547" s="98">
        <v>0</v>
      </c>
      <c r="AE6547" s="98">
        <v>0</v>
      </c>
      <c r="AF6547" s="98">
        <v>0</v>
      </c>
      <c r="AG6547" s="98">
        <v>0</v>
      </c>
      <c r="AH6547" s="98">
        <v>0</v>
      </c>
      <c r="AI6547" s="98">
        <v>0</v>
      </c>
      <c r="AJ6547" s="98">
        <v>0</v>
      </c>
      <c r="AK6547" s="98">
        <v>0</v>
      </c>
      <c r="AL6547" s="98">
        <v>0</v>
      </c>
      <c r="AM6547" s="98">
        <v>0</v>
      </c>
      <c r="AN6547" s="98">
        <v>0</v>
      </c>
      <c r="AO6547" s="98">
        <v>0</v>
      </c>
      <c r="AP6547" s="98">
        <v>0</v>
      </c>
      <c r="AQ6547" s="98">
        <v>0</v>
      </c>
      <c r="AR6547" s="98">
        <v>0</v>
      </c>
      <c r="AS6547" s="98">
        <v>0</v>
      </c>
      <c r="AT6547" s="98">
        <v>0</v>
      </c>
      <c r="AU6547" s="98">
        <v>0</v>
      </c>
      <c r="AV6547" s="98">
        <v>0</v>
      </c>
      <c r="AW6547" s="98">
        <v>0</v>
      </c>
      <c r="AX6547" s="98">
        <v>0</v>
      </c>
      <c r="AY6547" s="98">
        <v>1.84E-2</v>
      </c>
      <c r="AZ6547" s="98">
        <v>0.33333333300000001</v>
      </c>
      <c r="BA6547" s="166">
        <v>13</v>
      </c>
      <c r="BB6547" s="167">
        <v>18</v>
      </c>
      <c r="BC6547" s="110">
        <v>7.3755550000000003</v>
      </c>
      <c r="BD6547" s="305">
        <f t="shared" si="204"/>
        <v>132.75999000000002</v>
      </c>
      <c r="BE6547" s="168">
        <v>35</v>
      </c>
      <c r="BF6547" s="168">
        <v>3</v>
      </c>
      <c r="BG6547" s="98">
        <v>44.253300000000003</v>
      </c>
      <c r="BH6547" s="110">
        <v>132.76</v>
      </c>
      <c r="BI6547" s="98">
        <v>0.546929</v>
      </c>
      <c r="BJ6547" s="98">
        <v>0.12492300000000001</v>
      </c>
      <c r="BK6547" s="98">
        <v>1.6451E-2</v>
      </c>
      <c r="BL6547" s="167">
        <v>0</v>
      </c>
      <c r="BM6547" s="167">
        <v>0</v>
      </c>
      <c r="BN6547" s="98">
        <v>0.16072700000000001</v>
      </c>
      <c r="BO6547" s="98">
        <v>0</v>
      </c>
      <c r="BP6547" s="98">
        <v>0</v>
      </c>
      <c r="BQ6547" s="98">
        <v>0</v>
      </c>
      <c r="BR6547" s="98">
        <v>7.2220999999999994E-2</v>
      </c>
      <c r="BS6547" s="98">
        <v>0</v>
      </c>
      <c r="BT6547" s="98">
        <v>0</v>
      </c>
      <c r="BU6547" s="98">
        <v>4.6845999999999999E-2</v>
      </c>
      <c r="BV6547" s="98">
        <v>3.1899999999999998E-2</v>
      </c>
      <c r="BW6547" s="98">
        <v>0</v>
      </c>
      <c r="BX6547" s="98">
        <v>0</v>
      </c>
      <c r="BY6547" s="98">
        <v>35</v>
      </c>
      <c r="BZ6547" s="98">
        <v>1525</v>
      </c>
      <c r="CA6547" s="98">
        <v>27</v>
      </c>
      <c r="CB6547" s="98">
        <v>4.5999999999999996</v>
      </c>
      <c r="CC6547" s="98">
        <v>3841</v>
      </c>
      <c r="CD6547" s="169">
        <v>2</v>
      </c>
      <c r="CE6547" s="98">
        <v>75.150000000000006</v>
      </c>
      <c r="CF6547" s="98">
        <f t="shared" si="205"/>
        <v>1.38276</v>
      </c>
      <c r="CG6547" s="98"/>
      <c r="CH6547" s="98"/>
      <c r="CI6547" s="98"/>
      <c r="CJ6547" s="98"/>
    </row>
    <row r="6548" spans="1:88">
      <c r="A6548" s="97">
        <v>6547</v>
      </c>
      <c r="B6548" s="98">
        <v>1.8840570000000001</v>
      </c>
      <c r="C6548" s="165">
        <v>39</v>
      </c>
      <c r="D6548" s="98">
        <v>0.20512820500000001</v>
      </c>
      <c r="E6548" s="98">
        <v>5.1282051000000002E-2</v>
      </c>
      <c r="F6548" s="98">
        <v>0</v>
      </c>
      <c r="G6548" s="98">
        <v>0.66666666699999999</v>
      </c>
      <c r="H6548" s="98">
        <v>0</v>
      </c>
      <c r="I6548" s="98">
        <v>0</v>
      </c>
      <c r="J6548" s="98">
        <v>0</v>
      </c>
      <c r="K6548" s="98">
        <v>0.33333333300000001</v>
      </c>
      <c r="L6548" s="98">
        <v>0</v>
      </c>
      <c r="M6548" s="98">
        <v>0</v>
      </c>
      <c r="N6548" s="98">
        <v>0</v>
      </c>
      <c r="O6548" s="98">
        <v>0</v>
      </c>
      <c r="P6548" s="98">
        <v>0</v>
      </c>
      <c r="Q6548" s="98">
        <v>0.33333333300000001</v>
      </c>
      <c r="R6548" s="98">
        <v>0</v>
      </c>
      <c r="S6548" s="98">
        <v>0.66666666699999999</v>
      </c>
      <c r="T6548" s="98">
        <v>0</v>
      </c>
      <c r="U6548" s="98">
        <v>0</v>
      </c>
      <c r="V6548" s="98">
        <v>0</v>
      </c>
      <c r="W6548" s="98">
        <v>0</v>
      </c>
      <c r="X6548" s="98">
        <v>0</v>
      </c>
      <c r="Y6548" s="98">
        <v>0</v>
      </c>
      <c r="Z6548" s="98">
        <v>0</v>
      </c>
      <c r="AA6548" s="98">
        <v>0</v>
      </c>
      <c r="AB6548" s="98">
        <v>1</v>
      </c>
      <c r="AC6548" s="98">
        <v>0</v>
      </c>
      <c r="AD6548" s="98">
        <v>1</v>
      </c>
      <c r="AE6548" s="98">
        <v>0</v>
      </c>
      <c r="AF6548" s="98">
        <v>0</v>
      </c>
      <c r="AG6548" s="98">
        <v>0</v>
      </c>
      <c r="AH6548" s="98">
        <v>0</v>
      </c>
      <c r="AI6548" s="98">
        <v>0</v>
      </c>
      <c r="AJ6548" s="98">
        <v>0</v>
      </c>
      <c r="AK6548" s="98">
        <v>0</v>
      </c>
      <c r="AL6548" s="98">
        <v>0</v>
      </c>
      <c r="AM6548" s="98">
        <v>0</v>
      </c>
      <c r="AN6548" s="98">
        <v>0</v>
      </c>
      <c r="AO6548" s="98">
        <v>0</v>
      </c>
      <c r="AP6548" s="98">
        <v>1</v>
      </c>
      <c r="AQ6548" s="98">
        <v>0</v>
      </c>
      <c r="AR6548" s="98">
        <v>0</v>
      </c>
      <c r="AS6548" s="98">
        <v>0</v>
      </c>
      <c r="AT6548" s="98">
        <v>0</v>
      </c>
      <c r="AU6548" s="98">
        <v>0</v>
      </c>
      <c r="AV6548" s="98">
        <v>0</v>
      </c>
      <c r="AW6548" s="98">
        <v>0</v>
      </c>
      <c r="AX6548" s="98">
        <v>0</v>
      </c>
      <c r="AY6548" s="98">
        <v>0.32019999999999998</v>
      </c>
      <c r="AZ6548" s="98">
        <v>1</v>
      </c>
      <c r="BA6548" s="166">
        <v>6</v>
      </c>
      <c r="BB6548" s="167">
        <v>14</v>
      </c>
      <c r="BC6548" s="110">
        <v>4.5135709999999998</v>
      </c>
      <c r="BD6548" s="305">
        <f t="shared" si="204"/>
        <v>63.189993999999999</v>
      </c>
      <c r="BE6548" s="168">
        <v>65</v>
      </c>
      <c r="BF6548" s="168">
        <v>3</v>
      </c>
      <c r="BG6548" s="98">
        <v>21.063300000000002</v>
      </c>
      <c r="BH6548" s="110">
        <v>63.19</v>
      </c>
      <c r="BI6548" s="98">
        <v>0</v>
      </c>
      <c r="BJ6548" s="98">
        <v>0</v>
      </c>
      <c r="BK6548" s="98">
        <v>0.16600699999999999</v>
      </c>
      <c r="BL6548" s="167">
        <v>0</v>
      </c>
      <c r="BM6548" s="167">
        <v>0</v>
      </c>
      <c r="BN6548" s="98">
        <v>0.10507900000000001</v>
      </c>
      <c r="BO6548" s="98">
        <v>0</v>
      </c>
      <c r="BP6548" s="98">
        <v>8.1816E-2</v>
      </c>
      <c r="BQ6548" s="98">
        <v>0</v>
      </c>
      <c r="BR6548" s="98">
        <v>0.53220400000000001</v>
      </c>
      <c r="BS6548" s="98">
        <v>0</v>
      </c>
      <c r="BT6548" s="98">
        <v>0.102231</v>
      </c>
      <c r="BU6548" s="98">
        <v>0</v>
      </c>
      <c r="BV6548" s="98">
        <v>1.2659999999999999E-2</v>
      </c>
      <c r="BW6548" s="98">
        <v>0</v>
      </c>
      <c r="BX6548" s="98">
        <v>0</v>
      </c>
      <c r="BY6548" s="98">
        <v>65</v>
      </c>
      <c r="BZ6548" s="98">
        <v>686</v>
      </c>
      <c r="CA6548" s="98">
        <v>40</v>
      </c>
      <c r="CB6548" s="98">
        <v>4.5999999999999996</v>
      </c>
      <c r="CC6548" s="98">
        <v>3842</v>
      </c>
      <c r="CD6548" s="169">
        <v>2</v>
      </c>
      <c r="CE6548" s="98">
        <v>29.78</v>
      </c>
      <c r="CF6548" s="98">
        <f t="shared" si="205"/>
        <v>9.5355559999999997</v>
      </c>
      <c r="CG6548" s="98"/>
      <c r="CH6548" s="98"/>
      <c r="CI6548" s="98"/>
      <c r="CJ6548" s="98"/>
    </row>
    <row r="6549" spans="1:88">
      <c r="A6549" s="97">
        <v>6548</v>
      </c>
      <c r="B6549" s="98">
        <v>1.5873010000000001</v>
      </c>
      <c r="C6549" s="165">
        <v>59</v>
      </c>
      <c r="D6549" s="98">
        <v>0.86440678000000004</v>
      </c>
      <c r="E6549" s="98">
        <v>5.0847457999999998E-2</v>
      </c>
      <c r="F6549" s="98">
        <v>0</v>
      </c>
      <c r="G6549" s="98">
        <v>0</v>
      </c>
      <c r="H6549" s="98">
        <v>0</v>
      </c>
      <c r="I6549" s="98">
        <v>0</v>
      </c>
      <c r="J6549" s="98">
        <v>0</v>
      </c>
      <c r="K6549" s="98">
        <v>1</v>
      </c>
      <c r="L6549" s="98">
        <v>0</v>
      </c>
      <c r="M6549" s="98">
        <v>0</v>
      </c>
      <c r="N6549" s="98">
        <v>0</v>
      </c>
      <c r="O6549" s="98">
        <v>0</v>
      </c>
      <c r="P6549" s="98">
        <v>0</v>
      </c>
      <c r="Q6549" s="98">
        <v>0.5</v>
      </c>
      <c r="R6549" s="98">
        <v>0</v>
      </c>
      <c r="S6549" s="98">
        <v>0.5</v>
      </c>
      <c r="T6549" s="98">
        <v>0</v>
      </c>
      <c r="U6549" s="98">
        <v>1</v>
      </c>
      <c r="V6549" s="98">
        <v>0</v>
      </c>
      <c r="W6549" s="98">
        <v>0</v>
      </c>
      <c r="X6549" s="98">
        <v>0</v>
      </c>
      <c r="Y6549" s="98">
        <v>0</v>
      </c>
      <c r="Z6549" s="98">
        <v>0</v>
      </c>
      <c r="AA6549" s="98">
        <v>0</v>
      </c>
      <c r="AB6549" s="98">
        <v>0</v>
      </c>
      <c r="AC6549" s="98">
        <v>0</v>
      </c>
      <c r="AD6549" s="98">
        <v>1</v>
      </c>
      <c r="AE6549" s="98">
        <v>0</v>
      </c>
      <c r="AF6549" s="98">
        <v>0</v>
      </c>
      <c r="AG6549" s="98">
        <v>0</v>
      </c>
      <c r="AH6549" s="98">
        <v>0</v>
      </c>
      <c r="AI6549" s="98">
        <v>0</v>
      </c>
      <c r="AJ6549" s="98">
        <v>0</v>
      </c>
      <c r="AK6549" s="98">
        <v>0</v>
      </c>
      <c r="AL6549" s="98">
        <v>0</v>
      </c>
      <c r="AM6549" s="98">
        <v>0</v>
      </c>
      <c r="AN6549" s="98">
        <v>0</v>
      </c>
      <c r="AO6549" s="98">
        <v>0</v>
      </c>
      <c r="AP6549" s="98">
        <v>1</v>
      </c>
      <c r="AQ6549" s="98">
        <v>0</v>
      </c>
      <c r="AR6549" s="98">
        <v>0</v>
      </c>
      <c r="AS6549" s="98">
        <v>0</v>
      </c>
      <c r="AT6549" s="98">
        <v>0</v>
      </c>
      <c r="AU6549" s="98">
        <v>0</v>
      </c>
      <c r="AV6549" s="98">
        <v>0</v>
      </c>
      <c r="AW6549" s="98">
        <v>0</v>
      </c>
      <c r="AX6549" s="98">
        <v>0</v>
      </c>
      <c r="AY6549" s="98">
        <v>0.24329999999999999</v>
      </c>
      <c r="AZ6549" s="98">
        <v>1</v>
      </c>
      <c r="BA6549" s="166">
        <v>9</v>
      </c>
      <c r="BB6549" s="167">
        <v>11</v>
      </c>
      <c r="BC6549" s="110">
        <v>5.7281810000000002</v>
      </c>
      <c r="BD6549" s="305">
        <f t="shared" si="204"/>
        <v>63.009990999999999</v>
      </c>
      <c r="BE6549" s="168">
        <v>50</v>
      </c>
      <c r="BF6549" s="168">
        <v>2</v>
      </c>
      <c r="BG6549" s="98">
        <v>31.504999999999999</v>
      </c>
      <c r="BH6549" s="110">
        <v>63.01</v>
      </c>
      <c r="BI6549" s="98">
        <v>0</v>
      </c>
      <c r="BJ6549" s="98">
        <v>0.22622999999999999</v>
      </c>
      <c r="BK6549" s="98">
        <v>0.11162900000000001</v>
      </c>
      <c r="BL6549" s="167">
        <v>0</v>
      </c>
      <c r="BM6549" s="167">
        <v>0</v>
      </c>
      <c r="BN6549" s="98">
        <v>0</v>
      </c>
      <c r="BO6549" s="98">
        <v>0</v>
      </c>
      <c r="BP6549" s="98">
        <v>6.5082000000000001E-2</v>
      </c>
      <c r="BQ6549" s="98">
        <v>0</v>
      </c>
      <c r="BR6549" s="98">
        <v>0.27772999999999998</v>
      </c>
      <c r="BS6549" s="98">
        <v>0</v>
      </c>
      <c r="BT6549" s="98">
        <v>0</v>
      </c>
      <c r="BU6549" s="98">
        <v>0.108517</v>
      </c>
      <c r="BV6549" s="98">
        <v>0</v>
      </c>
      <c r="BW6549" s="98">
        <v>0.119835</v>
      </c>
      <c r="BX6549" s="98">
        <v>9.0972999999999998E-2</v>
      </c>
      <c r="BY6549" s="98">
        <v>50</v>
      </c>
      <c r="BZ6549" s="98">
        <v>1525</v>
      </c>
      <c r="CA6549" s="98">
        <v>33.007255743836303</v>
      </c>
      <c r="CB6549" s="98">
        <v>4.5999999999999996</v>
      </c>
      <c r="CC6549" s="98">
        <v>3846</v>
      </c>
      <c r="CD6549" s="169">
        <v>2</v>
      </c>
      <c r="CE6549" s="98">
        <v>22.68</v>
      </c>
      <c r="CF6549" s="98">
        <f t="shared" si="205"/>
        <v>5.5180439999999997</v>
      </c>
      <c r="CG6549" s="98"/>
      <c r="CH6549" s="98"/>
      <c r="CI6549" s="98"/>
      <c r="CJ6549" s="98"/>
    </row>
    <row r="6550" spans="1:88">
      <c r="A6550" s="97">
        <v>6549</v>
      </c>
      <c r="B6550" s="98">
        <v>0.97087299999999999</v>
      </c>
      <c r="C6550" s="165">
        <v>60</v>
      </c>
      <c r="D6550" s="98">
        <v>0.58333333300000001</v>
      </c>
      <c r="E6550" s="98">
        <v>3.3333333E-2</v>
      </c>
      <c r="F6550" s="98">
        <v>0</v>
      </c>
      <c r="G6550" s="98">
        <v>0.111111111</v>
      </c>
      <c r="H6550" s="98">
        <v>0</v>
      </c>
      <c r="I6550" s="98">
        <v>0</v>
      </c>
      <c r="J6550" s="98">
        <v>0</v>
      </c>
      <c r="K6550" s="98">
        <v>0.88888888899999996</v>
      </c>
      <c r="L6550" s="98">
        <v>0</v>
      </c>
      <c r="M6550" s="98">
        <v>0</v>
      </c>
      <c r="N6550" s="98">
        <v>0</v>
      </c>
      <c r="O6550" s="98">
        <v>0</v>
      </c>
      <c r="P6550" s="98">
        <v>0</v>
      </c>
      <c r="Q6550" s="98">
        <v>0.77777777800000003</v>
      </c>
      <c r="R6550" s="98">
        <v>0</v>
      </c>
      <c r="S6550" s="98">
        <v>0.222222222</v>
      </c>
      <c r="T6550" s="98">
        <v>0</v>
      </c>
      <c r="U6550" s="98">
        <v>0.5</v>
      </c>
      <c r="V6550" s="98">
        <v>0</v>
      </c>
      <c r="W6550" s="98">
        <v>0</v>
      </c>
      <c r="X6550" s="98">
        <v>0</v>
      </c>
      <c r="Y6550" s="98">
        <v>0</v>
      </c>
      <c r="Z6550" s="98">
        <v>0.5</v>
      </c>
      <c r="AA6550" s="98">
        <v>0</v>
      </c>
      <c r="AB6550" s="98">
        <v>0</v>
      </c>
      <c r="AC6550" s="98">
        <v>0</v>
      </c>
      <c r="AD6550" s="98">
        <v>0.5</v>
      </c>
      <c r="AE6550" s="98">
        <v>0</v>
      </c>
      <c r="AF6550" s="98">
        <v>0</v>
      </c>
      <c r="AG6550" s="98">
        <v>0</v>
      </c>
      <c r="AH6550" s="98">
        <v>0</v>
      </c>
      <c r="AI6550" s="98">
        <v>0.5</v>
      </c>
      <c r="AJ6550" s="98">
        <v>0</v>
      </c>
      <c r="AK6550" s="98">
        <v>0</v>
      </c>
      <c r="AL6550" s="98">
        <v>0</v>
      </c>
      <c r="AM6550" s="98">
        <v>0</v>
      </c>
      <c r="AN6550" s="98">
        <v>0</v>
      </c>
      <c r="AO6550" s="98">
        <v>0</v>
      </c>
      <c r="AP6550" s="98">
        <v>1</v>
      </c>
      <c r="AQ6550" s="98">
        <v>0</v>
      </c>
      <c r="AR6550" s="98">
        <v>0</v>
      </c>
      <c r="AS6550" s="98">
        <v>0</v>
      </c>
      <c r="AT6550" s="98">
        <v>0</v>
      </c>
      <c r="AU6550" s="98">
        <v>0</v>
      </c>
      <c r="AV6550" s="98">
        <v>0</v>
      </c>
      <c r="AW6550" s="98">
        <v>0</v>
      </c>
      <c r="AX6550" s="98">
        <v>0</v>
      </c>
      <c r="AY6550" s="98">
        <v>0.3155</v>
      </c>
      <c r="AZ6550" s="98">
        <v>1</v>
      </c>
      <c r="BA6550" s="166">
        <v>20</v>
      </c>
      <c r="BB6550" s="167">
        <v>40</v>
      </c>
      <c r="BC6550" s="110">
        <v>4.6792499999999997</v>
      </c>
      <c r="BD6550" s="305">
        <f t="shared" si="204"/>
        <v>187.17</v>
      </c>
      <c r="BE6550" s="168">
        <v>33</v>
      </c>
      <c r="BF6550" s="168">
        <v>9</v>
      </c>
      <c r="BG6550" s="98">
        <v>20.796600000000002</v>
      </c>
      <c r="BH6550" s="110">
        <v>187.17</v>
      </c>
      <c r="BI6550" s="98">
        <v>1.6028000000000001E-2</v>
      </c>
      <c r="BJ6550" s="98">
        <v>1.5440000000000001E-2</v>
      </c>
      <c r="BK6550" s="98">
        <v>0.17011200000000001</v>
      </c>
      <c r="BL6550" s="167">
        <v>0</v>
      </c>
      <c r="BM6550" s="167">
        <v>0</v>
      </c>
      <c r="BN6550" s="98">
        <v>0.22070799999999999</v>
      </c>
      <c r="BO6550" s="98">
        <v>0</v>
      </c>
      <c r="BP6550" s="98">
        <v>0</v>
      </c>
      <c r="BQ6550" s="98">
        <v>0</v>
      </c>
      <c r="BR6550" s="98">
        <v>9.2269000000000004E-2</v>
      </c>
      <c r="BS6550" s="98">
        <v>0</v>
      </c>
      <c r="BT6550" s="98">
        <v>0.149756</v>
      </c>
      <c r="BU6550" s="98">
        <v>0</v>
      </c>
      <c r="BV6550" s="98">
        <v>9.7769999999999992E-3</v>
      </c>
      <c r="BW6550" s="98">
        <v>0.13939099999999999</v>
      </c>
      <c r="BX6550" s="98">
        <v>0.18651400000000001</v>
      </c>
      <c r="BY6550" s="98">
        <v>33</v>
      </c>
      <c r="BZ6550" s="98">
        <v>670</v>
      </c>
      <c r="CA6550" s="98">
        <v>59</v>
      </c>
      <c r="CB6550" s="98">
        <v>21.85</v>
      </c>
      <c r="CC6550" s="98">
        <v>3864</v>
      </c>
      <c r="CD6550" s="169">
        <v>2</v>
      </c>
      <c r="CE6550" s="98">
        <v>90.36</v>
      </c>
      <c r="CF6550" s="98">
        <f t="shared" si="205"/>
        <v>28.508579999999998</v>
      </c>
      <c r="CG6550" s="98"/>
      <c r="CH6550" s="98"/>
      <c r="CI6550" s="98"/>
      <c r="CJ6550" s="98"/>
    </row>
    <row r="6551" spans="1:88">
      <c r="A6551" s="97">
        <v>6550</v>
      </c>
      <c r="B6551" s="98">
        <v>0.44642799999999999</v>
      </c>
      <c r="C6551" s="165">
        <v>74</v>
      </c>
      <c r="D6551" s="98">
        <v>4.4776119000000003E-2</v>
      </c>
      <c r="E6551" s="98">
        <v>2.9850746000000001E-2</v>
      </c>
      <c r="F6551" s="98">
        <v>0</v>
      </c>
      <c r="G6551" s="98">
        <v>0</v>
      </c>
      <c r="H6551" s="98">
        <v>0</v>
      </c>
      <c r="I6551" s="98">
        <v>0</v>
      </c>
      <c r="J6551" s="98">
        <v>0</v>
      </c>
      <c r="K6551" s="98">
        <v>1</v>
      </c>
      <c r="L6551" s="98">
        <v>0</v>
      </c>
      <c r="M6551" s="98">
        <v>0</v>
      </c>
      <c r="N6551" s="98">
        <v>0</v>
      </c>
      <c r="O6551" s="98">
        <v>0</v>
      </c>
      <c r="P6551" s="98">
        <v>0</v>
      </c>
      <c r="Q6551" s="98">
        <v>0.66666666699999999</v>
      </c>
      <c r="R6551" s="98">
        <v>0</v>
      </c>
      <c r="S6551" s="98">
        <v>0.33333333300000001</v>
      </c>
      <c r="T6551" s="98">
        <v>0</v>
      </c>
      <c r="U6551" s="98">
        <v>0</v>
      </c>
      <c r="V6551" s="98">
        <v>0</v>
      </c>
      <c r="W6551" s="98">
        <v>0</v>
      </c>
      <c r="X6551" s="98">
        <v>0</v>
      </c>
      <c r="Y6551" s="98">
        <v>0</v>
      </c>
      <c r="Z6551" s="98">
        <v>0</v>
      </c>
      <c r="AA6551" s="98">
        <v>0</v>
      </c>
      <c r="AB6551" s="98">
        <v>0</v>
      </c>
      <c r="AC6551" s="98">
        <v>0</v>
      </c>
      <c r="AD6551" s="98">
        <v>0</v>
      </c>
      <c r="AE6551" s="98">
        <v>0</v>
      </c>
      <c r="AF6551" s="98">
        <v>0</v>
      </c>
      <c r="AG6551" s="98">
        <v>0</v>
      </c>
      <c r="AH6551" s="98">
        <v>0</v>
      </c>
      <c r="AI6551" s="98">
        <v>0</v>
      </c>
      <c r="AJ6551" s="98">
        <v>0</v>
      </c>
      <c r="AK6551" s="98">
        <v>0</v>
      </c>
      <c r="AL6551" s="98">
        <v>0</v>
      </c>
      <c r="AM6551" s="98">
        <v>0</v>
      </c>
      <c r="AN6551" s="98">
        <v>0</v>
      </c>
      <c r="AO6551" s="98">
        <v>0</v>
      </c>
      <c r="AP6551" s="98">
        <v>0</v>
      </c>
      <c r="AQ6551" s="98">
        <v>0</v>
      </c>
      <c r="AR6551" s="98">
        <v>0</v>
      </c>
      <c r="AS6551" s="98">
        <v>0</v>
      </c>
      <c r="AT6551" s="98">
        <v>0</v>
      </c>
      <c r="AU6551" s="98">
        <v>0</v>
      </c>
      <c r="AV6551" s="98">
        <v>0</v>
      </c>
      <c r="AW6551" s="98">
        <v>0</v>
      </c>
      <c r="AX6551" s="98">
        <v>0</v>
      </c>
      <c r="AY6551" s="98">
        <v>0.11990000000000001</v>
      </c>
      <c r="AZ6551" s="98">
        <v>0.66666666699999999</v>
      </c>
      <c r="BA6551" s="166">
        <v>19</v>
      </c>
      <c r="BB6551" s="167">
        <v>31</v>
      </c>
      <c r="BC6551" s="110">
        <v>5.8906450000000001</v>
      </c>
      <c r="BD6551" s="305">
        <f t="shared" si="204"/>
        <v>182.609995</v>
      </c>
      <c r="BE6551" s="168">
        <v>31</v>
      </c>
      <c r="BF6551" s="168">
        <v>3</v>
      </c>
      <c r="BG6551" s="98">
        <v>60.87</v>
      </c>
      <c r="BH6551" s="110">
        <v>182.61</v>
      </c>
      <c r="BI6551" s="98">
        <v>0.33899600000000002</v>
      </c>
      <c r="BJ6551" s="98">
        <v>2.7668999999999999E-2</v>
      </c>
      <c r="BK6551" s="98">
        <v>6.0193999999999998E-2</v>
      </c>
      <c r="BL6551" s="167">
        <v>0</v>
      </c>
      <c r="BM6551" s="167">
        <v>0</v>
      </c>
      <c r="BN6551" s="98">
        <v>0</v>
      </c>
      <c r="BO6551" s="98">
        <v>0</v>
      </c>
      <c r="BP6551" s="98">
        <v>2.6591E-2</v>
      </c>
      <c r="BQ6551" s="98">
        <v>0</v>
      </c>
      <c r="BR6551" s="98">
        <v>0.21240500000000001</v>
      </c>
      <c r="BS6551" s="98">
        <v>0</v>
      </c>
      <c r="BT6551" s="98">
        <v>0.31375399999999998</v>
      </c>
      <c r="BU6551" s="98">
        <v>2.0388E-2</v>
      </c>
      <c r="BV6551" s="98">
        <v>0</v>
      </c>
      <c r="BW6551" s="98">
        <v>0</v>
      </c>
      <c r="BX6551" s="98">
        <v>0</v>
      </c>
      <c r="BY6551" s="98">
        <v>31</v>
      </c>
      <c r="BZ6551" s="98">
        <v>1524</v>
      </c>
      <c r="CA6551" s="98">
        <v>33.001972443587803</v>
      </c>
      <c r="CB6551" s="98">
        <v>12.65</v>
      </c>
      <c r="CC6551" s="98">
        <v>3867</v>
      </c>
      <c r="CD6551" s="169">
        <v>2</v>
      </c>
      <c r="CE6551" s="98">
        <v>66.930000000000007</v>
      </c>
      <c r="CF6551" s="98">
        <f t="shared" si="205"/>
        <v>8.0249070000000007</v>
      </c>
      <c r="CG6551" s="98"/>
      <c r="CH6551" s="98"/>
      <c r="CI6551" s="98"/>
      <c r="CJ6551" s="98"/>
    </row>
    <row r="6552" spans="1:88">
      <c r="A6552" s="97">
        <v>6551</v>
      </c>
      <c r="B6552" s="98">
        <v>0</v>
      </c>
      <c r="C6552" s="165">
        <v>0</v>
      </c>
      <c r="D6552" s="98">
        <v>0</v>
      </c>
      <c r="E6552" s="98">
        <v>0</v>
      </c>
      <c r="F6552" s="98">
        <v>0</v>
      </c>
      <c r="G6552" s="98">
        <v>0.875</v>
      </c>
      <c r="H6552" s="98">
        <v>0</v>
      </c>
      <c r="I6552" s="98">
        <v>0</v>
      </c>
      <c r="J6552" s="98">
        <v>0</v>
      </c>
      <c r="K6552" s="98">
        <v>0.125</v>
      </c>
      <c r="L6552" s="98">
        <v>0</v>
      </c>
      <c r="M6552" s="98">
        <v>0</v>
      </c>
      <c r="N6552" s="98">
        <v>0</v>
      </c>
      <c r="O6552" s="98">
        <v>0</v>
      </c>
      <c r="P6552" s="98">
        <v>0</v>
      </c>
      <c r="Q6552" s="98">
        <v>0.625</v>
      </c>
      <c r="R6552" s="98">
        <v>0.25</v>
      </c>
      <c r="S6552" s="98">
        <v>0.125</v>
      </c>
      <c r="T6552" s="98">
        <v>0</v>
      </c>
      <c r="U6552" s="98">
        <v>0</v>
      </c>
      <c r="V6552" s="98">
        <v>0</v>
      </c>
      <c r="W6552" s="98">
        <v>0</v>
      </c>
      <c r="X6552" s="98">
        <v>0</v>
      </c>
      <c r="Y6552" s="98">
        <v>0</v>
      </c>
      <c r="Z6552" s="98">
        <v>0</v>
      </c>
      <c r="AA6552" s="98">
        <v>0</v>
      </c>
      <c r="AB6552" s="98">
        <v>0</v>
      </c>
      <c r="AC6552" s="98">
        <v>1</v>
      </c>
      <c r="AD6552" s="98">
        <v>0</v>
      </c>
      <c r="AE6552" s="98">
        <v>0</v>
      </c>
      <c r="AF6552" s="98">
        <v>1</v>
      </c>
      <c r="AG6552" s="98">
        <v>0</v>
      </c>
      <c r="AH6552" s="98">
        <v>0</v>
      </c>
      <c r="AI6552" s="98">
        <v>0</v>
      </c>
      <c r="AJ6552" s="98">
        <v>0</v>
      </c>
      <c r="AK6552" s="98">
        <v>0</v>
      </c>
      <c r="AL6552" s="98">
        <v>0</v>
      </c>
      <c r="AM6552" s="98">
        <v>0</v>
      </c>
      <c r="AN6552" s="98">
        <v>0</v>
      </c>
      <c r="AO6552" s="98">
        <v>0</v>
      </c>
      <c r="AP6552" s="98">
        <v>0</v>
      </c>
      <c r="AQ6552" s="98">
        <v>1</v>
      </c>
      <c r="AR6552" s="98">
        <v>0</v>
      </c>
      <c r="AS6552" s="98">
        <v>0</v>
      </c>
      <c r="AT6552" s="98">
        <v>0</v>
      </c>
      <c r="AU6552" s="98">
        <v>0</v>
      </c>
      <c r="AV6552" s="98">
        <v>0</v>
      </c>
      <c r="AW6552" s="98">
        <v>0</v>
      </c>
      <c r="AX6552" s="98">
        <v>0</v>
      </c>
      <c r="AY6552" s="98">
        <v>4.5900000000000003E-2</v>
      </c>
      <c r="AZ6552" s="98">
        <v>0.125</v>
      </c>
      <c r="BA6552" s="166">
        <v>17</v>
      </c>
      <c r="BB6552" s="167">
        <v>34</v>
      </c>
      <c r="BC6552" s="110">
        <v>5.1494109999999997</v>
      </c>
      <c r="BD6552" s="305">
        <f t="shared" si="204"/>
        <v>175.07997399999999</v>
      </c>
      <c r="BE6552" s="168">
        <v>33</v>
      </c>
      <c r="BF6552" s="168">
        <v>8</v>
      </c>
      <c r="BG6552" s="98">
        <v>20.76</v>
      </c>
      <c r="BH6552" s="110">
        <v>166.08</v>
      </c>
      <c r="BI6552" s="98">
        <v>0.30401</v>
      </c>
      <c r="BJ6552" s="98">
        <v>0.24373700000000001</v>
      </c>
      <c r="BK6552" s="98">
        <v>5.5213999999999999E-2</v>
      </c>
      <c r="BL6552" s="167">
        <v>0</v>
      </c>
      <c r="BM6552" s="167">
        <v>0</v>
      </c>
      <c r="BN6552" s="98">
        <v>0</v>
      </c>
      <c r="BO6552" s="98">
        <v>0</v>
      </c>
      <c r="BP6552" s="98">
        <v>0</v>
      </c>
      <c r="BQ6552" s="98">
        <v>0</v>
      </c>
      <c r="BR6552" s="98">
        <v>0.226276</v>
      </c>
      <c r="BS6552" s="98">
        <v>1.4932000000000001E-2</v>
      </c>
      <c r="BT6552" s="98">
        <v>0</v>
      </c>
      <c r="BU6552" s="98">
        <v>0</v>
      </c>
      <c r="BV6552" s="98">
        <v>1.8003000000000002E-2</v>
      </c>
      <c r="BW6552" s="98">
        <v>0</v>
      </c>
      <c r="BX6552" s="98">
        <v>0.137825</v>
      </c>
      <c r="BY6552" s="98">
        <v>33</v>
      </c>
      <c r="BZ6552" s="98">
        <v>1524</v>
      </c>
      <c r="CA6552" s="98">
        <v>34</v>
      </c>
      <c r="CB6552" s="98">
        <v>9.1999999999999993</v>
      </c>
      <c r="CC6552" s="98">
        <v>3868</v>
      </c>
      <c r="CD6552" s="169">
        <v>2</v>
      </c>
      <c r="CE6552" s="98">
        <v>103.34</v>
      </c>
      <c r="CF6552" s="98">
        <f t="shared" si="205"/>
        <v>4.7433060000000005</v>
      </c>
      <c r="CG6552" s="98"/>
      <c r="CH6552" s="98"/>
      <c r="CI6552" s="98"/>
      <c r="CJ6552" s="98"/>
    </row>
    <row r="6553" spans="1:88">
      <c r="A6553" s="97">
        <v>6552</v>
      </c>
      <c r="B6553" s="98">
        <v>0.93023199999999995</v>
      </c>
      <c r="C6553" s="165">
        <v>15</v>
      </c>
      <c r="D6553" s="98">
        <v>0.6</v>
      </c>
      <c r="E6553" s="98">
        <v>0</v>
      </c>
      <c r="F6553" s="98">
        <v>0</v>
      </c>
      <c r="G6553" s="98">
        <v>1</v>
      </c>
      <c r="H6553" s="98">
        <v>0</v>
      </c>
      <c r="I6553" s="98">
        <v>0</v>
      </c>
      <c r="J6553" s="98">
        <v>0</v>
      </c>
      <c r="K6553" s="98">
        <v>0</v>
      </c>
      <c r="L6553" s="98">
        <v>0</v>
      </c>
      <c r="M6553" s="98">
        <v>0</v>
      </c>
      <c r="N6553" s="98">
        <v>0</v>
      </c>
      <c r="O6553" s="98">
        <v>0</v>
      </c>
      <c r="P6553" s="98">
        <v>0</v>
      </c>
      <c r="Q6553" s="98">
        <v>1</v>
      </c>
      <c r="R6553" s="98">
        <v>0</v>
      </c>
      <c r="S6553" s="98">
        <v>0</v>
      </c>
      <c r="T6553" s="98">
        <v>0</v>
      </c>
      <c r="U6553" s="98">
        <v>0</v>
      </c>
      <c r="V6553" s="98">
        <v>0</v>
      </c>
      <c r="W6553" s="98">
        <v>0</v>
      </c>
      <c r="X6553" s="98">
        <v>0</v>
      </c>
      <c r="Y6553" s="98">
        <v>0</v>
      </c>
      <c r="Z6553" s="98">
        <v>0</v>
      </c>
      <c r="AA6553" s="98">
        <v>0</v>
      </c>
      <c r="AB6553" s="98">
        <v>0</v>
      </c>
      <c r="AC6553" s="98">
        <v>1</v>
      </c>
      <c r="AD6553" s="98">
        <v>0</v>
      </c>
      <c r="AE6553" s="98">
        <v>0</v>
      </c>
      <c r="AF6553" s="98">
        <v>1</v>
      </c>
      <c r="AG6553" s="98">
        <v>0</v>
      </c>
      <c r="AH6553" s="98">
        <v>0</v>
      </c>
      <c r="AI6553" s="98">
        <v>0</v>
      </c>
      <c r="AJ6553" s="98">
        <v>0</v>
      </c>
      <c r="AK6553" s="98">
        <v>0</v>
      </c>
      <c r="AL6553" s="98">
        <v>0</v>
      </c>
      <c r="AM6553" s="98">
        <v>0</v>
      </c>
      <c r="AN6553" s="98">
        <v>0</v>
      </c>
      <c r="AO6553" s="98">
        <v>0</v>
      </c>
      <c r="AP6553" s="98">
        <v>1</v>
      </c>
      <c r="AQ6553" s="98">
        <v>0</v>
      </c>
      <c r="AR6553" s="98">
        <v>0</v>
      </c>
      <c r="AS6553" s="98">
        <v>0</v>
      </c>
      <c r="AT6553" s="98">
        <v>0</v>
      </c>
      <c r="AU6553" s="98">
        <v>0</v>
      </c>
      <c r="AV6553" s="98">
        <v>0</v>
      </c>
      <c r="AW6553" s="98">
        <v>0</v>
      </c>
      <c r="AX6553" s="98">
        <v>0</v>
      </c>
      <c r="AY6553" s="98">
        <v>3.9300000000000002E-2</v>
      </c>
      <c r="AZ6553" s="98">
        <v>0.16666666699999999</v>
      </c>
      <c r="BA6553" s="166">
        <v>14</v>
      </c>
      <c r="BB6553" s="167">
        <v>29</v>
      </c>
      <c r="BC6553" s="110">
        <v>6.7296550000000002</v>
      </c>
      <c r="BD6553" s="305">
        <f t="shared" si="204"/>
        <v>195.15999500000001</v>
      </c>
      <c r="BE6553" s="168">
        <v>34</v>
      </c>
      <c r="BF6553" s="168">
        <v>6</v>
      </c>
      <c r="BG6553" s="98">
        <v>32.526600000000002</v>
      </c>
      <c r="BH6553" s="110">
        <v>195.16</v>
      </c>
      <c r="BI6553" s="98">
        <v>0.65159599999999995</v>
      </c>
      <c r="BJ6553" s="98">
        <v>0.3266</v>
      </c>
      <c r="BK6553" s="98">
        <v>0</v>
      </c>
      <c r="BL6553" s="167">
        <v>0</v>
      </c>
      <c r="BM6553" s="167">
        <v>0</v>
      </c>
      <c r="BN6553" s="98">
        <v>0</v>
      </c>
      <c r="BO6553" s="98">
        <v>0</v>
      </c>
      <c r="BP6553" s="98">
        <v>0</v>
      </c>
      <c r="BQ6553" s="98">
        <v>0</v>
      </c>
      <c r="BR6553" s="98">
        <v>0</v>
      </c>
      <c r="BS6553" s="98">
        <v>0</v>
      </c>
      <c r="BT6553" s="98">
        <v>0</v>
      </c>
      <c r="BU6553" s="98">
        <v>2.1802999999999999E-2</v>
      </c>
      <c r="BV6553" s="98">
        <v>0</v>
      </c>
      <c r="BW6553" s="98">
        <v>0</v>
      </c>
      <c r="BX6553" s="98">
        <v>0</v>
      </c>
      <c r="BY6553" s="98">
        <v>34</v>
      </c>
      <c r="BZ6553" s="98">
        <v>1523</v>
      </c>
      <c r="CA6553" s="98">
        <v>56</v>
      </c>
      <c r="CB6553" s="98">
        <v>4.5999999999999996</v>
      </c>
      <c r="CC6553" s="98">
        <v>3871</v>
      </c>
      <c r="CD6553" s="169">
        <v>2</v>
      </c>
      <c r="CE6553" s="98">
        <v>97.05</v>
      </c>
      <c r="CF6553" s="98">
        <f t="shared" si="205"/>
        <v>3.8140650000000003</v>
      </c>
      <c r="CG6553" s="98"/>
      <c r="CH6553" s="98"/>
      <c r="CI6553" s="98"/>
      <c r="CJ6553" s="98"/>
    </row>
    <row r="6554" spans="1:88">
      <c r="A6554" s="97">
        <v>6553</v>
      </c>
      <c r="B6554" s="98">
        <v>0.93457900000000005</v>
      </c>
      <c r="C6554" s="165">
        <v>0</v>
      </c>
      <c r="D6554" s="98">
        <v>0</v>
      </c>
      <c r="E6554" s="98">
        <v>0</v>
      </c>
      <c r="F6554" s="98">
        <v>0</v>
      </c>
      <c r="G6554" s="98">
        <v>0</v>
      </c>
      <c r="H6554" s="98">
        <v>0</v>
      </c>
      <c r="I6554" s="98">
        <v>0</v>
      </c>
      <c r="J6554" s="98">
        <v>0</v>
      </c>
      <c r="K6554" s="98">
        <v>1</v>
      </c>
      <c r="L6554" s="98">
        <v>0</v>
      </c>
      <c r="M6554" s="98">
        <v>0</v>
      </c>
      <c r="N6554" s="98">
        <v>0</v>
      </c>
      <c r="O6554" s="98">
        <v>0</v>
      </c>
      <c r="P6554" s="98">
        <v>0</v>
      </c>
      <c r="Q6554" s="98">
        <v>0.66666666699999999</v>
      </c>
      <c r="R6554" s="98">
        <v>0</v>
      </c>
      <c r="S6554" s="98">
        <v>0.33333333300000001</v>
      </c>
      <c r="T6554" s="98">
        <v>0</v>
      </c>
      <c r="U6554" s="98">
        <v>0</v>
      </c>
      <c r="V6554" s="98">
        <v>0</v>
      </c>
      <c r="W6554" s="98">
        <v>0</v>
      </c>
      <c r="X6554" s="98">
        <v>0</v>
      </c>
      <c r="Y6554" s="98">
        <v>0</v>
      </c>
      <c r="Z6554" s="98">
        <v>1</v>
      </c>
      <c r="AA6554" s="98">
        <v>0</v>
      </c>
      <c r="AB6554" s="98">
        <v>0</v>
      </c>
      <c r="AC6554" s="98">
        <v>0</v>
      </c>
      <c r="AD6554" s="98">
        <v>0</v>
      </c>
      <c r="AE6554" s="98">
        <v>0</v>
      </c>
      <c r="AF6554" s="98">
        <v>0</v>
      </c>
      <c r="AG6554" s="98">
        <v>0</v>
      </c>
      <c r="AH6554" s="98">
        <v>0</v>
      </c>
      <c r="AI6554" s="98">
        <v>1</v>
      </c>
      <c r="AJ6554" s="98">
        <v>0</v>
      </c>
      <c r="AK6554" s="98">
        <v>0</v>
      </c>
      <c r="AL6554" s="98">
        <v>0</v>
      </c>
      <c r="AM6554" s="98">
        <v>0</v>
      </c>
      <c r="AN6554" s="98">
        <v>0</v>
      </c>
      <c r="AO6554" s="98">
        <v>0</v>
      </c>
      <c r="AP6554" s="98">
        <v>1</v>
      </c>
      <c r="AQ6554" s="98">
        <v>0</v>
      </c>
      <c r="AR6554" s="98">
        <v>0</v>
      </c>
      <c r="AS6554" s="98">
        <v>0</v>
      </c>
      <c r="AT6554" s="98">
        <v>0</v>
      </c>
      <c r="AU6554" s="98">
        <v>0</v>
      </c>
      <c r="AV6554" s="98">
        <v>0</v>
      </c>
      <c r="AW6554" s="98">
        <v>0</v>
      </c>
      <c r="AX6554" s="98">
        <v>0</v>
      </c>
      <c r="AY6554" s="98">
        <v>0.29880000000000001</v>
      </c>
      <c r="AZ6554" s="98">
        <v>0.5</v>
      </c>
      <c r="BA6554" s="166">
        <v>6</v>
      </c>
      <c r="BB6554" s="167">
        <v>6</v>
      </c>
      <c r="BC6554" s="110">
        <v>6.761666</v>
      </c>
      <c r="BD6554" s="305">
        <f t="shared" si="204"/>
        <v>40.569996000000003</v>
      </c>
      <c r="BE6554" s="168">
        <v>32</v>
      </c>
      <c r="BF6554" s="168">
        <v>3</v>
      </c>
      <c r="BG6554" s="98">
        <v>13.523300000000001</v>
      </c>
      <c r="BH6554" s="110">
        <v>40.57</v>
      </c>
      <c r="BI6554" s="98">
        <v>0</v>
      </c>
      <c r="BJ6554" s="98">
        <v>0.74661</v>
      </c>
      <c r="BK6554" s="98">
        <v>0.13261000000000001</v>
      </c>
      <c r="BL6554" s="167">
        <v>0</v>
      </c>
      <c r="BM6554" s="167">
        <v>0</v>
      </c>
      <c r="BN6554" s="98">
        <v>0</v>
      </c>
      <c r="BO6554" s="98">
        <v>0</v>
      </c>
      <c r="BP6554" s="98">
        <v>0</v>
      </c>
      <c r="BQ6554" s="98">
        <v>0</v>
      </c>
      <c r="BR6554" s="98">
        <v>0</v>
      </c>
      <c r="BS6554" s="98">
        <v>0.120778</v>
      </c>
      <c r="BT6554" s="98">
        <v>0</v>
      </c>
      <c r="BU6554" s="98">
        <v>0</v>
      </c>
      <c r="BV6554" s="98">
        <v>0</v>
      </c>
      <c r="BW6554" s="98">
        <v>0</v>
      </c>
      <c r="BX6554" s="98">
        <v>0</v>
      </c>
      <c r="BY6554" s="98">
        <v>32</v>
      </c>
      <c r="BZ6554" s="98">
        <v>1523</v>
      </c>
      <c r="CA6554" s="98">
        <v>32.996689143339303</v>
      </c>
      <c r="CB6554" s="98">
        <v>4.5999999999999996</v>
      </c>
      <c r="CC6554" s="98">
        <v>3873</v>
      </c>
      <c r="CD6554" s="169">
        <v>2</v>
      </c>
      <c r="CE6554" s="98">
        <v>47.64</v>
      </c>
      <c r="CF6554" s="98">
        <f t="shared" si="205"/>
        <v>14.234832000000001</v>
      </c>
      <c r="CG6554" s="98"/>
      <c r="CH6554" s="98"/>
      <c r="CI6554" s="98"/>
      <c r="CJ6554" s="98"/>
    </row>
    <row r="6555" spans="1:88">
      <c r="A6555" s="97">
        <v>6554</v>
      </c>
      <c r="B6555" s="98">
        <v>2.2758620000000001</v>
      </c>
      <c r="C6555" s="165">
        <v>70</v>
      </c>
      <c r="D6555" s="98">
        <v>0.157142857</v>
      </c>
      <c r="E6555" s="98">
        <v>1.4285714E-2</v>
      </c>
      <c r="F6555" s="98">
        <v>0</v>
      </c>
      <c r="G6555" s="98">
        <v>0.4</v>
      </c>
      <c r="H6555" s="98">
        <v>0</v>
      </c>
      <c r="I6555" s="98">
        <v>0</v>
      </c>
      <c r="J6555" s="98">
        <v>0</v>
      </c>
      <c r="K6555" s="98">
        <v>0.6</v>
      </c>
      <c r="L6555" s="98">
        <v>0</v>
      </c>
      <c r="M6555" s="98">
        <v>0</v>
      </c>
      <c r="N6555" s="98">
        <v>0</v>
      </c>
      <c r="O6555" s="98">
        <v>0</v>
      </c>
      <c r="P6555" s="98">
        <v>0</v>
      </c>
      <c r="Q6555" s="98">
        <v>0.8</v>
      </c>
      <c r="R6555" s="98">
        <v>0.2</v>
      </c>
      <c r="S6555" s="98">
        <v>0</v>
      </c>
      <c r="T6555" s="98">
        <v>0</v>
      </c>
      <c r="U6555" s="98">
        <v>0</v>
      </c>
      <c r="V6555" s="98">
        <v>0.33333333300000001</v>
      </c>
      <c r="W6555" s="98">
        <v>0</v>
      </c>
      <c r="X6555" s="98">
        <v>0</v>
      </c>
      <c r="Y6555" s="98">
        <v>0</v>
      </c>
      <c r="Z6555" s="98">
        <v>0</v>
      </c>
      <c r="AA6555" s="98">
        <v>0</v>
      </c>
      <c r="AB6555" s="98">
        <v>0.33333333300000001</v>
      </c>
      <c r="AC6555" s="98">
        <v>0.33333333300000001</v>
      </c>
      <c r="AD6555" s="98">
        <v>0.66666666699999999</v>
      </c>
      <c r="AE6555" s="98">
        <v>0</v>
      </c>
      <c r="AF6555" s="98">
        <v>0.33333333300000001</v>
      </c>
      <c r="AG6555" s="98">
        <v>0</v>
      </c>
      <c r="AH6555" s="98">
        <v>0</v>
      </c>
      <c r="AI6555" s="98">
        <v>0</v>
      </c>
      <c r="AJ6555" s="98">
        <v>0</v>
      </c>
      <c r="AK6555" s="98">
        <v>0</v>
      </c>
      <c r="AL6555" s="98">
        <v>0</v>
      </c>
      <c r="AM6555" s="98">
        <v>0</v>
      </c>
      <c r="AN6555" s="98">
        <v>0</v>
      </c>
      <c r="AO6555" s="98">
        <v>0</v>
      </c>
      <c r="AP6555" s="98">
        <v>0.66666666699999999</v>
      </c>
      <c r="AQ6555" s="98">
        <v>0</v>
      </c>
      <c r="AR6555" s="98">
        <v>0</v>
      </c>
      <c r="AS6555" s="98">
        <v>0</v>
      </c>
      <c r="AT6555" s="98">
        <v>0.33333333300000001</v>
      </c>
      <c r="AU6555" s="98">
        <v>0</v>
      </c>
      <c r="AV6555" s="98">
        <v>0</v>
      </c>
      <c r="AW6555" s="98">
        <v>0</v>
      </c>
      <c r="AX6555" s="98">
        <v>0</v>
      </c>
      <c r="AY6555" s="98">
        <v>0.1837</v>
      </c>
      <c r="AZ6555" s="98">
        <v>0.6</v>
      </c>
      <c r="BA6555" s="166">
        <v>12</v>
      </c>
      <c r="BB6555" s="167">
        <v>23</v>
      </c>
      <c r="BC6555" s="110">
        <v>5.484782</v>
      </c>
      <c r="BD6555" s="305">
        <f t="shared" si="204"/>
        <v>126.149986</v>
      </c>
      <c r="BE6555" s="168">
        <v>56</v>
      </c>
      <c r="BF6555" s="168">
        <v>5</v>
      </c>
      <c r="BG6555" s="98">
        <v>25.23</v>
      </c>
      <c r="BH6555" s="110">
        <v>126.15</v>
      </c>
      <c r="BI6555" s="98">
        <v>0</v>
      </c>
      <c r="BJ6555" s="98">
        <v>0.19783600000000001</v>
      </c>
      <c r="BK6555" s="98">
        <v>0.111611</v>
      </c>
      <c r="BL6555" s="167">
        <v>0</v>
      </c>
      <c r="BM6555" s="167">
        <v>0</v>
      </c>
      <c r="BN6555" s="98">
        <v>0.37749700000000003</v>
      </c>
      <c r="BO6555" s="98">
        <v>0</v>
      </c>
      <c r="BP6555" s="98">
        <v>0.17868400000000001</v>
      </c>
      <c r="BQ6555" s="98">
        <v>0</v>
      </c>
      <c r="BR6555" s="98">
        <v>0</v>
      </c>
      <c r="BS6555" s="98">
        <v>0</v>
      </c>
      <c r="BT6555" s="98">
        <v>0</v>
      </c>
      <c r="BU6555" s="98">
        <v>5.2500999999999999E-2</v>
      </c>
      <c r="BV6555" s="98">
        <v>0</v>
      </c>
      <c r="BW6555" s="98">
        <v>8.1867999999999996E-2</v>
      </c>
      <c r="BX6555" s="98">
        <v>0</v>
      </c>
      <c r="BY6555" s="98">
        <v>56</v>
      </c>
      <c r="BZ6555" s="98">
        <v>1523</v>
      </c>
      <c r="CA6555" s="98">
        <v>30</v>
      </c>
      <c r="CB6555" s="98">
        <v>11.5</v>
      </c>
      <c r="CC6555" s="98">
        <v>3875</v>
      </c>
      <c r="CD6555" s="169">
        <v>2</v>
      </c>
      <c r="CE6555" s="98">
        <v>131.57</v>
      </c>
      <c r="CF6555" s="98">
        <f t="shared" si="205"/>
        <v>24.169408999999998</v>
      </c>
      <c r="CG6555" s="98"/>
      <c r="CH6555" s="98"/>
      <c r="CI6555" s="98"/>
      <c r="CJ6555" s="98"/>
    </row>
    <row r="6556" spans="1:88">
      <c r="A6556" s="97">
        <v>6555</v>
      </c>
      <c r="B6556" s="98">
        <v>1.1353709999999999</v>
      </c>
      <c r="C6556" s="165">
        <v>59</v>
      </c>
      <c r="D6556" s="98">
        <v>0.32203389799999999</v>
      </c>
      <c r="E6556" s="98">
        <v>6.7796609999999993E-2</v>
      </c>
      <c r="F6556" s="98">
        <v>0</v>
      </c>
      <c r="G6556" s="98">
        <v>0.428571429</v>
      </c>
      <c r="H6556" s="98">
        <v>0</v>
      </c>
      <c r="I6556" s="98">
        <v>0</v>
      </c>
      <c r="J6556" s="98">
        <v>0</v>
      </c>
      <c r="K6556" s="98">
        <v>0.571428571</v>
      </c>
      <c r="L6556" s="98">
        <v>0</v>
      </c>
      <c r="M6556" s="98">
        <v>0</v>
      </c>
      <c r="N6556" s="98">
        <v>0</v>
      </c>
      <c r="O6556" s="98">
        <v>0</v>
      </c>
      <c r="P6556" s="98">
        <v>0</v>
      </c>
      <c r="Q6556" s="98">
        <v>0.571428571</v>
      </c>
      <c r="R6556" s="98">
        <v>0</v>
      </c>
      <c r="S6556" s="98">
        <v>0.428571429</v>
      </c>
      <c r="T6556" s="98">
        <v>0</v>
      </c>
      <c r="U6556" s="98">
        <v>0</v>
      </c>
      <c r="V6556" s="98">
        <v>0</v>
      </c>
      <c r="W6556" s="98">
        <v>0</v>
      </c>
      <c r="X6556" s="98">
        <v>0</v>
      </c>
      <c r="Y6556" s="98">
        <v>0</v>
      </c>
      <c r="Z6556" s="98">
        <v>0</v>
      </c>
      <c r="AA6556" s="98">
        <v>0</v>
      </c>
      <c r="AB6556" s="98">
        <v>1</v>
      </c>
      <c r="AC6556" s="98">
        <v>0</v>
      </c>
      <c r="AD6556" s="98">
        <v>1</v>
      </c>
      <c r="AE6556" s="98">
        <v>0</v>
      </c>
      <c r="AF6556" s="98">
        <v>0</v>
      </c>
      <c r="AG6556" s="98">
        <v>0</v>
      </c>
      <c r="AH6556" s="98">
        <v>0</v>
      </c>
      <c r="AI6556" s="98">
        <v>0</v>
      </c>
      <c r="AJ6556" s="98">
        <v>0</v>
      </c>
      <c r="AK6556" s="98">
        <v>0</v>
      </c>
      <c r="AL6556" s="98">
        <v>0</v>
      </c>
      <c r="AM6556" s="98">
        <v>0</v>
      </c>
      <c r="AN6556" s="98">
        <v>0</v>
      </c>
      <c r="AO6556" s="98">
        <v>0</v>
      </c>
      <c r="AP6556" s="98">
        <v>0.33333333300000001</v>
      </c>
      <c r="AQ6556" s="98">
        <v>0</v>
      </c>
      <c r="AR6556" s="98">
        <v>0</v>
      </c>
      <c r="AS6556" s="98">
        <v>0</v>
      </c>
      <c r="AT6556" s="98">
        <v>0</v>
      </c>
      <c r="AU6556" s="98">
        <v>0</v>
      </c>
      <c r="AV6556" s="98">
        <v>0</v>
      </c>
      <c r="AW6556" s="98">
        <v>0</v>
      </c>
      <c r="AX6556" s="98">
        <v>0.66666666699999999</v>
      </c>
      <c r="AY6556" s="98">
        <v>0.1646</v>
      </c>
      <c r="AZ6556" s="98">
        <v>0.71428571399999996</v>
      </c>
      <c r="BA6556" s="166">
        <v>22</v>
      </c>
      <c r="BB6556" s="167">
        <v>43</v>
      </c>
      <c r="BC6556" s="110">
        <v>5.4467439999999998</v>
      </c>
      <c r="BD6556" s="305">
        <f t="shared" si="204"/>
        <v>234.209992</v>
      </c>
      <c r="BE6556" s="168">
        <v>41</v>
      </c>
      <c r="BF6556" s="168">
        <v>7</v>
      </c>
      <c r="BG6556" s="98">
        <v>33.458500000000001</v>
      </c>
      <c r="BH6556" s="110">
        <v>234.21</v>
      </c>
      <c r="BI6556" s="98">
        <v>0</v>
      </c>
      <c r="BJ6556" s="98">
        <v>0.39479900000000001</v>
      </c>
      <c r="BK6556" s="98">
        <v>0.12781600000000001</v>
      </c>
      <c r="BL6556" s="167">
        <v>0</v>
      </c>
      <c r="BM6556" s="167">
        <v>0</v>
      </c>
      <c r="BN6556" s="98">
        <v>7.8661999999999996E-2</v>
      </c>
      <c r="BO6556" s="98">
        <v>0</v>
      </c>
      <c r="BP6556" s="98">
        <v>2.6783999999999999E-2</v>
      </c>
      <c r="BQ6556" s="98">
        <v>0</v>
      </c>
      <c r="BR6556" s="98">
        <v>4.8369000000000002E-2</v>
      </c>
      <c r="BS6556" s="98">
        <v>0</v>
      </c>
      <c r="BT6556" s="98">
        <v>0</v>
      </c>
      <c r="BU6556" s="98">
        <v>3.7474E-2</v>
      </c>
      <c r="BV6556" s="98">
        <v>7.9033999999999993E-2</v>
      </c>
      <c r="BW6556" s="98">
        <v>4.2096000000000001E-2</v>
      </c>
      <c r="BX6556" s="98">
        <v>0.16496</v>
      </c>
      <c r="BY6556" s="98">
        <v>41</v>
      </c>
      <c r="BZ6556" s="98">
        <v>1522</v>
      </c>
      <c r="CA6556" s="98">
        <v>67</v>
      </c>
      <c r="CB6556" s="98">
        <v>9.1999999999999993</v>
      </c>
      <c r="CC6556" s="98">
        <v>3876</v>
      </c>
      <c r="CD6556" s="169">
        <v>2</v>
      </c>
      <c r="CE6556" s="98">
        <v>84.54</v>
      </c>
      <c r="CF6556" s="98">
        <f t="shared" si="205"/>
        <v>13.915284000000002</v>
      </c>
      <c r="CG6556" s="98"/>
      <c r="CH6556" s="98"/>
      <c r="CI6556" s="98"/>
      <c r="CJ6556" s="98"/>
    </row>
    <row r="6557" spans="1:88">
      <c r="A6557" s="97">
        <v>6556</v>
      </c>
      <c r="B6557" s="98">
        <v>0.70422499999999999</v>
      </c>
      <c r="C6557" s="165">
        <v>49</v>
      </c>
      <c r="D6557" s="98">
        <v>0.44897959199999998</v>
      </c>
      <c r="E6557" s="98">
        <v>2.0408163E-2</v>
      </c>
      <c r="F6557" s="98">
        <v>0</v>
      </c>
      <c r="G6557" s="98">
        <v>0.2</v>
      </c>
      <c r="H6557" s="98">
        <v>0</v>
      </c>
      <c r="I6557" s="98">
        <v>0</v>
      </c>
      <c r="J6557" s="98">
        <v>0</v>
      </c>
      <c r="K6557" s="98">
        <v>0.8</v>
      </c>
      <c r="L6557" s="98">
        <v>0</v>
      </c>
      <c r="M6557" s="98">
        <v>0</v>
      </c>
      <c r="N6557" s="98">
        <v>0</v>
      </c>
      <c r="O6557" s="98">
        <v>0</v>
      </c>
      <c r="P6557" s="98">
        <v>0</v>
      </c>
      <c r="Q6557" s="98">
        <v>0.6</v>
      </c>
      <c r="R6557" s="98">
        <v>0</v>
      </c>
      <c r="S6557" s="98">
        <v>0.4</v>
      </c>
      <c r="T6557" s="98">
        <v>0</v>
      </c>
      <c r="U6557" s="98">
        <v>0</v>
      </c>
      <c r="V6557" s="98">
        <v>0</v>
      </c>
      <c r="W6557" s="98">
        <v>0</v>
      </c>
      <c r="X6557" s="98">
        <v>0</v>
      </c>
      <c r="Y6557" s="98">
        <v>0</v>
      </c>
      <c r="Z6557" s="98">
        <v>0</v>
      </c>
      <c r="AA6557" s="98">
        <v>0</v>
      </c>
      <c r="AB6557" s="98">
        <v>0</v>
      </c>
      <c r="AC6557" s="98">
        <v>1</v>
      </c>
      <c r="AD6557" s="98">
        <v>0</v>
      </c>
      <c r="AE6557" s="98">
        <v>0</v>
      </c>
      <c r="AF6557" s="98">
        <v>1</v>
      </c>
      <c r="AG6557" s="98">
        <v>0</v>
      </c>
      <c r="AH6557" s="98">
        <v>0</v>
      </c>
      <c r="AI6557" s="98">
        <v>0</v>
      </c>
      <c r="AJ6557" s="98">
        <v>0</v>
      </c>
      <c r="AK6557" s="98">
        <v>0</v>
      </c>
      <c r="AL6557" s="98">
        <v>0</v>
      </c>
      <c r="AM6557" s="98">
        <v>0</v>
      </c>
      <c r="AN6557" s="98">
        <v>0</v>
      </c>
      <c r="AO6557" s="98">
        <v>0</v>
      </c>
      <c r="AP6557" s="98">
        <v>0.33333333300000001</v>
      </c>
      <c r="AQ6557" s="98">
        <v>0</v>
      </c>
      <c r="AR6557" s="98">
        <v>0</v>
      </c>
      <c r="AS6557" s="98">
        <v>0</v>
      </c>
      <c r="AT6557" s="98">
        <v>0</v>
      </c>
      <c r="AU6557" s="98">
        <v>0</v>
      </c>
      <c r="AV6557" s="98">
        <v>0</v>
      </c>
      <c r="AW6557" s="98">
        <v>0</v>
      </c>
      <c r="AX6557" s="98">
        <v>0.66666666699999999</v>
      </c>
      <c r="AY6557" s="98">
        <v>0.1404</v>
      </c>
      <c r="AZ6557" s="98">
        <v>0.6</v>
      </c>
      <c r="BA6557" s="166">
        <v>10</v>
      </c>
      <c r="BB6557" s="167">
        <v>24</v>
      </c>
      <c r="BC6557" s="110">
        <v>6.2758330000000004</v>
      </c>
      <c r="BD6557" s="305">
        <f t="shared" si="204"/>
        <v>150.61999200000002</v>
      </c>
      <c r="BE6557" s="168">
        <v>61</v>
      </c>
      <c r="BF6557" s="168">
        <v>5</v>
      </c>
      <c r="BG6557" s="98">
        <v>28.466000000000001</v>
      </c>
      <c r="BH6557" s="110">
        <v>142.33000000000001</v>
      </c>
      <c r="BI6557" s="98">
        <v>3.6602000000000003E-2</v>
      </c>
      <c r="BJ6557" s="98">
        <v>0.31259799999999999</v>
      </c>
      <c r="BK6557" s="98">
        <v>0.13763700000000001</v>
      </c>
      <c r="BL6557" s="167">
        <v>0</v>
      </c>
      <c r="BM6557" s="167">
        <v>0</v>
      </c>
      <c r="BN6557" s="98">
        <v>0.202658</v>
      </c>
      <c r="BO6557" s="98">
        <v>0</v>
      </c>
      <c r="BP6557" s="98">
        <v>0</v>
      </c>
      <c r="BQ6557" s="98">
        <v>0</v>
      </c>
      <c r="BR6557" s="98">
        <v>0</v>
      </c>
      <c r="BS6557" s="98">
        <v>0</v>
      </c>
      <c r="BT6557" s="98">
        <v>6.2139E-2</v>
      </c>
      <c r="BU6557" s="98">
        <v>6.8032999999999996E-2</v>
      </c>
      <c r="BV6557" s="98">
        <v>0</v>
      </c>
      <c r="BW6557" s="98">
        <v>6.1550000000000001E-2</v>
      </c>
      <c r="BX6557" s="98">
        <v>0.118779</v>
      </c>
      <c r="BY6557" s="98">
        <v>61</v>
      </c>
      <c r="BZ6557" s="98">
        <v>1522</v>
      </c>
      <c r="CA6557" s="98">
        <v>58</v>
      </c>
      <c r="CB6557" s="98">
        <v>9.1999999999999993</v>
      </c>
      <c r="CC6557" s="98">
        <v>3878</v>
      </c>
      <c r="CD6557" s="169">
        <v>2</v>
      </c>
      <c r="CE6557" s="98">
        <v>44.94</v>
      </c>
      <c r="CF6557" s="98">
        <f t="shared" si="205"/>
        <v>6.3095759999999999</v>
      </c>
      <c r="CG6557" s="98"/>
      <c r="CH6557" s="98"/>
      <c r="CI6557" s="98"/>
      <c r="CJ6557" s="98"/>
    </row>
    <row r="6558" spans="1:88">
      <c r="A6558" s="97">
        <v>6557</v>
      </c>
      <c r="B6558" s="98">
        <v>5.2631569999999996</v>
      </c>
      <c r="C6558" s="165">
        <v>39</v>
      </c>
      <c r="D6558" s="98">
        <v>0.243243243</v>
      </c>
      <c r="E6558" s="98">
        <v>2.7027026999999999E-2</v>
      </c>
      <c r="F6558" s="98">
        <v>0</v>
      </c>
      <c r="G6558" s="98">
        <v>1</v>
      </c>
      <c r="H6558" s="98">
        <v>0</v>
      </c>
      <c r="I6558" s="98">
        <v>0</v>
      </c>
      <c r="J6558" s="98">
        <v>0</v>
      </c>
      <c r="K6558" s="98">
        <v>0</v>
      </c>
      <c r="L6558" s="98">
        <v>0</v>
      </c>
      <c r="M6558" s="98">
        <v>0</v>
      </c>
      <c r="N6558" s="98">
        <v>0</v>
      </c>
      <c r="O6558" s="98">
        <v>0</v>
      </c>
      <c r="P6558" s="98">
        <v>0</v>
      </c>
      <c r="Q6558" s="98">
        <v>1</v>
      </c>
      <c r="R6558" s="98">
        <v>0</v>
      </c>
      <c r="S6558" s="98">
        <v>0</v>
      </c>
      <c r="T6558" s="98">
        <v>0</v>
      </c>
      <c r="U6558" s="98">
        <v>0</v>
      </c>
      <c r="V6558" s="98">
        <v>0</v>
      </c>
      <c r="W6558" s="98">
        <v>0</v>
      </c>
      <c r="X6558" s="98">
        <v>0</v>
      </c>
      <c r="Y6558" s="98">
        <v>0</v>
      </c>
      <c r="Z6558" s="98">
        <v>1</v>
      </c>
      <c r="AA6558" s="98">
        <v>0</v>
      </c>
      <c r="AB6558" s="98">
        <v>0</v>
      </c>
      <c r="AC6558" s="98">
        <v>0</v>
      </c>
      <c r="AD6558" s="98">
        <v>0</v>
      </c>
      <c r="AE6558" s="98">
        <v>0</v>
      </c>
      <c r="AF6558" s="98">
        <v>0</v>
      </c>
      <c r="AG6558" s="98">
        <v>0</v>
      </c>
      <c r="AH6558" s="98">
        <v>0</v>
      </c>
      <c r="AI6558" s="98">
        <v>1</v>
      </c>
      <c r="AJ6558" s="98">
        <v>0</v>
      </c>
      <c r="AK6558" s="98">
        <v>0</v>
      </c>
      <c r="AL6558" s="98">
        <v>0</v>
      </c>
      <c r="AM6558" s="98">
        <v>0</v>
      </c>
      <c r="AN6558" s="98">
        <v>0</v>
      </c>
      <c r="AO6558" s="98">
        <v>0</v>
      </c>
      <c r="AP6558" s="98">
        <v>1</v>
      </c>
      <c r="AQ6558" s="98">
        <v>0</v>
      </c>
      <c r="AR6558" s="98">
        <v>0</v>
      </c>
      <c r="AS6558" s="98">
        <v>0</v>
      </c>
      <c r="AT6558" s="98">
        <v>0</v>
      </c>
      <c r="AU6558" s="98">
        <v>0</v>
      </c>
      <c r="AV6558" s="98">
        <v>0</v>
      </c>
      <c r="AW6558" s="98">
        <v>0</v>
      </c>
      <c r="AX6558" s="98">
        <v>0</v>
      </c>
      <c r="AY6558" s="98">
        <v>0.42080000000000001</v>
      </c>
      <c r="AZ6558" s="98">
        <v>1</v>
      </c>
      <c r="BA6558" s="166">
        <v>4</v>
      </c>
      <c r="BB6558" s="167">
        <v>4</v>
      </c>
      <c r="BC6558" s="110">
        <v>5.4675000000000002</v>
      </c>
      <c r="BD6558" s="305">
        <f t="shared" si="204"/>
        <v>21.87</v>
      </c>
      <c r="BE6558" s="168">
        <v>0</v>
      </c>
      <c r="BF6558" s="168">
        <v>1</v>
      </c>
      <c r="BG6558" s="98">
        <v>21.87</v>
      </c>
      <c r="BH6558" s="110">
        <v>21.87</v>
      </c>
      <c r="BI6558" s="98">
        <v>0.46090500000000001</v>
      </c>
      <c r="BJ6558" s="98">
        <v>0</v>
      </c>
      <c r="BK6558" s="98">
        <v>0</v>
      </c>
      <c r="BL6558" s="167">
        <v>0</v>
      </c>
      <c r="BM6558" s="167">
        <v>0</v>
      </c>
      <c r="BN6558" s="98">
        <v>0.22953799999999999</v>
      </c>
      <c r="BO6558" s="98">
        <v>0</v>
      </c>
      <c r="BP6558" s="98">
        <v>0</v>
      </c>
      <c r="BQ6558" s="98">
        <v>0</v>
      </c>
      <c r="BR6558" s="98">
        <v>0.309556</v>
      </c>
      <c r="BS6558" s="98">
        <v>0</v>
      </c>
      <c r="BT6558" s="98">
        <v>0</v>
      </c>
      <c r="BU6558" s="98">
        <v>0</v>
      </c>
      <c r="BV6558" s="98">
        <v>0</v>
      </c>
      <c r="BW6558" s="98">
        <v>0</v>
      </c>
      <c r="BX6558" s="98">
        <v>0</v>
      </c>
      <c r="BY6558" s="98">
        <v>0</v>
      </c>
      <c r="BZ6558" s="98">
        <v>1522</v>
      </c>
      <c r="CA6558" s="98">
        <v>46</v>
      </c>
      <c r="CB6558" s="98">
        <v>2.2999999999999998</v>
      </c>
      <c r="CC6558" s="98">
        <v>3882</v>
      </c>
      <c r="CD6558" s="169">
        <v>2</v>
      </c>
      <c r="CE6558" s="98">
        <v>141.38</v>
      </c>
      <c r="CF6558" s="98">
        <f t="shared" si="205"/>
        <v>59.492703999999996</v>
      </c>
      <c r="CG6558" s="98"/>
      <c r="CH6558" s="98"/>
      <c r="CI6558" s="98"/>
      <c r="CJ6558" s="98"/>
    </row>
    <row r="6559" spans="1:88">
      <c r="A6559" s="97">
        <v>6558</v>
      </c>
      <c r="B6559" s="98">
        <v>0.20202000000000001</v>
      </c>
      <c r="C6559" s="165">
        <v>47</v>
      </c>
      <c r="D6559" s="98">
        <v>0.48936170200000001</v>
      </c>
      <c r="E6559" s="98">
        <v>4.2553191999999997E-2</v>
      </c>
      <c r="F6559" s="98">
        <v>0</v>
      </c>
      <c r="G6559" s="98">
        <v>0</v>
      </c>
      <c r="H6559" s="98">
        <v>0</v>
      </c>
      <c r="I6559" s="98">
        <v>0</v>
      </c>
      <c r="J6559" s="98">
        <v>0</v>
      </c>
      <c r="K6559" s="98">
        <v>1</v>
      </c>
      <c r="L6559" s="98">
        <v>0</v>
      </c>
      <c r="M6559" s="98">
        <v>0</v>
      </c>
      <c r="N6559" s="98">
        <v>0</v>
      </c>
      <c r="O6559" s="98">
        <v>0</v>
      </c>
      <c r="P6559" s="98">
        <v>0</v>
      </c>
      <c r="Q6559" s="98">
        <v>0.63636363600000001</v>
      </c>
      <c r="R6559" s="98">
        <v>0</v>
      </c>
      <c r="S6559" s="98">
        <v>0.36363636399999999</v>
      </c>
      <c r="T6559" s="98">
        <v>0</v>
      </c>
      <c r="U6559" s="98">
        <v>0</v>
      </c>
      <c r="V6559" s="98">
        <v>0</v>
      </c>
      <c r="W6559" s="98">
        <v>0</v>
      </c>
      <c r="X6559" s="98">
        <v>0</v>
      </c>
      <c r="Y6559" s="98">
        <v>0</v>
      </c>
      <c r="Z6559" s="98">
        <v>0</v>
      </c>
      <c r="AA6559" s="98">
        <v>0</v>
      </c>
      <c r="AB6559" s="98">
        <v>0</v>
      </c>
      <c r="AC6559" s="98">
        <v>1</v>
      </c>
      <c r="AD6559" s="98">
        <v>0</v>
      </c>
      <c r="AE6559" s="98">
        <v>0</v>
      </c>
      <c r="AF6559" s="98">
        <v>1</v>
      </c>
      <c r="AG6559" s="98">
        <v>0</v>
      </c>
      <c r="AH6559" s="98">
        <v>0</v>
      </c>
      <c r="AI6559" s="98">
        <v>0</v>
      </c>
      <c r="AJ6559" s="98">
        <v>0</v>
      </c>
      <c r="AK6559" s="98">
        <v>0</v>
      </c>
      <c r="AL6559" s="98">
        <v>0</v>
      </c>
      <c r="AM6559" s="98">
        <v>0</v>
      </c>
      <c r="AN6559" s="98">
        <v>0</v>
      </c>
      <c r="AO6559" s="98">
        <v>0</v>
      </c>
      <c r="AP6559" s="98">
        <v>0</v>
      </c>
      <c r="AQ6559" s="98">
        <v>0.33333333300000001</v>
      </c>
      <c r="AR6559" s="98">
        <v>0</v>
      </c>
      <c r="AS6559" s="98">
        <v>0</v>
      </c>
      <c r="AT6559" s="98">
        <v>0</v>
      </c>
      <c r="AU6559" s="98">
        <v>0</v>
      </c>
      <c r="AV6559" s="98">
        <v>0</v>
      </c>
      <c r="AW6559" s="98">
        <v>0</v>
      </c>
      <c r="AX6559" s="98">
        <v>0.66666666699999999</v>
      </c>
      <c r="AY6559" s="98">
        <v>0.112</v>
      </c>
      <c r="AZ6559" s="98">
        <v>0.54545454599999998</v>
      </c>
      <c r="BA6559" s="166">
        <v>42</v>
      </c>
      <c r="BB6559" s="167">
        <v>78</v>
      </c>
      <c r="BC6559" s="110">
        <v>6.5011530000000004</v>
      </c>
      <c r="BD6559" s="305">
        <f t="shared" si="204"/>
        <v>507.08993400000003</v>
      </c>
      <c r="BE6559" s="168">
        <v>26</v>
      </c>
      <c r="BF6559" s="168">
        <v>11</v>
      </c>
      <c r="BG6559" s="98">
        <v>46.098999999999997</v>
      </c>
      <c r="BH6559" s="110">
        <v>507.09</v>
      </c>
      <c r="BI6559" s="98">
        <v>0.34011000000000002</v>
      </c>
      <c r="BJ6559" s="98">
        <v>0.10553800000000001</v>
      </c>
      <c r="BK6559" s="98">
        <v>1.5087E-2</v>
      </c>
      <c r="BL6559" s="167">
        <v>0</v>
      </c>
      <c r="BM6559" s="167">
        <v>0</v>
      </c>
      <c r="BN6559" s="98">
        <v>9.2721999999999999E-2</v>
      </c>
      <c r="BO6559" s="98">
        <v>0</v>
      </c>
      <c r="BP6559" s="98">
        <v>1.1048000000000001E-2</v>
      </c>
      <c r="BQ6559" s="98">
        <v>0</v>
      </c>
      <c r="BR6559" s="98">
        <v>0.25864999999999999</v>
      </c>
      <c r="BS6559" s="98">
        <v>9.5139999999999999E-3</v>
      </c>
      <c r="BT6559" s="98">
        <v>3.3166000000000001E-2</v>
      </c>
      <c r="BU6559" s="98">
        <v>2.5378999999999999E-2</v>
      </c>
      <c r="BV6559" s="98">
        <v>7.1650000000000004E-3</v>
      </c>
      <c r="BW6559" s="98">
        <v>6.4952999999999997E-2</v>
      </c>
      <c r="BX6559" s="98">
        <v>3.6660999999999999E-2</v>
      </c>
      <c r="BY6559" s="98">
        <v>26</v>
      </c>
      <c r="BZ6559" s="98">
        <v>1521</v>
      </c>
      <c r="CA6559" s="98">
        <v>32.991405843090902</v>
      </c>
      <c r="CB6559" s="98">
        <v>23</v>
      </c>
      <c r="CC6559" s="98">
        <v>3885</v>
      </c>
      <c r="CD6559" s="169">
        <v>2</v>
      </c>
      <c r="CE6559" s="98">
        <v>19.989999999999998</v>
      </c>
      <c r="CF6559" s="98">
        <f t="shared" si="205"/>
        <v>2.23888</v>
      </c>
      <c r="CG6559" s="98"/>
      <c r="CH6559" s="98"/>
      <c r="CI6559" s="98"/>
      <c r="CJ6559" s="98"/>
    </row>
    <row r="6560" spans="1:88">
      <c r="A6560" s="97">
        <v>6559</v>
      </c>
      <c r="B6560" s="98">
        <v>0</v>
      </c>
      <c r="C6560" s="165">
        <v>62</v>
      </c>
      <c r="D6560" s="98">
        <v>6.4516129000000005E-2</v>
      </c>
      <c r="E6560" s="98">
        <v>0</v>
      </c>
      <c r="F6560" s="98">
        <v>0</v>
      </c>
      <c r="G6560" s="98">
        <v>0</v>
      </c>
      <c r="H6560" s="98">
        <v>0</v>
      </c>
      <c r="I6560" s="98">
        <v>0</v>
      </c>
      <c r="J6560" s="98">
        <v>0</v>
      </c>
      <c r="K6560" s="98">
        <v>1</v>
      </c>
      <c r="L6560" s="98">
        <v>0</v>
      </c>
      <c r="M6560" s="98">
        <v>0</v>
      </c>
      <c r="N6560" s="98">
        <v>0</v>
      </c>
      <c r="O6560" s="98">
        <v>0</v>
      </c>
      <c r="P6560" s="98">
        <v>0</v>
      </c>
      <c r="Q6560" s="98">
        <v>0.5</v>
      </c>
      <c r="R6560" s="98">
        <v>0</v>
      </c>
      <c r="S6560" s="98">
        <v>0.5</v>
      </c>
      <c r="T6560" s="98">
        <v>0</v>
      </c>
      <c r="U6560" s="98">
        <v>0</v>
      </c>
      <c r="V6560" s="98">
        <v>0</v>
      </c>
      <c r="W6560" s="98">
        <v>0</v>
      </c>
      <c r="X6560" s="98">
        <v>0</v>
      </c>
      <c r="Y6560" s="98">
        <v>0</v>
      </c>
      <c r="Z6560" s="98">
        <v>0</v>
      </c>
      <c r="AA6560" s="98">
        <v>0</v>
      </c>
      <c r="AB6560" s="98">
        <v>0</v>
      </c>
      <c r="AC6560" s="98">
        <v>0</v>
      </c>
      <c r="AD6560" s="98">
        <v>0</v>
      </c>
      <c r="AE6560" s="98">
        <v>0</v>
      </c>
      <c r="AF6560" s="98">
        <v>0</v>
      </c>
      <c r="AG6560" s="98">
        <v>0</v>
      </c>
      <c r="AH6560" s="98">
        <v>0</v>
      </c>
      <c r="AI6560" s="98">
        <v>0</v>
      </c>
      <c r="AJ6560" s="98">
        <v>0</v>
      </c>
      <c r="AK6560" s="98">
        <v>0</v>
      </c>
      <c r="AL6560" s="98">
        <v>0</v>
      </c>
      <c r="AM6560" s="98">
        <v>0</v>
      </c>
      <c r="AN6560" s="98">
        <v>0</v>
      </c>
      <c r="AO6560" s="98">
        <v>0</v>
      </c>
      <c r="AP6560" s="98">
        <v>0</v>
      </c>
      <c r="AQ6560" s="98">
        <v>0</v>
      </c>
      <c r="AR6560" s="98">
        <v>0</v>
      </c>
      <c r="AS6560" s="98">
        <v>0</v>
      </c>
      <c r="AT6560" s="98">
        <v>0</v>
      </c>
      <c r="AU6560" s="98">
        <v>0</v>
      </c>
      <c r="AV6560" s="98">
        <v>0</v>
      </c>
      <c r="AW6560" s="98">
        <v>0</v>
      </c>
      <c r="AX6560" s="98">
        <v>0</v>
      </c>
      <c r="AY6560" s="98">
        <v>0</v>
      </c>
      <c r="AZ6560" s="98">
        <v>0</v>
      </c>
      <c r="BA6560" s="166">
        <v>24</v>
      </c>
      <c r="BB6560" s="167">
        <v>36</v>
      </c>
      <c r="BC6560" s="110">
        <v>7.1916659999999997</v>
      </c>
      <c r="BD6560" s="305">
        <f t="shared" si="204"/>
        <v>258.89997599999998</v>
      </c>
      <c r="BE6560" s="168">
        <v>67</v>
      </c>
      <c r="BF6560" s="168">
        <v>4</v>
      </c>
      <c r="BG6560" s="98">
        <v>64.724999999999994</v>
      </c>
      <c r="BH6560" s="110">
        <v>258.89999999999998</v>
      </c>
      <c r="BI6560" s="98">
        <v>0</v>
      </c>
      <c r="BJ6560" s="98">
        <v>0.26615800000000001</v>
      </c>
      <c r="BK6560" s="98">
        <v>0.12196799999999999</v>
      </c>
      <c r="BL6560" s="167">
        <v>0</v>
      </c>
      <c r="BM6560" s="167">
        <v>0</v>
      </c>
      <c r="BN6560" s="98">
        <v>7.9882999999999996E-2</v>
      </c>
      <c r="BO6560" s="98">
        <v>0</v>
      </c>
      <c r="BP6560" s="98">
        <v>2.2512000000000001E-2</v>
      </c>
      <c r="BQ6560" s="98">
        <v>0</v>
      </c>
      <c r="BR6560" s="98">
        <v>4.9019E-2</v>
      </c>
      <c r="BS6560" s="98">
        <v>0</v>
      </c>
      <c r="BT6560" s="98">
        <v>0</v>
      </c>
      <c r="BU6560" s="98">
        <v>9.4189999999999996E-2</v>
      </c>
      <c r="BV6560" s="98">
        <v>7.2249999999999997E-3</v>
      </c>
      <c r="BW6560" s="98">
        <v>4.9019E-2</v>
      </c>
      <c r="BX6560" s="98">
        <v>0.31002099999999999</v>
      </c>
      <c r="BY6560" s="98">
        <v>67</v>
      </c>
      <c r="BZ6560" s="98">
        <v>1521</v>
      </c>
      <c r="CA6560" s="98">
        <v>32.986122542842402</v>
      </c>
      <c r="CB6560" s="98">
        <v>10.35</v>
      </c>
      <c r="CC6560" s="98">
        <v>3887</v>
      </c>
      <c r="CD6560" s="169">
        <v>2</v>
      </c>
      <c r="CE6560" s="98">
        <v>39.75</v>
      </c>
      <c r="CF6560" s="98">
        <f t="shared" si="205"/>
        <v>0</v>
      </c>
      <c r="CG6560" s="98"/>
      <c r="CH6560" s="98"/>
      <c r="CI6560" s="98"/>
      <c r="CJ6560" s="98"/>
    </row>
    <row r="6561" spans="1:88">
      <c r="A6561" s="97">
        <v>6560</v>
      </c>
      <c r="B6561" s="98">
        <v>0.59534399999999998</v>
      </c>
      <c r="C6561" s="165">
        <v>71</v>
      </c>
      <c r="D6561" s="98">
        <v>0.66197183100000001</v>
      </c>
      <c r="E6561" s="98">
        <v>1.4084507E-2</v>
      </c>
      <c r="F6561" s="98">
        <v>0</v>
      </c>
      <c r="G6561" s="98">
        <v>1</v>
      </c>
      <c r="H6561" s="98">
        <v>0</v>
      </c>
      <c r="I6561" s="98">
        <v>0</v>
      </c>
      <c r="J6561" s="98">
        <v>0</v>
      </c>
      <c r="K6561" s="98">
        <v>0</v>
      </c>
      <c r="L6561" s="98">
        <v>0</v>
      </c>
      <c r="M6561" s="98">
        <v>0</v>
      </c>
      <c r="N6561" s="98">
        <v>0</v>
      </c>
      <c r="O6561" s="98">
        <v>0</v>
      </c>
      <c r="P6561" s="98">
        <v>0</v>
      </c>
      <c r="Q6561" s="98">
        <v>0.66666666699999999</v>
      </c>
      <c r="R6561" s="98">
        <v>0</v>
      </c>
      <c r="S6561" s="98">
        <v>0.33333333300000001</v>
      </c>
      <c r="T6561" s="98">
        <v>0</v>
      </c>
      <c r="U6561" s="98">
        <v>0</v>
      </c>
      <c r="V6561" s="98">
        <v>0</v>
      </c>
      <c r="W6561" s="98">
        <v>0</v>
      </c>
      <c r="X6561" s="98">
        <v>0</v>
      </c>
      <c r="Y6561" s="98">
        <v>0</v>
      </c>
      <c r="Z6561" s="98">
        <v>0</v>
      </c>
      <c r="AA6561" s="98">
        <v>0</v>
      </c>
      <c r="AB6561" s="98">
        <v>0</v>
      </c>
      <c r="AC6561" s="98">
        <v>1</v>
      </c>
      <c r="AD6561" s="98">
        <v>0</v>
      </c>
      <c r="AE6561" s="98">
        <v>0</v>
      </c>
      <c r="AF6561" s="98">
        <v>1</v>
      </c>
      <c r="AG6561" s="98">
        <v>0</v>
      </c>
      <c r="AH6561" s="98">
        <v>0</v>
      </c>
      <c r="AI6561" s="98">
        <v>0</v>
      </c>
      <c r="AJ6561" s="98">
        <v>0</v>
      </c>
      <c r="AK6561" s="98">
        <v>0</v>
      </c>
      <c r="AL6561" s="98">
        <v>0</v>
      </c>
      <c r="AM6561" s="98">
        <v>0</v>
      </c>
      <c r="AN6561" s="98">
        <v>0</v>
      </c>
      <c r="AO6561" s="98">
        <v>0</v>
      </c>
      <c r="AP6561" s="98">
        <v>0.5</v>
      </c>
      <c r="AQ6561" s="98">
        <v>0</v>
      </c>
      <c r="AR6561" s="98">
        <v>0</v>
      </c>
      <c r="AS6561" s="98">
        <v>0</v>
      </c>
      <c r="AT6561" s="98">
        <v>0</v>
      </c>
      <c r="AU6561" s="98">
        <v>0</v>
      </c>
      <c r="AV6561" s="98">
        <v>0</v>
      </c>
      <c r="AW6561" s="98">
        <v>0</v>
      </c>
      <c r="AX6561" s="98">
        <v>0.5</v>
      </c>
      <c r="AY6561" s="98">
        <v>0.1797</v>
      </c>
      <c r="AZ6561" s="98">
        <v>0.5</v>
      </c>
      <c r="BA6561" s="166">
        <v>15</v>
      </c>
      <c r="BB6561" s="167">
        <v>37</v>
      </c>
      <c r="BC6561" s="110">
        <v>4.2956750000000001</v>
      </c>
      <c r="BD6561" s="305">
        <f t="shared" si="204"/>
        <v>158.939975</v>
      </c>
      <c r="BE6561" s="168">
        <v>25</v>
      </c>
      <c r="BF6561" s="168">
        <v>9</v>
      </c>
      <c r="BG6561" s="98">
        <v>17.232199999999999</v>
      </c>
      <c r="BH6561" s="110">
        <v>155.09</v>
      </c>
      <c r="BI6561" s="98">
        <v>0.45583600000000002</v>
      </c>
      <c r="BJ6561" s="98">
        <v>0.21552199999999999</v>
      </c>
      <c r="BK6561" s="98">
        <v>2.4094000000000001E-2</v>
      </c>
      <c r="BL6561" s="167">
        <v>0</v>
      </c>
      <c r="BM6561" s="167">
        <v>0</v>
      </c>
      <c r="BN6561" s="98">
        <v>0</v>
      </c>
      <c r="BO6561" s="98">
        <v>0</v>
      </c>
      <c r="BP6561" s="98">
        <v>0</v>
      </c>
      <c r="BQ6561" s="98">
        <v>0</v>
      </c>
      <c r="BR6561" s="98">
        <v>0.123708</v>
      </c>
      <c r="BS6561" s="98">
        <v>0</v>
      </c>
      <c r="BT6561" s="98">
        <v>4.4320999999999999E-2</v>
      </c>
      <c r="BU6561" s="98">
        <v>0</v>
      </c>
      <c r="BV6561" s="98">
        <v>0</v>
      </c>
      <c r="BW6561" s="98">
        <v>0.136516</v>
      </c>
      <c r="BX6561" s="98">
        <v>0</v>
      </c>
      <c r="BY6561" s="98">
        <v>25</v>
      </c>
      <c r="BZ6561" s="98">
        <v>1520</v>
      </c>
      <c r="CA6561" s="98">
        <v>72</v>
      </c>
      <c r="CB6561" s="98">
        <v>8.0500000000000007</v>
      </c>
      <c r="CC6561" s="98">
        <v>3891</v>
      </c>
      <c r="CD6561" s="169">
        <v>2</v>
      </c>
      <c r="CE6561" s="98">
        <v>29.38</v>
      </c>
      <c r="CF6561" s="98">
        <f t="shared" si="205"/>
        <v>5.2795860000000001</v>
      </c>
      <c r="CG6561" s="98"/>
      <c r="CH6561" s="98"/>
      <c r="CI6561" s="98"/>
      <c r="CJ6561" s="98"/>
    </row>
    <row r="6562" spans="1:88">
      <c r="A6562" s="97">
        <v>6561</v>
      </c>
      <c r="B6562" s="98">
        <v>0.495867</v>
      </c>
      <c r="C6562" s="165">
        <v>61</v>
      </c>
      <c r="D6562" s="98">
        <v>4.9180328000000002E-2</v>
      </c>
      <c r="E6562" s="98">
        <v>0</v>
      </c>
      <c r="F6562" s="98">
        <v>0</v>
      </c>
      <c r="G6562" s="98">
        <v>0</v>
      </c>
      <c r="H6562" s="98">
        <v>0</v>
      </c>
      <c r="I6562" s="98">
        <v>0</v>
      </c>
      <c r="J6562" s="98">
        <v>0</v>
      </c>
      <c r="K6562" s="98">
        <v>1</v>
      </c>
      <c r="L6562" s="98">
        <v>0</v>
      </c>
      <c r="M6562" s="98">
        <v>0</v>
      </c>
      <c r="N6562" s="98">
        <v>0</v>
      </c>
      <c r="O6562" s="98">
        <v>0</v>
      </c>
      <c r="P6562" s="98">
        <v>0</v>
      </c>
      <c r="Q6562" s="98">
        <v>0.66666666699999999</v>
      </c>
      <c r="R6562" s="98">
        <v>0</v>
      </c>
      <c r="S6562" s="98">
        <v>0.33333333300000001</v>
      </c>
      <c r="T6562" s="98">
        <v>0</v>
      </c>
      <c r="U6562" s="98">
        <v>0</v>
      </c>
      <c r="V6562" s="98">
        <v>0</v>
      </c>
      <c r="W6562" s="98">
        <v>0</v>
      </c>
      <c r="X6562" s="98">
        <v>0</v>
      </c>
      <c r="Y6562" s="98">
        <v>0</v>
      </c>
      <c r="Z6562" s="98">
        <v>0</v>
      </c>
      <c r="AA6562" s="98">
        <v>0</v>
      </c>
      <c r="AB6562" s="98">
        <v>0</v>
      </c>
      <c r="AC6562" s="98">
        <v>1</v>
      </c>
      <c r="AD6562" s="98">
        <v>1</v>
      </c>
      <c r="AE6562" s="98">
        <v>0</v>
      </c>
      <c r="AF6562" s="98">
        <v>0</v>
      </c>
      <c r="AG6562" s="98">
        <v>0</v>
      </c>
      <c r="AH6562" s="98">
        <v>0</v>
      </c>
      <c r="AI6562" s="98">
        <v>0</v>
      </c>
      <c r="AJ6562" s="98">
        <v>0</v>
      </c>
      <c r="AK6562" s="98">
        <v>0</v>
      </c>
      <c r="AL6562" s="98">
        <v>0</v>
      </c>
      <c r="AM6562" s="98">
        <v>0</v>
      </c>
      <c r="AN6562" s="98">
        <v>0</v>
      </c>
      <c r="AO6562" s="98">
        <v>0</v>
      </c>
      <c r="AP6562" s="98">
        <v>1</v>
      </c>
      <c r="AQ6562" s="98">
        <v>0</v>
      </c>
      <c r="AR6562" s="98">
        <v>0</v>
      </c>
      <c r="AS6562" s="98">
        <v>0</v>
      </c>
      <c r="AT6562" s="98">
        <v>0</v>
      </c>
      <c r="AU6562" s="98">
        <v>0</v>
      </c>
      <c r="AV6562" s="98">
        <v>0</v>
      </c>
      <c r="AW6562" s="98">
        <v>0</v>
      </c>
      <c r="AX6562" s="98">
        <v>0</v>
      </c>
      <c r="AY6562" s="98">
        <v>0.1462</v>
      </c>
      <c r="AZ6562" s="98">
        <v>0.66666666699999999</v>
      </c>
      <c r="BA6562" s="166">
        <v>30</v>
      </c>
      <c r="BB6562" s="167">
        <v>47</v>
      </c>
      <c r="BC6562" s="110">
        <v>7.3404249999999998</v>
      </c>
      <c r="BD6562" s="305">
        <f t="shared" si="204"/>
        <v>344.99997500000001</v>
      </c>
      <c r="BE6562" s="168">
        <v>103</v>
      </c>
      <c r="BF6562" s="168">
        <v>3</v>
      </c>
      <c r="BG6562" s="98">
        <v>115</v>
      </c>
      <c r="BH6562" s="110">
        <v>345</v>
      </c>
      <c r="BI6562" s="98">
        <v>0.26276699999999997</v>
      </c>
      <c r="BJ6562" s="98">
        <v>0.22851199999999999</v>
      </c>
      <c r="BK6562" s="98">
        <v>5.5563000000000001E-2</v>
      </c>
      <c r="BL6562" s="167">
        <v>0</v>
      </c>
      <c r="BM6562" s="167">
        <v>0</v>
      </c>
      <c r="BN6562" s="98">
        <v>2.5035999999999999E-2</v>
      </c>
      <c r="BO6562" s="98">
        <v>0</v>
      </c>
      <c r="BP6562" s="98">
        <v>4.0911000000000003E-2</v>
      </c>
      <c r="BQ6562" s="98">
        <v>0</v>
      </c>
      <c r="BR6562" s="98">
        <v>0.19531100000000001</v>
      </c>
      <c r="BS6562" s="98">
        <v>0</v>
      </c>
      <c r="BT6562" s="98">
        <v>0.10273400000000001</v>
      </c>
      <c r="BU6562" s="98">
        <v>1.9858000000000001E-2</v>
      </c>
      <c r="BV6562" s="98">
        <v>2.8080000000000001E-2</v>
      </c>
      <c r="BW6562" s="98">
        <v>0</v>
      </c>
      <c r="BX6562" s="98">
        <v>4.1223999999999997E-2</v>
      </c>
      <c r="BY6562" s="98">
        <v>103</v>
      </c>
      <c r="BZ6562" s="98">
        <v>1519</v>
      </c>
      <c r="CA6562" s="98">
        <v>32.980839242593902</v>
      </c>
      <c r="CB6562" s="98">
        <v>13.8</v>
      </c>
      <c r="CC6562" s="98">
        <v>3912</v>
      </c>
      <c r="CD6562" s="169">
        <v>2</v>
      </c>
      <c r="CE6562" s="98">
        <v>35.979999999999997</v>
      </c>
      <c r="CF6562" s="98">
        <f t="shared" si="205"/>
        <v>5.2602759999999993</v>
      </c>
      <c r="CG6562" s="98"/>
      <c r="CH6562" s="98"/>
      <c r="CI6562" s="98"/>
      <c r="CJ6562" s="98"/>
    </row>
    <row r="6563" spans="1:88">
      <c r="A6563" s="97">
        <v>6562</v>
      </c>
      <c r="B6563" s="98">
        <v>0.64377600000000001</v>
      </c>
      <c r="C6563" s="165">
        <v>45</v>
      </c>
      <c r="D6563" s="98">
        <v>6.6666666999999999E-2</v>
      </c>
      <c r="E6563" s="98">
        <v>2.2222222E-2</v>
      </c>
      <c r="F6563" s="98">
        <v>0</v>
      </c>
      <c r="G6563" s="98">
        <v>0</v>
      </c>
      <c r="H6563" s="98">
        <v>0</v>
      </c>
      <c r="I6563" s="98">
        <v>0</v>
      </c>
      <c r="J6563" s="98">
        <v>0</v>
      </c>
      <c r="K6563" s="98">
        <v>1</v>
      </c>
      <c r="L6563" s="98">
        <v>0</v>
      </c>
      <c r="M6563" s="98">
        <v>0</v>
      </c>
      <c r="N6563" s="98">
        <v>0</v>
      </c>
      <c r="O6563" s="98">
        <v>0</v>
      </c>
      <c r="P6563" s="98">
        <v>0</v>
      </c>
      <c r="Q6563" s="98">
        <v>0.66666666699999999</v>
      </c>
      <c r="R6563" s="98">
        <v>0</v>
      </c>
      <c r="S6563" s="98">
        <v>0.33333333300000001</v>
      </c>
      <c r="T6563" s="98">
        <v>0</v>
      </c>
      <c r="U6563" s="98">
        <v>0</v>
      </c>
      <c r="V6563" s="98">
        <v>0</v>
      </c>
      <c r="W6563" s="98">
        <v>0</v>
      </c>
      <c r="X6563" s="98">
        <v>0</v>
      </c>
      <c r="Y6563" s="98">
        <v>0</v>
      </c>
      <c r="Z6563" s="98">
        <v>0</v>
      </c>
      <c r="AA6563" s="98">
        <v>0</v>
      </c>
      <c r="AB6563" s="98">
        <v>0</v>
      </c>
      <c r="AC6563" s="98">
        <v>1</v>
      </c>
      <c r="AD6563" s="98">
        <v>0</v>
      </c>
      <c r="AE6563" s="98">
        <v>0</v>
      </c>
      <c r="AF6563" s="98">
        <v>1</v>
      </c>
      <c r="AG6563" s="98">
        <v>0</v>
      </c>
      <c r="AH6563" s="98">
        <v>0</v>
      </c>
      <c r="AI6563" s="98">
        <v>0</v>
      </c>
      <c r="AJ6563" s="98">
        <v>0</v>
      </c>
      <c r="AK6563" s="98">
        <v>0</v>
      </c>
      <c r="AL6563" s="98">
        <v>0</v>
      </c>
      <c r="AM6563" s="98">
        <v>0</v>
      </c>
      <c r="AN6563" s="98">
        <v>0</v>
      </c>
      <c r="AO6563" s="98">
        <v>0</v>
      </c>
      <c r="AP6563" s="98">
        <v>1</v>
      </c>
      <c r="AQ6563" s="98">
        <v>0</v>
      </c>
      <c r="AR6563" s="98">
        <v>0</v>
      </c>
      <c r="AS6563" s="98">
        <v>0</v>
      </c>
      <c r="AT6563" s="98">
        <v>0</v>
      </c>
      <c r="AU6563" s="98">
        <v>0</v>
      </c>
      <c r="AV6563" s="98">
        <v>0</v>
      </c>
      <c r="AW6563" s="98">
        <v>0</v>
      </c>
      <c r="AX6563" s="98">
        <v>0</v>
      </c>
      <c r="AY6563" s="98">
        <v>0.30230000000000001</v>
      </c>
      <c r="AZ6563" s="98">
        <v>0.85714285700000004</v>
      </c>
      <c r="BA6563" s="166">
        <v>24</v>
      </c>
      <c r="BB6563" s="167">
        <v>55</v>
      </c>
      <c r="BC6563" s="110">
        <v>6.24</v>
      </c>
      <c r="BD6563" s="305">
        <f t="shared" si="204"/>
        <v>343.2</v>
      </c>
      <c r="BE6563" s="168">
        <v>36</v>
      </c>
      <c r="BF6563" s="168">
        <v>9</v>
      </c>
      <c r="BG6563" s="98">
        <v>38.133299999999998</v>
      </c>
      <c r="BH6563" s="110">
        <v>343.2</v>
      </c>
      <c r="BI6563" s="98">
        <v>4.6476999999999997E-2</v>
      </c>
      <c r="BJ6563" s="98">
        <v>4.8680000000000001E-2</v>
      </c>
      <c r="BK6563" s="98">
        <v>0.112148</v>
      </c>
      <c r="BL6563" s="167">
        <v>0</v>
      </c>
      <c r="BM6563" s="167">
        <v>0</v>
      </c>
      <c r="BN6563" s="98">
        <v>0</v>
      </c>
      <c r="BO6563" s="98">
        <v>0</v>
      </c>
      <c r="BP6563" s="98">
        <v>6.3931000000000002E-2</v>
      </c>
      <c r="BQ6563" s="98">
        <v>0</v>
      </c>
      <c r="BR6563" s="98">
        <v>0.22226699999999999</v>
      </c>
      <c r="BS6563" s="98">
        <v>1.4437999999999999E-2</v>
      </c>
      <c r="BT6563" s="98">
        <v>0</v>
      </c>
      <c r="BU6563" s="98">
        <v>9.2490000000000003E-3</v>
      </c>
      <c r="BV6563" s="98">
        <v>2.6557999999999998E-2</v>
      </c>
      <c r="BW6563" s="98">
        <v>4.9280000000000001E-3</v>
      </c>
      <c r="BX6563" s="98">
        <v>0.45131900000000003</v>
      </c>
      <c r="BY6563" s="98">
        <v>36</v>
      </c>
      <c r="BZ6563" s="98">
        <v>1519</v>
      </c>
      <c r="CA6563" s="98">
        <v>32.975555942345501</v>
      </c>
      <c r="CB6563" s="98">
        <v>32.200000000000003</v>
      </c>
      <c r="CC6563" s="98">
        <v>3915</v>
      </c>
      <c r="CD6563" s="169">
        <v>2</v>
      </c>
      <c r="CE6563" s="98">
        <v>49.26</v>
      </c>
      <c r="CF6563" s="98">
        <f t="shared" si="205"/>
        <v>14.891298000000001</v>
      </c>
      <c r="CG6563" s="98"/>
      <c r="CH6563" s="98"/>
      <c r="CI6563" s="98"/>
      <c r="CJ6563" s="98"/>
    </row>
    <row r="6564" spans="1:88">
      <c r="A6564" s="97">
        <v>6563</v>
      </c>
      <c r="B6564" s="98">
        <v>0.72463699999999998</v>
      </c>
      <c r="C6564" s="165">
        <v>63</v>
      </c>
      <c r="D6564" s="98">
        <v>3.1746032E-2</v>
      </c>
      <c r="E6564" s="98">
        <v>0</v>
      </c>
      <c r="F6564" s="98">
        <v>0</v>
      </c>
      <c r="G6564" s="98">
        <v>0</v>
      </c>
      <c r="H6564" s="98">
        <v>0</v>
      </c>
      <c r="I6564" s="98">
        <v>0</v>
      </c>
      <c r="J6564" s="98">
        <v>0</v>
      </c>
      <c r="K6564" s="98">
        <v>1</v>
      </c>
      <c r="L6564" s="98">
        <v>0</v>
      </c>
      <c r="M6564" s="98">
        <v>0</v>
      </c>
      <c r="N6564" s="98">
        <v>0</v>
      </c>
      <c r="O6564" s="98">
        <v>0</v>
      </c>
      <c r="P6564" s="98">
        <v>0</v>
      </c>
      <c r="Q6564" s="98">
        <v>1</v>
      </c>
      <c r="R6564" s="98">
        <v>0</v>
      </c>
      <c r="S6564" s="98">
        <v>0</v>
      </c>
      <c r="T6564" s="98">
        <v>0</v>
      </c>
      <c r="U6564" s="98">
        <v>0</v>
      </c>
      <c r="V6564" s="98">
        <v>0</v>
      </c>
      <c r="W6564" s="98">
        <v>0</v>
      </c>
      <c r="X6564" s="98">
        <v>0</v>
      </c>
      <c r="Y6564" s="98">
        <v>0</v>
      </c>
      <c r="Z6564" s="98">
        <v>1</v>
      </c>
      <c r="AA6564" s="98">
        <v>0</v>
      </c>
      <c r="AB6564" s="98">
        <v>0</v>
      </c>
      <c r="AC6564" s="98">
        <v>0</v>
      </c>
      <c r="AD6564" s="98">
        <v>0</v>
      </c>
      <c r="AE6564" s="98">
        <v>0</v>
      </c>
      <c r="AF6564" s="98">
        <v>0</v>
      </c>
      <c r="AG6564" s="98">
        <v>0</v>
      </c>
      <c r="AH6564" s="98">
        <v>0</v>
      </c>
      <c r="AI6564" s="98">
        <v>1</v>
      </c>
      <c r="AJ6564" s="98">
        <v>0</v>
      </c>
      <c r="AK6564" s="98">
        <v>0</v>
      </c>
      <c r="AL6564" s="98">
        <v>0</v>
      </c>
      <c r="AM6564" s="98">
        <v>0</v>
      </c>
      <c r="AN6564" s="98">
        <v>0</v>
      </c>
      <c r="AO6564" s="98">
        <v>0</v>
      </c>
      <c r="AP6564" s="98">
        <v>1</v>
      </c>
      <c r="AQ6564" s="98">
        <v>0</v>
      </c>
      <c r="AR6564" s="98">
        <v>0</v>
      </c>
      <c r="AS6564" s="98">
        <v>0</v>
      </c>
      <c r="AT6564" s="98">
        <v>0</v>
      </c>
      <c r="AU6564" s="98">
        <v>0</v>
      </c>
      <c r="AV6564" s="98">
        <v>0</v>
      </c>
      <c r="AW6564" s="98">
        <v>0</v>
      </c>
      <c r="AX6564" s="98">
        <v>0</v>
      </c>
      <c r="AY6564" s="98">
        <v>0.1149</v>
      </c>
      <c r="AZ6564" s="98">
        <v>0.33333333300000001</v>
      </c>
      <c r="BA6564" s="166">
        <v>9</v>
      </c>
      <c r="BB6564" s="167">
        <v>23</v>
      </c>
      <c r="BC6564" s="110">
        <v>5.3221730000000003</v>
      </c>
      <c r="BD6564" s="305">
        <f t="shared" si="204"/>
        <v>122.40997900000001</v>
      </c>
      <c r="BE6564" s="168">
        <v>84</v>
      </c>
      <c r="BF6564" s="168">
        <v>3</v>
      </c>
      <c r="BG6564" s="98">
        <v>40.8033</v>
      </c>
      <c r="BH6564" s="110">
        <v>122.41</v>
      </c>
      <c r="BI6564" s="98">
        <v>0.202516</v>
      </c>
      <c r="BJ6564" s="98">
        <v>0</v>
      </c>
      <c r="BK6564" s="98">
        <v>1.6011000000000001E-2</v>
      </c>
      <c r="BL6564" s="167">
        <v>0</v>
      </c>
      <c r="BM6564" s="167">
        <v>0</v>
      </c>
      <c r="BN6564" s="98">
        <v>0</v>
      </c>
      <c r="BO6564" s="98">
        <v>0</v>
      </c>
      <c r="BP6564" s="98">
        <v>0</v>
      </c>
      <c r="BQ6564" s="98">
        <v>0</v>
      </c>
      <c r="BR6564" s="98">
        <v>0.402254</v>
      </c>
      <c r="BS6564" s="98">
        <v>0.311085</v>
      </c>
      <c r="BT6564" s="98">
        <v>0</v>
      </c>
      <c r="BU6564" s="98">
        <v>0</v>
      </c>
      <c r="BV6564" s="98">
        <v>0</v>
      </c>
      <c r="BW6564" s="98">
        <v>0</v>
      </c>
      <c r="BX6564" s="98">
        <v>6.8130999999999997E-2</v>
      </c>
      <c r="BY6564" s="98">
        <v>84</v>
      </c>
      <c r="BZ6564" s="98">
        <v>1519</v>
      </c>
      <c r="CA6564" s="98">
        <v>32.970272642097001</v>
      </c>
      <c r="CB6564" s="98">
        <v>13.8</v>
      </c>
      <c r="CC6564" s="98">
        <v>3920</v>
      </c>
      <c r="CD6564" s="169">
        <v>2</v>
      </c>
      <c r="CE6564" s="98">
        <v>15.99</v>
      </c>
      <c r="CF6564" s="98">
        <f t="shared" si="205"/>
        <v>1.837251</v>
      </c>
      <c r="CG6564" s="98"/>
      <c r="CH6564" s="98"/>
      <c r="CI6564" s="98"/>
      <c r="CJ6564" s="98"/>
    </row>
    <row r="6565" spans="1:88">
      <c r="A6565" s="97">
        <v>6564</v>
      </c>
      <c r="B6565" s="98">
        <v>2.5641020000000001</v>
      </c>
      <c r="C6565" s="165">
        <v>86</v>
      </c>
      <c r="D6565" s="98">
        <v>1.1627907E-2</v>
      </c>
      <c r="E6565" s="98">
        <v>0</v>
      </c>
      <c r="F6565" s="98">
        <v>0</v>
      </c>
      <c r="G6565" s="98">
        <v>0</v>
      </c>
      <c r="H6565" s="98">
        <v>0</v>
      </c>
      <c r="I6565" s="98">
        <v>0</v>
      </c>
      <c r="J6565" s="98">
        <v>0</v>
      </c>
      <c r="K6565" s="98">
        <v>1</v>
      </c>
      <c r="L6565" s="98">
        <v>0</v>
      </c>
      <c r="M6565" s="98">
        <v>0</v>
      </c>
      <c r="N6565" s="98">
        <v>0</v>
      </c>
      <c r="O6565" s="98">
        <v>0</v>
      </c>
      <c r="P6565" s="98">
        <v>0</v>
      </c>
      <c r="Q6565" s="98">
        <v>0</v>
      </c>
      <c r="R6565" s="98">
        <v>0</v>
      </c>
      <c r="S6565" s="98">
        <v>1</v>
      </c>
      <c r="T6565" s="98">
        <v>0</v>
      </c>
      <c r="U6565" s="98">
        <v>0</v>
      </c>
      <c r="V6565" s="98">
        <v>0</v>
      </c>
      <c r="W6565" s="98">
        <v>0</v>
      </c>
      <c r="X6565" s="98">
        <v>0</v>
      </c>
      <c r="Y6565" s="98">
        <v>0</v>
      </c>
      <c r="Z6565" s="98">
        <v>1</v>
      </c>
      <c r="AA6565" s="98">
        <v>0</v>
      </c>
      <c r="AB6565" s="98">
        <v>0</v>
      </c>
      <c r="AC6565" s="98">
        <v>0</v>
      </c>
      <c r="AD6565" s="98">
        <v>0</v>
      </c>
      <c r="AE6565" s="98">
        <v>0</v>
      </c>
      <c r="AF6565" s="98">
        <v>0</v>
      </c>
      <c r="AG6565" s="98">
        <v>0</v>
      </c>
      <c r="AH6565" s="98">
        <v>0</v>
      </c>
      <c r="AI6565" s="98">
        <v>1</v>
      </c>
      <c r="AJ6565" s="98">
        <v>0</v>
      </c>
      <c r="AK6565" s="98">
        <v>0</v>
      </c>
      <c r="AL6565" s="98">
        <v>0</v>
      </c>
      <c r="AM6565" s="98">
        <v>0</v>
      </c>
      <c r="AN6565" s="98">
        <v>0</v>
      </c>
      <c r="AO6565" s="98">
        <v>0</v>
      </c>
      <c r="AP6565" s="98">
        <v>1</v>
      </c>
      <c r="AQ6565" s="98">
        <v>0</v>
      </c>
      <c r="AR6565" s="98">
        <v>0</v>
      </c>
      <c r="AS6565" s="98">
        <v>0</v>
      </c>
      <c r="AT6565" s="98">
        <v>0</v>
      </c>
      <c r="AU6565" s="98">
        <v>0</v>
      </c>
      <c r="AV6565" s="98">
        <v>0</v>
      </c>
      <c r="AW6565" s="98">
        <v>0</v>
      </c>
      <c r="AX6565" s="98">
        <v>0</v>
      </c>
      <c r="AY6565" s="98">
        <v>0.27179999999999999</v>
      </c>
      <c r="AZ6565" s="98">
        <v>0.5</v>
      </c>
      <c r="BA6565" s="166">
        <v>9</v>
      </c>
      <c r="BB6565" s="167">
        <v>9</v>
      </c>
      <c r="BC6565" s="110">
        <v>4.4055549999999997</v>
      </c>
      <c r="BD6565" s="305">
        <f t="shared" si="204"/>
        <v>39.649994999999997</v>
      </c>
      <c r="BE6565" s="168">
        <v>122</v>
      </c>
      <c r="BF6565" s="168">
        <v>2</v>
      </c>
      <c r="BG6565" s="98">
        <v>19.824999999999999</v>
      </c>
      <c r="BH6565" s="110">
        <v>39.65</v>
      </c>
      <c r="BI6565" s="98">
        <v>0</v>
      </c>
      <c r="BJ6565" s="98">
        <v>0</v>
      </c>
      <c r="BK6565" s="98">
        <v>0.109205</v>
      </c>
      <c r="BL6565" s="167">
        <v>0</v>
      </c>
      <c r="BM6565" s="167">
        <v>0</v>
      </c>
      <c r="BN6565" s="98">
        <v>0.123833</v>
      </c>
      <c r="BO6565" s="98">
        <v>0</v>
      </c>
      <c r="BP6565" s="98">
        <v>0</v>
      </c>
      <c r="BQ6565" s="98">
        <v>0</v>
      </c>
      <c r="BR6565" s="98">
        <v>0.56368200000000002</v>
      </c>
      <c r="BS6565" s="98">
        <v>0.196469</v>
      </c>
      <c r="BT6565" s="98">
        <v>0</v>
      </c>
      <c r="BU6565" s="98">
        <v>6.8089999999999999E-3</v>
      </c>
      <c r="BV6565" s="98">
        <v>0</v>
      </c>
      <c r="BW6565" s="98">
        <v>0</v>
      </c>
      <c r="BX6565" s="98">
        <v>0</v>
      </c>
      <c r="BY6565" s="98">
        <v>122</v>
      </c>
      <c r="BZ6565" s="98">
        <v>1519</v>
      </c>
      <c r="CA6565" s="98">
        <v>32.964989341848501</v>
      </c>
      <c r="CB6565" s="98">
        <v>5.75</v>
      </c>
      <c r="CC6565" s="98">
        <v>3921</v>
      </c>
      <c r="CD6565" s="169">
        <v>2</v>
      </c>
      <c r="CE6565" s="98">
        <v>17.45</v>
      </c>
      <c r="CF6565" s="98">
        <f t="shared" si="205"/>
        <v>4.7429099999999993</v>
      </c>
      <c r="CG6565" s="98"/>
      <c r="CH6565" s="98"/>
      <c r="CI6565" s="98"/>
      <c r="CJ6565" s="98"/>
    </row>
    <row r="6566" spans="1:88">
      <c r="A6566" s="97">
        <v>6565</v>
      </c>
      <c r="B6566" s="98">
        <v>0.574712</v>
      </c>
      <c r="C6566" s="165">
        <v>45</v>
      </c>
      <c r="D6566" s="98">
        <v>0.113636364</v>
      </c>
      <c r="E6566" s="98">
        <v>0</v>
      </c>
      <c r="F6566" s="98">
        <v>0</v>
      </c>
      <c r="G6566" s="98">
        <v>0</v>
      </c>
      <c r="H6566" s="98">
        <v>0</v>
      </c>
      <c r="I6566" s="98">
        <v>0</v>
      </c>
      <c r="J6566" s="98">
        <v>0</v>
      </c>
      <c r="K6566" s="98">
        <v>1</v>
      </c>
      <c r="L6566" s="98">
        <v>0</v>
      </c>
      <c r="M6566" s="98">
        <v>0</v>
      </c>
      <c r="N6566" s="98">
        <v>0</v>
      </c>
      <c r="O6566" s="98">
        <v>0</v>
      </c>
      <c r="P6566" s="98">
        <v>0</v>
      </c>
      <c r="Q6566" s="98">
        <v>0.5</v>
      </c>
      <c r="R6566" s="98">
        <v>0</v>
      </c>
      <c r="S6566" s="98">
        <v>0.5</v>
      </c>
      <c r="T6566" s="98">
        <v>0</v>
      </c>
      <c r="U6566" s="98">
        <v>0</v>
      </c>
      <c r="V6566" s="98">
        <v>0</v>
      </c>
      <c r="W6566" s="98">
        <v>0</v>
      </c>
      <c r="X6566" s="98">
        <v>0</v>
      </c>
      <c r="Y6566" s="98">
        <v>0</v>
      </c>
      <c r="Z6566" s="98">
        <v>0</v>
      </c>
      <c r="AA6566" s="98">
        <v>0</v>
      </c>
      <c r="AB6566" s="98">
        <v>0</v>
      </c>
      <c r="AC6566" s="98">
        <v>1</v>
      </c>
      <c r="AD6566" s="98">
        <v>0</v>
      </c>
      <c r="AE6566" s="98">
        <v>0</v>
      </c>
      <c r="AF6566" s="98">
        <v>1</v>
      </c>
      <c r="AG6566" s="98">
        <v>0</v>
      </c>
      <c r="AH6566" s="98">
        <v>0</v>
      </c>
      <c r="AI6566" s="98">
        <v>0</v>
      </c>
      <c r="AJ6566" s="98">
        <v>0</v>
      </c>
      <c r="AK6566" s="98">
        <v>0</v>
      </c>
      <c r="AL6566" s="98">
        <v>0</v>
      </c>
      <c r="AM6566" s="98">
        <v>0</v>
      </c>
      <c r="AN6566" s="98">
        <v>0</v>
      </c>
      <c r="AO6566" s="98">
        <v>0</v>
      </c>
      <c r="AP6566" s="98">
        <v>1</v>
      </c>
      <c r="AQ6566" s="98">
        <v>0</v>
      </c>
      <c r="AR6566" s="98">
        <v>0</v>
      </c>
      <c r="AS6566" s="98">
        <v>0</v>
      </c>
      <c r="AT6566" s="98">
        <v>0</v>
      </c>
      <c r="AU6566" s="98">
        <v>0</v>
      </c>
      <c r="AV6566" s="98">
        <v>0</v>
      </c>
      <c r="AW6566" s="98">
        <v>0</v>
      </c>
      <c r="AX6566" s="98">
        <v>0</v>
      </c>
      <c r="AY6566" s="98">
        <v>0.15390000000000001</v>
      </c>
      <c r="AZ6566" s="98">
        <v>0.5</v>
      </c>
      <c r="BA6566" s="166">
        <v>17</v>
      </c>
      <c r="BB6566" s="167">
        <v>31</v>
      </c>
      <c r="BC6566" s="110">
        <v>6.0338700000000003</v>
      </c>
      <c r="BD6566" s="305">
        <f t="shared" si="204"/>
        <v>187.04997</v>
      </c>
      <c r="BE6566" s="168">
        <v>45</v>
      </c>
      <c r="BF6566" s="168">
        <v>4</v>
      </c>
      <c r="BG6566" s="98">
        <v>40.1875</v>
      </c>
      <c r="BH6566" s="110">
        <v>160.75</v>
      </c>
      <c r="BI6566" s="98">
        <v>0</v>
      </c>
      <c r="BJ6566" s="98">
        <v>0.27331899999999998</v>
      </c>
      <c r="BK6566" s="98">
        <v>0.11651300000000001</v>
      </c>
      <c r="BL6566" s="167">
        <v>0</v>
      </c>
      <c r="BM6566" s="167">
        <v>0</v>
      </c>
      <c r="BN6566" s="98">
        <v>0.11143599999999999</v>
      </c>
      <c r="BO6566" s="98">
        <v>0</v>
      </c>
      <c r="BP6566" s="98">
        <v>0</v>
      </c>
      <c r="BQ6566" s="98">
        <v>0</v>
      </c>
      <c r="BR6566" s="98">
        <v>0.22883300000000001</v>
      </c>
      <c r="BS6566" s="98">
        <v>2.3678000000000001E-2</v>
      </c>
      <c r="BT6566" s="98">
        <v>4.9619000000000003E-2</v>
      </c>
      <c r="BU6566" s="98">
        <v>0.11276</v>
      </c>
      <c r="BV6566" s="98">
        <v>0</v>
      </c>
      <c r="BW6566" s="98">
        <v>8.3838999999999997E-2</v>
      </c>
      <c r="BX6566" s="98">
        <v>0</v>
      </c>
      <c r="BY6566" s="98">
        <v>45</v>
      </c>
      <c r="BZ6566" s="98">
        <v>1519</v>
      </c>
      <c r="CA6566" s="98">
        <v>32.9597060416001</v>
      </c>
      <c r="CB6566" s="98">
        <v>11.5</v>
      </c>
      <c r="CC6566" s="98">
        <v>3923</v>
      </c>
      <c r="CD6566" s="169">
        <v>2</v>
      </c>
      <c r="CE6566" s="98">
        <v>134.16999999999999</v>
      </c>
      <c r="CF6566" s="98">
        <f t="shared" si="205"/>
        <v>20.648762999999999</v>
      </c>
      <c r="CG6566" s="98"/>
      <c r="CH6566" s="98"/>
      <c r="CI6566" s="98"/>
      <c r="CJ6566" s="98"/>
    </row>
    <row r="6567" spans="1:88">
      <c r="A6567" s="97">
        <v>6566</v>
      </c>
      <c r="B6567" s="98">
        <v>0</v>
      </c>
      <c r="C6567" s="165">
        <v>0</v>
      </c>
      <c r="D6567" s="98">
        <v>0</v>
      </c>
      <c r="E6567" s="98">
        <v>0</v>
      </c>
      <c r="F6567" s="98">
        <v>0</v>
      </c>
      <c r="G6567" s="98">
        <v>0</v>
      </c>
      <c r="H6567" s="98">
        <v>0</v>
      </c>
      <c r="I6567" s="98">
        <v>0</v>
      </c>
      <c r="J6567" s="98">
        <v>0</v>
      </c>
      <c r="K6567" s="98">
        <v>1</v>
      </c>
      <c r="L6567" s="98">
        <v>0</v>
      </c>
      <c r="M6567" s="98">
        <v>0</v>
      </c>
      <c r="N6567" s="98">
        <v>0</v>
      </c>
      <c r="O6567" s="98">
        <v>0</v>
      </c>
      <c r="P6567" s="98">
        <v>0</v>
      </c>
      <c r="Q6567" s="98">
        <v>0.16666666699999999</v>
      </c>
      <c r="R6567" s="98">
        <v>0</v>
      </c>
      <c r="S6567" s="98">
        <v>0.83333333300000001</v>
      </c>
      <c r="T6567" s="98">
        <v>0</v>
      </c>
      <c r="U6567" s="98">
        <v>0</v>
      </c>
      <c r="V6567" s="98">
        <v>0</v>
      </c>
      <c r="W6567" s="98">
        <v>0</v>
      </c>
      <c r="X6567" s="98">
        <v>0</v>
      </c>
      <c r="Y6567" s="98">
        <v>0</v>
      </c>
      <c r="Z6567" s="98">
        <v>0</v>
      </c>
      <c r="AA6567" s="98">
        <v>0</v>
      </c>
      <c r="AB6567" s="98">
        <v>0</v>
      </c>
      <c r="AC6567" s="98">
        <v>0</v>
      </c>
      <c r="AD6567" s="98">
        <v>0</v>
      </c>
      <c r="AE6567" s="98">
        <v>0</v>
      </c>
      <c r="AF6567" s="98">
        <v>0</v>
      </c>
      <c r="AG6567" s="98">
        <v>0</v>
      </c>
      <c r="AH6567" s="98">
        <v>0</v>
      </c>
      <c r="AI6567" s="98">
        <v>0</v>
      </c>
      <c r="AJ6567" s="98">
        <v>0</v>
      </c>
      <c r="AK6567" s="98">
        <v>0</v>
      </c>
      <c r="AL6567" s="98">
        <v>0</v>
      </c>
      <c r="AM6567" s="98">
        <v>0</v>
      </c>
      <c r="AN6567" s="98">
        <v>0</v>
      </c>
      <c r="AO6567" s="98">
        <v>0</v>
      </c>
      <c r="AP6567" s="98">
        <v>0</v>
      </c>
      <c r="AQ6567" s="98">
        <v>0</v>
      </c>
      <c r="AR6567" s="98">
        <v>0</v>
      </c>
      <c r="AS6567" s="98">
        <v>0</v>
      </c>
      <c r="AT6567" s="98">
        <v>0</v>
      </c>
      <c r="AU6567" s="98">
        <v>0</v>
      </c>
      <c r="AV6567" s="98">
        <v>0</v>
      </c>
      <c r="AW6567" s="98">
        <v>0</v>
      </c>
      <c r="AX6567" s="98">
        <v>1</v>
      </c>
      <c r="AY6567" s="98">
        <v>0.41660000000000003</v>
      </c>
      <c r="AZ6567" s="98">
        <v>1</v>
      </c>
      <c r="BA6567" s="166">
        <v>11</v>
      </c>
      <c r="BB6567" s="167">
        <v>25</v>
      </c>
      <c r="BC6567" s="110">
        <v>5.1571999999999996</v>
      </c>
      <c r="BD6567" s="305">
        <f t="shared" si="204"/>
        <v>128.92999999999998</v>
      </c>
      <c r="BE6567" s="168">
        <v>43</v>
      </c>
      <c r="BF6567" s="168">
        <v>6</v>
      </c>
      <c r="BG6567" s="98">
        <v>21.488299999999999</v>
      </c>
      <c r="BH6567" s="110">
        <v>128.93</v>
      </c>
      <c r="BI6567" s="98">
        <v>0</v>
      </c>
      <c r="BJ6567" s="98">
        <v>0.133017</v>
      </c>
      <c r="BK6567" s="98">
        <v>7.0114999999999997E-2</v>
      </c>
      <c r="BL6567" s="167">
        <v>0</v>
      </c>
      <c r="BM6567" s="167">
        <v>0</v>
      </c>
      <c r="BN6567" s="98">
        <v>3.9012999999999999E-2</v>
      </c>
      <c r="BO6567" s="98">
        <v>0</v>
      </c>
      <c r="BP6567" s="98">
        <v>5.4214999999999999E-2</v>
      </c>
      <c r="BQ6567" s="98">
        <v>0</v>
      </c>
      <c r="BR6567" s="98">
        <v>0.54742800000000003</v>
      </c>
      <c r="BS6567" s="98">
        <v>0</v>
      </c>
      <c r="BT6567" s="98">
        <v>0</v>
      </c>
      <c r="BU6567" s="98">
        <v>0</v>
      </c>
      <c r="BV6567" s="98">
        <v>0</v>
      </c>
      <c r="BW6567" s="98">
        <v>0.10020900000000001</v>
      </c>
      <c r="BX6567" s="98">
        <v>5.5999E-2</v>
      </c>
      <c r="BY6567" s="98">
        <v>43</v>
      </c>
      <c r="BZ6567" s="98">
        <v>1518</v>
      </c>
      <c r="CA6567" s="98">
        <v>32.9544227413516</v>
      </c>
      <c r="CB6567" s="98">
        <v>8.0500000000000007</v>
      </c>
      <c r="CC6567" s="98">
        <v>3925</v>
      </c>
      <c r="CD6567" s="169">
        <v>2</v>
      </c>
      <c r="CE6567" s="98">
        <v>150.62</v>
      </c>
      <c r="CF6567" s="98">
        <f t="shared" si="205"/>
        <v>62.748292000000006</v>
      </c>
      <c r="CG6567" s="98"/>
      <c r="CH6567" s="98"/>
      <c r="CI6567" s="98"/>
      <c r="CJ6567" s="98"/>
    </row>
    <row r="6568" spans="1:88">
      <c r="A6568" s="97">
        <v>6567</v>
      </c>
      <c r="B6568" s="98">
        <v>0.90090000000000003</v>
      </c>
      <c r="C6568" s="165">
        <v>50</v>
      </c>
      <c r="D6568" s="98">
        <v>0.12</v>
      </c>
      <c r="E6568" s="98">
        <v>0</v>
      </c>
      <c r="F6568" s="98">
        <v>0</v>
      </c>
      <c r="G6568" s="98">
        <v>0</v>
      </c>
      <c r="H6568" s="98">
        <v>0</v>
      </c>
      <c r="I6568" s="98">
        <v>0</v>
      </c>
      <c r="J6568" s="98">
        <v>0</v>
      </c>
      <c r="K6568" s="98">
        <v>1</v>
      </c>
      <c r="L6568" s="98">
        <v>0</v>
      </c>
      <c r="M6568" s="98">
        <v>0</v>
      </c>
      <c r="N6568" s="98">
        <v>0</v>
      </c>
      <c r="O6568" s="98">
        <v>0</v>
      </c>
      <c r="P6568" s="98">
        <v>0</v>
      </c>
      <c r="Q6568" s="98">
        <v>0.33333333300000001</v>
      </c>
      <c r="R6568" s="98">
        <v>0</v>
      </c>
      <c r="S6568" s="98">
        <v>0.66666666699999999</v>
      </c>
      <c r="T6568" s="98">
        <v>0</v>
      </c>
      <c r="U6568" s="98">
        <v>0</v>
      </c>
      <c r="V6568" s="98">
        <v>0</v>
      </c>
      <c r="W6568" s="98">
        <v>0</v>
      </c>
      <c r="X6568" s="98">
        <v>0</v>
      </c>
      <c r="Y6568" s="98">
        <v>0</v>
      </c>
      <c r="Z6568" s="98">
        <v>0</v>
      </c>
      <c r="AA6568" s="98">
        <v>0</v>
      </c>
      <c r="AB6568" s="98">
        <v>0</v>
      </c>
      <c r="AC6568" s="98">
        <v>1</v>
      </c>
      <c r="AD6568" s="98">
        <v>0</v>
      </c>
      <c r="AE6568" s="98">
        <v>0</v>
      </c>
      <c r="AF6568" s="98">
        <v>1</v>
      </c>
      <c r="AG6568" s="98">
        <v>0</v>
      </c>
      <c r="AH6568" s="98">
        <v>0</v>
      </c>
      <c r="AI6568" s="98">
        <v>0</v>
      </c>
      <c r="AJ6568" s="98">
        <v>0</v>
      </c>
      <c r="AK6568" s="98">
        <v>0</v>
      </c>
      <c r="AL6568" s="98">
        <v>0</v>
      </c>
      <c r="AM6568" s="98">
        <v>0</v>
      </c>
      <c r="AN6568" s="98">
        <v>0</v>
      </c>
      <c r="AO6568" s="98">
        <v>0</v>
      </c>
      <c r="AP6568" s="98">
        <v>1</v>
      </c>
      <c r="AQ6568" s="98">
        <v>0</v>
      </c>
      <c r="AR6568" s="98">
        <v>0</v>
      </c>
      <c r="AS6568" s="98">
        <v>0</v>
      </c>
      <c r="AT6568" s="98">
        <v>0</v>
      </c>
      <c r="AU6568" s="98">
        <v>0</v>
      </c>
      <c r="AV6568" s="98">
        <v>0</v>
      </c>
      <c r="AW6568" s="98">
        <v>0</v>
      </c>
      <c r="AX6568" s="98">
        <v>0</v>
      </c>
      <c r="AY6568" s="98">
        <v>6.7599999999999993E-2</v>
      </c>
      <c r="AZ6568" s="98">
        <v>0.33333333300000001</v>
      </c>
      <c r="BA6568" s="166">
        <v>12</v>
      </c>
      <c r="BB6568" s="167">
        <v>24</v>
      </c>
      <c r="BC6568" s="110">
        <v>4.7483329999999997</v>
      </c>
      <c r="BD6568" s="305">
        <f t="shared" si="204"/>
        <v>113.959992</v>
      </c>
      <c r="BE6568" s="168">
        <v>7</v>
      </c>
      <c r="BF6568" s="168">
        <v>3</v>
      </c>
      <c r="BG6568" s="98">
        <v>36.76</v>
      </c>
      <c r="BH6568" s="110">
        <v>110.28</v>
      </c>
      <c r="BI6568" s="98">
        <v>6.3783000000000006E-2</v>
      </c>
      <c r="BJ6568" s="98">
        <v>0</v>
      </c>
      <c r="BK6568" s="98">
        <v>0.17771400000000001</v>
      </c>
      <c r="BL6568" s="167">
        <v>0</v>
      </c>
      <c r="BM6568" s="167">
        <v>0</v>
      </c>
      <c r="BN6568" s="98">
        <v>7.1551000000000003E-2</v>
      </c>
      <c r="BO6568" s="98">
        <v>0</v>
      </c>
      <c r="BP6568" s="98">
        <v>0</v>
      </c>
      <c r="BQ6568" s="98">
        <v>0</v>
      </c>
      <c r="BR6568" s="98">
        <v>0</v>
      </c>
      <c r="BS6568" s="98">
        <v>2.6582999999999999E-2</v>
      </c>
      <c r="BT6568" s="98">
        <v>0</v>
      </c>
      <c r="BU6568" s="98">
        <v>5.6619999999999997E-2</v>
      </c>
      <c r="BV6568" s="98">
        <v>3.5472999999999998E-2</v>
      </c>
      <c r="BW6568" s="98">
        <v>0</v>
      </c>
      <c r="BX6568" s="98">
        <v>0.568272</v>
      </c>
      <c r="BY6568" s="98">
        <v>7</v>
      </c>
      <c r="BZ6568" s="98">
        <v>1518</v>
      </c>
      <c r="CA6568" s="98">
        <v>32.9491394411031</v>
      </c>
      <c r="CB6568" s="98">
        <v>9.1999999999999993</v>
      </c>
      <c r="CC6568" s="98">
        <v>3926</v>
      </c>
      <c r="CD6568" s="169">
        <v>2</v>
      </c>
      <c r="CE6568" s="98">
        <v>83.9</v>
      </c>
      <c r="CF6568" s="98">
        <f t="shared" si="205"/>
        <v>5.67164</v>
      </c>
      <c r="CG6568" s="98"/>
      <c r="CH6568" s="98"/>
      <c r="CI6568" s="98"/>
      <c r="CJ6568" s="98"/>
    </row>
    <row r="6569" spans="1:88">
      <c r="A6569" s="97">
        <v>6568</v>
      </c>
      <c r="B6569" s="98">
        <v>1.3456459999999999</v>
      </c>
      <c r="C6569" s="165">
        <v>40</v>
      </c>
      <c r="D6569" s="98">
        <v>0.25</v>
      </c>
      <c r="E6569" s="98">
        <v>7.4999999999999997E-2</v>
      </c>
      <c r="F6569" s="98">
        <v>0</v>
      </c>
      <c r="G6569" s="98">
        <v>0.2</v>
      </c>
      <c r="H6569" s="98">
        <v>0</v>
      </c>
      <c r="I6569" s="98">
        <v>0</v>
      </c>
      <c r="J6569" s="98">
        <v>0</v>
      </c>
      <c r="K6569" s="98">
        <v>0.8</v>
      </c>
      <c r="L6569" s="98">
        <v>0</v>
      </c>
      <c r="M6569" s="98">
        <v>0</v>
      </c>
      <c r="N6569" s="98">
        <v>0</v>
      </c>
      <c r="O6569" s="98">
        <v>0</v>
      </c>
      <c r="P6569" s="98">
        <v>0</v>
      </c>
      <c r="Q6569" s="98">
        <v>0.8</v>
      </c>
      <c r="R6569" s="98">
        <v>0.2</v>
      </c>
      <c r="S6569" s="98">
        <v>0</v>
      </c>
      <c r="T6569" s="98">
        <v>0</v>
      </c>
      <c r="U6569" s="98">
        <v>0</v>
      </c>
      <c r="V6569" s="98">
        <v>0</v>
      </c>
      <c r="W6569" s="98">
        <v>0</v>
      </c>
      <c r="X6569" s="98">
        <v>0</v>
      </c>
      <c r="Y6569" s="98">
        <v>0</v>
      </c>
      <c r="Z6569" s="98">
        <v>0.5</v>
      </c>
      <c r="AA6569" s="98">
        <v>0</v>
      </c>
      <c r="AB6569" s="98">
        <v>0</v>
      </c>
      <c r="AC6569" s="98">
        <v>0.5</v>
      </c>
      <c r="AD6569" s="98">
        <v>0</v>
      </c>
      <c r="AE6569" s="98">
        <v>0</v>
      </c>
      <c r="AF6569" s="98">
        <v>0.5</v>
      </c>
      <c r="AG6569" s="98">
        <v>0</v>
      </c>
      <c r="AH6569" s="98">
        <v>0</v>
      </c>
      <c r="AI6569" s="98">
        <v>0.5</v>
      </c>
      <c r="AJ6569" s="98">
        <v>0</v>
      </c>
      <c r="AK6569" s="98">
        <v>0</v>
      </c>
      <c r="AL6569" s="98">
        <v>0</v>
      </c>
      <c r="AM6569" s="98">
        <v>0</v>
      </c>
      <c r="AN6569" s="98">
        <v>0</v>
      </c>
      <c r="AO6569" s="98">
        <v>0</v>
      </c>
      <c r="AP6569" s="98">
        <v>0.66666666699999999</v>
      </c>
      <c r="AQ6569" s="98">
        <v>0</v>
      </c>
      <c r="AR6569" s="98">
        <v>0</v>
      </c>
      <c r="AS6569" s="98">
        <v>0</v>
      </c>
      <c r="AT6569" s="98">
        <v>0</v>
      </c>
      <c r="AU6569" s="98">
        <v>0</v>
      </c>
      <c r="AV6569" s="98">
        <v>0</v>
      </c>
      <c r="AW6569" s="98">
        <v>0</v>
      </c>
      <c r="AX6569" s="98">
        <v>0.33333333300000001</v>
      </c>
      <c r="AY6569" s="98">
        <v>0.1769</v>
      </c>
      <c r="AZ6569" s="98">
        <v>0.4</v>
      </c>
      <c r="BA6569" s="166">
        <v>25</v>
      </c>
      <c r="BB6569" s="167">
        <v>40</v>
      </c>
      <c r="BC6569" s="110">
        <v>6.2214999999999998</v>
      </c>
      <c r="BD6569" s="305">
        <f t="shared" si="204"/>
        <v>248.85999999999999</v>
      </c>
      <c r="BE6569" s="168">
        <v>32</v>
      </c>
      <c r="BF6569" s="168">
        <v>10</v>
      </c>
      <c r="BG6569" s="98">
        <v>24.277000000000001</v>
      </c>
      <c r="BH6569" s="110">
        <v>242.77</v>
      </c>
      <c r="BI6569" s="98">
        <v>0.36840200000000001</v>
      </c>
      <c r="BJ6569" s="98">
        <v>0.31210700000000002</v>
      </c>
      <c r="BK6569" s="98">
        <v>1.0647999999999999E-2</v>
      </c>
      <c r="BL6569" s="167">
        <v>0</v>
      </c>
      <c r="BM6569" s="167">
        <v>0</v>
      </c>
      <c r="BN6569" s="98">
        <v>3.8654000000000001E-2</v>
      </c>
      <c r="BO6569" s="98">
        <v>0</v>
      </c>
      <c r="BP6569" s="98">
        <v>0</v>
      </c>
      <c r="BQ6569" s="98">
        <v>0</v>
      </c>
      <c r="BR6569" s="98">
        <v>0.25055899999999998</v>
      </c>
      <c r="BS6569" s="98">
        <v>5.5009999999999998E-3</v>
      </c>
      <c r="BT6569" s="98">
        <v>0</v>
      </c>
      <c r="BU6569" s="98">
        <v>3.5140000000000002E-3</v>
      </c>
      <c r="BV6569" s="98">
        <v>1.0612E-2</v>
      </c>
      <c r="BW6569" s="98">
        <v>0</v>
      </c>
      <c r="BX6569" s="98">
        <v>0</v>
      </c>
      <c r="BY6569" s="98">
        <v>32</v>
      </c>
      <c r="BZ6569" s="98">
        <v>1518</v>
      </c>
      <c r="CA6569" s="98">
        <v>41</v>
      </c>
      <c r="CB6569" s="98">
        <v>11.5</v>
      </c>
      <c r="CC6569" s="98">
        <v>3938</v>
      </c>
      <c r="CD6569" s="169">
        <v>2</v>
      </c>
      <c r="CE6569" s="98">
        <v>39.36</v>
      </c>
      <c r="CF6569" s="98">
        <f t="shared" si="205"/>
        <v>6.9627840000000001</v>
      </c>
      <c r="CG6569" s="98"/>
      <c r="CH6569" s="98"/>
      <c r="CI6569" s="98"/>
      <c r="CJ6569" s="98"/>
    </row>
    <row r="6570" spans="1:88">
      <c r="A6570" s="97">
        <v>6569</v>
      </c>
      <c r="B6570" s="98">
        <v>0.77519300000000002</v>
      </c>
      <c r="C6570" s="165">
        <v>14</v>
      </c>
      <c r="D6570" s="98">
        <v>0</v>
      </c>
      <c r="E6570" s="98">
        <v>0</v>
      </c>
      <c r="F6570" s="98">
        <v>0</v>
      </c>
      <c r="G6570" s="98">
        <v>0.66666666699999999</v>
      </c>
      <c r="H6570" s="98">
        <v>0</v>
      </c>
      <c r="I6570" s="98">
        <v>0</v>
      </c>
      <c r="J6570" s="98">
        <v>0</v>
      </c>
      <c r="K6570" s="98">
        <v>0.33333333300000001</v>
      </c>
      <c r="L6570" s="98">
        <v>0</v>
      </c>
      <c r="M6570" s="98">
        <v>0</v>
      </c>
      <c r="N6570" s="98">
        <v>0</v>
      </c>
      <c r="O6570" s="98">
        <v>0</v>
      </c>
      <c r="P6570" s="98">
        <v>0</v>
      </c>
      <c r="Q6570" s="98">
        <v>0.33333333300000001</v>
      </c>
      <c r="R6570" s="98">
        <v>0.66666666699999999</v>
      </c>
      <c r="S6570" s="98">
        <v>0</v>
      </c>
      <c r="T6570" s="98">
        <v>0</v>
      </c>
      <c r="U6570" s="98">
        <v>0</v>
      </c>
      <c r="V6570" s="98">
        <v>0</v>
      </c>
      <c r="W6570" s="98">
        <v>0</v>
      </c>
      <c r="X6570" s="98">
        <v>0</v>
      </c>
      <c r="Y6570" s="98">
        <v>0</v>
      </c>
      <c r="Z6570" s="98">
        <v>0</v>
      </c>
      <c r="AA6570" s="98">
        <v>0</v>
      </c>
      <c r="AB6570" s="98">
        <v>0</v>
      </c>
      <c r="AC6570" s="98">
        <v>1</v>
      </c>
      <c r="AD6570" s="98">
        <v>0</v>
      </c>
      <c r="AE6570" s="98">
        <v>0</v>
      </c>
      <c r="AF6570" s="98">
        <v>1</v>
      </c>
      <c r="AG6570" s="98">
        <v>0</v>
      </c>
      <c r="AH6570" s="98">
        <v>0</v>
      </c>
      <c r="AI6570" s="98">
        <v>0</v>
      </c>
      <c r="AJ6570" s="98">
        <v>0</v>
      </c>
      <c r="AK6570" s="98">
        <v>0</v>
      </c>
      <c r="AL6570" s="98">
        <v>0</v>
      </c>
      <c r="AM6570" s="98">
        <v>0</v>
      </c>
      <c r="AN6570" s="98">
        <v>0</v>
      </c>
      <c r="AO6570" s="98">
        <v>0</v>
      </c>
      <c r="AP6570" s="98">
        <v>1</v>
      </c>
      <c r="AQ6570" s="98">
        <v>0</v>
      </c>
      <c r="AR6570" s="98">
        <v>0</v>
      </c>
      <c r="AS6570" s="98">
        <v>0</v>
      </c>
      <c r="AT6570" s="98">
        <v>0</v>
      </c>
      <c r="AU6570" s="98">
        <v>0</v>
      </c>
      <c r="AV6570" s="98">
        <v>0</v>
      </c>
      <c r="AW6570" s="98">
        <v>0</v>
      </c>
      <c r="AX6570" s="98">
        <v>0</v>
      </c>
      <c r="AY6570" s="98">
        <v>5.8500000000000003E-2</v>
      </c>
      <c r="AZ6570" s="98">
        <v>0.33333333300000001</v>
      </c>
      <c r="BA6570" s="166">
        <v>13</v>
      </c>
      <c r="BB6570" s="167">
        <v>15</v>
      </c>
      <c r="BC6570" s="110">
        <v>8.5733329999999999</v>
      </c>
      <c r="BD6570" s="305">
        <f t="shared" si="204"/>
        <v>128.59999500000001</v>
      </c>
      <c r="BE6570" s="168">
        <v>96</v>
      </c>
      <c r="BF6570" s="168">
        <v>3</v>
      </c>
      <c r="BG6570" s="98">
        <v>42.866599999999998</v>
      </c>
      <c r="BH6570" s="110">
        <v>128.6</v>
      </c>
      <c r="BI6570" s="98">
        <v>0</v>
      </c>
      <c r="BJ6570" s="98">
        <v>3.2659000000000001E-2</v>
      </c>
      <c r="BK6570" s="98">
        <v>7.7526999999999999E-2</v>
      </c>
      <c r="BL6570" s="167">
        <v>0</v>
      </c>
      <c r="BM6570" s="167">
        <v>0</v>
      </c>
      <c r="BN6570" s="98">
        <v>0</v>
      </c>
      <c r="BO6570" s="98">
        <v>0</v>
      </c>
      <c r="BP6570" s="98">
        <v>0.13763600000000001</v>
      </c>
      <c r="BQ6570" s="98">
        <v>0</v>
      </c>
      <c r="BR6570" s="98">
        <v>0.161353</v>
      </c>
      <c r="BS6570" s="98">
        <v>0</v>
      </c>
      <c r="BT6570" s="98">
        <v>0</v>
      </c>
      <c r="BU6570" s="98">
        <v>0</v>
      </c>
      <c r="BV6570" s="98">
        <v>5.5909E-2</v>
      </c>
      <c r="BW6570" s="98">
        <v>0</v>
      </c>
      <c r="BX6570" s="98">
        <v>0.534914</v>
      </c>
      <c r="BY6570" s="98">
        <v>96</v>
      </c>
      <c r="BZ6570" s="98">
        <v>670</v>
      </c>
      <c r="CA6570" s="98">
        <v>52</v>
      </c>
      <c r="CB6570" s="98">
        <v>6.9</v>
      </c>
      <c r="CC6570" s="98">
        <v>3939</v>
      </c>
      <c r="CD6570" s="169">
        <v>2</v>
      </c>
      <c r="CE6570" s="98">
        <v>74.430000000000007</v>
      </c>
      <c r="CF6570" s="98">
        <f t="shared" si="205"/>
        <v>4.3541550000000004</v>
      </c>
      <c r="CG6570" s="98"/>
      <c r="CH6570" s="98"/>
      <c r="CI6570" s="98"/>
      <c r="CJ6570" s="98"/>
    </row>
    <row r="6571" spans="1:88">
      <c r="A6571" s="97">
        <v>6570</v>
      </c>
      <c r="B6571" s="98">
        <v>0</v>
      </c>
      <c r="C6571" s="165">
        <v>61</v>
      </c>
      <c r="D6571" s="98">
        <v>0.57377049199999997</v>
      </c>
      <c r="E6571" s="98">
        <v>0</v>
      </c>
      <c r="F6571" s="98">
        <v>0</v>
      </c>
      <c r="G6571" s="98">
        <v>0</v>
      </c>
      <c r="H6571" s="98">
        <v>0</v>
      </c>
      <c r="I6571" s="98">
        <v>0</v>
      </c>
      <c r="J6571" s="98">
        <v>0</v>
      </c>
      <c r="K6571" s="98">
        <v>1</v>
      </c>
      <c r="L6571" s="98">
        <v>0</v>
      </c>
      <c r="M6571" s="98">
        <v>0</v>
      </c>
      <c r="N6571" s="98">
        <v>0</v>
      </c>
      <c r="O6571" s="98">
        <v>0</v>
      </c>
      <c r="P6571" s="98">
        <v>0</v>
      </c>
      <c r="Q6571" s="98">
        <v>0.25</v>
      </c>
      <c r="R6571" s="98">
        <v>0.5</v>
      </c>
      <c r="S6571" s="98">
        <v>0.25</v>
      </c>
      <c r="T6571" s="98">
        <v>0</v>
      </c>
      <c r="U6571" s="98">
        <v>1</v>
      </c>
      <c r="V6571" s="98">
        <v>0</v>
      </c>
      <c r="W6571" s="98">
        <v>0</v>
      </c>
      <c r="X6571" s="98">
        <v>0</v>
      </c>
      <c r="Y6571" s="98">
        <v>0</v>
      </c>
      <c r="Z6571" s="98">
        <v>0</v>
      </c>
      <c r="AA6571" s="98">
        <v>0</v>
      </c>
      <c r="AB6571" s="98">
        <v>0</v>
      </c>
      <c r="AC6571" s="98">
        <v>0</v>
      </c>
      <c r="AD6571" s="98">
        <v>1</v>
      </c>
      <c r="AE6571" s="98">
        <v>0</v>
      </c>
      <c r="AF6571" s="98">
        <v>0</v>
      </c>
      <c r="AG6571" s="98">
        <v>0</v>
      </c>
      <c r="AH6571" s="98">
        <v>0</v>
      </c>
      <c r="AI6571" s="98">
        <v>0</v>
      </c>
      <c r="AJ6571" s="98">
        <v>0</v>
      </c>
      <c r="AK6571" s="98">
        <v>0</v>
      </c>
      <c r="AL6571" s="98">
        <v>0</v>
      </c>
      <c r="AM6571" s="98">
        <v>0</v>
      </c>
      <c r="AN6571" s="98">
        <v>0</v>
      </c>
      <c r="AO6571" s="98">
        <v>0</v>
      </c>
      <c r="AP6571" s="98">
        <v>0.5</v>
      </c>
      <c r="AQ6571" s="98">
        <v>0</v>
      </c>
      <c r="AR6571" s="98">
        <v>0</v>
      </c>
      <c r="AS6571" s="98">
        <v>0</v>
      </c>
      <c r="AT6571" s="98">
        <v>0</v>
      </c>
      <c r="AU6571" s="98">
        <v>0</v>
      </c>
      <c r="AV6571" s="98">
        <v>0</v>
      </c>
      <c r="AW6571" s="98">
        <v>0</v>
      </c>
      <c r="AX6571" s="98">
        <v>0.5</v>
      </c>
      <c r="AY6571" s="98">
        <v>0.20860000000000001</v>
      </c>
      <c r="AZ6571" s="98">
        <v>0.5</v>
      </c>
      <c r="BA6571" s="166">
        <v>16</v>
      </c>
      <c r="BB6571" s="167">
        <v>19</v>
      </c>
      <c r="BC6571" s="110">
        <v>5.3805259999999997</v>
      </c>
      <c r="BD6571" s="305">
        <f t="shared" si="204"/>
        <v>102.22999399999999</v>
      </c>
      <c r="BE6571" s="168">
        <v>71</v>
      </c>
      <c r="BF6571" s="168">
        <v>4</v>
      </c>
      <c r="BG6571" s="98">
        <v>25.557500000000001</v>
      </c>
      <c r="BH6571" s="110">
        <v>102.23</v>
      </c>
      <c r="BI6571" s="98">
        <v>7.0064000000000001E-2</v>
      </c>
      <c r="BJ6571" s="98">
        <v>0.12742999999999999</v>
      </c>
      <c r="BK6571" s="98">
        <v>9.7476999999999994E-2</v>
      </c>
      <c r="BL6571" s="167">
        <v>0</v>
      </c>
      <c r="BM6571" s="167">
        <v>0</v>
      </c>
      <c r="BN6571" s="98">
        <v>0</v>
      </c>
      <c r="BO6571" s="98">
        <v>0</v>
      </c>
      <c r="BP6571" s="98">
        <v>5.1584999999999999E-2</v>
      </c>
      <c r="BQ6571" s="98">
        <v>0</v>
      </c>
      <c r="BR6571" s="98">
        <v>0.22683400000000001</v>
      </c>
      <c r="BS6571" s="98">
        <v>0</v>
      </c>
      <c r="BT6571" s="98">
        <v>9.196E-2</v>
      </c>
      <c r="BU6571" s="98">
        <v>0.104659</v>
      </c>
      <c r="BV6571" s="98">
        <v>0</v>
      </c>
      <c r="BW6571" s="98">
        <v>2.172E-2</v>
      </c>
      <c r="BX6571" s="98">
        <v>0.20826700000000001</v>
      </c>
      <c r="BY6571" s="98">
        <v>71</v>
      </c>
      <c r="BZ6571" s="98">
        <v>1517</v>
      </c>
      <c r="CA6571" s="98">
        <v>47</v>
      </c>
      <c r="CB6571" s="98">
        <v>3.45</v>
      </c>
      <c r="CC6571" s="98">
        <v>3941</v>
      </c>
      <c r="CD6571" s="169">
        <v>2</v>
      </c>
      <c r="CE6571" s="98">
        <v>22.38</v>
      </c>
      <c r="CF6571" s="98">
        <f t="shared" si="205"/>
        <v>4.6684679999999998</v>
      </c>
      <c r="CG6571" s="98"/>
      <c r="CH6571" s="98"/>
      <c r="CI6571" s="98"/>
      <c r="CJ6571" s="98"/>
    </row>
    <row r="6572" spans="1:88">
      <c r="A6572" s="97">
        <v>6571</v>
      </c>
      <c r="B6572" s="98">
        <v>2.5</v>
      </c>
      <c r="C6572" s="165">
        <v>57</v>
      </c>
      <c r="D6572" s="98">
        <v>0.15789473700000001</v>
      </c>
      <c r="E6572" s="98">
        <v>0</v>
      </c>
      <c r="F6572" s="98">
        <v>0</v>
      </c>
      <c r="G6572" s="98">
        <v>1</v>
      </c>
      <c r="H6572" s="98">
        <v>0</v>
      </c>
      <c r="I6572" s="98">
        <v>0</v>
      </c>
      <c r="J6572" s="98">
        <v>0</v>
      </c>
      <c r="K6572" s="98">
        <v>0</v>
      </c>
      <c r="L6572" s="98">
        <v>0</v>
      </c>
      <c r="M6572" s="98">
        <v>0</v>
      </c>
      <c r="N6572" s="98">
        <v>0</v>
      </c>
      <c r="O6572" s="98">
        <v>0</v>
      </c>
      <c r="P6572" s="98">
        <v>0</v>
      </c>
      <c r="Q6572" s="98">
        <v>1</v>
      </c>
      <c r="R6572" s="98">
        <v>0</v>
      </c>
      <c r="S6572" s="98">
        <v>0</v>
      </c>
      <c r="T6572" s="98">
        <v>0</v>
      </c>
      <c r="U6572" s="98">
        <v>0</v>
      </c>
      <c r="V6572" s="98">
        <v>0</v>
      </c>
      <c r="W6572" s="98">
        <v>0</v>
      </c>
      <c r="X6572" s="98">
        <v>0</v>
      </c>
      <c r="Y6572" s="98">
        <v>0</v>
      </c>
      <c r="Z6572" s="98">
        <v>0</v>
      </c>
      <c r="AA6572" s="98">
        <v>0</v>
      </c>
      <c r="AB6572" s="98">
        <v>0.5</v>
      </c>
      <c r="AC6572" s="98">
        <v>0.5</v>
      </c>
      <c r="AD6572" s="98">
        <v>0.5</v>
      </c>
      <c r="AE6572" s="98">
        <v>0</v>
      </c>
      <c r="AF6572" s="98">
        <v>0.5</v>
      </c>
      <c r="AG6572" s="98">
        <v>0</v>
      </c>
      <c r="AH6572" s="98">
        <v>0</v>
      </c>
      <c r="AI6572" s="98">
        <v>0</v>
      </c>
      <c r="AJ6572" s="98">
        <v>0</v>
      </c>
      <c r="AK6572" s="98">
        <v>0</v>
      </c>
      <c r="AL6572" s="98">
        <v>0</v>
      </c>
      <c r="AM6572" s="98">
        <v>0</v>
      </c>
      <c r="AN6572" s="98">
        <v>0</v>
      </c>
      <c r="AO6572" s="98">
        <v>0</v>
      </c>
      <c r="AP6572" s="98">
        <v>1</v>
      </c>
      <c r="AQ6572" s="98">
        <v>0</v>
      </c>
      <c r="AR6572" s="98">
        <v>0</v>
      </c>
      <c r="AS6572" s="98">
        <v>0</v>
      </c>
      <c r="AT6572" s="98">
        <v>0</v>
      </c>
      <c r="AU6572" s="98">
        <v>0</v>
      </c>
      <c r="AV6572" s="98">
        <v>0</v>
      </c>
      <c r="AW6572" s="98">
        <v>0</v>
      </c>
      <c r="AX6572" s="98">
        <v>0</v>
      </c>
      <c r="AY6572" s="98">
        <v>0.2041</v>
      </c>
      <c r="AZ6572" s="98">
        <v>1</v>
      </c>
      <c r="BA6572" s="166">
        <v>10</v>
      </c>
      <c r="BB6572" s="167">
        <v>17</v>
      </c>
      <c r="BC6572" s="110">
        <v>3.7347049999999999</v>
      </c>
      <c r="BD6572" s="305">
        <f t="shared" si="204"/>
        <v>63.489984999999997</v>
      </c>
      <c r="BE6572" s="168">
        <v>59</v>
      </c>
      <c r="BF6572" s="168">
        <v>2</v>
      </c>
      <c r="BG6572" s="98">
        <v>31.745000000000001</v>
      </c>
      <c r="BH6572" s="110">
        <v>63.49</v>
      </c>
      <c r="BI6572" s="98">
        <v>0.46076899999999998</v>
      </c>
      <c r="BJ6572" s="98">
        <v>0.33822999999999998</v>
      </c>
      <c r="BK6572" s="98">
        <v>0</v>
      </c>
      <c r="BL6572" s="167">
        <v>0</v>
      </c>
      <c r="BM6572" s="167">
        <v>0</v>
      </c>
      <c r="BN6572" s="98">
        <v>8.9820999999999998E-2</v>
      </c>
      <c r="BO6572" s="98">
        <v>0</v>
      </c>
      <c r="BP6572" s="98">
        <v>0</v>
      </c>
      <c r="BQ6572" s="98">
        <v>0</v>
      </c>
      <c r="BR6572" s="98">
        <v>0</v>
      </c>
      <c r="BS6572" s="98">
        <v>0</v>
      </c>
      <c r="BT6572" s="98">
        <v>0</v>
      </c>
      <c r="BU6572" s="98">
        <v>3.8321000000000001E-2</v>
      </c>
      <c r="BV6572" s="98">
        <v>3.4534000000000002E-2</v>
      </c>
      <c r="BW6572" s="98">
        <v>3.8321000000000001E-2</v>
      </c>
      <c r="BX6572" s="98">
        <v>0</v>
      </c>
      <c r="BY6572" s="98">
        <v>59</v>
      </c>
      <c r="BZ6572" s="98">
        <v>691</v>
      </c>
      <c r="CA6572" s="98">
        <v>39</v>
      </c>
      <c r="CB6572" s="98">
        <v>2.2999999999999998</v>
      </c>
      <c r="CC6572" s="98">
        <v>3946</v>
      </c>
      <c r="CD6572" s="169">
        <v>2</v>
      </c>
      <c r="CE6572" s="98">
        <v>60.13</v>
      </c>
      <c r="CF6572" s="98">
        <f t="shared" si="205"/>
        <v>12.272533000000001</v>
      </c>
      <c r="CG6572" s="98"/>
      <c r="CH6572" s="98"/>
      <c r="CI6572" s="98"/>
      <c r="CJ6572" s="98"/>
    </row>
    <row r="6573" spans="1:88">
      <c r="A6573" s="97">
        <v>6572</v>
      </c>
      <c r="B6573" s="98">
        <v>0</v>
      </c>
      <c r="C6573" s="165">
        <v>47</v>
      </c>
      <c r="D6573" s="98">
        <v>0.31914893599999999</v>
      </c>
      <c r="E6573" s="98">
        <v>2.1276595999999998E-2</v>
      </c>
      <c r="F6573" s="98">
        <v>0</v>
      </c>
      <c r="G6573" s="98">
        <v>0</v>
      </c>
      <c r="H6573" s="98">
        <v>0</v>
      </c>
      <c r="I6573" s="98">
        <v>0</v>
      </c>
      <c r="J6573" s="98">
        <v>0</v>
      </c>
      <c r="K6573" s="98">
        <v>1</v>
      </c>
      <c r="L6573" s="98">
        <v>0</v>
      </c>
      <c r="M6573" s="98">
        <v>0</v>
      </c>
      <c r="N6573" s="98">
        <v>0</v>
      </c>
      <c r="O6573" s="98">
        <v>0</v>
      </c>
      <c r="P6573" s="98">
        <v>0</v>
      </c>
      <c r="Q6573" s="98">
        <v>1</v>
      </c>
      <c r="R6573" s="98">
        <v>0</v>
      </c>
      <c r="S6573" s="98">
        <v>0</v>
      </c>
      <c r="T6573" s="98">
        <v>0</v>
      </c>
      <c r="U6573" s="98">
        <v>0</v>
      </c>
      <c r="V6573" s="98">
        <v>0</v>
      </c>
      <c r="W6573" s="98">
        <v>0</v>
      </c>
      <c r="X6573" s="98">
        <v>0</v>
      </c>
      <c r="Y6573" s="98">
        <v>0</v>
      </c>
      <c r="Z6573" s="98">
        <v>0</v>
      </c>
      <c r="AA6573" s="98">
        <v>0</v>
      </c>
      <c r="AB6573" s="98">
        <v>0</v>
      </c>
      <c r="AC6573" s="98">
        <v>1</v>
      </c>
      <c r="AD6573" s="98">
        <v>0</v>
      </c>
      <c r="AE6573" s="98">
        <v>0</v>
      </c>
      <c r="AF6573" s="98">
        <v>1</v>
      </c>
      <c r="AG6573" s="98">
        <v>0</v>
      </c>
      <c r="AH6573" s="98">
        <v>0</v>
      </c>
      <c r="AI6573" s="98">
        <v>0</v>
      </c>
      <c r="AJ6573" s="98">
        <v>0</v>
      </c>
      <c r="AK6573" s="98">
        <v>0</v>
      </c>
      <c r="AL6573" s="98">
        <v>0</v>
      </c>
      <c r="AM6573" s="98">
        <v>0</v>
      </c>
      <c r="AN6573" s="98">
        <v>0</v>
      </c>
      <c r="AO6573" s="98">
        <v>0</v>
      </c>
      <c r="AP6573" s="98">
        <v>1</v>
      </c>
      <c r="AQ6573" s="98">
        <v>0</v>
      </c>
      <c r="AR6573" s="98">
        <v>0</v>
      </c>
      <c r="AS6573" s="98">
        <v>0</v>
      </c>
      <c r="AT6573" s="98">
        <v>0</v>
      </c>
      <c r="AU6573" s="98">
        <v>0</v>
      </c>
      <c r="AV6573" s="98">
        <v>0</v>
      </c>
      <c r="AW6573" s="98">
        <v>0</v>
      </c>
      <c r="AX6573" s="98">
        <v>0</v>
      </c>
      <c r="AY6573" s="98">
        <v>0.2243</v>
      </c>
      <c r="AZ6573" s="98">
        <v>1</v>
      </c>
      <c r="BA6573" s="166">
        <v>3</v>
      </c>
      <c r="BB6573" s="167">
        <v>3</v>
      </c>
      <c r="BC6573" s="110">
        <v>8.0666659999999997</v>
      </c>
      <c r="BD6573" s="305">
        <f t="shared" si="204"/>
        <v>24.199998000000001</v>
      </c>
      <c r="BE6573" s="168">
        <v>0</v>
      </c>
      <c r="BF6573" s="168">
        <v>1</v>
      </c>
      <c r="BG6573" s="98">
        <v>24.2</v>
      </c>
      <c r="BH6573" s="110">
        <v>24.2</v>
      </c>
      <c r="BI6573" s="98">
        <v>0</v>
      </c>
      <c r="BJ6573" s="98">
        <v>0</v>
      </c>
      <c r="BK6573" s="98">
        <v>0</v>
      </c>
      <c r="BL6573" s="167">
        <v>0</v>
      </c>
      <c r="BM6573" s="167">
        <v>0</v>
      </c>
      <c r="BN6573" s="98">
        <v>0</v>
      </c>
      <c r="BO6573" s="98">
        <v>0</v>
      </c>
      <c r="BP6573" s="98">
        <v>0.22438</v>
      </c>
      <c r="BQ6573" s="98">
        <v>0</v>
      </c>
      <c r="BR6573" s="98">
        <v>0.38140400000000002</v>
      </c>
      <c r="BS6573" s="98">
        <v>0</v>
      </c>
      <c r="BT6573" s="98">
        <v>0</v>
      </c>
      <c r="BU6573" s="98">
        <v>0</v>
      </c>
      <c r="BV6573" s="98">
        <v>0</v>
      </c>
      <c r="BW6573" s="98">
        <v>0.39421400000000001</v>
      </c>
      <c r="BX6573" s="98">
        <v>0</v>
      </c>
      <c r="BY6573" s="98">
        <v>0</v>
      </c>
      <c r="BZ6573" s="98">
        <v>1517</v>
      </c>
      <c r="CA6573" s="98">
        <v>32.943856140854699</v>
      </c>
      <c r="CB6573" s="98">
        <v>2.2999999999999998</v>
      </c>
      <c r="CC6573" s="98">
        <v>3957</v>
      </c>
      <c r="CD6573" s="169">
        <v>2</v>
      </c>
      <c r="CE6573" s="98">
        <v>33.159999999999997</v>
      </c>
      <c r="CF6573" s="98">
        <f t="shared" si="205"/>
        <v>7.4377879999999994</v>
      </c>
      <c r="CG6573" s="98"/>
      <c r="CH6573" s="98"/>
      <c r="CI6573" s="98"/>
      <c r="CJ6573" s="98"/>
    </row>
    <row r="6574" spans="1:88">
      <c r="A6574" s="97">
        <v>6573</v>
      </c>
      <c r="B6574" s="98">
        <v>2.3584900000000002</v>
      </c>
      <c r="C6574" s="165">
        <v>61</v>
      </c>
      <c r="D6574" s="98">
        <v>0.41666666699999999</v>
      </c>
      <c r="E6574" s="98">
        <v>0</v>
      </c>
      <c r="F6574" s="98">
        <v>0</v>
      </c>
      <c r="G6574" s="98">
        <v>0</v>
      </c>
      <c r="H6574" s="98">
        <v>0</v>
      </c>
      <c r="I6574" s="98">
        <v>0</v>
      </c>
      <c r="J6574" s="98">
        <v>0</v>
      </c>
      <c r="K6574" s="98">
        <v>1</v>
      </c>
      <c r="L6574" s="98">
        <v>0</v>
      </c>
      <c r="M6574" s="98">
        <v>0</v>
      </c>
      <c r="N6574" s="98">
        <v>0</v>
      </c>
      <c r="O6574" s="98">
        <v>0</v>
      </c>
      <c r="P6574" s="98">
        <v>0</v>
      </c>
      <c r="Q6574" s="98">
        <v>0</v>
      </c>
      <c r="R6574" s="98">
        <v>0</v>
      </c>
      <c r="S6574" s="98">
        <v>1</v>
      </c>
      <c r="T6574" s="98">
        <v>0</v>
      </c>
      <c r="U6574" s="98">
        <v>0</v>
      </c>
      <c r="V6574" s="98">
        <v>0</v>
      </c>
      <c r="W6574" s="98">
        <v>0</v>
      </c>
      <c r="X6574" s="98">
        <v>0</v>
      </c>
      <c r="Y6574" s="98">
        <v>0</v>
      </c>
      <c r="Z6574" s="98">
        <v>0</v>
      </c>
      <c r="AA6574" s="98">
        <v>0</v>
      </c>
      <c r="AB6574" s="98">
        <v>0</v>
      </c>
      <c r="AC6574" s="98">
        <v>1</v>
      </c>
      <c r="AD6574" s="98">
        <v>0</v>
      </c>
      <c r="AE6574" s="98">
        <v>0</v>
      </c>
      <c r="AF6574" s="98">
        <v>1</v>
      </c>
      <c r="AG6574" s="98">
        <v>0</v>
      </c>
      <c r="AH6574" s="98">
        <v>0</v>
      </c>
      <c r="AI6574" s="98">
        <v>0</v>
      </c>
      <c r="AJ6574" s="98">
        <v>0</v>
      </c>
      <c r="AK6574" s="98">
        <v>0</v>
      </c>
      <c r="AL6574" s="98">
        <v>0</v>
      </c>
      <c r="AM6574" s="98">
        <v>0</v>
      </c>
      <c r="AN6574" s="98">
        <v>0</v>
      </c>
      <c r="AO6574" s="98">
        <v>0</v>
      </c>
      <c r="AP6574" s="98">
        <v>0.5</v>
      </c>
      <c r="AQ6574" s="98">
        <v>0</v>
      </c>
      <c r="AR6574" s="98">
        <v>0</v>
      </c>
      <c r="AS6574" s="98">
        <v>0</v>
      </c>
      <c r="AT6574" s="98">
        <v>0</v>
      </c>
      <c r="AU6574" s="98">
        <v>0</v>
      </c>
      <c r="AV6574" s="98">
        <v>0</v>
      </c>
      <c r="AW6574" s="98">
        <v>0</v>
      </c>
      <c r="AX6574" s="98">
        <v>0.5</v>
      </c>
      <c r="AY6574" s="98">
        <v>0.33139999999999997</v>
      </c>
      <c r="AZ6574" s="98">
        <v>0.66666666699999999</v>
      </c>
      <c r="BA6574" s="166">
        <v>8</v>
      </c>
      <c r="BB6574" s="167">
        <v>8</v>
      </c>
      <c r="BC6574" s="110">
        <v>3.2225000000000001</v>
      </c>
      <c r="BD6574" s="305">
        <f t="shared" si="204"/>
        <v>25.78</v>
      </c>
      <c r="BE6574" s="168">
        <v>66</v>
      </c>
      <c r="BF6574" s="168">
        <v>3</v>
      </c>
      <c r="BG6574" s="98">
        <v>8.5932999999999993</v>
      </c>
      <c r="BH6574" s="110">
        <v>25.78</v>
      </c>
      <c r="BI6574" s="98">
        <v>0.38913799999999998</v>
      </c>
      <c r="BJ6574" s="98">
        <v>0.23852300000000001</v>
      </c>
      <c r="BK6574" s="98">
        <v>1.4101000000000001E-2</v>
      </c>
      <c r="BL6574" s="167">
        <v>0</v>
      </c>
      <c r="BM6574" s="167">
        <v>0</v>
      </c>
      <c r="BN6574" s="98">
        <v>0.16231599999999999</v>
      </c>
      <c r="BO6574" s="98">
        <v>0</v>
      </c>
      <c r="BP6574" s="98">
        <v>0</v>
      </c>
      <c r="BQ6574" s="98">
        <v>0</v>
      </c>
      <c r="BR6574" s="98">
        <v>0</v>
      </c>
      <c r="BS6574" s="98">
        <v>9.5108999999999999E-2</v>
      </c>
      <c r="BT6574" s="98">
        <v>0</v>
      </c>
      <c r="BU6574" s="98">
        <v>0.10081</v>
      </c>
      <c r="BV6574" s="98">
        <v>0</v>
      </c>
      <c r="BW6574" s="98">
        <v>0</v>
      </c>
      <c r="BX6574" s="98">
        <v>0</v>
      </c>
      <c r="BY6574" s="98">
        <v>66</v>
      </c>
      <c r="BZ6574" s="98">
        <v>1517</v>
      </c>
      <c r="CA6574" s="98">
        <v>32.938572840606199</v>
      </c>
      <c r="CB6574" s="98">
        <v>2.2999999999999998</v>
      </c>
      <c r="CC6574" s="98">
        <v>3963</v>
      </c>
      <c r="CD6574" s="169">
        <v>2</v>
      </c>
      <c r="CE6574" s="98">
        <v>13.99</v>
      </c>
      <c r="CF6574" s="98">
        <f t="shared" si="205"/>
        <v>4.6362859999999992</v>
      </c>
      <c r="CG6574" s="98"/>
      <c r="CH6574" s="98"/>
      <c r="CI6574" s="98"/>
      <c r="CJ6574" s="98"/>
    </row>
    <row r="6575" spans="1:88">
      <c r="A6575" s="97">
        <v>6574</v>
      </c>
      <c r="B6575" s="98">
        <v>1.2578609999999999</v>
      </c>
      <c r="C6575" s="165">
        <v>44</v>
      </c>
      <c r="D6575" s="98">
        <v>0.88636363600000001</v>
      </c>
      <c r="E6575" s="98">
        <v>2.2727272999999999E-2</v>
      </c>
      <c r="F6575" s="98">
        <v>0</v>
      </c>
      <c r="G6575" s="98">
        <v>0</v>
      </c>
      <c r="H6575" s="98">
        <v>0</v>
      </c>
      <c r="I6575" s="98">
        <v>0</v>
      </c>
      <c r="J6575" s="98">
        <v>0</v>
      </c>
      <c r="K6575" s="98">
        <v>1</v>
      </c>
      <c r="L6575" s="98">
        <v>0</v>
      </c>
      <c r="M6575" s="98">
        <v>0</v>
      </c>
      <c r="N6575" s="98">
        <v>0</v>
      </c>
      <c r="O6575" s="98">
        <v>0</v>
      </c>
      <c r="P6575" s="98">
        <v>0</v>
      </c>
      <c r="Q6575" s="98">
        <v>0.5</v>
      </c>
      <c r="R6575" s="98">
        <v>0</v>
      </c>
      <c r="S6575" s="98">
        <v>0.5</v>
      </c>
      <c r="T6575" s="98">
        <v>0</v>
      </c>
      <c r="U6575" s="98">
        <v>0</v>
      </c>
      <c r="V6575" s="98">
        <v>0</v>
      </c>
      <c r="W6575" s="98">
        <v>0</v>
      </c>
      <c r="X6575" s="98">
        <v>0</v>
      </c>
      <c r="Y6575" s="98">
        <v>0</v>
      </c>
      <c r="Z6575" s="98">
        <v>0</v>
      </c>
      <c r="AA6575" s="98">
        <v>0</v>
      </c>
      <c r="AB6575" s="98">
        <v>0</v>
      </c>
      <c r="AC6575" s="98">
        <v>1</v>
      </c>
      <c r="AD6575" s="98">
        <v>0</v>
      </c>
      <c r="AE6575" s="98">
        <v>0</v>
      </c>
      <c r="AF6575" s="98">
        <v>1</v>
      </c>
      <c r="AG6575" s="98">
        <v>0</v>
      </c>
      <c r="AH6575" s="98">
        <v>0</v>
      </c>
      <c r="AI6575" s="98">
        <v>0</v>
      </c>
      <c r="AJ6575" s="98">
        <v>0</v>
      </c>
      <c r="AK6575" s="98">
        <v>0</v>
      </c>
      <c r="AL6575" s="98">
        <v>0</v>
      </c>
      <c r="AM6575" s="98">
        <v>0</v>
      </c>
      <c r="AN6575" s="98">
        <v>0</v>
      </c>
      <c r="AO6575" s="98">
        <v>0</v>
      </c>
      <c r="AP6575" s="98">
        <v>1</v>
      </c>
      <c r="AQ6575" s="98">
        <v>0</v>
      </c>
      <c r="AR6575" s="98">
        <v>0</v>
      </c>
      <c r="AS6575" s="98">
        <v>0</v>
      </c>
      <c r="AT6575" s="98">
        <v>0</v>
      </c>
      <c r="AU6575" s="98">
        <v>0</v>
      </c>
      <c r="AV6575" s="98">
        <v>0</v>
      </c>
      <c r="AW6575" s="98">
        <v>0</v>
      </c>
      <c r="AX6575" s="98">
        <v>0</v>
      </c>
      <c r="AY6575" s="98">
        <v>0.18529999999999999</v>
      </c>
      <c r="AZ6575" s="98">
        <v>1</v>
      </c>
      <c r="BA6575" s="166">
        <v>9</v>
      </c>
      <c r="BB6575" s="167">
        <v>12</v>
      </c>
      <c r="BC6575" s="110">
        <v>7.2074999999999996</v>
      </c>
      <c r="BD6575" s="305">
        <f t="shared" si="204"/>
        <v>86.49</v>
      </c>
      <c r="BE6575" s="168">
        <v>24</v>
      </c>
      <c r="BF6575" s="168">
        <v>2</v>
      </c>
      <c r="BG6575" s="98">
        <v>43.244999999999997</v>
      </c>
      <c r="BH6575" s="110">
        <v>86.49</v>
      </c>
      <c r="BI6575" s="98">
        <v>0.52433799999999997</v>
      </c>
      <c r="BJ6575" s="98">
        <v>2.4511000000000002E-2</v>
      </c>
      <c r="BK6575" s="98">
        <v>3.1101E-2</v>
      </c>
      <c r="BL6575" s="167">
        <v>0</v>
      </c>
      <c r="BM6575" s="167">
        <v>0</v>
      </c>
      <c r="BN6575" s="98">
        <v>0</v>
      </c>
      <c r="BO6575" s="98">
        <v>0</v>
      </c>
      <c r="BP6575" s="98">
        <v>0.2228</v>
      </c>
      <c r="BQ6575" s="98">
        <v>0</v>
      </c>
      <c r="BR6575" s="98">
        <v>0.19724800000000001</v>
      </c>
      <c r="BS6575" s="98">
        <v>0</v>
      </c>
      <c r="BT6575" s="98">
        <v>0</v>
      </c>
      <c r="BU6575" s="98">
        <v>0</v>
      </c>
      <c r="BV6575" s="98">
        <v>0</v>
      </c>
      <c r="BW6575" s="98">
        <v>0</v>
      </c>
      <c r="BX6575" s="98">
        <v>0</v>
      </c>
      <c r="BY6575" s="98">
        <v>24</v>
      </c>
      <c r="BZ6575" s="98">
        <v>1517</v>
      </c>
      <c r="CA6575" s="98">
        <v>32.933289540357698</v>
      </c>
      <c r="CB6575" s="98">
        <v>2.2999999999999998</v>
      </c>
      <c r="CC6575" s="98">
        <v>3968</v>
      </c>
      <c r="CD6575" s="169">
        <v>2</v>
      </c>
      <c r="CE6575" s="98">
        <v>39.17</v>
      </c>
      <c r="CF6575" s="98">
        <f t="shared" si="205"/>
        <v>7.2582009999999997</v>
      </c>
      <c r="CG6575" s="98"/>
      <c r="CH6575" s="98"/>
      <c r="CI6575" s="98"/>
      <c r="CJ6575" s="98"/>
    </row>
    <row r="6576" spans="1:88">
      <c r="A6576" s="97">
        <v>6575</v>
      </c>
      <c r="B6576" s="98">
        <v>1.0471200000000001</v>
      </c>
      <c r="C6576" s="165">
        <v>51</v>
      </c>
      <c r="D6576" s="98">
        <v>0.47058823500000002</v>
      </c>
      <c r="E6576" s="98">
        <v>7.8431372999999999E-2</v>
      </c>
      <c r="F6576" s="98">
        <v>0</v>
      </c>
      <c r="G6576" s="98">
        <v>1</v>
      </c>
      <c r="H6576" s="98">
        <v>0</v>
      </c>
      <c r="I6576" s="98">
        <v>0</v>
      </c>
      <c r="J6576" s="98">
        <v>0</v>
      </c>
      <c r="K6576" s="98">
        <v>0</v>
      </c>
      <c r="L6576" s="98">
        <v>0</v>
      </c>
      <c r="M6576" s="98">
        <v>0</v>
      </c>
      <c r="N6576" s="98">
        <v>0</v>
      </c>
      <c r="O6576" s="98">
        <v>0</v>
      </c>
      <c r="P6576" s="98">
        <v>0</v>
      </c>
      <c r="Q6576" s="98">
        <v>1</v>
      </c>
      <c r="R6576" s="98">
        <v>0</v>
      </c>
      <c r="S6576" s="98">
        <v>0</v>
      </c>
      <c r="T6576" s="98">
        <v>0</v>
      </c>
      <c r="U6576" s="98">
        <v>0</v>
      </c>
      <c r="V6576" s="98">
        <v>0</v>
      </c>
      <c r="W6576" s="98">
        <v>0</v>
      </c>
      <c r="X6576" s="98">
        <v>0</v>
      </c>
      <c r="Y6576" s="98">
        <v>0</v>
      </c>
      <c r="Z6576" s="98">
        <v>1</v>
      </c>
      <c r="AA6576" s="98">
        <v>0</v>
      </c>
      <c r="AB6576" s="98">
        <v>0</v>
      </c>
      <c r="AC6576" s="98">
        <v>0</v>
      </c>
      <c r="AD6576" s="98">
        <v>0</v>
      </c>
      <c r="AE6576" s="98">
        <v>0</v>
      </c>
      <c r="AF6576" s="98">
        <v>0</v>
      </c>
      <c r="AG6576" s="98">
        <v>0</v>
      </c>
      <c r="AH6576" s="98">
        <v>0</v>
      </c>
      <c r="AI6576" s="98">
        <v>1</v>
      </c>
      <c r="AJ6576" s="98">
        <v>0</v>
      </c>
      <c r="AK6576" s="98">
        <v>0</v>
      </c>
      <c r="AL6576" s="98">
        <v>0</v>
      </c>
      <c r="AM6576" s="98">
        <v>0</v>
      </c>
      <c r="AN6576" s="98">
        <v>0</v>
      </c>
      <c r="AO6576" s="98">
        <v>0</v>
      </c>
      <c r="AP6576" s="98">
        <v>1</v>
      </c>
      <c r="AQ6576" s="98">
        <v>0</v>
      </c>
      <c r="AR6576" s="98">
        <v>0</v>
      </c>
      <c r="AS6576" s="98">
        <v>0</v>
      </c>
      <c r="AT6576" s="98">
        <v>0</v>
      </c>
      <c r="AU6576" s="98">
        <v>0</v>
      </c>
      <c r="AV6576" s="98">
        <v>0</v>
      </c>
      <c r="AW6576" s="98">
        <v>0</v>
      </c>
      <c r="AX6576" s="98">
        <v>0</v>
      </c>
      <c r="AY6576" s="98">
        <v>0.1704</v>
      </c>
      <c r="AZ6576" s="98">
        <v>0.4</v>
      </c>
      <c r="BA6576" s="166">
        <v>9</v>
      </c>
      <c r="BB6576" s="167">
        <v>19</v>
      </c>
      <c r="BC6576" s="110">
        <v>7.7415779999999996</v>
      </c>
      <c r="BD6576" s="305">
        <f t="shared" si="204"/>
        <v>147.08998199999999</v>
      </c>
      <c r="BE6576" s="168">
        <v>40</v>
      </c>
      <c r="BF6576" s="168">
        <v>5</v>
      </c>
      <c r="BG6576" s="98">
        <v>28.42</v>
      </c>
      <c r="BH6576" s="110">
        <v>142.1</v>
      </c>
      <c r="BI6576" s="98">
        <v>0.45267200000000002</v>
      </c>
      <c r="BJ6576" s="98">
        <v>0.141013</v>
      </c>
      <c r="BK6576" s="98">
        <v>0</v>
      </c>
      <c r="BL6576" s="167">
        <v>0</v>
      </c>
      <c r="BM6576" s="167">
        <v>0</v>
      </c>
      <c r="BN6576" s="98">
        <v>0</v>
      </c>
      <c r="BO6576" s="98">
        <v>0</v>
      </c>
      <c r="BP6576" s="98">
        <v>0</v>
      </c>
      <c r="BQ6576" s="98">
        <v>0</v>
      </c>
      <c r="BR6576" s="98">
        <v>0.27886499999999997</v>
      </c>
      <c r="BS6576" s="98">
        <v>0</v>
      </c>
      <c r="BT6576" s="98">
        <v>0</v>
      </c>
      <c r="BU6576" s="98">
        <v>4.8959000000000003E-2</v>
      </c>
      <c r="BV6576" s="98">
        <v>0</v>
      </c>
      <c r="BW6576" s="98">
        <v>5.0999000000000003E-2</v>
      </c>
      <c r="BX6576" s="98">
        <v>2.7487999999999999E-2</v>
      </c>
      <c r="BY6576" s="98">
        <v>40</v>
      </c>
      <c r="BZ6576" s="98">
        <v>1517</v>
      </c>
      <c r="CA6576" s="98">
        <v>57</v>
      </c>
      <c r="CB6576" s="98">
        <v>10.35</v>
      </c>
      <c r="CC6576" s="98">
        <v>3969</v>
      </c>
      <c r="CD6576" s="169">
        <v>2</v>
      </c>
      <c r="CE6576" s="98">
        <v>121.6</v>
      </c>
      <c r="CF6576" s="98">
        <f t="shared" si="205"/>
        <v>20.72064</v>
      </c>
      <c r="CG6576" s="98"/>
      <c r="CH6576" s="98"/>
      <c r="CI6576" s="98"/>
      <c r="CJ6576" s="98"/>
    </row>
    <row r="6577" spans="1:88">
      <c r="A6577" s="97">
        <v>6576</v>
      </c>
      <c r="B6577" s="98">
        <v>2.1428569999999998</v>
      </c>
      <c r="C6577" s="165">
        <v>59</v>
      </c>
      <c r="D6577" s="98">
        <v>0.28813559300000002</v>
      </c>
      <c r="E6577" s="98">
        <v>6.7796609999999993E-2</v>
      </c>
      <c r="F6577" s="98">
        <v>0</v>
      </c>
      <c r="G6577" s="98">
        <v>0.25</v>
      </c>
      <c r="H6577" s="98">
        <v>0</v>
      </c>
      <c r="I6577" s="98">
        <v>0</v>
      </c>
      <c r="J6577" s="98">
        <v>0</v>
      </c>
      <c r="K6577" s="98">
        <v>0.75</v>
      </c>
      <c r="L6577" s="98">
        <v>0</v>
      </c>
      <c r="M6577" s="98">
        <v>0</v>
      </c>
      <c r="N6577" s="98">
        <v>0</v>
      </c>
      <c r="O6577" s="98">
        <v>0</v>
      </c>
      <c r="P6577" s="98">
        <v>0</v>
      </c>
      <c r="Q6577" s="98">
        <v>0.75</v>
      </c>
      <c r="R6577" s="98">
        <v>0</v>
      </c>
      <c r="S6577" s="98">
        <v>0.25</v>
      </c>
      <c r="T6577" s="98">
        <v>0</v>
      </c>
      <c r="U6577" s="98">
        <v>0</v>
      </c>
      <c r="V6577" s="98">
        <v>0</v>
      </c>
      <c r="W6577" s="98">
        <v>0</v>
      </c>
      <c r="X6577" s="98">
        <v>0</v>
      </c>
      <c r="Y6577" s="98">
        <v>0</v>
      </c>
      <c r="Z6577" s="98">
        <v>0.5</v>
      </c>
      <c r="AA6577" s="98">
        <v>0</v>
      </c>
      <c r="AB6577" s="98">
        <v>0</v>
      </c>
      <c r="AC6577" s="98">
        <v>0.5</v>
      </c>
      <c r="AD6577" s="98">
        <v>0</v>
      </c>
      <c r="AE6577" s="98">
        <v>0</v>
      </c>
      <c r="AF6577" s="98">
        <v>0.5</v>
      </c>
      <c r="AG6577" s="98">
        <v>0</v>
      </c>
      <c r="AH6577" s="98">
        <v>0</v>
      </c>
      <c r="AI6577" s="98">
        <v>0.5</v>
      </c>
      <c r="AJ6577" s="98">
        <v>0</v>
      </c>
      <c r="AK6577" s="98">
        <v>0</v>
      </c>
      <c r="AL6577" s="98">
        <v>0</v>
      </c>
      <c r="AM6577" s="98">
        <v>0</v>
      </c>
      <c r="AN6577" s="98">
        <v>0</v>
      </c>
      <c r="AO6577" s="98">
        <v>0</v>
      </c>
      <c r="AP6577" s="98">
        <v>0.33333333300000001</v>
      </c>
      <c r="AQ6577" s="98">
        <v>0.33333333300000001</v>
      </c>
      <c r="AR6577" s="98">
        <v>0</v>
      </c>
      <c r="AS6577" s="98">
        <v>0</v>
      </c>
      <c r="AT6577" s="98">
        <v>0</v>
      </c>
      <c r="AU6577" s="98">
        <v>0</v>
      </c>
      <c r="AV6577" s="98">
        <v>0</v>
      </c>
      <c r="AW6577" s="98">
        <v>0</v>
      </c>
      <c r="AX6577" s="98">
        <v>0.33333333300000001</v>
      </c>
      <c r="AY6577" s="98">
        <v>0.32619999999999999</v>
      </c>
      <c r="AZ6577" s="98">
        <v>0.75</v>
      </c>
      <c r="BA6577" s="166">
        <v>13</v>
      </c>
      <c r="BB6577" s="167">
        <v>14</v>
      </c>
      <c r="BC6577" s="110">
        <v>5.5007140000000003</v>
      </c>
      <c r="BD6577" s="305">
        <f t="shared" si="204"/>
        <v>77.009996000000001</v>
      </c>
      <c r="BE6577" s="168">
        <v>36</v>
      </c>
      <c r="BF6577" s="168">
        <v>4</v>
      </c>
      <c r="BG6577" s="98">
        <v>19.252500000000001</v>
      </c>
      <c r="BH6577" s="110">
        <v>77.010000000000005</v>
      </c>
      <c r="BI6577" s="98">
        <v>0</v>
      </c>
      <c r="BJ6577" s="98">
        <v>0.215945</v>
      </c>
      <c r="BK6577" s="98">
        <v>7.9989000000000005E-2</v>
      </c>
      <c r="BL6577" s="167">
        <v>0</v>
      </c>
      <c r="BM6577" s="167">
        <v>0</v>
      </c>
      <c r="BN6577" s="98">
        <v>0.20815400000000001</v>
      </c>
      <c r="BO6577" s="98">
        <v>0</v>
      </c>
      <c r="BP6577" s="98">
        <v>0</v>
      </c>
      <c r="BQ6577" s="98">
        <v>0</v>
      </c>
      <c r="BR6577" s="98">
        <v>0.341254</v>
      </c>
      <c r="BS6577" s="98">
        <v>0</v>
      </c>
      <c r="BT6577" s="98">
        <v>0</v>
      </c>
      <c r="BU6577" s="98">
        <v>0</v>
      </c>
      <c r="BV6577" s="98">
        <v>2.856E-3</v>
      </c>
      <c r="BW6577" s="98">
        <v>0.15179799999999999</v>
      </c>
      <c r="BX6577" s="98">
        <v>0</v>
      </c>
      <c r="BY6577" s="98">
        <v>36</v>
      </c>
      <c r="BZ6577" s="98">
        <v>1517</v>
      </c>
      <c r="CA6577" s="98">
        <v>51</v>
      </c>
      <c r="CB6577" s="98">
        <v>8.0500000000000007</v>
      </c>
      <c r="CC6577" s="98">
        <v>3971</v>
      </c>
      <c r="CD6577" s="169">
        <v>2</v>
      </c>
      <c r="CE6577" s="98">
        <v>43.18</v>
      </c>
      <c r="CF6577" s="98">
        <f t="shared" si="205"/>
        <v>14.085315999999999</v>
      </c>
      <c r="CG6577" s="98"/>
      <c r="CH6577" s="98"/>
      <c r="CI6577" s="98"/>
      <c r="CJ6577" s="98"/>
    </row>
    <row r="6578" spans="1:88">
      <c r="A6578" s="97">
        <v>6577</v>
      </c>
      <c r="B6578" s="98">
        <v>1.6279060000000001</v>
      </c>
      <c r="C6578" s="165">
        <v>66</v>
      </c>
      <c r="D6578" s="98">
        <v>6.0606061000000003E-2</v>
      </c>
      <c r="E6578" s="98">
        <v>0</v>
      </c>
      <c r="F6578" s="98">
        <v>0</v>
      </c>
      <c r="G6578" s="98">
        <v>1</v>
      </c>
      <c r="H6578" s="98">
        <v>0</v>
      </c>
      <c r="I6578" s="98">
        <v>0</v>
      </c>
      <c r="J6578" s="98">
        <v>0</v>
      </c>
      <c r="K6578" s="98">
        <v>0</v>
      </c>
      <c r="L6578" s="98">
        <v>0</v>
      </c>
      <c r="M6578" s="98">
        <v>0</v>
      </c>
      <c r="N6578" s="98">
        <v>0</v>
      </c>
      <c r="O6578" s="98">
        <v>0</v>
      </c>
      <c r="P6578" s="98">
        <v>0</v>
      </c>
      <c r="Q6578" s="98">
        <v>0.66666666699999999</v>
      </c>
      <c r="R6578" s="98">
        <v>0.16666666699999999</v>
      </c>
      <c r="S6578" s="98">
        <v>0.16666666699999999</v>
      </c>
      <c r="T6578" s="98">
        <v>0</v>
      </c>
      <c r="U6578" s="98">
        <v>0</v>
      </c>
      <c r="V6578" s="98">
        <v>0</v>
      </c>
      <c r="W6578" s="98">
        <v>0</v>
      </c>
      <c r="X6578" s="98">
        <v>0</v>
      </c>
      <c r="Y6578" s="98">
        <v>0</v>
      </c>
      <c r="Z6578" s="98">
        <v>0</v>
      </c>
      <c r="AA6578" s="98">
        <v>0</v>
      </c>
      <c r="AB6578" s="98">
        <v>0.5</v>
      </c>
      <c r="AC6578" s="98">
        <v>0.5</v>
      </c>
      <c r="AD6578" s="98">
        <v>0.5</v>
      </c>
      <c r="AE6578" s="98">
        <v>0</v>
      </c>
      <c r="AF6578" s="98">
        <v>0.5</v>
      </c>
      <c r="AG6578" s="98">
        <v>0</v>
      </c>
      <c r="AH6578" s="98">
        <v>0</v>
      </c>
      <c r="AI6578" s="98">
        <v>0</v>
      </c>
      <c r="AJ6578" s="98">
        <v>0</v>
      </c>
      <c r="AK6578" s="98">
        <v>0</v>
      </c>
      <c r="AL6578" s="98">
        <v>0</v>
      </c>
      <c r="AM6578" s="98">
        <v>0</v>
      </c>
      <c r="AN6578" s="98">
        <v>0</v>
      </c>
      <c r="AO6578" s="98">
        <v>0</v>
      </c>
      <c r="AP6578" s="98">
        <v>1</v>
      </c>
      <c r="AQ6578" s="98">
        <v>0</v>
      </c>
      <c r="AR6578" s="98">
        <v>0</v>
      </c>
      <c r="AS6578" s="98">
        <v>0</v>
      </c>
      <c r="AT6578" s="98">
        <v>0</v>
      </c>
      <c r="AU6578" s="98">
        <v>0</v>
      </c>
      <c r="AV6578" s="98">
        <v>0</v>
      </c>
      <c r="AW6578" s="98">
        <v>0</v>
      </c>
      <c r="AX6578" s="98">
        <v>0</v>
      </c>
      <c r="AY6578" s="98">
        <v>9.5799999999999996E-2</v>
      </c>
      <c r="AZ6578" s="98">
        <v>0.33333333300000001</v>
      </c>
      <c r="BA6578" s="166">
        <v>17</v>
      </c>
      <c r="BB6578" s="167">
        <v>30</v>
      </c>
      <c r="BC6578" s="110">
        <v>5.63</v>
      </c>
      <c r="BD6578" s="305">
        <f t="shared" si="204"/>
        <v>168.9</v>
      </c>
      <c r="BE6578" s="168">
        <v>49</v>
      </c>
      <c r="BF6578" s="168">
        <v>6</v>
      </c>
      <c r="BG6578" s="98">
        <v>28.15</v>
      </c>
      <c r="BH6578" s="110">
        <v>168.9</v>
      </c>
      <c r="BI6578" s="98">
        <v>0.45714199999999999</v>
      </c>
      <c r="BJ6578" s="98">
        <v>0.15313499999999999</v>
      </c>
      <c r="BK6578" s="98">
        <v>0</v>
      </c>
      <c r="BL6578" s="167">
        <v>0</v>
      </c>
      <c r="BM6578" s="167">
        <v>0</v>
      </c>
      <c r="BN6578" s="98">
        <v>6.2716999999999995E-2</v>
      </c>
      <c r="BO6578" s="98">
        <v>0</v>
      </c>
      <c r="BP6578" s="98">
        <v>8.7861999999999996E-2</v>
      </c>
      <c r="BQ6578" s="98">
        <v>0</v>
      </c>
      <c r="BR6578" s="98">
        <v>0.14976700000000001</v>
      </c>
      <c r="BS6578" s="98">
        <v>0</v>
      </c>
      <c r="BT6578" s="98">
        <v>4.6456999999999998E-2</v>
      </c>
      <c r="BU6578" s="98">
        <v>4.2391999999999999E-2</v>
      </c>
      <c r="BV6578" s="98">
        <v>5.22E-4</v>
      </c>
      <c r="BW6578" s="98">
        <v>0</v>
      </c>
      <c r="BX6578" s="98">
        <v>0</v>
      </c>
      <c r="BY6578" s="98">
        <v>49</v>
      </c>
      <c r="BZ6578" s="98">
        <v>1515</v>
      </c>
      <c r="CA6578" s="98">
        <v>32</v>
      </c>
      <c r="CB6578" s="98">
        <v>10.35</v>
      </c>
      <c r="CC6578" s="98">
        <v>3976</v>
      </c>
      <c r="CD6578" s="169">
        <v>2</v>
      </c>
      <c r="CE6578" s="98">
        <v>67.760000000000005</v>
      </c>
      <c r="CF6578" s="98">
        <f t="shared" si="205"/>
        <v>6.4914079999999998</v>
      </c>
      <c r="CG6578" s="98"/>
      <c r="CH6578" s="98"/>
      <c r="CI6578" s="98"/>
      <c r="CJ6578" s="98"/>
    </row>
    <row r="6579" spans="1:88">
      <c r="A6579" s="97">
        <v>6578</v>
      </c>
      <c r="B6579" s="98">
        <v>0</v>
      </c>
      <c r="C6579" s="165">
        <v>0</v>
      </c>
      <c r="D6579" s="98">
        <v>0</v>
      </c>
      <c r="E6579" s="98">
        <v>0</v>
      </c>
      <c r="F6579" s="98">
        <v>0</v>
      </c>
      <c r="G6579" s="98">
        <v>0</v>
      </c>
      <c r="H6579" s="98">
        <v>0</v>
      </c>
      <c r="I6579" s="98">
        <v>0</v>
      </c>
      <c r="J6579" s="98">
        <v>0</v>
      </c>
      <c r="K6579" s="98">
        <v>1</v>
      </c>
      <c r="L6579" s="98">
        <v>0</v>
      </c>
      <c r="M6579" s="98">
        <v>0</v>
      </c>
      <c r="N6579" s="98">
        <v>0</v>
      </c>
      <c r="O6579" s="98">
        <v>0</v>
      </c>
      <c r="P6579" s="98">
        <v>0</v>
      </c>
      <c r="Q6579" s="98">
        <v>0.875</v>
      </c>
      <c r="R6579" s="98">
        <v>0</v>
      </c>
      <c r="S6579" s="98">
        <v>0.125</v>
      </c>
      <c r="T6579" s="98">
        <v>0</v>
      </c>
      <c r="U6579" s="98">
        <v>0</v>
      </c>
      <c r="V6579" s="98">
        <v>0</v>
      </c>
      <c r="W6579" s="98">
        <v>0</v>
      </c>
      <c r="X6579" s="98">
        <v>0</v>
      </c>
      <c r="Y6579" s="98">
        <v>0</v>
      </c>
      <c r="Z6579" s="98">
        <v>0</v>
      </c>
      <c r="AA6579" s="98">
        <v>0</v>
      </c>
      <c r="AB6579" s="98">
        <v>0</v>
      </c>
      <c r="AC6579" s="98">
        <v>0</v>
      </c>
      <c r="AD6579" s="98">
        <v>0</v>
      </c>
      <c r="AE6579" s="98">
        <v>0</v>
      </c>
      <c r="AF6579" s="98">
        <v>0</v>
      </c>
      <c r="AG6579" s="98">
        <v>0</v>
      </c>
      <c r="AH6579" s="98">
        <v>0</v>
      </c>
      <c r="AI6579" s="98">
        <v>0</v>
      </c>
      <c r="AJ6579" s="98">
        <v>0</v>
      </c>
      <c r="AK6579" s="98">
        <v>0</v>
      </c>
      <c r="AL6579" s="98">
        <v>0</v>
      </c>
      <c r="AM6579" s="98">
        <v>0</v>
      </c>
      <c r="AN6579" s="98">
        <v>0</v>
      </c>
      <c r="AO6579" s="98">
        <v>0</v>
      </c>
      <c r="AP6579" s="98">
        <v>0</v>
      </c>
      <c r="AQ6579" s="98">
        <v>0</v>
      </c>
      <c r="AR6579" s="98">
        <v>0</v>
      </c>
      <c r="AS6579" s="98">
        <v>0</v>
      </c>
      <c r="AT6579" s="98">
        <v>0</v>
      </c>
      <c r="AU6579" s="98">
        <v>0</v>
      </c>
      <c r="AV6579" s="98">
        <v>0</v>
      </c>
      <c r="AW6579" s="98">
        <v>0</v>
      </c>
      <c r="AX6579" s="98">
        <v>1</v>
      </c>
      <c r="AY6579" s="98">
        <v>9.2200000000000004E-2</v>
      </c>
      <c r="AZ6579" s="98">
        <v>0.25</v>
      </c>
      <c r="BA6579" s="166">
        <v>13</v>
      </c>
      <c r="BB6579" s="167">
        <v>28</v>
      </c>
      <c r="BC6579" s="110">
        <v>10.352142000000001</v>
      </c>
      <c r="BD6579" s="305">
        <f t="shared" si="204"/>
        <v>289.85997600000002</v>
      </c>
      <c r="BE6579" s="168">
        <v>42</v>
      </c>
      <c r="BF6579" s="168">
        <v>8</v>
      </c>
      <c r="BG6579" s="98">
        <v>35.046199999999999</v>
      </c>
      <c r="BH6579" s="110">
        <v>280.37</v>
      </c>
      <c r="BI6579" s="98">
        <v>0</v>
      </c>
      <c r="BJ6579" s="98">
        <v>0.26183200000000001</v>
      </c>
      <c r="BK6579" s="98">
        <v>4.9755000000000001E-2</v>
      </c>
      <c r="BL6579" s="167">
        <v>0</v>
      </c>
      <c r="BM6579" s="167">
        <v>0</v>
      </c>
      <c r="BN6579" s="98">
        <v>0</v>
      </c>
      <c r="BO6579" s="98">
        <v>0</v>
      </c>
      <c r="BP6579" s="98">
        <v>2.2076999999999999E-2</v>
      </c>
      <c r="BQ6579" s="98">
        <v>0</v>
      </c>
      <c r="BR6579" s="98">
        <v>0.17227200000000001</v>
      </c>
      <c r="BS6579" s="98">
        <v>0</v>
      </c>
      <c r="BT6579" s="98">
        <v>3.4597000000000003E-2</v>
      </c>
      <c r="BU6579" s="98">
        <v>0</v>
      </c>
      <c r="BV6579" s="98">
        <v>0</v>
      </c>
      <c r="BW6579" s="98">
        <v>0</v>
      </c>
      <c r="BX6579" s="98">
        <v>0.45946399999999998</v>
      </c>
      <c r="BY6579" s="98">
        <v>42</v>
      </c>
      <c r="BZ6579" s="98">
        <v>1513</v>
      </c>
      <c r="CA6579" s="98">
        <v>32.928006240109298</v>
      </c>
      <c r="CB6579" s="98">
        <v>13.8</v>
      </c>
      <c r="CC6579" s="98">
        <v>3992</v>
      </c>
      <c r="CD6579" s="169">
        <v>2</v>
      </c>
      <c r="CE6579" s="98">
        <v>28.59</v>
      </c>
      <c r="CF6579" s="98">
        <f t="shared" si="205"/>
        <v>2.6359980000000003</v>
      </c>
      <c r="CG6579" s="98"/>
      <c r="CH6579" s="98"/>
      <c r="CI6579" s="98"/>
      <c r="CJ6579" s="98"/>
    </row>
    <row r="6580" spans="1:88">
      <c r="A6580" s="97">
        <v>6579</v>
      </c>
      <c r="B6580" s="98">
        <v>0.66811399999999999</v>
      </c>
      <c r="C6580" s="165">
        <v>41</v>
      </c>
      <c r="D6580" s="98">
        <v>7.3170732000000002E-2</v>
      </c>
      <c r="E6580" s="98">
        <v>2.4390243999999998E-2</v>
      </c>
      <c r="F6580" s="98">
        <v>0</v>
      </c>
      <c r="G6580" s="98">
        <v>0</v>
      </c>
      <c r="H6580" s="98">
        <v>0</v>
      </c>
      <c r="I6580" s="98">
        <v>0</v>
      </c>
      <c r="J6580" s="98">
        <v>0</v>
      </c>
      <c r="K6580" s="98">
        <v>1</v>
      </c>
      <c r="L6580" s="98">
        <v>0</v>
      </c>
      <c r="M6580" s="98">
        <v>0</v>
      </c>
      <c r="N6580" s="98">
        <v>0</v>
      </c>
      <c r="O6580" s="98">
        <v>0</v>
      </c>
      <c r="P6580" s="98">
        <v>0</v>
      </c>
      <c r="Q6580" s="98">
        <v>0.66666666699999999</v>
      </c>
      <c r="R6580" s="98">
        <v>0</v>
      </c>
      <c r="S6580" s="98">
        <v>0.33333333300000001</v>
      </c>
      <c r="T6580" s="98">
        <v>0</v>
      </c>
      <c r="U6580" s="98">
        <v>0</v>
      </c>
      <c r="V6580" s="98">
        <v>0</v>
      </c>
      <c r="W6580" s="98">
        <v>0</v>
      </c>
      <c r="X6580" s="98">
        <v>0</v>
      </c>
      <c r="Y6580" s="98">
        <v>0</v>
      </c>
      <c r="Z6580" s="98">
        <v>0</v>
      </c>
      <c r="AA6580" s="98">
        <v>0</v>
      </c>
      <c r="AB6580" s="98">
        <v>0</v>
      </c>
      <c r="AC6580" s="98">
        <v>0</v>
      </c>
      <c r="AD6580" s="98">
        <v>0</v>
      </c>
      <c r="AE6580" s="98">
        <v>0</v>
      </c>
      <c r="AF6580" s="98">
        <v>0</v>
      </c>
      <c r="AG6580" s="98">
        <v>0</v>
      </c>
      <c r="AH6580" s="98">
        <v>0</v>
      </c>
      <c r="AI6580" s="98">
        <v>0</v>
      </c>
      <c r="AJ6580" s="98">
        <v>0</v>
      </c>
      <c r="AK6580" s="98">
        <v>0</v>
      </c>
      <c r="AL6580" s="98">
        <v>0</v>
      </c>
      <c r="AM6580" s="98">
        <v>0</v>
      </c>
      <c r="AN6580" s="98">
        <v>0</v>
      </c>
      <c r="AO6580" s="98">
        <v>0</v>
      </c>
      <c r="AP6580" s="98">
        <v>0</v>
      </c>
      <c r="AQ6580" s="98">
        <v>0</v>
      </c>
      <c r="AR6580" s="98">
        <v>0</v>
      </c>
      <c r="AS6580" s="98">
        <v>0</v>
      </c>
      <c r="AT6580" s="98">
        <v>0</v>
      </c>
      <c r="AU6580" s="98">
        <v>0</v>
      </c>
      <c r="AV6580" s="98">
        <v>0</v>
      </c>
      <c r="AW6580" s="98">
        <v>0</v>
      </c>
      <c r="AX6580" s="98">
        <v>0</v>
      </c>
      <c r="AY6580" s="98">
        <v>6.8900000000000003E-2</v>
      </c>
      <c r="AZ6580" s="98">
        <v>0.33333333300000001</v>
      </c>
      <c r="BA6580" s="166">
        <v>13</v>
      </c>
      <c r="BB6580" s="167">
        <v>13</v>
      </c>
      <c r="BC6580" s="110">
        <v>10.186152999999999</v>
      </c>
      <c r="BD6580" s="305">
        <f t="shared" si="204"/>
        <v>132.41998899999999</v>
      </c>
      <c r="BE6580" s="168">
        <v>68</v>
      </c>
      <c r="BF6580" s="168">
        <v>3</v>
      </c>
      <c r="BG6580" s="98">
        <v>44.14</v>
      </c>
      <c r="BH6580" s="110">
        <v>132.41999999999999</v>
      </c>
      <c r="BI6580" s="98">
        <v>0.140235</v>
      </c>
      <c r="BJ6580" s="98">
        <v>0.28998600000000002</v>
      </c>
      <c r="BK6580" s="98">
        <v>2.0313999999999999E-2</v>
      </c>
      <c r="BL6580" s="167">
        <v>0</v>
      </c>
      <c r="BM6580" s="167">
        <v>0</v>
      </c>
      <c r="BN6580" s="98">
        <v>0</v>
      </c>
      <c r="BO6580" s="98">
        <v>0</v>
      </c>
      <c r="BP6580" s="98">
        <v>9.5755000000000007E-2</v>
      </c>
      <c r="BQ6580" s="98">
        <v>0</v>
      </c>
      <c r="BR6580" s="98">
        <v>0.30274800000000002</v>
      </c>
      <c r="BS6580" s="98">
        <v>0</v>
      </c>
      <c r="BT6580" s="98">
        <v>0</v>
      </c>
      <c r="BU6580" s="98">
        <v>0</v>
      </c>
      <c r="BV6580" s="98">
        <v>0</v>
      </c>
      <c r="BW6580" s="98">
        <v>0</v>
      </c>
      <c r="BX6580" s="98">
        <v>0.15095900000000001</v>
      </c>
      <c r="BY6580" s="98">
        <v>68</v>
      </c>
      <c r="BZ6580" s="98">
        <v>1513</v>
      </c>
      <c r="CA6580" s="98">
        <v>32.922722939860797</v>
      </c>
      <c r="CB6580" s="98">
        <v>6.9</v>
      </c>
      <c r="CC6580" s="98">
        <v>3993</v>
      </c>
      <c r="CD6580" s="169">
        <v>2</v>
      </c>
      <c r="CE6580" s="98">
        <v>28.98</v>
      </c>
      <c r="CF6580" s="98">
        <f t="shared" si="205"/>
        <v>1.9967220000000001</v>
      </c>
      <c r="CG6580" s="98"/>
      <c r="CH6580" s="98"/>
      <c r="CI6580" s="98"/>
      <c r="CJ6580" s="98"/>
    </row>
    <row r="6581" spans="1:88">
      <c r="A6581" s="97">
        <v>6580</v>
      </c>
      <c r="B6581" s="98">
        <v>0.224719</v>
      </c>
      <c r="C6581" s="165">
        <v>20</v>
      </c>
      <c r="D6581" s="98">
        <v>0.25</v>
      </c>
      <c r="E6581" s="98">
        <v>0</v>
      </c>
      <c r="F6581" s="98">
        <v>0</v>
      </c>
      <c r="G6581" s="98">
        <v>0.25</v>
      </c>
      <c r="H6581" s="98">
        <v>0</v>
      </c>
      <c r="I6581" s="98">
        <v>0</v>
      </c>
      <c r="J6581" s="98">
        <v>0</v>
      </c>
      <c r="K6581" s="98">
        <v>0.75</v>
      </c>
      <c r="L6581" s="98">
        <v>0</v>
      </c>
      <c r="M6581" s="98">
        <v>0</v>
      </c>
      <c r="N6581" s="98">
        <v>0</v>
      </c>
      <c r="O6581" s="98">
        <v>0</v>
      </c>
      <c r="P6581" s="98">
        <v>0</v>
      </c>
      <c r="Q6581" s="98">
        <v>0</v>
      </c>
      <c r="R6581" s="98">
        <v>0.25</v>
      </c>
      <c r="S6581" s="98">
        <v>0.75</v>
      </c>
      <c r="T6581" s="98">
        <v>0</v>
      </c>
      <c r="U6581" s="98">
        <v>0</v>
      </c>
      <c r="V6581" s="98">
        <v>0</v>
      </c>
      <c r="W6581" s="98">
        <v>0</v>
      </c>
      <c r="X6581" s="98">
        <v>0</v>
      </c>
      <c r="Y6581" s="98">
        <v>0</v>
      </c>
      <c r="Z6581" s="98">
        <v>0</v>
      </c>
      <c r="AA6581" s="98">
        <v>0</v>
      </c>
      <c r="AB6581" s="98">
        <v>0</v>
      </c>
      <c r="AC6581" s="98">
        <v>0</v>
      </c>
      <c r="AD6581" s="98">
        <v>0</v>
      </c>
      <c r="AE6581" s="98">
        <v>0</v>
      </c>
      <c r="AF6581" s="98">
        <v>0</v>
      </c>
      <c r="AG6581" s="98">
        <v>0</v>
      </c>
      <c r="AH6581" s="98">
        <v>0</v>
      </c>
      <c r="AI6581" s="98">
        <v>0</v>
      </c>
      <c r="AJ6581" s="98">
        <v>0</v>
      </c>
      <c r="AK6581" s="98">
        <v>0</v>
      </c>
      <c r="AL6581" s="98">
        <v>0</v>
      </c>
      <c r="AM6581" s="98">
        <v>0</v>
      </c>
      <c r="AN6581" s="98">
        <v>0</v>
      </c>
      <c r="AO6581" s="98">
        <v>0</v>
      </c>
      <c r="AP6581" s="98">
        <v>0</v>
      </c>
      <c r="AQ6581" s="98">
        <v>0</v>
      </c>
      <c r="AR6581" s="98">
        <v>0</v>
      </c>
      <c r="AS6581" s="98">
        <v>0</v>
      </c>
      <c r="AT6581" s="98">
        <v>0</v>
      </c>
      <c r="AU6581" s="98">
        <v>0</v>
      </c>
      <c r="AV6581" s="98">
        <v>0</v>
      </c>
      <c r="AW6581" s="98">
        <v>0</v>
      </c>
      <c r="AX6581" s="98">
        <v>1</v>
      </c>
      <c r="AY6581" s="98">
        <v>9.1200000000000003E-2</v>
      </c>
      <c r="AZ6581" s="98">
        <v>0.25</v>
      </c>
      <c r="BA6581" s="166">
        <v>20</v>
      </c>
      <c r="BB6581" s="167">
        <v>29</v>
      </c>
      <c r="BC6581" s="110">
        <v>5.4713789999999998</v>
      </c>
      <c r="BD6581" s="305">
        <f t="shared" si="204"/>
        <v>158.66999099999998</v>
      </c>
      <c r="BE6581" s="168">
        <v>13</v>
      </c>
      <c r="BF6581" s="168">
        <v>4</v>
      </c>
      <c r="BG6581" s="98">
        <v>38.695</v>
      </c>
      <c r="BH6581" s="110">
        <v>154.78</v>
      </c>
      <c r="BI6581" s="98">
        <v>0</v>
      </c>
      <c r="BJ6581" s="98">
        <v>0.14468500000000001</v>
      </c>
      <c r="BK6581" s="98">
        <v>9.8823999999999995E-2</v>
      </c>
      <c r="BL6581" s="167">
        <v>0</v>
      </c>
      <c r="BM6581" s="167">
        <v>0</v>
      </c>
      <c r="BN6581" s="98">
        <v>0.132745</v>
      </c>
      <c r="BO6581" s="98">
        <v>0</v>
      </c>
      <c r="BP6581" s="98">
        <v>0</v>
      </c>
      <c r="BQ6581" s="98">
        <v>0</v>
      </c>
      <c r="BR6581" s="98">
        <v>0.228079</v>
      </c>
      <c r="BS6581" s="98">
        <v>0.18632099999999999</v>
      </c>
      <c r="BT6581" s="98">
        <v>0</v>
      </c>
      <c r="BU6581" s="98">
        <v>5.8351E-2</v>
      </c>
      <c r="BV6581" s="98">
        <v>1.9532000000000001E-2</v>
      </c>
      <c r="BW6581" s="98">
        <v>5.9270000000000003E-2</v>
      </c>
      <c r="BX6581" s="98">
        <v>7.2189000000000003E-2</v>
      </c>
      <c r="BY6581" s="98">
        <v>13</v>
      </c>
      <c r="BZ6581" s="98">
        <v>1513</v>
      </c>
      <c r="CA6581" s="98">
        <v>49</v>
      </c>
      <c r="CB6581" s="98">
        <v>16.100000000000001</v>
      </c>
      <c r="CC6581" s="98">
        <v>3995</v>
      </c>
      <c r="CD6581" s="169">
        <v>2</v>
      </c>
      <c r="CE6581" s="98">
        <v>57.85</v>
      </c>
      <c r="CF6581" s="98">
        <f t="shared" si="205"/>
        <v>5.2759200000000002</v>
      </c>
      <c r="CG6581" s="98"/>
      <c r="CH6581" s="98"/>
      <c r="CI6581" s="98"/>
      <c r="CJ6581" s="98"/>
    </row>
    <row r="6582" spans="1:88">
      <c r="A6582" s="97">
        <v>6581</v>
      </c>
      <c r="B6582" s="98">
        <v>0.78125</v>
      </c>
      <c r="C6582" s="165">
        <v>73</v>
      </c>
      <c r="D6582" s="98">
        <v>0.16438356200000001</v>
      </c>
      <c r="E6582" s="98">
        <v>1.369863E-2</v>
      </c>
      <c r="F6582" s="98">
        <v>0</v>
      </c>
      <c r="G6582" s="98">
        <v>0</v>
      </c>
      <c r="H6582" s="98">
        <v>0</v>
      </c>
      <c r="I6582" s="98">
        <v>0</v>
      </c>
      <c r="J6582" s="98">
        <v>0</v>
      </c>
      <c r="K6582" s="98">
        <v>1</v>
      </c>
      <c r="L6582" s="98">
        <v>0</v>
      </c>
      <c r="M6582" s="98">
        <v>0</v>
      </c>
      <c r="N6582" s="98">
        <v>0</v>
      </c>
      <c r="O6582" s="98">
        <v>0</v>
      </c>
      <c r="P6582" s="98">
        <v>0</v>
      </c>
      <c r="Q6582" s="98">
        <v>1</v>
      </c>
      <c r="R6582" s="98">
        <v>0</v>
      </c>
      <c r="S6582" s="98">
        <v>0</v>
      </c>
      <c r="T6582" s="98">
        <v>0</v>
      </c>
      <c r="U6582" s="98">
        <v>0</v>
      </c>
      <c r="V6582" s="98">
        <v>0</v>
      </c>
      <c r="W6582" s="98">
        <v>0</v>
      </c>
      <c r="X6582" s="98">
        <v>0</v>
      </c>
      <c r="Y6582" s="98">
        <v>0</v>
      </c>
      <c r="Z6582" s="98">
        <v>0</v>
      </c>
      <c r="AA6582" s="98">
        <v>0</v>
      </c>
      <c r="AB6582" s="98">
        <v>0</v>
      </c>
      <c r="AC6582" s="98">
        <v>0</v>
      </c>
      <c r="AD6582" s="98">
        <v>0</v>
      </c>
      <c r="AE6582" s="98">
        <v>0</v>
      </c>
      <c r="AF6582" s="98">
        <v>0</v>
      </c>
      <c r="AG6582" s="98">
        <v>0</v>
      </c>
      <c r="AH6582" s="98">
        <v>0</v>
      </c>
      <c r="AI6582" s="98">
        <v>0</v>
      </c>
      <c r="AJ6582" s="98">
        <v>0</v>
      </c>
      <c r="AK6582" s="98">
        <v>0</v>
      </c>
      <c r="AL6582" s="98">
        <v>0</v>
      </c>
      <c r="AM6582" s="98">
        <v>0</v>
      </c>
      <c r="AN6582" s="98">
        <v>0</v>
      </c>
      <c r="AO6582" s="98">
        <v>0</v>
      </c>
      <c r="AP6582" s="98">
        <v>0</v>
      </c>
      <c r="AQ6582" s="98">
        <v>0</v>
      </c>
      <c r="AR6582" s="98">
        <v>0</v>
      </c>
      <c r="AS6582" s="98">
        <v>0</v>
      </c>
      <c r="AT6582" s="98">
        <v>0</v>
      </c>
      <c r="AU6582" s="98">
        <v>0</v>
      </c>
      <c r="AV6582" s="98">
        <v>0</v>
      </c>
      <c r="AW6582" s="98">
        <v>0</v>
      </c>
      <c r="AX6582" s="98">
        <v>0</v>
      </c>
      <c r="AY6582" s="98">
        <v>1.3100000000000001E-2</v>
      </c>
      <c r="AZ6582" s="98">
        <v>0.25</v>
      </c>
      <c r="BA6582" s="166">
        <v>24</v>
      </c>
      <c r="BB6582" s="167">
        <v>33</v>
      </c>
      <c r="BC6582" s="110">
        <v>6.5878779999999999</v>
      </c>
      <c r="BD6582" s="305">
        <f t="shared" si="204"/>
        <v>217.39997399999999</v>
      </c>
      <c r="BE6582" s="168">
        <v>66</v>
      </c>
      <c r="BF6582" s="168">
        <v>4</v>
      </c>
      <c r="BG6582" s="98">
        <v>52.027500000000003</v>
      </c>
      <c r="BH6582" s="110">
        <v>208.11</v>
      </c>
      <c r="BI6582" s="98">
        <v>0.14227500000000001</v>
      </c>
      <c r="BJ6582" s="98">
        <v>8.6863999999999997E-2</v>
      </c>
      <c r="BK6582" s="98">
        <v>5.1062999999999997E-2</v>
      </c>
      <c r="BL6582" s="167">
        <v>0</v>
      </c>
      <c r="BM6582" s="167">
        <v>0</v>
      </c>
      <c r="BN6582" s="98">
        <v>9.0564000000000006E-2</v>
      </c>
      <c r="BO6582" s="98">
        <v>0</v>
      </c>
      <c r="BP6582" s="98">
        <v>3.0018E-2</v>
      </c>
      <c r="BQ6582" s="98">
        <v>0</v>
      </c>
      <c r="BR6582" s="98">
        <v>0.23769599999999999</v>
      </c>
      <c r="BS6582" s="98">
        <v>8.1128000000000006E-2</v>
      </c>
      <c r="BT6582" s="98">
        <v>0</v>
      </c>
      <c r="BU6582" s="98">
        <v>9.2040000000000004E-3</v>
      </c>
      <c r="BV6582" s="98">
        <v>2.2061999999999998E-2</v>
      </c>
      <c r="BW6582" s="98">
        <v>3.8806E-2</v>
      </c>
      <c r="BX6582" s="98">
        <v>0.210314</v>
      </c>
      <c r="BY6582" s="98">
        <v>66</v>
      </c>
      <c r="BZ6582" s="98">
        <v>1513</v>
      </c>
      <c r="CA6582" s="98">
        <v>32.917439639612297</v>
      </c>
      <c r="CB6582" s="98">
        <v>13.8</v>
      </c>
      <c r="CC6582" s="98">
        <v>3996</v>
      </c>
      <c r="CD6582" s="169">
        <v>2</v>
      </c>
      <c r="CE6582" s="98">
        <v>57.4</v>
      </c>
      <c r="CF6582" s="98">
        <f t="shared" si="205"/>
        <v>0.75194000000000005</v>
      </c>
      <c r="CG6582" s="98"/>
      <c r="CH6582" s="98"/>
      <c r="CI6582" s="98"/>
      <c r="CJ6582" s="98"/>
    </row>
    <row r="6583" spans="1:88">
      <c r="A6583" s="97">
        <v>6582</v>
      </c>
      <c r="B6583" s="98">
        <v>0</v>
      </c>
      <c r="C6583" s="165">
        <v>10</v>
      </c>
      <c r="D6583" s="98">
        <v>0</v>
      </c>
      <c r="E6583" s="98">
        <v>0</v>
      </c>
      <c r="F6583" s="98">
        <v>0</v>
      </c>
      <c r="G6583" s="98">
        <v>0.5</v>
      </c>
      <c r="H6583" s="98">
        <v>0</v>
      </c>
      <c r="I6583" s="98">
        <v>0</v>
      </c>
      <c r="J6583" s="98">
        <v>0</v>
      </c>
      <c r="K6583" s="98">
        <v>0.5</v>
      </c>
      <c r="L6583" s="98">
        <v>0</v>
      </c>
      <c r="M6583" s="98">
        <v>0</v>
      </c>
      <c r="N6583" s="98">
        <v>0</v>
      </c>
      <c r="O6583" s="98">
        <v>0</v>
      </c>
      <c r="P6583" s="98">
        <v>0</v>
      </c>
      <c r="Q6583" s="98">
        <v>0</v>
      </c>
      <c r="R6583" s="98">
        <v>1</v>
      </c>
      <c r="S6583" s="98">
        <v>0</v>
      </c>
      <c r="T6583" s="98">
        <v>0</v>
      </c>
      <c r="U6583" s="98">
        <v>0</v>
      </c>
      <c r="V6583" s="98">
        <v>0</v>
      </c>
      <c r="W6583" s="98">
        <v>0</v>
      </c>
      <c r="X6583" s="98">
        <v>0</v>
      </c>
      <c r="Y6583" s="98">
        <v>0</v>
      </c>
      <c r="Z6583" s="98">
        <v>0</v>
      </c>
      <c r="AA6583" s="98">
        <v>0</v>
      </c>
      <c r="AB6583" s="98">
        <v>0</v>
      </c>
      <c r="AC6583" s="98">
        <v>0</v>
      </c>
      <c r="AD6583" s="98">
        <v>0</v>
      </c>
      <c r="AE6583" s="98">
        <v>0</v>
      </c>
      <c r="AF6583" s="98">
        <v>0</v>
      </c>
      <c r="AG6583" s="98">
        <v>0</v>
      </c>
      <c r="AH6583" s="98">
        <v>0</v>
      </c>
      <c r="AI6583" s="98">
        <v>0</v>
      </c>
      <c r="AJ6583" s="98">
        <v>0</v>
      </c>
      <c r="AK6583" s="98">
        <v>0</v>
      </c>
      <c r="AL6583" s="98">
        <v>0</v>
      </c>
      <c r="AM6583" s="98">
        <v>0</v>
      </c>
      <c r="AN6583" s="98">
        <v>0</v>
      </c>
      <c r="AO6583" s="98">
        <v>0</v>
      </c>
      <c r="AP6583" s="98">
        <v>0</v>
      </c>
      <c r="AQ6583" s="98">
        <v>0</v>
      </c>
      <c r="AR6583" s="98">
        <v>0</v>
      </c>
      <c r="AS6583" s="98">
        <v>0</v>
      </c>
      <c r="AT6583" s="98">
        <v>0</v>
      </c>
      <c r="AU6583" s="98">
        <v>0</v>
      </c>
      <c r="AV6583" s="98">
        <v>0</v>
      </c>
      <c r="AW6583" s="98">
        <v>0</v>
      </c>
      <c r="AX6583" s="98">
        <v>0</v>
      </c>
      <c r="AY6583" s="98">
        <v>0</v>
      </c>
      <c r="AZ6583" s="98">
        <v>0</v>
      </c>
      <c r="BA6583" s="166">
        <v>11</v>
      </c>
      <c r="BB6583" s="167">
        <v>16</v>
      </c>
      <c r="BC6583" s="110">
        <v>7.8087499999999999</v>
      </c>
      <c r="BD6583" s="305">
        <f t="shared" si="204"/>
        <v>124.94</v>
      </c>
      <c r="BE6583" s="168">
        <v>94</v>
      </c>
      <c r="BF6583" s="168">
        <v>2</v>
      </c>
      <c r="BG6583" s="98">
        <v>58.725000000000001</v>
      </c>
      <c r="BH6583" s="110">
        <v>117.45</v>
      </c>
      <c r="BI6583" s="98">
        <v>0.178531</v>
      </c>
      <c r="BJ6583" s="98">
        <v>8.9705999999999994E-2</v>
      </c>
      <c r="BK6583" s="98">
        <v>0.10950699999999999</v>
      </c>
      <c r="BL6583" s="167">
        <v>0</v>
      </c>
      <c r="BM6583" s="167">
        <v>0</v>
      </c>
      <c r="BN6583" s="98">
        <v>8.8103000000000001E-2</v>
      </c>
      <c r="BO6583" s="98">
        <v>0</v>
      </c>
      <c r="BP6583" s="98">
        <v>0</v>
      </c>
      <c r="BQ6583" s="98">
        <v>0</v>
      </c>
      <c r="BR6583" s="98">
        <v>0.50545099999999998</v>
      </c>
      <c r="BS6583" s="98">
        <v>0</v>
      </c>
      <c r="BT6583" s="98">
        <v>0</v>
      </c>
      <c r="BU6583" s="98">
        <v>0</v>
      </c>
      <c r="BV6583" s="98">
        <v>2.8698999999999999E-2</v>
      </c>
      <c r="BW6583" s="98">
        <v>0</v>
      </c>
      <c r="BX6583" s="98">
        <v>0</v>
      </c>
      <c r="BY6583" s="98">
        <v>94</v>
      </c>
      <c r="BZ6583" s="98">
        <v>1512</v>
      </c>
      <c r="CA6583" s="98">
        <v>36</v>
      </c>
      <c r="CB6583" s="98">
        <v>2.2999999999999998</v>
      </c>
      <c r="CC6583" s="98">
        <v>4007</v>
      </c>
      <c r="CD6583" s="169">
        <v>2</v>
      </c>
      <c r="CE6583" s="98">
        <v>144.91999999999999</v>
      </c>
      <c r="CF6583" s="98">
        <f t="shared" si="205"/>
        <v>0</v>
      </c>
      <c r="CG6583" s="98"/>
      <c r="CH6583" s="98"/>
      <c r="CI6583" s="98"/>
      <c r="CJ6583" s="98"/>
    </row>
    <row r="6584" spans="1:88">
      <c r="A6584" s="97">
        <v>6583</v>
      </c>
      <c r="B6584" s="98">
        <v>0.97560899999999995</v>
      </c>
      <c r="C6584" s="165">
        <v>34</v>
      </c>
      <c r="D6584" s="98">
        <v>0.382352941</v>
      </c>
      <c r="E6584" s="98">
        <v>2.9411764999999999E-2</v>
      </c>
      <c r="F6584" s="98">
        <v>0</v>
      </c>
      <c r="G6584" s="98">
        <v>0.14285714299999999</v>
      </c>
      <c r="H6584" s="98">
        <v>0</v>
      </c>
      <c r="I6584" s="98">
        <v>0</v>
      </c>
      <c r="J6584" s="98">
        <v>0</v>
      </c>
      <c r="K6584" s="98">
        <v>0.85714285700000004</v>
      </c>
      <c r="L6584" s="98">
        <v>0</v>
      </c>
      <c r="M6584" s="98">
        <v>0</v>
      </c>
      <c r="N6584" s="98">
        <v>0</v>
      </c>
      <c r="O6584" s="98">
        <v>0</v>
      </c>
      <c r="P6584" s="98">
        <v>0</v>
      </c>
      <c r="Q6584" s="98">
        <v>0</v>
      </c>
      <c r="R6584" s="98">
        <v>0</v>
      </c>
      <c r="S6584" s="98">
        <v>1</v>
      </c>
      <c r="T6584" s="98">
        <v>0</v>
      </c>
      <c r="U6584" s="98">
        <v>0</v>
      </c>
      <c r="V6584" s="98">
        <v>0</v>
      </c>
      <c r="W6584" s="98">
        <v>0</v>
      </c>
      <c r="X6584" s="98">
        <v>0</v>
      </c>
      <c r="Y6584" s="98">
        <v>0</v>
      </c>
      <c r="Z6584" s="98">
        <v>0</v>
      </c>
      <c r="AA6584" s="98">
        <v>0</v>
      </c>
      <c r="AB6584" s="98">
        <v>0</v>
      </c>
      <c r="AC6584" s="98">
        <v>1</v>
      </c>
      <c r="AD6584" s="98">
        <v>0</v>
      </c>
      <c r="AE6584" s="98">
        <v>0</v>
      </c>
      <c r="AF6584" s="98">
        <v>1</v>
      </c>
      <c r="AG6584" s="98">
        <v>0</v>
      </c>
      <c r="AH6584" s="98">
        <v>0</v>
      </c>
      <c r="AI6584" s="98">
        <v>0</v>
      </c>
      <c r="AJ6584" s="98">
        <v>0</v>
      </c>
      <c r="AK6584" s="98">
        <v>0</v>
      </c>
      <c r="AL6584" s="98">
        <v>0</v>
      </c>
      <c r="AM6584" s="98">
        <v>0</v>
      </c>
      <c r="AN6584" s="98">
        <v>0</v>
      </c>
      <c r="AO6584" s="98">
        <v>0</v>
      </c>
      <c r="AP6584" s="98">
        <v>0.2</v>
      </c>
      <c r="AQ6584" s="98">
        <v>0.8</v>
      </c>
      <c r="AR6584" s="98">
        <v>0</v>
      </c>
      <c r="AS6584" s="98">
        <v>0</v>
      </c>
      <c r="AT6584" s="98">
        <v>0</v>
      </c>
      <c r="AU6584" s="98">
        <v>0</v>
      </c>
      <c r="AV6584" s="98">
        <v>0</v>
      </c>
      <c r="AW6584" s="98">
        <v>0</v>
      </c>
      <c r="AX6584" s="98">
        <v>0</v>
      </c>
      <c r="AY6584" s="98">
        <v>0.56420000000000003</v>
      </c>
      <c r="AZ6584" s="98">
        <v>0.85714285700000004</v>
      </c>
      <c r="BA6584" s="166">
        <v>7</v>
      </c>
      <c r="BB6584" s="167">
        <v>12</v>
      </c>
      <c r="BC6584" s="110">
        <v>3.7833329999999998</v>
      </c>
      <c r="BD6584" s="305">
        <f t="shared" si="204"/>
        <v>45.399996000000002</v>
      </c>
      <c r="BE6584" s="168">
        <v>19</v>
      </c>
      <c r="BF6584" s="168">
        <v>7</v>
      </c>
      <c r="BG6584" s="98">
        <v>6.4856999999999996</v>
      </c>
      <c r="BH6584" s="110">
        <v>45.4</v>
      </c>
      <c r="BI6584" s="98">
        <v>0</v>
      </c>
      <c r="BJ6584" s="98">
        <v>0.40066000000000002</v>
      </c>
      <c r="BK6584" s="98">
        <v>0</v>
      </c>
      <c r="BL6584" s="167">
        <v>0</v>
      </c>
      <c r="BM6584" s="167">
        <v>0</v>
      </c>
      <c r="BN6584" s="98">
        <v>0.13678399999999999</v>
      </c>
      <c r="BO6584" s="98">
        <v>0</v>
      </c>
      <c r="BP6584" s="98">
        <v>3.8105E-2</v>
      </c>
      <c r="BQ6584" s="98">
        <v>0</v>
      </c>
      <c r="BR6584" s="98">
        <v>0.149339</v>
      </c>
      <c r="BS6584" s="98">
        <v>0</v>
      </c>
      <c r="BT6584" s="98">
        <v>0.229295</v>
      </c>
      <c r="BU6584" s="98">
        <v>0</v>
      </c>
      <c r="BV6584" s="98">
        <v>4.5814000000000001E-2</v>
      </c>
      <c r="BW6584" s="98">
        <v>0</v>
      </c>
      <c r="BX6584" s="98">
        <v>0</v>
      </c>
      <c r="BY6584" s="98">
        <v>19</v>
      </c>
      <c r="BZ6584" s="98">
        <v>670</v>
      </c>
      <c r="CA6584" s="98">
        <v>52</v>
      </c>
      <c r="CB6584" s="98">
        <v>5.75</v>
      </c>
      <c r="CC6584" s="98">
        <v>4013</v>
      </c>
      <c r="CD6584" s="169">
        <v>2</v>
      </c>
      <c r="CE6584" s="98">
        <v>55.65</v>
      </c>
      <c r="CF6584" s="98">
        <f t="shared" si="205"/>
        <v>31.397730000000003</v>
      </c>
      <c r="CG6584" s="98"/>
      <c r="CH6584" s="98"/>
      <c r="CI6584" s="98"/>
      <c r="CJ6584" s="98"/>
    </row>
    <row r="6585" spans="1:88">
      <c r="A6585" s="97">
        <v>6584</v>
      </c>
      <c r="B6585" s="98">
        <v>3.125</v>
      </c>
      <c r="C6585" s="165">
        <v>63</v>
      </c>
      <c r="D6585" s="98">
        <v>0.428571429</v>
      </c>
      <c r="E6585" s="98">
        <v>0</v>
      </c>
      <c r="F6585" s="98">
        <v>0</v>
      </c>
      <c r="G6585" s="98">
        <v>0.33333333300000001</v>
      </c>
      <c r="H6585" s="98">
        <v>0</v>
      </c>
      <c r="I6585" s="98">
        <v>0</v>
      </c>
      <c r="J6585" s="98">
        <v>0</v>
      </c>
      <c r="K6585" s="98">
        <v>0.66666666699999999</v>
      </c>
      <c r="L6585" s="98">
        <v>0</v>
      </c>
      <c r="M6585" s="98">
        <v>0</v>
      </c>
      <c r="N6585" s="98">
        <v>0</v>
      </c>
      <c r="O6585" s="98">
        <v>0</v>
      </c>
      <c r="P6585" s="98">
        <v>0</v>
      </c>
      <c r="Q6585" s="98">
        <v>0</v>
      </c>
      <c r="R6585" s="98">
        <v>0.66666666699999999</v>
      </c>
      <c r="S6585" s="98">
        <v>0.33333333300000001</v>
      </c>
      <c r="T6585" s="98">
        <v>0</v>
      </c>
      <c r="U6585" s="98">
        <v>0</v>
      </c>
      <c r="V6585" s="98">
        <v>0</v>
      </c>
      <c r="W6585" s="98">
        <v>0</v>
      </c>
      <c r="X6585" s="98">
        <v>0</v>
      </c>
      <c r="Y6585" s="98">
        <v>0</v>
      </c>
      <c r="Z6585" s="98">
        <v>0</v>
      </c>
      <c r="AA6585" s="98">
        <v>0</v>
      </c>
      <c r="AB6585" s="98">
        <v>0</v>
      </c>
      <c r="AC6585" s="98">
        <v>0</v>
      </c>
      <c r="AD6585" s="98">
        <v>0</v>
      </c>
      <c r="AE6585" s="98">
        <v>0</v>
      </c>
      <c r="AF6585" s="98">
        <v>0</v>
      </c>
      <c r="AG6585" s="98">
        <v>0</v>
      </c>
      <c r="AH6585" s="98">
        <v>0</v>
      </c>
      <c r="AI6585" s="98">
        <v>0</v>
      </c>
      <c r="AJ6585" s="98">
        <v>0</v>
      </c>
      <c r="AK6585" s="98">
        <v>0</v>
      </c>
      <c r="AL6585" s="98">
        <v>0</v>
      </c>
      <c r="AM6585" s="98">
        <v>0</v>
      </c>
      <c r="AN6585" s="98">
        <v>0</v>
      </c>
      <c r="AO6585" s="98">
        <v>0</v>
      </c>
      <c r="AP6585" s="98">
        <v>0</v>
      </c>
      <c r="AQ6585" s="98">
        <v>0</v>
      </c>
      <c r="AR6585" s="98">
        <v>0</v>
      </c>
      <c r="AS6585" s="98">
        <v>0</v>
      </c>
      <c r="AT6585" s="98">
        <v>0</v>
      </c>
      <c r="AU6585" s="98">
        <v>0</v>
      </c>
      <c r="AV6585" s="98">
        <v>0</v>
      </c>
      <c r="AW6585" s="98">
        <v>0</v>
      </c>
      <c r="AX6585" s="98">
        <v>0</v>
      </c>
      <c r="AY6585" s="98">
        <v>5.8200000000000002E-2</v>
      </c>
      <c r="AZ6585" s="98">
        <v>0.33333333300000001</v>
      </c>
      <c r="BA6585" s="166">
        <v>10</v>
      </c>
      <c r="BB6585" s="167">
        <v>13</v>
      </c>
      <c r="BC6585" s="110">
        <v>6.3161529999999999</v>
      </c>
      <c r="BD6585" s="305">
        <f t="shared" si="204"/>
        <v>82.109988999999999</v>
      </c>
      <c r="BE6585" s="168">
        <v>108</v>
      </c>
      <c r="BF6585" s="168">
        <v>3</v>
      </c>
      <c r="BG6585" s="98">
        <v>20.3033</v>
      </c>
      <c r="BH6585" s="110">
        <v>60.91</v>
      </c>
      <c r="BI6585" s="98">
        <v>0.13134100000000001</v>
      </c>
      <c r="BJ6585" s="98">
        <v>0.43917200000000001</v>
      </c>
      <c r="BK6585" s="98">
        <v>4.2521000000000003E-2</v>
      </c>
      <c r="BL6585" s="167">
        <v>0</v>
      </c>
      <c r="BM6585" s="167">
        <v>0</v>
      </c>
      <c r="BN6585" s="98">
        <v>0.17222100000000001</v>
      </c>
      <c r="BO6585" s="98">
        <v>0</v>
      </c>
      <c r="BP6585" s="98">
        <v>0</v>
      </c>
      <c r="BQ6585" s="98">
        <v>0</v>
      </c>
      <c r="BR6585" s="98">
        <v>0</v>
      </c>
      <c r="BS6585" s="98">
        <v>6.8296999999999997E-2</v>
      </c>
      <c r="BT6585" s="98">
        <v>0.14644499999999999</v>
      </c>
      <c r="BU6585" s="98">
        <v>0</v>
      </c>
      <c r="BV6585" s="98">
        <v>0</v>
      </c>
      <c r="BW6585" s="98">
        <v>0</v>
      </c>
      <c r="BX6585" s="98">
        <v>0</v>
      </c>
      <c r="BY6585" s="98">
        <v>108</v>
      </c>
      <c r="BZ6585" s="98">
        <v>1509</v>
      </c>
      <c r="CA6585" s="98">
        <v>38</v>
      </c>
      <c r="CB6585" s="98">
        <v>5.75</v>
      </c>
      <c r="CC6585" s="98">
        <v>4014</v>
      </c>
      <c r="CD6585" s="169">
        <v>2</v>
      </c>
      <c r="CE6585" s="98">
        <v>13.98</v>
      </c>
      <c r="CF6585" s="98">
        <f t="shared" si="205"/>
        <v>0.81363600000000003</v>
      </c>
      <c r="CG6585" s="98"/>
      <c r="CH6585" s="98"/>
      <c r="CI6585" s="98"/>
      <c r="CJ6585" s="98"/>
    </row>
    <row r="6586" spans="1:88">
      <c r="A6586" s="97">
        <v>6585</v>
      </c>
      <c r="B6586" s="98">
        <v>0</v>
      </c>
      <c r="C6586" s="165">
        <v>0</v>
      </c>
      <c r="D6586" s="98">
        <v>0</v>
      </c>
      <c r="E6586" s="98">
        <v>0</v>
      </c>
      <c r="F6586" s="98">
        <v>0</v>
      </c>
      <c r="G6586" s="98">
        <v>1</v>
      </c>
      <c r="H6586" s="98">
        <v>0</v>
      </c>
      <c r="I6586" s="98">
        <v>0</v>
      </c>
      <c r="J6586" s="98">
        <v>0</v>
      </c>
      <c r="K6586" s="98">
        <v>0</v>
      </c>
      <c r="L6586" s="98">
        <v>0</v>
      </c>
      <c r="M6586" s="98">
        <v>0</v>
      </c>
      <c r="N6586" s="98">
        <v>0</v>
      </c>
      <c r="O6586" s="98">
        <v>0</v>
      </c>
      <c r="P6586" s="98">
        <v>0</v>
      </c>
      <c r="Q6586" s="98">
        <v>0</v>
      </c>
      <c r="R6586" s="98">
        <v>1</v>
      </c>
      <c r="S6586" s="98">
        <v>0</v>
      </c>
      <c r="T6586" s="98">
        <v>0</v>
      </c>
      <c r="U6586" s="98">
        <v>0</v>
      </c>
      <c r="V6586" s="98">
        <v>0</v>
      </c>
      <c r="W6586" s="98">
        <v>0</v>
      </c>
      <c r="X6586" s="98">
        <v>0</v>
      </c>
      <c r="Y6586" s="98">
        <v>0</v>
      </c>
      <c r="Z6586" s="98">
        <v>0</v>
      </c>
      <c r="AA6586" s="98">
        <v>0</v>
      </c>
      <c r="AB6586" s="98">
        <v>0</v>
      </c>
      <c r="AC6586" s="98">
        <v>0</v>
      </c>
      <c r="AD6586" s="98">
        <v>0</v>
      </c>
      <c r="AE6586" s="98">
        <v>0</v>
      </c>
      <c r="AF6586" s="98">
        <v>0</v>
      </c>
      <c r="AG6586" s="98">
        <v>0</v>
      </c>
      <c r="AH6586" s="98">
        <v>0</v>
      </c>
      <c r="AI6586" s="98">
        <v>0</v>
      </c>
      <c r="AJ6586" s="98">
        <v>0</v>
      </c>
      <c r="AK6586" s="98">
        <v>0</v>
      </c>
      <c r="AL6586" s="98">
        <v>0</v>
      </c>
      <c r="AM6586" s="98">
        <v>0</v>
      </c>
      <c r="AN6586" s="98">
        <v>0</v>
      </c>
      <c r="AO6586" s="98">
        <v>0</v>
      </c>
      <c r="AP6586" s="98">
        <v>0</v>
      </c>
      <c r="AQ6586" s="98">
        <v>0</v>
      </c>
      <c r="AR6586" s="98">
        <v>0</v>
      </c>
      <c r="AS6586" s="98">
        <v>0</v>
      </c>
      <c r="AT6586" s="98">
        <v>0</v>
      </c>
      <c r="AU6586" s="98">
        <v>0</v>
      </c>
      <c r="AV6586" s="98">
        <v>0</v>
      </c>
      <c r="AW6586" s="98">
        <v>0</v>
      </c>
      <c r="AX6586" s="98">
        <v>1</v>
      </c>
      <c r="AY6586" s="98">
        <v>0.1346</v>
      </c>
      <c r="AZ6586" s="98">
        <v>0.5</v>
      </c>
      <c r="BA6586" s="166">
        <v>14</v>
      </c>
      <c r="BB6586" s="167">
        <v>19</v>
      </c>
      <c r="BC6586" s="110">
        <v>8.005789</v>
      </c>
      <c r="BD6586" s="305">
        <f t="shared" si="204"/>
        <v>152.10999100000001</v>
      </c>
      <c r="BE6586" s="168">
        <v>49</v>
      </c>
      <c r="BF6586" s="168">
        <v>4</v>
      </c>
      <c r="BG6586" s="98">
        <v>38.027500000000003</v>
      </c>
      <c r="BH6586" s="110">
        <v>152.11000000000001</v>
      </c>
      <c r="BI6586" s="98">
        <v>0.34315899999999999</v>
      </c>
      <c r="BJ6586" s="98">
        <v>0.16930400000000001</v>
      </c>
      <c r="BK6586" s="98">
        <v>0</v>
      </c>
      <c r="BL6586" s="167">
        <v>0</v>
      </c>
      <c r="BM6586" s="167">
        <v>0</v>
      </c>
      <c r="BN6586" s="98">
        <v>0</v>
      </c>
      <c r="BO6586" s="98">
        <v>0</v>
      </c>
      <c r="BP6586" s="98">
        <v>0</v>
      </c>
      <c r="BQ6586" s="98">
        <v>0</v>
      </c>
      <c r="BR6586" s="98">
        <v>0.25100899999999998</v>
      </c>
      <c r="BS6586" s="98">
        <v>0</v>
      </c>
      <c r="BT6586" s="98">
        <v>0</v>
      </c>
      <c r="BU6586" s="98">
        <v>2.8388E-2</v>
      </c>
      <c r="BV6586" s="98">
        <v>0</v>
      </c>
      <c r="BW6586" s="98">
        <v>7.0426000000000002E-2</v>
      </c>
      <c r="BX6586" s="98">
        <v>0.137712</v>
      </c>
      <c r="BY6586" s="98">
        <v>49</v>
      </c>
      <c r="BZ6586" s="98">
        <v>1509</v>
      </c>
      <c r="CA6586" s="98">
        <v>42</v>
      </c>
      <c r="CB6586" s="98">
        <v>6.9</v>
      </c>
      <c r="CC6586" s="98">
        <v>4016</v>
      </c>
      <c r="CD6586" s="169">
        <v>2</v>
      </c>
      <c r="CE6586" s="98">
        <v>49.17</v>
      </c>
      <c r="CF6586" s="98">
        <f t="shared" si="205"/>
        <v>6.6182819999999998</v>
      </c>
      <c r="CG6586" s="98"/>
      <c r="CH6586" s="98"/>
      <c r="CI6586" s="98"/>
      <c r="CJ6586" s="98"/>
    </row>
    <row r="6587" spans="1:88">
      <c r="A6587" s="97">
        <v>6586</v>
      </c>
      <c r="B6587" s="98">
        <v>0.967117</v>
      </c>
      <c r="C6587" s="165">
        <v>64</v>
      </c>
      <c r="D6587" s="98">
        <v>0.171875</v>
      </c>
      <c r="E6587" s="98">
        <v>4.6875E-2</v>
      </c>
      <c r="F6587" s="98">
        <v>0</v>
      </c>
      <c r="G6587" s="98">
        <v>0.8</v>
      </c>
      <c r="H6587" s="98">
        <v>0</v>
      </c>
      <c r="I6587" s="98">
        <v>0</v>
      </c>
      <c r="J6587" s="98">
        <v>0</v>
      </c>
      <c r="K6587" s="98">
        <v>0.2</v>
      </c>
      <c r="L6587" s="98">
        <v>0</v>
      </c>
      <c r="M6587" s="98">
        <v>0</v>
      </c>
      <c r="N6587" s="98">
        <v>0</v>
      </c>
      <c r="O6587" s="98">
        <v>0</v>
      </c>
      <c r="P6587" s="98">
        <v>0</v>
      </c>
      <c r="Q6587" s="98">
        <v>0.6</v>
      </c>
      <c r="R6587" s="98">
        <v>0</v>
      </c>
      <c r="S6587" s="98">
        <v>0.4</v>
      </c>
      <c r="T6587" s="98">
        <v>0</v>
      </c>
      <c r="U6587" s="98">
        <v>0</v>
      </c>
      <c r="V6587" s="98">
        <v>0</v>
      </c>
      <c r="W6587" s="98">
        <v>0</v>
      </c>
      <c r="X6587" s="98">
        <v>0</v>
      </c>
      <c r="Y6587" s="98">
        <v>0</v>
      </c>
      <c r="Z6587" s="98">
        <v>0</v>
      </c>
      <c r="AA6587" s="98">
        <v>0</v>
      </c>
      <c r="AB6587" s="98">
        <v>0</v>
      </c>
      <c r="AC6587" s="98">
        <v>1</v>
      </c>
      <c r="AD6587" s="98">
        <v>0</v>
      </c>
      <c r="AE6587" s="98">
        <v>0</v>
      </c>
      <c r="AF6587" s="98">
        <v>1</v>
      </c>
      <c r="AG6587" s="98">
        <v>0</v>
      </c>
      <c r="AH6587" s="98">
        <v>0</v>
      </c>
      <c r="AI6587" s="98">
        <v>0</v>
      </c>
      <c r="AJ6587" s="98">
        <v>0</v>
      </c>
      <c r="AK6587" s="98">
        <v>0</v>
      </c>
      <c r="AL6587" s="98">
        <v>0</v>
      </c>
      <c r="AM6587" s="98">
        <v>0</v>
      </c>
      <c r="AN6587" s="98">
        <v>0</v>
      </c>
      <c r="AO6587" s="98">
        <v>0</v>
      </c>
      <c r="AP6587" s="98">
        <v>0</v>
      </c>
      <c r="AQ6587" s="98">
        <v>1</v>
      </c>
      <c r="AR6587" s="98">
        <v>0</v>
      </c>
      <c r="AS6587" s="98">
        <v>0</v>
      </c>
      <c r="AT6587" s="98">
        <v>0</v>
      </c>
      <c r="AU6587" s="98">
        <v>0</v>
      </c>
      <c r="AV6587" s="98">
        <v>0</v>
      </c>
      <c r="AW6587" s="98">
        <v>0</v>
      </c>
      <c r="AX6587" s="98">
        <v>0</v>
      </c>
      <c r="AY6587" s="98">
        <v>0.26989999999999997</v>
      </c>
      <c r="AZ6587" s="98">
        <v>0.6</v>
      </c>
      <c r="BA6587" s="166">
        <v>8</v>
      </c>
      <c r="BB6587" s="167">
        <v>11</v>
      </c>
      <c r="BC6587" s="110">
        <v>4.6209090000000002</v>
      </c>
      <c r="BD6587" s="305">
        <f t="shared" si="204"/>
        <v>50.829999000000001</v>
      </c>
      <c r="BE6587" s="168">
        <v>17</v>
      </c>
      <c r="BF6587" s="168">
        <v>5</v>
      </c>
      <c r="BG6587" s="98">
        <v>10.166</v>
      </c>
      <c r="BH6587" s="110">
        <v>50.83</v>
      </c>
      <c r="BI6587" s="98">
        <v>0.295101</v>
      </c>
      <c r="BJ6587" s="98">
        <v>0.30788900000000002</v>
      </c>
      <c r="BK6587" s="98">
        <v>9.4234999999999999E-2</v>
      </c>
      <c r="BL6587" s="167">
        <v>0</v>
      </c>
      <c r="BM6587" s="167">
        <v>0</v>
      </c>
      <c r="BN6587" s="98">
        <v>0</v>
      </c>
      <c r="BO6587" s="98">
        <v>0</v>
      </c>
      <c r="BP6587" s="98">
        <v>0</v>
      </c>
      <c r="BQ6587" s="98">
        <v>0</v>
      </c>
      <c r="BR6587" s="98">
        <v>0.30277300000000001</v>
      </c>
      <c r="BS6587" s="98">
        <v>0</v>
      </c>
      <c r="BT6587" s="98">
        <v>0</v>
      </c>
      <c r="BU6587" s="98">
        <v>0</v>
      </c>
      <c r="BV6587" s="98">
        <v>0</v>
      </c>
      <c r="BW6587" s="98">
        <v>0</v>
      </c>
      <c r="BX6587" s="98">
        <v>0</v>
      </c>
      <c r="BY6587" s="98">
        <v>17</v>
      </c>
      <c r="BZ6587" s="98">
        <v>1509</v>
      </c>
      <c r="CA6587" s="98">
        <v>28</v>
      </c>
      <c r="CB6587" s="98">
        <v>2.2999999999999998</v>
      </c>
      <c r="CC6587" s="98">
        <v>4021</v>
      </c>
      <c r="CD6587" s="169">
        <v>2</v>
      </c>
      <c r="CE6587" s="98">
        <v>44.44</v>
      </c>
      <c r="CF6587" s="98">
        <f t="shared" si="205"/>
        <v>11.994355999999998</v>
      </c>
      <c r="CG6587" s="98"/>
      <c r="CH6587" s="98"/>
      <c r="CI6587" s="98"/>
      <c r="CJ6587" s="98"/>
    </row>
    <row r="6588" spans="1:88">
      <c r="A6588" s="97">
        <v>6587</v>
      </c>
      <c r="B6588" s="98">
        <v>0</v>
      </c>
      <c r="C6588" s="165">
        <v>69</v>
      </c>
      <c r="D6588" s="98">
        <v>0.60869565199999998</v>
      </c>
      <c r="E6588" s="98">
        <v>0</v>
      </c>
      <c r="F6588" s="98">
        <v>0</v>
      </c>
      <c r="G6588" s="98">
        <v>0</v>
      </c>
      <c r="H6588" s="98">
        <v>0</v>
      </c>
      <c r="I6588" s="98">
        <v>0</v>
      </c>
      <c r="J6588" s="98">
        <v>0</v>
      </c>
      <c r="K6588" s="98">
        <v>1</v>
      </c>
      <c r="L6588" s="98">
        <v>0</v>
      </c>
      <c r="M6588" s="98">
        <v>0</v>
      </c>
      <c r="N6588" s="98">
        <v>0</v>
      </c>
      <c r="O6588" s="98">
        <v>0</v>
      </c>
      <c r="P6588" s="98">
        <v>0</v>
      </c>
      <c r="Q6588" s="98">
        <v>1</v>
      </c>
      <c r="R6588" s="98">
        <v>0</v>
      </c>
      <c r="S6588" s="98">
        <v>0</v>
      </c>
      <c r="T6588" s="98">
        <v>0</v>
      </c>
      <c r="U6588" s="98">
        <v>0</v>
      </c>
      <c r="V6588" s="98">
        <v>0</v>
      </c>
      <c r="W6588" s="98">
        <v>0</v>
      </c>
      <c r="X6588" s="98">
        <v>0</v>
      </c>
      <c r="Y6588" s="98">
        <v>0</v>
      </c>
      <c r="Z6588" s="98">
        <v>0</v>
      </c>
      <c r="AA6588" s="98">
        <v>0</v>
      </c>
      <c r="AB6588" s="98">
        <v>0</v>
      </c>
      <c r="AC6588" s="98">
        <v>1</v>
      </c>
      <c r="AD6588" s="98">
        <v>0</v>
      </c>
      <c r="AE6588" s="98">
        <v>0</v>
      </c>
      <c r="AF6588" s="98">
        <v>1</v>
      </c>
      <c r="AG6588" s="98">
        <v>0</v>
      </c>
      <c r="AH6588" s="98">
        <v>0</v>
      </c>
      <c r="AI6588" s="98">
        <v>0</v>
      </c>
      <c r="AJ6588" s="98">
        <v>0</v>
      </c>
      <c r="AK6588" s="98">
        <v>0</v>
      </c>
      <c r="AL6588" s="98">
        <v>0</v>
      </c>
      <c r="AM6588" s="98">
        <v>0</v>
      </c>
      <c r="AN6588" s="98">
        <v>0</v>
      </c>
      <c r="AO6588" s="98">
        <v>0</v>
      </c>
      <c r="AP6588" s="98">
        <v>1</v>
      </c>
      <c r="AQ6588" s="98">
        <v>0</v>
      </c>
      <c r="AR6588" s="98">
        <v>0</v>
      </c>
      <c r="AS6588" s="98">
        <v>0</v>
      </c>
      <c r="AT6588" s="98">
        <v>0</v>
      </c>
      <c r="AU6588" s="98">
        <v>0</v>
      </c>
      <c r="AV6588" s="98">
        <v>0</v>
      </c>
      <c r="AW6588" s="98">
        <v>0</v>
      </c>
      <c r="AX6588" s="98">
        <v>0</v>
      </c>
      <c r="AY6588" s="98">
        <v>0.11559999999999999</v>
      </c>
      <c r="AZ6588" s="98">
        <v>0.25</v>
      </c>
      <c r="BA6588" s="166">
        <v>8</v>
      </c>
      <c r="BB6588" s="167">
        <v>12</v>
      </c>
      <c r="BC6588" s="110">
        <v>5.0991660000000003</v>
      </c>
      <c r="BD6588" s="305">
        <f t="shared" si="204"/>
        <v>61.189992000000004</v>
      </c>
      <c r="BE6588" s="168">
        <v>29</v>
      </c>
      <c r="BF6588" s="168">
        <v>4</v>
      </c>
      <c r="BG6588" s="98">
        <v>15.297499999999999</v>
      </c>
      <c r="BH6588" s="110">
        <v>61.19</v>
      </c>
      <c r="BI6588" s="98">
        <v>0</v>
      </c>
      <c r="BJ6588" s="98">
        <v>4.9027000000000001E-2</v>
      </c>
      <c r="BK6588" s="98">
        <v>2.9253000000000001E-2</v>
      </c>
      <c r="BL6588" s="167">
        <v>0</v>
      </c>
      <c r="BM6588" s="167">
        <v>0</v>
      </c>
      <c r="BN6588" s="98">
        <v>0</v>
      </c>
      <c r="BO6588" s="98">
        <v>0</v>
      </c>
      <c r="BP6588" s="98">
        <v>0.10442800000000001</v>
      </c>
      <c r="BQ6588" s="98">
        <v>0</v>
      </c>
      <c r="BR6588" s="98">
        <v>0</v>
      </c>
      <c r="BS6588" s="98">
        <v>0.25478000000000001</v>
      </c>
      <c r="BT6588" s="98">
        <v>0</v>
      </c>
      <c r="BU6588" s="98">
        <v>0</v>
      </c>
      <c r="BV6588" s="98">
        <v>4.8863999999999998E-2</v>
      </c>
      <c r="BW6588" s="98">
        <v>0.51364600000000005</v>
      </c>
      <c r="BX6588" s="98">
        <v>0</v>
      </c>
      <c r="BY6588" s="98">
        <v>29</v>
      </c>
      <c r="BZ6588" s="98">
        <v>1509</v>
      </c>
      <c r="CA6588" s="98">
        <v>32.912156339363897</v>
      </c>
      <c r="CB6588" s="98">
        <v>9.1999999999999993</v>
      </c>
      <c r="CC6588" s="98">
        <v>4022</v>
      </c>
      <c r="CD6588" s="169">
        <v>2</v>
      </c>
      <c r="CE6588" s="98">
        <v>121.86</v>
      </c>
      <c r="CF6588" s="98">
        <f t="shared" si="205"/>
        <v>14.087015999999998</v>
      </c>
      <c r="CG6588" s="98"/>
      <c r="CH6588" s="98"/>
      <c r="CI6588" s="98"/>
      <c r="CJ6588" s="98"/>
    </row>
    <row r="6589" spans="1:88">
      <c r="A6589" s="97">
        <v>6588</v>
      </c>
      <c r="B6589" s="98">
        <v>0</v>
      </c>
      <c r="C6589" s="165">
        <v>58</v>
      </c>
      <c r="D6589" s="98">
        <v>0.62068965499999995</v>
      </c>
      <c r="E6589" s="98">
        <v>6.8965517000000004E-2</v>
      </c>
      <c r="F6589" s="98">
        <v>0</v>
      </c>
      <c r="G6589" s="98">
        <v>0.33333333300000001</v>
      </c>
      <c r="H6589" s="98">
        <v>0</v>
      </c>
      <c r="I6589" s="98">
        <v>0</v>
      </c>
      <c r="J6589" s="98">
        <v>0</v>
      </c>
      <c r="K6589" s="98">
        <v>0.66666666699999999</v>
      </c>
      <c r="L6589" s="98">
        <v>0</v>
      </c>
      <c r="M6589" s="98">
        <v>0</v>
      </c>
      <c r="N6589" s="98">
        <v>0</v>
      </c>
      <c r="O6589" s="98">
        <v>0</v>
      </c>
      <c r="P6589" s="98">
        <v>0</v>
      </c>
      <c r="Q6589" s="98">
        <v>1</v>
      </c>
      <c r="R6589" s="98">
        <v>0</v>
      </c>
      <c r="S6589" s="98">
        <v>0</v>
      </c>
      <c r="T6589" s="98">
        <v>0</v>
      </c>
      <c r="U6589" s="98">
        <v>0</v>
      </c>
      <c r="V6589" s="98">
        <v>0</v>
      </c>
      <c r="W6589" s="98">
        <v>0</v>
      </c>
      <c r="X6589" s="98">
        <v>0</v>
      </c>
      <c r="Y6589" s="98">
        <v>0</v>
      </c>
      <c r="Z6589" s="98">
        <v>0</v>
      </c>
      <c r="AA6589" s="98">
        <v>0</v>
      </c>
      <c r="AB6589" s="98">
        <v>0</v>
      </c>
      <c r="AC6589" s="98">
        <v>0</v>
      </c>
      <c r="AD6589" s="98">
        <v>0</v>
      </c>
      <c r="AE6589" s="98">
        <v>0</v>
      </c>
      <c r="AF6589" s="98">
        <v>0</v>
      </c>
      <c r="AG6589" s="98">
        <v>0</v>
      </c>
      <c r="AH6589" s="98">
        <v>0</v>
      </c>
      <c r="AI6589" s="98">
        <v>0</v>
      </c>
      <c r="AJ6589" s="98">
        <v>0</v>
      </c>
      <c r="AK6589" s="98">
        <v>0</v>
      </c>
      <c r="AL6589" s="98">
        <v>0</v>
      </c>
      <c r="AM6589" s="98">
        <v>0</v>
      </c>
      <c r="AN6589" s="98">
        <v>0</v>
      </c>
      <c r="AO6589" s="98">
        <v>0</v>
      </c>
      <c r="AP6589" s="98">
        <v>0</v>
      </c>
      <c r="AQ6589" s="98">
        <v>0</v>
      </c>
      <c r="AR6589" s="98">
        <v>0</v>
      </c>
      <c r="AS6589" s="98">
        <v>0</v>
      </c>
      <c r="AT6589" s="98">
        <v>0</v>
      </c>
      <c r="AU6589" s="98">
        <v>0</v>
      </c>
      <c r="AV6589" s="98">
        <v>0</v>
      </c>
      <c r="AW6589" s="98">
        <v>0</v>
      </c>
      <c r="AX6589" s="98">
        <v>1</v>
      </c>
      <c r="AY6589" s="98">
        <v>0.14030000000000001</v>
      </c>
      <c r="AZ6589" s="98">
        <v>0.66666666699999999</v>
      </c>
      <c r="BA6589" s="166">
        <v>17</v>
      </c>
      <c r="BB6589" s="167">
        <v>25</v>
      </c>
      <c r="BC6589" s="110">
        <v>6.4668000000000001</v>
      </c>
      <c r="BD6589" s="305">
        <f t="shared" si="204"/>
        <v>161.67000000000002</v>
      </c>
      <c r="BE6589" s="168">
        <v>9</v>
      </c>
      <c r="BF6589" s="168">
        <v>3</v>
      </c>
      <c r="BG6589" s="98">
        <v>53.89</v>
      </c>
      <c r="BH6589" s="110">
        <v>161.66999999999999</v>
      </c>
      <c r="BI6589" s="98">
        <v>0.13445699999999999</v>
      </c>
      <c r="BJ6589" s="98">
        <v>0.34147300000000003</v>
      </c>
      <c r="BK6589" s="98">
        <v>9.4518000000000005E-2</v>
      </c>
      <c r="BL6589" s="167">
        <v>0</v>
      </c>
      <c r="BM6589" s="167">
        <v>0</v>
      </c>
      <c r="BN6589" s="98">
        <v>0.141485</v>
      </c>
      <c r="BO6589" s="98">
        <v>0</v>
      </c>
      <c r="BP6589" s="98">
        <v>7.4841000000000005E-2</v>
      </c>
      <c r="BQ6589" s="98">
        <v>0</v>
      </c>
      <c r="BR6589" s="98">
        <v>0.148336</v>
      </c>
      <c r="BS6589" s="98">
        <v>0</v>
      </c>
      <c r="BT6589" s="98">
        <v>0</v>
      </c>
      <c r="BU6589" s="98">
        <v>5.3232000000000002E-2</v>
      </c>
      <c r="BV6589" s="98">
        <v>1.1653E-2</v>
      </c>
      <c r="BW6589" s="98">
        <v>0</v>
      </c>
      <c r="BX6589" s="98">
        <v>0</v>
      </c>
      <c r="BY6589" s="98">
        <v>9</v>
      </c>
      <c r="BZ6589" s="98">
        <v>1507</v>
      </c>
      <c r="CA6589" s="98">
        <v>43</v>
      </c>
      <c r="CB6589" s="98">
        <v>8.0500000000000007</v>
      </c>
      <c r="CC6589" s="98">
        <v>4024</v>
      </c>
      <c r="CD6589" s="169">
        <v>2</v>
      </c>
      <c r="CE6589" s="98">
        <v>62.25</v>
      </c>
      <c r="CF6589" s="98">
        <f t="shared" si="205"/>
        <v>8.7336749999999999</v>
      </c>
      <c r="CG6589" s="98"/>
      <c r="CH6589" s="98"/>
      <c r="CI6589" s="98"/>
      <c r="CJ6589" s="98"/>
    </row>
    <row r="6590" spans="1:88">
      <c r="A6590" s="97">
        <v>6589</v>
      </c>
      <c r="B6590" s="98">
        <v>2.9256869999999999</v>
      </c>
      <c r="C6590" s="165">
        <v>58</v>
      </c>
      <c r="D6590" s="98">
        <v>6.8965517000000004E-2</v>
      </c>
      <c r="E6590" s="98">
        <v>0</v>
      </c>
      <c r="F6590" s="98">
        <v>0</v>
      </c>
      <c r="G6590" s="98">
        <v>0</v>
      </c>
      <c r="H6590" s="98">
        <v>0</v>
      </c>
      <c r="I6590" s="98">
        <v>0</v>
      </c>
      <c r="J6590" s="98">
        <v>0</v>
      </c>
      <c r="K6590" s="98">
        <v>1</v>
      </c>
      <c r="L6590" s="98">
        <v>0</v>
      </c>
      <c r="M6590" s="98">
        <v>0</v>
      </c>
      <c r="N6590" s="98">
        <v>0</v>
      </c>
      <c r="O6590" s="98">
        <v>0</v>
      </c>
      <c r="P6590" s="98">
        <v>0</v>
      </c>
      <c r="Q6590" s="98">
        <v>1</v>
      </c>
      <c r="R6590" s="98">
        <v>0</v>
      </c>
      <c r="S6590" s="98">
        <v>0</v>
      </c>
      <c r="T6590" s="98">
        <v>0</v>
      </c>
      <c r="U6590" s="98">
        <v>0</v>
      </c>
      <c r="V6590" s="98">
        <v>0</v>
      </c>
      <c r="W6590" s="98">
        <v>0</v>
      </c>
      <c r="X6590" s="98">
        <v>0</v>
      </c>
      <c r="Y6590" s="98">
        <v>0</v>
      </c>
      <c r="Z6590" s="98">
        <v>0</v>
      </c>
      <c r="AA6590" s="98">
        <v>0</v>
      </c>
      <c r="AB6590" s="98">
        <v>0</v>
      </c>
      <c r="AC6590" s="98">
        <v>1</v>
      </c>
      <c r="AD6590" s="98">
        <v>0</v>
      </c>
      <c r="AE6590" s="98">
        <v>0</v>
      </c>
      <c r="AF6590" s="98">
        <v>1</v>
      </c>
      <c r="AG6590" s="98">
        <v>0</v>
      </c>
      <c r="AH6590" s="98">
        <v>0</v>
      </c>
      <c r="AI6590" s="98">
        <v>0</v>
      </c>
      <c r="AJ6590" s="98">
        <v>0</v>
      </c>
      <c r="AK6590" s="98">
        <v>0</v>
      </c>
      <c r="AL6590" s="98">
        <v>0</v>
      </c>
      <c r="AM6590" s="98">
        <v>0</v>
      </c>
      <c r="AN6590" s="98">
        <v>0</v>
      </c>
      <c r="AO6590" s="98">
        <v>0</v>
      </c>
      <c r="AP6590" s="98">
        <v>1</v>
      </c>
      <c r="AQ6590" s="98">
        <v>0</v>
      </c>
      <c r="AR6590" s="98">
        <v>0</v>
      </c>
      <c r="AS6590" s="98">
        <v>0</v>
      </c>
      <c r="AT6590" s="98">
        <v>0</v>
      </c>
      <c r="AU6590" s="98">
        <v>0</v>
      </c>
      <c r="AV6590" s="98">
        <v>0</v>
      </c>
      <c r="AW6590" s="98">
        <v>0</v>
      </c>
      <c r="AX6590" s="98">
        <v>0</v>
      </c>
      <c r="AY6590" s="98">
        <v>0.18959999999999999</v>
      </c>
      <c r="AZ6590" s="98">
        <v>1</v>
      </c>
      <c r="BA6590" s="166">
        <v>4</v>
      </c>
      <c r="BB6590" s="167">
        <v>5</v>
      </c>
      <c r="BC6590" s="110">
        <v>6.8360000000000003</v>
      </c>
      <c r="BD6590" s="305">
        <f t="shared" si="204"/>
        <v>34.18</v>
      </c>
      <c r="BE6590" s="168">
        <v>0</v>
      </c>
      <c r="BF6590" s="168">
        <v>1</v>
      </c>
      <c r="BG6590" s="98">
        <v>34.18</v>
      </c>
      <c r="BH6590" s="110">
        <v>34.18</v>
      </c>
      <c r="BI6590" s="98">
        <v>0</v>
      </c>
      <c r="BJ6590" s="98">
        <v>0.45629599999999998</v>
      </c>
      <c r="BK6590" s="98">
        <v>0.107654</v>
      </c>
      <c r="BL6590" s="167">
        <v>0</v>
      </c>
      <c r="BM6590" s="167">
        <v>0</v>
      </c>
      <c r="BN6590" s="98">
        <v>0</v>
      </c>
      <c r="BO6590" s="98">
        <v>0</v>
      </c>
      <c r="BP6590" s="98">
        <v>0</v>
      </c>
      <c r="BQ6590" s="98">
        <v>0</v>
      </c>
      <c r="BR6590" s="98">
        <v>0.28000000000000003</v>
      </c>
      <c r="BS6590" s="98">
        <v>0</v>
      </c>
      <c r="BT6590" s="98">
        <v>0</v>
      </c>
      <c r="BU6590" s="98">
        <v>0.15604899999999999</v>
      </c>
      <c r="BV6590" s="98">
        <v>0</v>
      </c>
      <c r="BW6590" s="98">
        <v>0</v>
      </c>
      <c r="BX6590" s="98">
        <v>0</v>
      </c>
      <c r="BY6590" s="98">
        <v>0</v>
      </c>
      <c r="BZ6590" s="98">
        <v>1507</v>
      </c>
      <c r="CA6590" s="98">
        <v>32.906873039115403</v>
      </c>
      <c r="CB6590" s="98">
        <v>2.2999999999999998</v>
      </c>
      <c r="CC6590" s="98">
        <v>4028</v>
      </c>
      <c r="CD6590" s="169">
        <v>2</v>
      </c>
      <c r="CE6590" s="98">
        <v>70.91</v>
      </c>
      <c r="CF6590" s="98">
        <f t="shared" si="205"/>
        <v>13.444535999999999</v>
      </c>
      <c r="CG6590" s="98"/>
      <c r="CH6590" s="98"/>
      <c r="CI6590" s="98"/>
      <c r="CJ6590" s="98"/>
    </row>
    <row r="6591" spans="1:88">
      <c r="A6591" s="97">
        <v>6590</v>
      </c>
      <c r="B6591" s="98">
        <v>0.89285700000000001</v>
      </c>
      <c r="C6591" s="165">
        <v>42</v>
      </c>
      <c r="D6591" s="98">
        <v>0.571428571</v>
      </c>
      <c r="E6591" s="98">
        <v>0</v>
      </c>
      <c r="F6591" s="98">
        <v>0</v>
      </c>
      <c r="G6591" s="98">
        <v>0</v>
      </c>
      <c r="H6591" s="98">
        <v>0</v>
      </c>
      <c r="I6591" s="98">
        <v>0</v>
      </c>
      <c r="J6591" s="98">
        <v>0</v>
      </c>
      <c r="K6591" s="98">
        <v>1</v>
      </c>
      <c r="L6591" s="98">
        <v>0</v>
      </c>
      <c r="M6591" s="98">
        <v>0</v>
      </c>
      <c r="N6591" s="98">
        <v>0</v>
      </c>
      <c r="O6591" s="98">
        <v>0</v>
      </c>
      <c r="P6591" s="98">
        <v>0</v>
      </c>
      <c r="Q6591" s="98">
        <v>0.5</v>
      </c>
      <c r="R6591" s="98">
        <v>0</v>
      </c>
      <c r="S6591" s="98">
        <v>0.5</v>
      </c>
      <c r="T6591" s="98">
        <v>0</v>
      </c>
      <c r="U6591" s="98">
        <v>0.5</v>
      </c>
      <c r="V6591" s="98">
        <v>0.25</v>
      </c>
      <c r="W6591" s="98">
        <v>0</v>
      </c>
      <c r="X6591" s="98">
        <v>0</v>
      </c>
      <c r="Y6591" s="98">
        <v>0</v>
      </c>
      <c r="Z6591" s="98">
        <v>0</v>
      </c>
      <c r="AA6591" s="98">
        <v>0</v>
      </c>
      <c r="AB6591" s="98">
        <v>0</v>
      </c>
      <c r="AC6591" s="98">
        <v>0.25</v>
      </c>
      <c r="AD6591" s="98">
        <v>0.75</v>
      </c>
      <c r="AE6591" s="98">
        <v>0</v>
      </c>
      <c r="AF6591" s="98">
        <v>0.25</v>
      </c>
      <c r="AG6591" s="98">
        <v>0</v>
      </c>
      <c r="AH6591" s="98">
        <v>0</v>
      </c>
      <c r="AI6591" s="98">
        <v>0</v>
      </c>
      <c r="AJ6591" s="98">
        <v>0</v>
      </c>
      <c r="AK6591" s="98">
        <v>0</v>
      </c>
      <c r="AL6591" s="98">
        <v>0</v>
      </c>
      <c r="AM6591" s="98">
        <v>0</v>
      </c>
      <c r="AN6591" s="98">
        <v>0</v>
      </c>
      <c r="AO6591" s="98">
        <v>0</v>
      </c>
      <c r="AP6591" s="98">
        <v>0.75</v>
      </c>
      <c r="AQ6591" s="98">
        <v>0</v>
      </c>
      <c r="AR6591" s="98">
        <v>0</v>
      </c>
      <c r="AS6591" s="98">
        <v>0</v>
      </c>
      <c r="AT6591" s="98">
        <v>0.25</v>
      </c>
      <c r="AU6591" s="98">
        <v>0</v>
      </c>
      <c r="AV6591" s="98">
        <v>0</v>
      </c>
      <c r="AW6591" s="98">
        <v>0</v>
      </c>
      <c r="AX6591" s="98">
        <v>0</v>
      </c>
      <c r="AY6591" s="98">
        <v>0.31619999999999998</v>
      </c>
      <c r="AZ6591" s="98">
        <v>1</v>
      </c>
      <c r="BA6591" s="166">
        <v>8</v>
      </c>
      <c r="BB6591" s="167">
        <v>25</v>
      </c>
      <c r="BC6591" s="110">
        <v>4.7644000000000002</v>
      </c>
      <c r="BD6591" s="305">
        <f t="shared" si="204"/>
        <v>119.11</v>
      </c>
      <c r="BE6591" s="168">
        <v>64</v>
      </c>
      <c r="BF6591" s="168">
        <v>4</v>
      </c>
      <c r="BG6591" s="98">
        <v>27.3825</v>
      </c>
      <c r="BH6591" s="110">
        <v>109.53</v>
      </c>
      <c r="BI6591" s="98">
        <v>0</v>
      </c>
      <c r="BJ6591" s="98">
        <v>0</v>
      </c>
      <c r="BK6591" s="98">
        <v>0.15557299999999999</v>
      </c>
      <c r="BL6591" s="167">
        <v>0</v>
      </c>
      <c r="BM6591" s="167">
        <v>0</v>
      </c>
      <c r="BN6591" s="98">
        <v>0</v>
      </c>
      <c r="BO6591" s="98">
        <v>0</v>
      </c>
      <c r="BP6591" s="98">
        <v>0</v>
      </c>
      <c r="BQ6591" s="98">
        <v>0</v>
      </c>
      <c r="BR6591" s="98">
        <v>0.48361100000000001</v>
      </c>
      <c r="BS6591" s="98">
        <v>0</v>
      </c>
      <c r="BT6591" s="98">
        <v>7.6143000000000002E-2</v>
      </c>
      <c r="BU6591" s="98">
        <v>0</v>
      </c>
      <c r="BV6591" s="98">
        <v>0.13256599999999999</v>
      </c>
      <c r="BW6591" s="98">
        <v>0.15210399999999999</v>
      </c>
      <c r="BX6591" s="98">
        <v>0</v>
      </c>
      <c r="BY6591" s="98">
        <v>64</v>
      </c>
      <c r="BZ6591" s="98">
        <v>1506</v>
      </c>
      <c r="CA6591" s="98">
        <v>32.901589738866903</v>
      </c>
      <c r="CB6591" s="98">
        <v>9.1999999999999993</v>
      </c>
      <c r="CC6591" s="98">
        <v>4030</v>
      </c>
      <c r="CD6591" s="169">
        <v>2</v>
      </c>
      <c r="CE6591" s="98">
        <v>93.36</v>
      </c>
      <c r="CF6591" s="98">
        <f t="shared" si="205"/>
        <v>29.520432</v>
      </c>
      <c r="CG6591" s="98"/>
      <c r="CH6591" s="98"/>
      <c r="CI6591" s="98"/>
      <c r="CJ6591" s="98"/>
    </row>
    <row r="6592" spans="1:88">
      <c r="A6592" s="97">
        <v>6591</v>
      </c>
      <c r="B6592" s="98">
        <v>1.5652170000000001</v>
      </c>
      <c r="C6592" s="165">
        <v>48</v>
      </c>
      <c r="D6592" s="98">
        <v>0.6875</v>
      </c>
      <c r="E6592" s="98">
        <v>6.25E-2</v>
      </c>
      <c r="F6592" s="98">
        <v>0</v>
      </c>
      <c r="G6592" s="98">
        <v>0</v>
      </c>
      <c r="H6592" s="98">
        <v>0</v>
      </c>
      <c r="I6592" s="98">
        <v>0</v>
      </c>
      <c r="J6592" s="98">
        <v>0</v>
      </c>
      <c r="K6592" s="98">
        <v>1</v>
      </c>
      <c r="L6592" s="98">
        <v>0</v>
      </c>
      <c r="M6592" s="98">
        <v>0</v>
      </c>
      <c r="N6592" s="98">
        <v>0</v>
      </c>
      <c r="O6592" s="98">
        <v>0</v>
      </c>
      <c r="P6592" s="98">
        <v>0</v>
      </c>
      <c r="Q6592" s="98">
        <v>1</v>
      </c>
      <c r="R6592" s="98">
        <v>0</v>
      </c>
      <c r="S6592" s="98">
        <v>0</v>
      </c>
      <c r="T6592" s="98">
        <v>0</v>
      </c>
      <c r="U6592" s="98">
        <v>0</v>
      </c>
      <c r="V6592" s="98">
        <v>0</v>
      </c>
      <c r="W6592" s="98">
        <v>0</v>
      </c>
      <c r="X6592" s="98">
        <v>0</v>
      </c>
      <c r="Y6592" s="98">
        <v>0</v>
      </c>
      <c r="Z6592" s="98">
        <v>0.5</v>
      </c>
      <c r="AA6592" s="98">
        <v>0</v>
      </c>
      <c r="AB6592" s="98">
        <v>0</v>
      </c>
      <c r="AC6592" s="98">
        <v>0.5</v>
      </c>
      <c r="AD6592" s="98">
        <v>0</v>
      </c>
      <c r="AE6592" s="98">
        <v>0</v>
      </c>
      <c r="AF6592" s="98">
        <v>0.5</v>
      </c>
      <c r="AG6592" s="98">
        <v>0</v>
      </c>
      <c r="AH6592" s="98">
        <v>0</v>
      </c>
      <c r="AI6592" s="98">
        <v>0.5</v>
      </c>
      <c r="AJ6592" s="98">
        <v>0</v>
      </c>
      <c r="AK6592" s="98">
        <v>0</v>
      </c>
      <c r="AL6592" s="98">
        <v>0</v>
      </c>
      <c r="AM6592" s="98">
        <v>0</v>
      </c>
      <c r="AN6592" s="98">
        <v>0</v>
      </c>
      <c r="AO6592" s="98">
        <v>0</v>
      </c>
      <c r="AP6592" s="98">
        <v>0.5</v>
      </c>
      <c r="AQ6592" s="98">
        <v>0.5</v>
      </c>
      <c r="AR6592" s="98">
        <v>0</v>
      </c>
      <c r="AS6592" s="98">
        <v>0</v>
      </c>
      <c r="AT6592" s="98">
        <v>0</v>
      </c>
      <c r="AU6592" s="98">
        <v>0</v>
      </c>
      <c r="AV6592" s="98">
        <v>0</v>
      </c>
      <c r="AW6592" s="98">
        <v>0</v>
      </c>
      <c r="AX6592" s="98">
        <v>0</v>
      </c>
      <c r="AY6592" s="98">
        <v>0.17510000000000001</v>
      </c>
      <c r="AZ6592" s="98">
        <v>0.4</v>
      </c>
      <c r="BA6592" s="166">
        <v>10</v>
      </c>
      <c r="BB6592" s="167">
        <v>18</v>
      </c>
      <c r="BC6592" s="110">
        <v>5.6511110000000002</v>
      </c>
      <c r="BD6592" s="305">
        <f t="shared" si="204"/>
        <v>101.719998</v>
      </c>
      <c r="BE6592" s="168">
        <v>28</v>
      </c>
      <c r="BF6592" s="168">
        <v>5</v>
      </c>
      <c r="BG6592" s="98">
        <v>20.344000000000001</v>
      </c>
      <c r="BH6592" s="110">
        <v>101.72</v>
      </c>
      <c r="BI6592" s="98">
        <v>8.1051999999999999E-2</v>
      </c>
      <c r="BJ6592" s="98">
        <v>0.113632</v>
      </c>
      <c r="BK6592" s="98">
        <v>7.5225E-2</v>
      </c>
      <c r="BL6592" s="167">
        <v>0</v>
      </c>
      <c r="BM6592" s="167">
        <v>0</v>
      </c>
      <c r="BN6592" s="98">
        <v>0.26125700000000002</v>
      </c>
      <c r="BO6592" s="98">
        <v>0</v>
      </c>
      <c r="BP6592" s="98">
        <v>0</v>
      </c>
      <c r="BQ6592" s="98">
        <v>0</v>
      </c>
      <c r="BR6592" s="98">
        <v>6.7720000000000002E-2</v>
      </c>
      <c r="BS6592" s="98">
        <v>0</v>
      </c>
      <c r="BT6592" s="98">
        <v>0.15407000000000001</v>
      </c>
      <c r="BU6592" s="98">
        <v>0.10188899999999999</v>
      </c>
      <c r="BV6592" s="98">
        <v>0</v>
      </c>
      <c r="BW6592" s="98">
        <v>0.145152</v>
      </c>
      <c r="BX6592" s="98">
        <v>0</v>
      </c>
      <c r="BY6592" s="98">
        <v>28</v>
      </c>
      <c r="BZ6592" s="98">
        <v>1506</v>
      </c>
      <c r="CA6592" s="98">
        <v>32.896306438618502</v>
      </c>
      <c r="CB6592" s="98">
        <v>6.9</v>
      </c>
      <c r="CC6592" s="98">
        <v>4032</v>
      </c>
      <c r="CD6592" s="169">
        <v>2</v>
      </c>
      <c r="CE6592" s="98">
        <v>4.67</v>
      </c>
      <c r="CF6592" s="98">
        <f t="shared" si="205"/>
        <v>0.81771700000000003</v>
      </c>
      <c r="CG6592" s="98"/>
      <c r="CH6592" s="98"/>
      <c r="CI6592" s="98"/>
      <c r="CJ6592" s="98"/>
    </row>
    <row r="6593" spans="1:88">
      <c r="A6593" s="97">
        <v>6592</v>
      </c>
      <c r="B6593" s="98">
        <v>1.0638289999999999</v>
      </c>
      <c r="C6593" s="165">
        <v>34</v>
      </c>
      <c r="D6593" s="98">
        <v>5.8823528999999999E-2</v>
      </c>
      <c r="E6593" s="98">
        <v>0</v>
      </c>
      <c r="F6593" s="98">
        <v>0</v>
      </c>
      <c r="G6593" s="98">
        <v>0.83333333300000001</v>
      </c>
      <c r="H6593" s="98">
        <v>0</v>
      </c>
      <c r="I6593" s="98">
        <v>0</v>
      </c>
      <c r="J6593" s="98">
        <v>0</v>
      </c>
      <c r="K6593" s="98">
        <v>0.16666666699999999</v>
      </c>
      <c r="L6593" s="98">
        <v>0</v>
      </c>
      <c r="M6593" s="98">
        <v>0</v>
      </c>
      <c r="N6593" s="98">
        <v>0</v>
      </c>
      <c r="O6593" s="98">
        <v>0</v>
      </c>
      <c r="P6593" s="98">
        <v>0</v>
      </c>
      <c r="Q6593" s="98">
        <v>0.83333333300000001</v>
      </c>
      <c r="R6593" s="98">
        <v>0.16666666699999999</v>
      </c>
      <c r="S6593" s="98">
        <v>0</v>
      </c>
      <c r="T6593" s="98">
        <v>0</v>
      </c>
      <c r="U6593" s="98">
        <v>0</v>
      </c>
      <c r="V6593" s="98">
        <v>0</v>
      </c>
      <c r="W6593" s="98">
        <v>0</v>
      </c>
      <c r="X6593" s="98">
        <v>0</v>
      </c>
      <c r="Y6593" s="98">
        <v>0</v>
      </c>
      <c r="Z6593" s="98">
        <v>1</v>
      </c>
      <c r="AA6593" s="98">
        <v>0</v>
      </c>
      <c r="AB6593" s="98">
        <v>0</v>
      </c>
      <c r="AC6593" s="98">
        <v>0</v>
      </c>
      <c r="AD6593" s="98">
        <v>0</v>
      </c>
      <c r="AE6593" s="98">
        <v>0</v>
      </c>
      <c r="AF6593" s="98">
        <v>0</v>
      </c>
      <c r="AG6593" s="98">
        <v>0</v>
      </c>
      <c r="AH6593" s="98">
        <v>0</v>
      </c>
      <c r="AI6593" s="98">
        <v>1</v>
      </c>
      <c r="AJ6593" s="98">
        <v>0</v>
      </c>
      <c r="AK6593" s="98">
        <v>0</v>
      </c>
      <c r="AL6593" s="98">
        <v>0</v>
      </c>
      <c r="AM6593" s="98">
        <v>0</v>
      </c>
      <c r="AN6593" s="98">
        <v>0</v>
      </c>
      <c r="AO6593" s="98">
        <v>0</v>
      </c>
      <c r="AP6593" s="98">
        <v>0.5</v>
      </c>
      <c r="AQ6593" s="98">
        <v>0</v>
      </c>
      <c r="AR6593" s="98">
        <v>0</v>
      </c>
      <c r="AS6593" s="98">
        <v>0</v>
      </c>
      <c r="AT6593" s="98">
        <v>0</v>
      </c>
      <c r="AU6593" s="98">
        <v>0</v>
      </c>
      <c r="AV6593" s="98">
        <v>0</v>
      </c>
      <c r="AW6593" s="98">
        <v>0</v>
      </c>
      <c r="AX6593" s="98">
        <v>0.5</v>
      </c>
      <c r="AY6593" s="98">
        <v>0.17899999999999999</v>
      </c>
      <c r="AZ6593" s="98">
        <v>0.5</v>
      </c>
      <c r="BA6593" s="166">
        <v>18</v>
      </c>
      <c r="BB6593" s="167">
        <v>26</v>
      </c>
      <c r="BC6593" s="110">
        <v>6.6419230000000002</v>
      </c>
      <c r="BD6593" s="305">
        <f t="shared" si="204"/>
        <v>172.689998</v>
      </c>
      <c r="BE6593" s="168">
        <v>32</v>
      </c>
      <c r="BF6593" s="168">
        <v>6</v>
      </c>
      <c r="BG6593" s="98">
        <v>28.781600000000001</v>
      </c>
      <c r="BH6593" s="110">
        <v>172.69</v>
      </c>
      <c r="BI6593" s="98">
        <v>0.13505900000000001</v>
      </c>
      <c r="BJ6593" s="98">
        <v>0.15349299999999999</v>
      </c>
      <c r="BK6593" s="98">
        <v>1.4847000000000001E-2</v>
      </c>
      <c r="BL6593" s="167">
        <v>0</v>
      </c>
      <c r="BM6593" s="167">
        <v>0</v>
      </c>
      <c r="BN6593" s="98">
        <v>0</v>
      </c>
      <c r="BO6593" s="98">
        <v>0</v>
      </c>
      <c r="BP6593" s="98">
        <v>0</v>
      </c>
      <c r="BQ6593" s="98">
        <v>0</v>
      </c>
      <c r="BR6593" s="98">
        <v>0.55486199999999997</v>
      </c>
      <c r="BS6593" s="98">
        <v>4.6803999999999998E-2</v>
      </c>
      <c r="BT6593" s="98">
        <v>0</v>
      </c>
      <c r="BU6593" s="98">
        <v>2.3730000000000001E-3</v>
      </c>
      <c r="BV6593" s="98">
        <v>4.9950000000000001E-2</v>
      </c>
      <c r="BW6593" s="98">
        <v>4.2609000000000001E-2</v>
      </c>
      <c r="BX6593" s="98">
        <v>0</v>
      </c>
      <c r="BY6593" s="98">
        <v>32</v>
      </c>
      <c r="BZ6593" s="98">
        <v>1506</v>
      </c>
      <c r="CA6593" s="98">
        <v>27</v>
      </c>
      <c r="CB6593" s="98">
        <v>6.9</v>
      </c>
      <c r="CC6593" s="98">
        <v>4041</v>
      </c>
      <c r="CD6593" s="169">
        <v>2</v>
      </c>
      <c r="CE6593" s="98">
        <v>59.52</v>
      </c>
      <c r="CF6593" s="98">
        <f t="shared" si="205"/>
        <v>10.65408</v>
      </c>
      <c r="CG6593" s="98"/>
      <c r="CH6593" s="98"/>
      <c r="CI6593" s="98"/>
      <c r="CJ6593" s="98"/>
    </row>
    <row r="6594" spans="1:88">
      <c r="A6594" s="97">
        <v>6593</v>
      </c>
      <c r="B6594" s="98">
        <v>1.555555</v>
      </c>
      <c r="C6594" s="165">
        <v>45</v>
      </c>
      <c r="D6594" s="98">
        <v>2.2222222E-2</v>
      </c>
      <c r="E6594" s="98">
        <v>0</v>
      </c>
      <c r="F6594" s="98">
        <v>0</v>
      </c>
      <c r="G6594" s="98">
        <v>0</v>
      </c>
      <c r="H6594" s="98">
        <v>0</v>
      </c>
      <c r="I6594" s="98">
        <v>0</v>
      </c>
      <c r="J6594" s="98">
        <v>0</v>
      </c>
      <c r="K6594" s="98">
        <v>1</v>
      </c>
      <c r="L6594" s="98">
        <v>0</v>
      </c>
      <c r="M6594" s="98">
        <v>0</v>
      </c>
      <c r="N6594" s="98">
        <v>0</v>
      </c>
      <c r="O6594" s="98">
        <v>0</v>
      </c>
      <c r="P6594" s="98">
        <v>0</v>
      </c>
      <c r="Q6594" s="98">
        <v>0.5</v>
      </c>
      <c r="R6594" s="98">
        <v>0</v>
      </c>
      <c r="S6594" s="98">
        <v>0.5</v>
      </c>
      <c r="T6594" s="98">
        <v>0</v>
      </c>
      <c r="U6594" s="98">
        <v>0</v>
      </c>
      <c r="V6594" s="98">
        <v>0</v>
      </c>
      <c r="W6594" s="98">
        <v>0</v>
      </c>
      <c r="X6594" s="98">
        <v>0</v>
      </c>
      <c r="Y6594" s="98">
        <v>0</v>
      </c>
      <c r="Z6594" s="98">
        <v>0.66666666699999999</v>
      </c>
      <c r="AA6594" s="98">
        <v>0</v>
      </c>
      <c r="AB6594" s="98">
        <v>0.33333333300000001</v>
      </c>
      <c r="AC6594" s="98">
        <v>0</v>
      </c>
      <c r="AD6594" s="98">
        <v>0.33333333300000001</v>
      </c>
      <c r="AE6594" s="98">
        <v>0</v>
      </c>
      <c r="AF6594" s="98">
        <v>0</v>
      </c>
      <c r="AG6594" s="98">
        <v>0</v>
      </c>
      <c r="AH6594" s="98">
        <v>0</v>
      </c>
      <c r="AI6594" s="98">
        <v>0.66666666699999999</v>
      </c>
      <c r="AJ6594" s="98">
        <v>0</v>
      </c>
      <c r="AK6594" s="98">
        <v>0</v>
      </c>
      <c r="AL6594" s="98">
        <v>0</v>
      </c>
      <c r="AM6594" s="98">
        <v>0</v>
      </c>
      <c r="AN6594" s="98">
        <v>0</v>
      </c>
      <c r="AO6594" s="98">
        <v>0</v>
      </c>
      <c r="AP6594" s="98">
        <v>1</v>
      </c>
      <c r="AQ6594" s="98">
        <v>0</v>
      </c>
      <c r="AR6594" s="98">
        <v>0</v>
      </c>
      <c r="AS6594" s="98">
        <v>0</v>
      </c>
      <c r="AT6594" s="98">
        <v>0</v>
      </c>
      <c r="AU6594" s="98">
        <v>0</v>
      </c>
      <c r="AV6594" s="98">
        <v>0</v>
      </c>
      <c r="AW6594" s="98">
        <v>0</v>
      </c>
      <c r="AX6594" s="98">
        <v>0</v>
      </c>
      <c r="AY6594" s="98">
        <v>0.19539999999999999</v>
      </c>
      <c r="AZ6594" s="98">
        <v>0.66666666699999999</v>
      </c>
      <c r="BA6594" s="166">
        <v>15</v>
      </c>
      <c r="BB6594" s="167">
        <v>21</v>
      </c>
      <c r="BC6594" s="110">
        <v>7.3528570000000002</v>
      </c>
      <c r="BD6594" s="305">
        <f t="shared" si="204"/>
        <v>154.409997</v>
      </c>
      <c r="BE6594" s="168">
        <v>40</v>
      </c>
      <c r="BF6594" s="168">
        <v>4</v>
      </c>
      <c r="BG6594" s="98">
        <v>38.602499999999999</v>
      </c>
      <c r="BH6594" s="110">
        <v>154.41</v>
      </c>
      <c r="BI6594" s="98">
        <v>0</v>
      </c>
      <c r="BJ6594" s="98">
        <v>9.9617999999999998E-2</v>
      </c>
      <c r="BK6594" s="98">
        <v>8.5613999999999996E-2</v>
      </c>
      <c r="BL6594" s="167">
        <v>0</v>
      </c>
      <c r="BM6594" s="167">
        <v>0</v>
      </c>
      <c r="BN6594" s="98">
        <v>3.6854999999999999E-2</v>
      </c>
      <c r="BO6594" s="98">
        <v>0</v>
      </c>
      <c r="BP6594" s="98">
        <v>0</v>
      </c>
      <c r="BQ6594" s="98">
        <v>0</v>
      </c>
      <c r="BR6594" s="98">
        <v>0.36817299999999997</v>
      </c>
      <c r="BS6594" s="98">
        <v>0</v>
      </c>
      <c r="BT6594" s="98">
        <v>0.148758</v>
      </c>
      <c r="BU6594" s="98">
        <v>2.0496E-2</v>
      </c>
      <c r="BV6594" s="98">
        <v>0</v>
      </c>
      <c r="BW6594" s="98">
        <v>0.240483</v>
      </c>
      <c r="BX6594" s="98">
        <v>0</v>
      </c>
      <c r="BY6594" s="98">
        <v>40</v>
      </c>
      <c r="BZ6594" s="98">
        <v>1506</v>
      </c>
      <c r="CA6594" s="98">
        <v>32.891023138370002</v>
      </c>
      <c r="CB6594" s="98">
        <v>12.65</v>
      </c>
      <c r="CC6594" s="98">
        <v>4043</v>
      </c>
      <c r="CD6594" s="169">
        <v>2</v>
      </c>
      <c r="CE6594" s="98">
        <v>131.56</v>
      </c>
      <c r="CF6594" s="98">
        <f t="shared" si="205"/>
        <v>25.706823999999997</v>
      </c>
      <c r="CG6594" s="98"/>
      <c r="CH6594" s="98"/>
      <c r="CI6594" s="98"/>
      <c r="CJ6594" s="98"/>
    </row>
    <row r="6595" spans="1:88">
      <c r="A6595" s="97">
        <v>6594</v>
      </c>
      <c r="B6595" s="98">
        <v>1.69014</v>
      </c>
      <c r="C6595" s="165">
        <v>59</v>
      </c>
      <c r="D6595" s="98">
        <v>0.77966101700000001</v>
      </c>
      <c r="E6595" s="98">
        <v>3.3898304999999997E-2</v>
      </c>
      <c r="F6595" s="98">
        <v>0</v>
      </c>
      <c r="G6595" s="98">
        <v>0.92307692299999999</v>
      </c>
      <c r="H6595" s="98">
        <v>0</v>
      </c>
      <c r="I6595" s="98">
        <v>0</v>
      </c>
      <c r="J6595" s="98">
        <v>0</v>
      </c>
      <c r="K6595" s="98">
        <v>7.6923077000000006E-2</v>
      </c>
      <c r="L6595" s="98">
        <v>0</v>
      </c>
      <c r="M6595" s="98">
        <v>0</v>
      </c>
      <c r="N6595" s="98">
        <v>0</v>
      </c>
      <c r="O6595" s="98">
        <v>0</v>
      </c>
      <c r="P6595" s="98">
        <v>0</v>
      </c>
      <c r="Q6595" s="98">
        <v>0.46153846199999998</v>
      </c>
      <c r="R6595" s="98">
        <v>0.46153846199999998</v>
      </c>
      <c r="S6595" s="98">
        <v>7.6923077000000006E-2</v>
      </c>
      <c r="T6595" s="98">
        <v>0</v>
      </c>
      <c r="U6595" s="98">
        <v>0</v>
      </c>
      <c r="V6595" s="98">
        <v>0</v>
      </c>
      <c r="W6595" s="98">
        <v>0</v>
      </c>
      <c r="X6595" s="98">
        <v>0</v>
      </c>
      <c r="Y6595" s="98">
        <v>0</v>
      </c>
      <c r="Z6595" s="98">
        <v>0</v>
      </c>
      <c r="AA6595" s="98">
        <v>0</v>
      </c>
      <c r="AB6595" s="98">
        <v>1</v>
      </c>
      <c r="AC6595" s="98">
        <v>0</v>
      </c>
      <c r="AD6595" s="98">
        <v>1</v>
      </c>
      <c r="AE6595" s="98">
        <v>0</v>
      </c>
      <c r="AF6595" s="98">
        <v>0</v>
      </c>
      <c r="AG6595" s="98">
        <v>0</v>
      </c>
      <c r="AH6595" s="98">
        <v>0</v>
      </c>
      <c r="AI6595" s="98">
        <v>0</v>
      </c>
      <c r="AJ6595" s="98">
        <v>0</v>
      </c>
      <c r="AK6595" s="98">
        <v>0</v>
      </c>
      <c r="AL6595" s="98">
        <v>0</v>
      </c>
      <c r="AM6595" s="98">
        <v>0</v>
      </c>
      <c r="AN6595" s="98">
        <v>0</v>
      </c>
      <c r="AO6595" s="98">
        <v>0</v>
      </c>
      <c r="AP6595" s="98">
        <v>0.25</v>
      </c>
      <c r="AQ6595" s="98">
        <v>0</v>
      </c>
      <c r="AR6595" s="98">
        <v>0</v>
      </c>
      <c r="AS6595" s="98">
        <v>0</v>
      </c>
      <c r="AT6595" s="98">
        <v>0</v>
      </c>
      <c r="AU6595" s="98">
        <v>0</v>
      </c>
      <c r="AV6595" s="98">
        <v>0</v>
      </c>
      <c r="AW6595" s="98">
        <v>0</v>
      </c>
      <c r="AX6595" s="98">
        <v>0.75</v>
      </c>
      <c r="AY6595" s="98">
        <v>9.1300000000000006E-2</v>
      </c>
      <c r="AZ6595" s="98">
        <v>0.30769230800000003</v>
      </c>
      <c r="BA6595" s="166">
        <v>37</v>
      </c>
      <c r="BB6595" s="167">
        <v>93</v>
      </c>
      <c r="BC6595" s="110">
        <v>4.354838</v>
      </c>
      <c r="BD6595" s="305">
        <f t="shared" ref="BD6595:BD6658" si="206">BB6595*BC6595</f>
        <v>404.999934</v>
      </c>
      <c r="BE6595" s="168">
        <v>18</v>
      </c>
      <c r="BF6595" s="168">
        <v>13</v>
      </c>
      <c r="BG6595" s="98">
        <v>31</v>
      </c>
      <c r="BH6595" s="110">
        <v>403</v>
      </c>
      <c r="BI6595" s="98">
        <v>0.55004900000000001</v>
      </c>
      <c r="BJ6595" s="98">
        <v>0.18094399999999999</v>
      </c>
      <c r="BK6595" s="98">
        <v>8.4519999999999994E-3</v>
      </c>
      <c r="BL6595" s="167">
        <v>0</v>
      </c>
      <c r="BM6595" s="167">
        <v>0</v>
      </c>
      <c r="BN6595" s="98">
        <v>0.135653</v>
      </c>
      <c r="BO6595" s="98">
        <v>0</v>
      </c>
      <c r="BP6595" s="98">
        <v>1.3780000000000001E-2</v>
      </c>
      <c r="BQ6595" s="98">
        <v>0</v>
      </c>
      <c r="BR6595" s="98">
        <v>4.2722999999999997E-2</v>
      </c>
      <c r="BS6595" s="98">
        <v>0</v>
      </c>
      <c r="BT6595" s="98">
        <v>0</v>
      </c>
      <c r="BU6595" s="98">
        <v>1.768E-3</v>
      </c>
      <c r="BV6595" s="98">
        <v>0</v>
      </c>
      <c r="BW6595" s="98">
        <v>3.9283999999999999E-2</v>
      </c>
      <c r="BX6595" s="98">
        <v>2.7342999999999999E-2</v>
      </c>
      <c r="BY6595" s="98">
        <v>18</v>
      </c>
      <c r="BZ6595" s="98">
        <v>1505</v>
      </c>
      <c r="CA6595" s="98">
        <v>26</v>
      </c>
      <c r="CB6595" s="98">
        <v>13.8</v>
      </c>
      <c r="CC6595" s="98">
        <v>4050</v>
      </c>
      <c r="CD6595" s="169">
        <v>2</v>
      </c>
      <c r="CE6595" s="98">
        <v>8.89</v>
      </c>
      <c r="CF6595" s="98">
        <f t="shared" ref="CF6595:CF6658" si="207">CE6595*AY6595</f>
        <v>0.81165700000000007</v>
      </c>
      <c r="CG6595" s="98"/>
      <c r="CH6595" s="98"/>
      <c r="CI6595" s="98"/>
      <c r="CJ6595" s="98"/>
    </row>
    <row r="6596" spans="1:88">
      <c r="A6596" s="97">
        <v>6595</v>
      </c>
      <c r="B6596" s="98">
        <v>0</v>
      </c>
      <c r="C6596" s="165">
        <v>62</v>
      </c>
      <c r="D6596" s="98">
        <v>0.22580645199999999</v>
      </c>
      <c r="E6596" s="98">
        <v>3.2258065000000002E-2</v>
      </c>
      <c r="F6596" s="98">
        <v>0</v>
      </c>
      <c r="G6596" s="98">
        <v>1</v>
      </c>
      <c r="H6596" s="98">
        <v>0</v>
      </c>
      <c r="I6596" s="98">
        <v>0</v>
      </c>
      <c r="J6596" s="98">
        <v>0</v>
      </c>
      <c r="K6596" s="98">
        <v>0</v>
      </c>
      <c r="L6596" s="98">
        <v>0</v>
      </c>
      <c r="M6596" s="98">
        <v>0</v>
      </c>
      <c r="N6596" s="98">
        <v>0</v>
      </c>
      <c r="O6596" s="98">
        <v>0</v>
      </c>
      <c r="P6596" s="98">
        <v>0</v>
      </c>
      <c r="Q6596" s="98">
        <v>0</v>
      </c>
      <c r="R6596" s="98">
        <v>1</v>
      </c>
      <c r="S6596" s="98">
        <v>0</v>
      </c>
      <c r="T6596" s="98">
        <v>0</v>
      </c>
      <c r="U6596" s="98">
        <v>0</v>
      </c>
      <c r="V6596" s="98">
        <v>0</v>
      </c>
      <c r="W6596" s="98">
        <v>0</v>
      </c>
      <c r="X6596" s="98">
        <v>0</v>
      </c>
      <c r="Y6596" s="98">
        <v>0</v>
      </c>
      <c r="Z6596" s="98">
        <v>0</v>
      </c>
      <c r="AA6596" s="98">
        <v>0</v>
      </c>
      <c r="AB6596" s="98">
        <v>0</v>
      </c>
      <c r="AC6596" s="98">
        <v>0</v>
      </c>
      <c r="AD6596" s="98">
        <v>0</v>
      </c>
      <c r="AE6596" s="98">
        <v>0</v>
      </c>
      <c r="AF6596" s="98">
        <v>0</v>
      </c>
      <c r="AG6596" s="98">
        <v>0</v>
      </c>
      <c r="AH6596" s="98">
        <v>0</v>
      </c>
      <c r="AI6596" s="98">
        <v>0</v>
      </c>
      <c r="AJ6596" s="98">
        <v>0</v>
      </c>
      <c r="AK6596" s="98">
        <v>0</v>
      </c>
      <c r="AL6596" s="98">
        <v>0</v>
      </c>
      <c r="AM6596" s="98">
        <v>0</v>
      </c>
      <c r="AN6596" s="98">
        <v>0</v>
      </c>
      <c r="AO6596" s="98">
        <v>0</v>
      </c>
      <c r="AP6596" s="98">
        <v>0</v>
      </c>
      <c r="AQ6596" s="98">
        <v>0</v>
      </c>
      <c r="AR6596" s="98">
        <v>0</v>
      </c>
      <c r="AS6596" s="98">
        <v>0</v>
      </c>
      <c r="AT6596" s="98">
        <v>0</v>
      </c>
      <c r="AU6596" s="98">
        <v>0</v>
      </c>
      <c r="AV6596" s="98">
        <v>0</v>
      </c>
      <c r="AW6596" s="98">
        <v>0</v>
      </c>
      <c r="AX6596" s="98">
        <v>1</v>
      </c>
      <c r="AY6596" s="98">
        <v>0.19550000000000001</v>
      </c>
      <c r="AZ6596" s="98">
        <v>0.5</v>
      </c>
      <c r="BA6596" s="166">
        <v>6</v>
      </c>
      <c r="BB6596" s="167">
        <v>7</v>
      </c>
      <c r="BC6596" s="110">
        <v>6.394285</v>
      </c>
      <c r="BD6596" s="305">
        <f t="shared" si="206"/>
        <v>44.759995000000004</v>
      </c>
      <c r="BE6596" s="168">
        <v>0</v>
      </c>
      <c r="BF6596" s="168">
        <v>2</v>
      </c>
      <c r="BG6596" s="98">
        <v>22.38</v>
      </c>
      <c r="BH6596" s="110">
        <v>44.76</v>
      </c>
      <c r="BI6596" s="98">
        <v>0.50424400000000003</v>
      </c>
      <c r="BJ6596" s="98">
        <v>0.32841799999999999</v>
      </c>
      <c r="BK6596" s="98">
        <v>0</v>
      </c>
      <c r="BL6596" s="167">
        <v>0</v>
      </c>
      <c r="BM6596" s="167">
        <v>0</v>
      </c>
      <c r="BN6596" s="98">
        <v>0</v>
      </c>
      <c r="BO6596" s="98">
        <v>0</v>
      </c>
      <c r="BP6596" s="98">
        <v>0</v>
      </c>
      <c r="BQ6596" s="98">
        <v>0</v>
      </c>
      <c r="BR6596" s="98">
        <v>0.16733600000000001</v>
      </c>
      <c r="BS6596" s="98">
        <v>0</v>
      </c>
      <c r="BT6596" s="98">
        <v>0</v>
      </c>
      <c r="BU6596" s="98">
        <v>0</v>
      </c>
      <c r="BV6596" s="98">
        <v>0</v>
      </c>
      <c r="BW6596" s="98">
        <v>0</v>
      </c>
      <c r="BX6596" s="98">
        <v>0</v>
      </c>
      <c r="BY6596" s="98">
        <v>0</v>
      </c>
      <c r="BZ6596" s="98">
        <v>1504</v>
      </c>
      <c r="CA6596" s="98">
        <v>28</v>
      </c>
      <c r="CB6596" s="98">
        <v>1.1499999999999999</v>
      </c>
      <c r="CC6596" s="98">
        <v>4052</v>
      </c>
      <c r="CD6596" s="169">
        <v>2</v>
      </c>
      <c r="CE6596" s="98">
        <v>9.99</v>
      </c>
      <c r="CF6596" s="98">
        <f t="shared" si="207"/>
        <v>1.9530450000000001</v>
      </c>
      <c r="CG6596" s="98"/>
      <c r="CH6596" s="98"/>
      <c r="CI6596" s="98"/>
      <c r="CJ6596" s="98"/>
    </row>
    <row r="6597" spans="1:88">
      <c r="A6597" s="97">
        <v>6596</v>
      </c>
      <c r="B6597" s="98">
        <v>0</v>
      </c>
      <c r="C6597" s="165">
        <v>53</v>
      </c>
      <c r="D6597" s="98">
        <v>3.9215686E-2</v>
      </c>
      <c r="E6597" s="98">
        <v>0</v>
      </c>
      <c r="F6597" s="98">
        <v>0</v>
      </c>
      <c r="G6597" s="98">
        <v>0</v>
      </c>
      <c r="H6597" s="98">
        <v>0</v>
      </c>
      <c r="I6597" s="98">
        <v>0</v>
      </c>
      <c r="J6597" s="98">
        <v>0</v>
      </c>
      <c r="K6597" s="98">
        <v>1</v>
      </c>
      <c r="L6597" s="98">
        <v>0</v>
      </c>
      <c r="M6597" s="98">
        <v>0</v>
      </c>
      <c r="N6597" s="98">
        <v>0</v>
      </c>
      <c r="O6597" s="98">
        <v>0</v>
      </c>
      <c r="P6597" s="98">
        <v>0</v>
      </c>
      <c r="Q6597" s="98">
        <v>0.5</v>
      </c>
      <c r="R6597" s="98">
        <v>0</v>
      </c>
      <c r="S6597" s="98">
        <v>0.5</v>
      </c>
      <c r="T6597" s="98">
        <v>0</v>
      </c>
      <c r="U6597" s="98">
        <v>0</v>
      </c>
      <c r="V6597" s="98">
        <v>0</v>
      </c>
      <c r="W6597" s="98">
        <v>0</v>
      </c>
      <c r="X6597" s="98">
        <v>0</v>
      </c>
      <c r="Y6597" s="98">
        <v>0</v>
      </c>
      <c r="Z6597" s="98">
        <v>0</v>
      </c>
      <c r="AA6597" s="98">
        <v>0</v>
      </c>
      <c r="AB6597" s="98">
        <v>0</v>
      </c>
      <c r="AC6597" s="98">
        <v>0</v>
      </c>
      <c r="AD6597" s="98">
        <v>0</v>
      </c>
      <c r="AE6597" s="98">
        <v>0</v>
      </c>
      <c r="AF6597" s="98">
        <v>0</v>
      </c>
      <c r="AG6597" s="98">
        <v>0</v>
      </c>
      <c r="AH6597" s="98">
        <v>0</v>
      </c>
      <c r="AI6597" s="98">
        <v>0</v>
      </c>
      <c r="AJ6597" s="98">
        <v>0</v>
      </c>
      <c r="AK6597" s="98">
        <v>0</v>
      </c>
      <c r="AL6597" s="98">
        <v>0</v>
      </c>
      <c r="AM6597" s="98">
        <v>0</v>
      </c>
      <c r="AN6597" s="98">
        <v>0</v>
      </c>
      <c r="AO6597" s="98">
        <v>0</v>
      </c>
      <c r="AP6597" s="98">
        <v>0</v>
      </c>
      <c r="AQ6597" s="98">
        <v>0</v>
      </c>
      <c r="AR6597" s="98">
        <v>0</v>
      </c>
      <c r="AS6597" s="98">
        <v>0</v>
      </c>
      <c r="AT6597" s="98">
        <v>0</v>
      </c>
      <c r="AU6597" s="98">
        <v>0</v>
      </c>
      <c r="AV6597" s="98">
        <v>0</v>
      </c>
      <c r="AW6597" s="98">
        <v>0</v>
      </c>
      <c r="AX6597" s="98">
        <v>0</v>
      </c>
      <c r="AY6597" s="98">
        <v>0</v>
      </c>
      <c r="AZ6597" s="98">
        <v>0</v>
      </c>
      <c r="BA6597" s="166">
        <v>8</v>
      </c>
      <c r="BB6597" s="167">
        <v>15</v>
      </c>
      <c r="BC6597" s="110">
        <v>7.1633329999999997</v>
      </c>
      <c r="BD6597" s="305">
        <f t="shared" si="206"/>
        <v>107.449995</v>
      </c>
      <c r="BE6597" s="168">
        <v>54</v>
      </c>
      <c r="BF6597" s="168">
        <v>2</v>
      </c>
      <c r="BG6597" s="98">
        <v>53.725000000000001</v>
      </c>
      <c r="BH6597" s="110">
        <v>107.45</v>
      </c>
      <c r="BI6597" s="98">
        <v>0</v>
      </c>
      <c r="BJ6597" s="98">
        <v>0</v>
      </c>
      <c r="BK6597" s="98">
        <v>0.17278499999999999</v>
      </c>
      <c r="BL6597" s="167">
        <v>0</v>
      </c>
      <c r="BM6597" s="167">
        <v>0</v>
      </c>
      <c r="BN6597" s="98">
        <v>0</v>
      </c>
      <c r="BO6597" s="98">
        <v>0</v>
      </c>
      <c r="BP6597" s="98">
        <v>0.18110200000000001</v>
      </c>
      <c r="BQ6597" s="98">
        <v>0</v>
      </c>
      <c r="BR6597" s="98">
        <v>0.43590099999999998</v>
      </c>
      <c r="BS6597" s="98">
        <v>0</v>
      </c>
      <c r="BT6597" s="98">
        <v>0</v>
      </c>
      <c r="BU6597" s="98">
        <v>4.9367000000000001E-2</v>
      </c>
      <c r="BV6597" s="98">
        <v>0</v>
      </c>
      <c r="BW6597" s="98">
        <v>0.16084200000000001</v>
      </c>
      <c r="BX6597" s="98">
        <v>0</v>
      </c>
      <c r="BY6597" s="98">
        <v>54</v>
      </c>
      <c r="BZ6597" s="98">
        <v>1503</v>
      </c>
      <c r="CA6597" s="98">
        <v>32.885739838121502</v>
      </c>
      <c r="CB6597" s="98">
        <v>3.45</v>
      </c>
      <c r="CC6597" s="98">
        <v>4060</v>
      </c>
      <c r="CD6597" s="169">
        <v>2</v>
      </c>
      <c r="CE6597" s="98">
        <v>67.81</v>
      </c>
      <c r="CF6597" s="98">
        <f t="shared" si="207"/>
        <v>0</v>
      </c>
      <c r="CG6597" s="98"/>
      <c r="CH6597" s="98"/>
      <c r="CI6597" s="98"/>
      <c r="CJ6597" s="98"/>
    </row>
    <row r="6598" spans="1:88">
      <c r="A6598" s="97">
        <v>6597</v>
      </c>
      <c r="B6598" s="98">
        <v>0.70921900000000004</v>
      </c>
      <c r="C6598" s="165">
        <v>69</v>
      </c>
      <c r="D6598" s="98">
        <v>0.637681159</v>
      </c>
      <c r="E6598" s="98">
        <v>0</v>
      </c>
      <c r="F6598" s="98">
        <v>0</v>
      </c>
      <c r="G6598" s="98">
        <v>0.5</v>
      </c>
      <c r="H6598" s="98">
        <v>0</v>
      </c>
      <c r="I6598" s="98">
        <v>0</v>
      </c>
      <c r="J6598" s="98">
        <v>0</v>
      </c>
      <c r="K6598" s="98">
        <v>0.5</v>
      </c>
      <c r="L6598" s="98">
        <v>0</v>
      </c>
      <c r="M6598" s="98">
        <v>0</v>
      </c>
      <c r="N6598" s="98">
        <v>0</v>
      </c>
      <c r="O6598" s="98">
        <v>0</v>
      </c>
      <c r="P6598" s="98">
        <v>0</v>
      </c>
      <c r="Q6598" s="98">
        <v>0.5</v>
      </c>
      <c r="R6598" s="98">
        <v>0</v>
      </c>
      <c r="S6598" s="98">
        <v>0.5</v>
      </c>
      <c r="T6598" s="98">
        <v>0</v>
      </c>
      <c r="U6598" s="98">
        <v>0.5</v>
      </c>
      <c r="V6598" s="98">
        <v>0</v>
      </c>
      <c r="W6598" s="98">
        <v>0</v>
      </c>
      <c r="X6598" s="98">
        <v>0</v>
      </c>
      <c r="Y6598" s="98">
        <v>0</v>
      </c>
      <c r="Z6598" s="98">
        <v>0.5</v>
      </c>
      <c r="AA6598" s="98">
        <v>0</v>
      </c>
      <c r="AB6598" s="98">
        <v>0</v>
      </c>
      <c r="AC6598" s="98">
        <v>0</v>
      </c>
      <c r="AD6598" s="98">
        <v>0.5</v>
      </c>
      <c r="AE6598" s="98">
        <v>0</v>
      </c>
      <c r="AF6598" s="98">
        <v>0</v>
      </c>
      <c r="AG6598" s="98">
        <v>0</v>
      </c>
      <c r="AH6598" s="98">
        <v>0</v>
      </c>
      <c r="AI6598" s="98">
        <v>0.5</v>
      </c>
      <c r="AJ6598" s="98">
        <v>0</v>
      </c>
      <c r="AK6598" s="98">
        <v>0</v>
      </c>
      <c r="AL6598" s="98">
        <v>0</v>
      </c>
      <c r="AM6598" s="98">
        <v>0</v>
      </c>
      <c r="AN6598" s="98">
        <v>0</v>
      </c>
      <c r="AO6598" s="98">
        <v>0</v>
      </c>
      <c r="AP6598" s="98">
        <v>0.66666666699999999</v>
      </c>
      <c r="AQ6598" s="98">
        <v>0</v>
      </c>
      <c r="AR6598" s="98">
        <v>0</v>
      </c>
      <c r="AS6598" s="98">
        <v>0</v>
      </c>
      <c r="AT6598" s="98">
        <v>0</v>
      </c>
      <c r="AU6598" s="98">
        <v>0</v>
      </c>
      <c r="AV6598" s="98">
        <v>0</v>
      </c>
      <c r="AW6598" s="98">
        <v>0</v>
      </c>
      <c r="AX6598" s="98">
        <v>0.33333333300000001</v>
      </c>
      <c r="AY6598" s="98">
        <v>0.22389999999999999</v>
      </c>
      <c r="AZ6598" s="98">
        <v>0.75</v>
      </c>
      <c r="BA6598" s="166">
        <v>19</v>
      </c>
      <c r="BB6598" s="167">
        <v>25</v>
      </c>
      <c r="BC6598" s="110">
        <v>5.6524000000000001</v>
      </c>
      <c r="BD6598" s="305">
        <f t="shared" si="206"/>
        <v>141.31</v>
      </c>
      <c r="BE6598" s="168">
        <v>66</v>
      </c>
      <c r="BF6598" s="168">
        <v>4</v>
      </c>
      <c r="BG6598" s="98">
        <v>35.327500000000001</v>
      </c>
      <c r="BH6598" s="110">
        <v>141.31</v>
      </c>
      <c r="BI6598" s="98">
        <v>3.7016E-2</v>
      </c>
      <c r="BJ6598" s="98">
        <v>0.15904699999999999</v>
      </c>
      <c r="BK6598" s="98">
        <v>8.5939000000000002E-2</v>
      </c>
      <c r="BL6598" s="167">
        <v>0</v>
      </c>
      <c r="BM6598" s="167">
        <v>0</v>
      </c>
      <c r="BN6598" s="98">
        <v>0</v>
      </c>
      <c r="BO6598" s="98">
        <v>0</v>
      </c>
      <c r="BP6598" s="98">
        <v>0</v>
      </c>
      <c r="BQ6598" s="98">
        <v>0</v>
      </c>
      <c r="BR6598" s="98">
        <v>0.233265</v>
      </c>
      <c r="BS6598" s="98">
        <v>9.0073E-2</v>
      </c>
      <c r="BT6598" s="98">
        <v>0</v>
      </c>
      <c r="BU6598" s="98">
        <v>9.7352999999999995E-2</v>
      </c>
      <c r="BV6598" s="98">
        <v>3.424E-2</v>
      </c>
      <c r="BW6598" s="98">
        <v>7.3662000000000005E-2</v>
      </c>
      <c r="BX6598" s="98">
        <v>0.18940000000000001</v>
      </c>
      <c r="BY6598" s="98">
        <v>66</v>
      </c>
      <c r="BZ6598" s="98">
        <v>1503</v>
      </c>
      <c r="CA6598" s="98">
        <v>30</v>
      </c>
      <c r="CB6598" s="98">
        <v>13.8</v>
      </c>
      <c r="CC6598" s="98">
        <v>4062</v>
      </c>
      <c r="CD6598" s="169">
        <v>2</v>
      </c>
      <c r="CE6598" s="98">
        <v>14.98</v>
      </c>
      <c r="CF6598" s="98">
        <f t="shared" si="207"/>
        <v>3.3540220000000001</v>
      </c>
      <c r="CG6598" s="98"/>
      <c r="CH6598" s="98"/>
      <c r="CI6598" s="98"/>
      <c r="CJ6598" s="98"/>
    </row>
    <row r="6599" spans="1:88">
      <c r="A6599" s="97">
        <v>6598</v>
      </c>
      <c r="B6599" s="98">
        <v>0.86956500000000003</v>
      </c>
      <c r="C6599" s="165">
        <v>70</v>
      </c>
      <c r="D6599" s="98">
        <v>0.44285714300000001</v>
      </c>
      <c r="E6599" s="98">
        <v>0</v>
      </c>
      <c r="F6599" s="98">
        <v>0</v>
      </c>
      <c r="G6599" s="98">
        <v>0</v>
      </c>
      <c r="H6599" s="98">
        <v>0</v>
      </c>
      <c r="I6599" s="98">
        <v>0</v>
      </c>
      <c r="J6599" s="98">
        <v>0</v>
      </c>
      <c r="K6599" s="98">
        <v>1</v>
      </c>
      <c r="L6599" s="98">
        <v>0</v>
      </c>
      <c r="M6599" s="98">
        <v>0</v>
      </c>
      <c r="N6599" s="98">
        <v>0</v>
      </c>
      <c r="O6599" s="98">
        <v>0</v>
      </c>
      <c r="P6599" s="98">
        <v>0</v>
      </c>
      <c r="Q6599" s="98">
        <v>1</v>
      </c>
      <c r="R6599" s="98">
        <v>0</v>
      </c>
      <c r="S6599" s="98">
        <v>0</v>
      </c>
      <c r="T6599" s="98">
        <v>0</v>
      </c>
      <c r="U6599" s="98">
        <v>0</v>
      </c>
      <c r="V6599" s="98">
        <v>0</v>
      </c>
      <c r="W6599" s="98">
        <v>0</v>
      </c>
      <c r="X6599" s="98">
        <v>0</v>
      </c>
      <c r="Y6599" s="98">
        <v>0</v>
      </c>
      <c r="Z6599" s="98">
        <v>0</v>
      </c>
      <c r="AA6599" s="98">
        <v>0</v>
      </c>
      <c r="AB6599" s="98">
        <v>1</v>
      </c>
      <c r="AC6599" s="98">
        <v>0</v>
      </c>
      <c r="AD6599" s="98">
        <v>1</v>
      </c>
      <c r="AE6599" s="98">
        <v>0</v>
      </c>
      <c r="AF6599" s="98">
        <v>0</v>
      </c>
      <c r="AG6599" s="98">
        <v>0</v>
      </c>
      <c r="AH6599" s="98">
        <v>0</v>
      </c>
      <c r="AI6599" s="98">
        <v>0</v>
      </c>
      <c r="AJ6599" s="98">
        <v>0</v>
      </c>
      <c r="AK6599" s="98">
        <v>0</v>
      </c>
      <c r="AL6599" s="98">
        <v>0</v>
      </c>
      <c r="AM6599" s="98">
        <v>0</v>
      </c>
      <c r="AN6599" s="98">
        <v>0</v>
      </c>
      <c r="AO6599" s="98">
        <v>0</v>
      </c>
      <c r="AP6599" s="98">
        <v>1</v>
      </c>
      <c r="AQ6599" s="98">
        <v>0</v>
      </c>
      <c r="AR6599" s="98">
        <v>0</v>
      </c>
      <c r="AS6599" s="98">
        <v>0</v>
      </c>
      <c r="AT6599" s="98">
        <v>0</v>
      </c>
      <c r="AU6599" s="98">
        <v>0</v>
      </c>
      <c r="AV6599" s="98">
        <v>0</v>
      </c>
      <c r="AW6599" s="98">
        <v>0</v>
      </c>
      <c r="AX6599" s="98">
        <v>0</v>
      </c>
      <c r="AY6599" s="98">
        <v>0.11360000000000001</v>
      </c>
      <c r="AZ6599" s="98">
        <v>0.5</v>
      </c>
      <c r="BA6599" s="166">
        <v>9</v>
      </c>
      <c r="BB6599" s="167">
        <v>14</v>
      </c>
      <c r="BC6599" s="110">
        <v>5.85</v>
      </c>
      <c r="BD6599" s="305">
        <f t="shared" si="206"/>
        <v>81.899999999999991</v>
      </c>
      <c r="BE6599" s="168">
        <v>37</v>
      </c>
      <c r="BF6599" s="168">
        <v>2</v>
      </c>
      <c r="BG6599" s="98">
        <v>40.950000000000003</v>
      </c>
      <c r="BH6599" s="110">
        <v>81.900000000000006</v>
      </c>
      <c r="BI6599" s="98">
        <v>0.38168400000000002</v>
      </c>
      <c r="BJ6599" s="98">
        <v>0</v>
      </c>
      <c r="BK6599" s="98">
        <v>0</v>
      </c>
      <c r="BL6599" s="167">
        <v>0</v>
      </c>
      <c r="BM6599" s="167">
        <v>0</v>
      </c>
      <c r="BN6599" s="98">
        <v>0.32686199999999999</v>
      </c>
      <c r="BO6599" s="98">
        <v>0</v>
      </c>
      <c r="BP6599" s="98">
        <v>7.0694999999999994E-2</v>
      </c>
      <c r="BQ6599" s="98">
        <v>0</v>
      </c>
      <c r="BR6599" s="98">
        <v>8.6813000000000001E-2</v>
      </c>
      <c r="BS6599" s="98">
        <v>0</v>
      </c>
      <c r="BT6599" s="98">
        <v>0</v>
      </c>
      <c r="BU6599" s="98">
        <v>0</v>
      </c>
      <c r="BV6599" s="98">
        <v>7.3014999999999997E-2</v>
      </c>
      <c r="BW6599" s="98">
        <v>6.0927000000000002E-2</v>
      </c>
      <c r="BX6599" s="98">
        <v>0</v>
      </c>
      <c r="BY6599" s="98">
        <v>37</v>
      </c>
      <c r="BZ6599" s="98">
        <v>1502</v>
      </c>
      <c r="CA6599" s="98">
        <v>32.880456537873101</v>
      </c>
      <c r="CB6599" s="98">
        <v>4.5999999999999996</v>
      </c>
      <c r="CC6599" s="98">
        <v>4065</v>
      </c>
      <c r="CD6599" s="169">
        <v>2</v>
      </c>
      <c r="CE6599" s="98">
        <v>70.98</v>
      </c>
      <c r="CF6599" s="98">
        <f t="shared" si="207"/>
        <v>8.0633280000000003</v>
      </c>
      <c r="CG6599" s="98"/>
      <c r="CH6599" s="98"/>
      <c r="CI6599" s="98"/>
      <c r="CJ6599" s="98"/>
    </row>
    <row r="6600" spans="1:88">
      <c r="A6600" s="97">
        <v>6599</v>
      </c>
      <c r="B6600" s="98">
        <v>0</v>
      </c>
      <c r="C6600" s="165">
        <v>0</v>
      </c>
      <c r="D6600" s="98">
        <v>0</v>
      </c>
      <c r="E6600" s="98">
        <v>0</v>
      </c>
      <c r="F6600" s="98">
        <v>0</v>
      </c>
      <c r="G6600" s="98">
        <v>0</v>
      </c>
      <c r="H6600" s="98">
        <v>0</v>
      </c>
      <c r="I6600" s="98">
        <v>0</v>
      </c>
      <c r="J6600" s="98">
        <v>0</v>
      </c>
      <c r="K6600" s="98">
        <v>1</v>
      </c>
      <c r="L6600" s="98">
        <v>0</v>
      </c>
      <c r="M6600" s="98">
        <v>0</v>
      </c>
      <c r="N6600" s="98">
        <v>0</v>
      </c>
      <c r="O6600" s="98">
        <v>0</v>
      </c>
      <c r="P6600" s="98">
        <v>0</v>
      </c>
      <c r="Q6600" s="98">
        <v>0</v>
      </c>
      <c r="R6600" s="98">
        <v>0</v>
      </c>
      <c r="S6600" s="98">
        <v>1</v>
      </c>
      <c r="T6600" s="98">
        <v>0</v>
      </c>
      <c r="U6600" s="98">
        <v>0</v>
      </c>
      <c r="V6600" s="98">
        <v>0</v>
      </c>
      <c r="W6600" s="98">
        <v>0</v>
      </c>
      <c r="X6600" s="98">
        <v>0</v>
      </c>
      <c r="Y6600" s="98">
        <v>0</v>
      </c>
      <c r="Z6600" s="98">
        <v>0</v>
      </c>
      <c r="AA6600" s="98">
        <v>0</v>
      </c>
      <c r="AB6600" s="98">
        <v>0</v>
      </c>
      <c r="AC6600" s="98">
        <v>0</v>
      </c>
      <c r="AD6600" s="98">
        <v>0</v>
      </c>
      <c r="AE6600" s="98">
        <v>0</v>
      </c>
      <c r="AF6600" s="98">
        <v>0</v>
      </c>
      <c r="AG6600" s="98">
        <v>0</v>
      </c>
      <c r="AH6600" s="98">
        <v>0</v>
      </c>
      <c r="AI6600" s="98">
        <v>0</v>
      </c>
      <c r="AJ6600" s="98">
        <v>0</v>
      </c>
      <c r="AK6600" s="98">
        <v>0</v>
      </c>
      <c r="AL6600" s="98">
        <v>0</v>
      </c>
      <c r="AM6600" s="98">
        <v>0</v>
      </c>
      <c r="AN6600" s="98">
        <v>0</v>
      </c>
      <c r="AO6600" s="98">
        <v>0</v>
      </c>
      <c r="AP6600" s="98">
        <v>0</v>
      </c>
      <c r="AQ6600" s="98">
        <v>0</v>
      </c>
      <c r="AR6600" s="98">
        <v>0</v>
      </c>
      <c r="AS6600" s="98">
        <v>0</v>
      </c>
      <c r="AT6600" s="98">
        <v>0</v>
      </c>
      <c r="AU6600" s="98">
        <v>0</v>
      </c>
      <c r="AV6600" s="98">
        <v>0</v>
      </c>
      <c r="AW6600" s="98">
        <v>0</v>
      </c>
      <c r="AX6600" s="98">
        <v>1</v>
      </c>
      <c r="AY6600" s="98">
        <v>0.1129</v>
      </c>
      <c r="AZ6600" s="98">
        <v>1</v>
      </c>
      <c r="BA6600" s="166">
        <v>4</v>
      </c>
      <c r="BB6600" s="167">
        <v>4</v>
      </c>
      <c r="BC6600" s="110">
        <v>6.0674999999999999</v>
      </c>
      <c r="BD6600" s="305">
        <f t="shared" si="206"/>
        <v>24.27</v>
      </c>
      <c r="BE6600" s="168">
        <v>0</v>
      </c>
      <c r="BF6600" s="168">
        <v>1</v>
      </c>
      <c r="BG6600" s="98">
        <v>24.27</v>
      </c>
      <c r="BH6600" s="110">
        <v>24.27</v>
      </c>
      <c r="BI6600" s="98">
        <v>0</v>
      </c>
      <c r="BJ6600" s="98">
        <v>0.201545</v>
      </c>
      <c r="BK6600" s="98">
        <v>7.6991000000000004E-2</v>
      </c>
      <c r="BL6600" s="167">
        <v>0</v>
      </c>
      <c r="BM6600" s="167">
        <v>0</v>
      </c>
      <c r="BN6600" s="98">
        <v>0</v>
      </c>
      <c r="BO6600" s="98">
        <v>0</v>
      </c>
      <c r="BP6600" s="98">
        <v>0.16914299999999999</v>
      </c>
      <c r="BQ6600" s="98">
        <v>0</v>
      </c>
      <c r="BR6600" s="98">
        <v>0</v>
      </c>
      <c r="BS6600" s="98">
        <v>0</v>
      </c>
      <c r="BT6600" s="98">
        <v>0</v>
      </c>
      <c r="BU6600" s="98">
        <v>0.27853699999999998</v>
      </c>
      <c r="BV6600" s="98">
        <v>0</v>
      </c>
      <c r="BW6600" s="98">
        <v>0</v>
      </c>
      <c r="BX6600" s="98">
        <v>0.273781</v>
      </c>
      <c r="BY6600" s="98">
        <v>0</v>
      </c>
      <c r="BZ6600" s="98">
        <v>1502</v>
      </c>
      <c r="CA6600" s="98">
        <v>32.875173237624601</v>
      </c>
      <c r="CB6600" s="98">
        <v>1.1499999999999999</v>
      </c>
      <c r="CC6600" s="98">
        <v>4069</v>
      </c>
      <c r="CD6600" s="169">
        <v>2</v>
      </c>
      <c r="CE6600" s="98">
        <v>84.5</v>
      </c>
      <c r="CF6600" s="98">
        <f t="shared" si="207"/>
        <v>9.5400500000000008</v>
      </c>
      <c r="CG6600" s="98"/>
      <c r="CH6600" s="98"/>
      <c r="CI6600" s="98"/>
      <c r="CJ6600" s="98"/>
    </row>
    <row r="6601" spans="1:88">
      <c r="A6601" s="97">
        <v>6600</v>
      </c>
      <c r="B6601" s="98">
        <v>0.632911</v>
      </c>
      <c r="C6601" s="165">
        <v>30</v>
      </c>
      <c r="D6601" s="98">
        <v>3.3333333E-2</v>
      </c>
      <c r="E6601" s="98">
        <v>0.1</v>
      </c>
      <c r="F6601" s="98">
        <v>0</v>
      </c>
      <c r="G6601" s="98">
        <v>0.8</v>
      </c>
      <c r="H6601" s="98">
        <v>0</v>
      </c>
      <c r="I6601" s="98">
        <v>0</v>
      </c>
      <c r="J6601" s="98">
        <v>0</v>
      </c>
      <c r="K6601" s="98">
        <v>0.2</v>
      </c>
      <c r="L6601" s="98">
        <v>0</v>
      </c>
      <c r="M6601" s="98">
        <v>0</v>
      </c>
      <c r="N6601" s="98">
        <v>0</v>
      </c>
      <c r="O6601" s="98">
        <v>0</v>
      </c>
      <c r="P6601" s="98">
        <v>0</v>
      </c>
      <c r="Q6601" s="98">
        <v>0.7</v>
      </c>
      <c r="R6601" s="98">
        <v>0</v>
      </c>
      <c r="S6601" s="98">
        <v>0.3</v>
      </c>
      <c r="T6601" s="98">
        <v>0</v>
      </c>
      <c r="U6601" s="98">
        <v>0</v>
      </c>
      <c r="V6601" s="98">
        <v>0</v>
      </c>
      <c r="W6601" s="98">
        <v>0</v>
      </c>
      <c r="X6601" s="98">
        <v>0</v>
      </c>
      <c r="Y6601" s="98">
        <v>0</v>
      </c>
      <c r="Z6601" s="98">
        <v>1</v>
      </c>
      <c r="AA6601" s="98">
        <v>0</v>
      </c>
      <c r="AB6601" s="98">
        <v>0</v>
      </c>
      <c r="AC6601" s="98">
        <v>0</v>
      </c>
      <c r="AD6601" s="98">
        <v>0</v>
      </c>
      <c r="AE6601" s="98">
        <v>0</v>
      </c>
      <c r="AF6601" s="98">
        <v>0</v>
      </c>
      <c r="AG6601" s="98">
        <v>0</v>
      </c>
      <c r="AH6601" s="98">
        <v>0</v>
      </c>
      <c r="AI6601" s="98">
        <v>1</v>
      </c>
      <c r="AJ6601" s="98">
        <v>0</v>
      </c>
      <c r="AK6601" s="98">
        <v>0</v>
      </c>
      <c r="AL6601" s="98">
        <v>0</v>
      </c>
      <c r="AM6601" s="98">
        <v>0</v>
      </c>
      <c r="AN6601" s="98">
        <v>0</v>
      </c>
      <c r="AO6601" s="98">
        <v>0</v>
      </c>
      <c r="AP6601" s="98">
        <v>0.28571428599999998</v>
      </c>
      <c r="AQ6601" s="98">
        <v>0</v>
      </c>
      <c r="AR6601" s="98">
        <v>0</v>
      </c>
      <c r="AS6601" s="98">
        <v>0</v>
      </c>
      <c r="AT6601" s="98">
        <v>0</v>
      </c>
      <c r="AU6601" s="98">
        <v>0</v>
      </c>
      <c r="AV6601" s="98">
        <v>0</v>
      </c>
      <c r="AW6601" s="98">
        <v>0</v>
      </c>
      <c r="AX6601" s="98">
        <v>0.71428571399999996</v>
      </c>
      <c r="AY6601" s="98">
        <v>0.33210000000000001</v>
      </c>
      <c r="AZ6601" s="98">
        <v>0.9</v>
      </c>
      <c r="BA6601" s="166">
        <v>19</v>
      </c>
      <c r="BB6601" s="167">
        <v>60</v>
      </c>
      <c r="BC6601" s="110">
        <v>4.4181660000000003</v>
      </c>
      <c r="BD6601" s="305">
        <f t="shared" si="206"/>
        <v>265.08996000000002</v>
      </c>
      <c r="BE6601" s="168">
        <v>27</v>
      </c>
      <c r="BF6601" s="168">
        <v>10</v>
      </c>
      <c r="BG6601" s="98">
        <v>24.581</v>
      </c>
      <c r="BH6601" s="110">
        <v>245.81</v>
      </c>
      <c r="BI6601" s="98">
        <v>0.399671</v>
      </c>
      <c r="BJ6601" s="98">
        <v>0.20033599999999999</v>
      </c>
      <c r="BK6601" s="98">
        <v>0</v>
      </c>
      <c r="BL6601" s="167">
        <v>0</v>
      </c>
      <c r="BM6601" s="167">
        <v>0</v>
      </c>
      <c r="BN6601" s="98">
        <v>4.2986000000000003E-2</v>
      </c>
      <c r="BO6601" s="98">
        <v>0</v>
      </c>
      <c r="BP6601" s="98">
        <v>0</v>
      </c>
      <c r="BQ6601" s="98">
        <v>0</v>
      </c>
      <c r="BR6601" s="98">
        <v>0.28261999999999998</v>
      </c>
      <c r="BS6601" s="98">
        <v>0</v>
      </c>
      <c r="BT6601" s="98">
        <v>6.0068000000000003E-2</v>
      </c>
      <c r="BU6601" s="98">
        <v>1.4315E-2</v>
      </c>
      <c r="BV6601" s="98">
        <v>0</v>
      </c>
      <c r="BW6601" s="98">
        <v>0</v>
      </c>
      <c r="BX6601" s="98">
        <v>0</v>
      </c>
      <c r="BY6601" s="98">
        <v>27</v>
      </c>
      <c r="BZ6601" s="98">
        <v>1502</v>
      </c>
      <c r="CA6601" s="98">
        <v>51</v>
      </c>
      <c r="CB6601" s="98">
        <v>18.399999999999999</v>
      </c>
      <c r="CC6601" s="98">
        <v>4073</v>
      </c>
      <c r="CD6601" s="169">
        <v>2</v>
      </c>
      <c r="CE6601" s="98">
        <v>22.88</v>
      </c>
      <c r="CF6601" s="98">
        <f t="shared" si="207"/>
        <v>7.5984479999999994</v>
      </c>
      <c r="CG6601" s="98"/>
      <c r="CH6601" s="98"/>
      <c r="CI6601" s="98"/>
      <c r="CJ6601" s="98"/>
    </row>
    <row r="6602" spans="1:88">
      <c r="A6602" s="97">
        <v>6601</v>
      </c>
      <c r="B6602" s="98">
        <v>1.0101009999999999</v>
      </c>
      <c r="C6602" s="165">
        <v>64</v>
      </c>
      <c r="D6602" s="98">
        <v>0.75</v>
      </c>
      <c r="E6602" s="98">
        <v>3.125E-2</v>
      </c>
      <c r="F6602" s="98">
        <v>0</v>
      </c>
      <c r="G6602" s="98">
        <v>0</v>
      </c>
      <c r="H6602" s="98">
        <v>0</v>
      </c>
      <c r="I6602" s="98">
        <v>0</v>
      </c>
      <c r="J6602" s="98">
        <v>0</v>
      </c>
      <c r="K6602" s="98">
        <v>1</v>
      </c>
      <c r="L6602" s="98">
        <v>0</v>
      </c>
      <c r="M6602" s="98">
        <v>0</v>
      </c>
      <c r="N6602" s="98">
        <v>0</v>
      </c>
      <c r="O6602" s="98">
        <v>0</v>
      </c>
      <c r="P6602" s="98">
        <v>0</v>
      </c>
      <c r="Q6602" s="98">
        <v>1</v>
      </c>
      <c r="R6602" s="98">
        <v>0</v>
      </c>
      <c r="S6602" s="98">
        <v>0</v>
      </c>
      <c r="T6602" s="98">
        <v>0</v>
      </c>
      <c r="U6602" s="98">
        <v>0</v>
      </c>
      <c r="V6602" s="98">
        <v>0</v>
      </c>
      <c r="W6602" s="98">
        <v>0</v>
      </c>
      <c r="X6602" s="98">
        <v>0</v>
      </c>
      <c r="Y6602" s="98">
        <v>0</v>
      </c>
      <c r="Z6602" s="98">
        <v>0</v>
      </c>
      <c r="AA6602" s="98">
        <v>0</v>
      </c>
      <c r="AB6602" s="98">
        <v>0</v>
      </c>
      <c r="AC6602" s="98">
        <v>1</v>
      </c>
      <c r="AD6602" s="98">
        <v>0</v>
      </c>
      <c r="AE6602" s="98">
        <v>0</v>
      </c>
      <c r="AF6602" s="98">
        <v>1</v>
      </c>
      <c r="AG6602" s="98">
        <v>0</v>
      </c>
      <c r="AH6602" s="98">
        <v>0</v>
      </c>
      <c r="AI6602" s="98">
        <v>0</v>
      </c>
      <c r="AJ6602" s="98">
        <v>0</v>
      </c>
      <c r="AK6602" s="98">
        <v>0</v>
      </c>
      <c r="AL6602" s="98">
        <v>0</v>
      </c>
      <c r="AM6602" s="98">
        <v>0</v>
      </c>
      <c r="AN6602" s="98">
        <v>0</v>
      </c>
      <c r="AO6602" s="98">
        <v>0</v>
      </c>
      <c r="AP6602" s="98">
        <v>1</v>
      </c>
      <c r="AQ6602" s="98">
        <v>0</v>
      </c>
      <c r="AR6602" s="98">
        <v>0</v>
      </c>
      <c r="AS6602" s="98">
        <v>0</v>
      </c>
      <c r="AT6602" s="98">
        <v>0</v>
      </c>
      <c r="AU6602" s="98">
        <v>0</v>
      </c>
      <c r="AV6602" s="98">
        <v>0</v>
      </c>
      <c r="AW6602" s="98">
        <v>0</v>
      </c>
      <c r="AX6602" s="98">
        <v>0</v>
      </c>
      <c r="AY6602" s="98">
        <v>8.1199999999999994E-2</v>
      </c>
      <c r="AZ6602" s="98">
        <v>0.5</v>
      </c>
      <c r="BA6602" s="166">
        <v>7</v>
      </c>
      <c r="BB6602" s="167">
        <v>10</v>
      </c>
      <c r="BC6602" s="110">
        <v>10.23</v>
      </c>
      <c r="BD6602" s="305">
        <f t="shared" si="206"/>
        <v>102.30000000000001</v>
      </c>
      <c r="BE6602" s="168">
        <v>148</v>
      </c>
      <c r="BF6602" s="168">
        <v>2</v>
      </c>
      <c r="BG6602" s="98">
        <v>45.26</v>
      </c>
      <c r="BH6602" s="110">
        <v>90.52</v>
      </c>
      <c r="BI6602" s="98">
        <v>0.393146</v>
      </c>
      <c r="BJ6602" s="98">
        <v>0</v>
      </c>
      <c r="BK6602" s="98">
        <v>0</v>
      </c>
      <c r="BL6602" s="167">
        <v>0</v>
      </c>
      <c r="BM6602" s="167">
        <v>0</v>
      </c>
      <c r="BN6602" s="98">
        <v>0</v>
      </c>
      <c r="BO6602" s="98">
        <v>0</v>
      </c>
      <c r="BP6602" s="98">
        <v>0</v>
      </c>
      <c r="BQ6602" s="98">
        <v>0</v>
      </c>
      <c r="BR6602" s="98">
        <v>0.25705299999999998</v>
      </c>
      <c r="BS6602" s="98">
        <v>0</v>
      </c>
      <c r="BT6602" s="98">
        <v>0</v>
      </c>
      <c r="BU6602" s="98">
        <v>2.1510999999999999E-2</v>
      </c>
      <c r="BV6602" s="98">
        <v>2.1510999999999999E-2</v>
      </c>
      <c r="BW6602" s="98">
        <v>0</v>
      </c>
      <c r="BX6602" s="98">
        <v>0.30677700000000002</v>
      </c>
      <c r="BY6602" s="98">
        <v>148</v>
      </c>
      <c r="BZ6602" s="98">
        <v>1501</v>
      </c>
      <c r="CA6602" s="98">
        <v>32.8698899373762</v>
      </c>
      <c r="CB6602" s="98">
        <v>4.5999999999999996</v>
      </c>
      <c r="CC6602" s="98">
        <v>4074</v>
      </c>
      <c r="CD6602" s="169">
        <v>2</v>
      </c>
      <c r="CE6602" s="98">
        <v>66.91</v>
      </c>
      <c r="CF6602" s="98">
        <f t="shared" si="207"/>
        <v>5.4330919999999994</v>
      </c>
      <c r="CG6602" s="98"/>
      <c r="CH6602" s="98"/>
      <c r="CI6602" s="98"/>
      <c r="CJ6602" s="98"/>
    </row>
    <row r="6603" spans="1:88">
      <c r="A6603" s="97">
        <v>6602</v>
      </c>
      <c r="B6603" s="98">
        <v>2.6315780000000002</v>
      </c>
      <c r="C6603" s="165">
        <v>67</v>
      </c>
      <c r="D6603" s="98">
        <v>0.62686567199999998</v>
      </c>
      <c r="E6603" s="98">
        <v>1.4925373E-2</v>
      </c>
      <c r="F6603" s="98">
        <v>0</v>
      </c>
      <c r="G6603" s="98">
        <v>0</v>
      </c>
      <c r="H6603" s="98">
        <v>0</v>
      </c>
      <c r="I6603" s="98">
        <v>0</v>
      </c>
      <c r="J6603" s="98">
        <v>0</v>
      </c>
      <c r="K6603" s="98">
        <v>1</v>
      </c>
      <c r="L6603" s="98">
        <v>0</v>
      </c>
      <c r="M6603" s="98">
        <v>0</v>
      </c>
      <c r="N6603" s="98">
        <v>0</v>
      </c>
      <c r="O6603" s="98">
        <v>0</v>
      </c>
      <c r="P6603" s="98">
        <v>0</v>
      </c>
      <c r="Q6603" s="98">
        <v>1</v>
      </c>
      <c r="R6603" s="98">
        <v>0</v>
      </c>
      <c r="S6603" s="98">
        <v>0</v>
      </c>
      <c r="T6603" s="98">
        <v>0</v>
      </c>
      <c r="U6603" s="98">
        <v>0</v>
      </c>
      <c r="V6603" s="98">
        <v>0</v>
      </c>
      <c r="W6603" s="98">
        <v>0</v>
      </c>
      <c r="X6603" s="98">
        <v>0</v>
      </c>
      <c r="Y6603" s="98">
        <v>0</v>
      </c>
      <c r="Z6603" s="98">
        <v>1</v>
      </c>
      <c r="AA6603" s="98">
        <v>0</v>
      </c>
      <c r="AB6603" s="98">
        <v>0</v>
      </c>
      <c r="AC6603" s="98">
        <v>0</v>
      </c>
      <c r="AD6603" s="98">
        <v>0</v>
      </c>
      <c r="AE6603" s="98">
        <v>0</v>
      </c>
      <c r="AF6603" s="98">
        <v>0</v>
      </c>
      <c r="AG6603" s="98">
        <v>0</v>
      </c>
      <c r="AH6603" s="98">
        <v>0</v>
      </c>
      <c r="AI6603" s="98">
        <v>1</v>
      </c>
      <c r="AJ6603" s="98">
        <v>0</v>
      </c>
      <c r="AK6603" s="98">
        <v>0</v>
      </c>
      <c r="AL6603" s="98">
        <v>0</v>
      </c>
      <c r="AM6603" s="98">
        <v>0</v>
      </c>
      <c r="AN6603" s="98">
        <v>0</v>
      </c>
      <c r="AO6603" s="98">
        <v>0</v>
      </c>
      <c r="AP6603" s="98">
        <v>0.5</v>
      </c>
      <c r="AQ6603" s="98">
        <v>0</v>
      </c>
      <c r="AR6603" s="98">
        <v>0</v>
      </c>
      <c r="AS6603" s="98">
        <v>0</v>
      </c>
      <c r="AT6603" s="98">
        <v>0</v>
      </c>
      <c r="AU6603" s="98">
        <v>0</v>
      </c>
      <c r="AV6603" s="98">
        <v>0</v>
      </c>
      <c r="AW6603" s="98">
        <v>0</v>
      </c>
      <c r="AX6603" s="98">
        <v>0.5</v>
      </c>
      <c r="AY6603" s="98">
        <v>0.36099999999999999</v>
      </c>
      <c r="AZ6603" s="98">
        <v>1</v>
      </c>
      <c r="BA6603" s="166">
        <v>7</v>
      </c>
      <c r="BB6603" s="167">
        <v>9</v>
      </c>
      <c r="BC6603" s="110">
        <v>3.6144440000000002</v>
      </c>
      <c r="BD6603" s="305">
        <f t="shared" si="206"/>
        <v>32.529996000000004</v>
      </c>
      <c r="BE6603" s="168">
        <v>112</v>
      </c>
      <c r="BF6603" s="168">
        <v>2</v>
      </c>
      <c r="BG6603" s="98">
        <v>16.265000000000001</v>
      </c>
      <c r="BH6603" s="110">
        <v>32.53</v>
      </c>
      <c r="BI6603" s="98">
        <v>0</v>
      </c>
      <c r="BJ6603" s="98">
        <v>0.38395299999999999</v>
      </c>
      <c r="BK6603" s="98">
        <v>0.10328900000000001</v>
      </c>
      <c r="BL6603" s="167">
        <v>0</v>
      </c>
      <c r="BM6603" s="167">
        <v>0</v>
      </c>
      <c r="BN6603" s="98">
        <v>0</v>
      </c>
      <c r="BO6603" s="98">
        <v>0</v>
      </c>
      <c r="BP6603" s="98">
        <v>0.12357799999999999</v>
      </c>
      <c r="BQ6603" s="98">
        <v>0</v>
      </c>
      <c r="BR6603" s="98">
        <v>0.389179</v>
      </c>
      <c r="BS6603" s="98">
        <v>0</v>
      </c>
      <c r="BT6603" s="98">
        <v>0</v>
      </c>
      <c r="BU6603" s="98">
        <v>0</v>
      </c>
      <c r="BV6603" s="98">
        <v>0</v>
      </c>
      <c r="BW6603" s="98">
        <v>0</v>
      </c>
      <c r="BX6603" s="98">
        <v>0</v>
      </c>
      <c r="BY6603" s="98">
        <v>112</v>
      </c>
      <c r="BZ6603" s="98">
        <v>1500</v>
      </c>
      <c r="CA6603" s="98">
        <v>32.8646066371277</v>
      </c>
      <c r="CB6603" s="98">
        <v>5.75</v>
      </c>
      <c r="CC6603" s="98">
        <v>4080</v>
      </c>
      <c r="CD6603" s="169">
        <v>2</v>
      </c>
      <c r="CE6603" s="98">
        <v>67.349999999999994</v>
      </c>
      <c r="CF6603" s="98">
        <f t="shared" si="207"/>
        <v>24.313349999999996</v>
      </c>
      <c r="CG6603" s="98"/>
      <c r="CH6603" s="98"/>
      <c r="CI6603" s="98"/>
      <c r="CJ6603" s="98"/>
    </row>
    <row r="6604" spans="1:88">
      <c r="A6604" s="97">
        <v>6603</v>
      </c>
      <c r="B6604" s="98">
        <v>0.619834</v>
      </c>
      <c r="C6604" s="165">
        <v>0</v>
      </c>
      <c r="D6604" s="98">
        <v>0</v>
      </c>
      <c r="E6604" s="98">
        <v>0</v>
      </c>
      <c r="F6604" s="98">
        <v>0</v>
      </c>
      <c r="G6604" s="98">
        <v>0.6</v>
      </c>
      <c r="H6604" s="98">
        <v>0</v>
      </c>
      <c r="I6604" s="98">
        <v>0</v>
      </c>
      <c r="J6604" s="98">
        <v>0</v>
      </c>
      <c r="K6604" s="98">
        <v>0.4</v>
      </c>
      <c r="L6604" s="98">
        <v>0</v>
      </c>
      <c r="M6604" s="98">
        <v>0</v>
      </c>
      <c r="N6604" s="98">
        <v>0</v>
      </c>
      <c r="O6604" s="98">
        <v>0</v>
      </c>
      <c r="P6604" s="98">
        <v>0</v>
      </c>
      <c r="Q6604" s="98">
        <v>0.6</v>
      </c>
      <c r="R6604" s="98">
        <v>0.2</v>
      </c>
      <c r="S6604" s="98">
        <v>0.2</v>
      </c>
      <c r="T6604" s="98">
        <v>0</v>
      </c>
      <c r="U6604" s="98">
        <v>0</v>
      </c>
      <c r="V6604" s="98">
        <v>0</v>
      </c>
      <c r="W6604" s="98">
        <v>0</v>
      </c>
      <c r="X6604" s="98">
        <v>0</v>
      </c>
      <c r="Y6604" s="98">
        <v>0</v>
      </c>
      <c r="Z6604" s="98">
        <v>0</v>
      </c>
      <c r="AA6604" s="98">
        <v>0</v>
      </c>
      <c r="AB6604" s="98">
        <v>0</v>
      </c>
      <c r="AC6604" s="98">
        <v>1</v>
      </c>
      <c r="AD6604" s="98">
        <v>0</v>
      </c>
      <c r="AE6604" s="98">
        <v>0</v>
      </c>
      <c r="AF6604" s="98">
        <v>1</v>
      </c>
      <c r="AG6604" s="98">
        <v>0</v>
      </c>
      <c r="AH6604" s="98">
        <v>0</v>
      </c>
      <c r="AI6604" s="98">
        <v>0</v>
      </c>
      <c r="AJ6604" s="98">
        <v>0</v>
      </c>
      <c r="AK6604" s="98">
        <v>0</v>
      </c>
      <c r="AL6604" s="98">
        <v>0</v>
      </c>
      <c r="AM6604" s="98">
        <v>0</v>
      </c>
      <c r="AN6604" s="98">
        <v>0</v>
      </c>
      <c r="AO6604" s="98">
        <v>0</v>
      </c>
      <c r="AP6604" s="98">
        <v>0.5</v>
      </c>
      <c r="AQ6604" s="98">
        <v>0</v>
      </c>
      <c r="AR6604" s="98">
        <v>0</v>
      </c>
      <c r="AS6604" s="98">
        <v>0</v>
      </c>
      <c r="AT6604" s="98">
        <v>0</v>
      </c>
      <c r="AU6604" s="98">
        <v>0</v>
      </c>
      <c r="AV6604" s="98">
        <v>0</v>
      </c>
      <c r="AW6604" s="98">
        <v>0</v>
      </c>
      <c r="AX6604" s="98">
        <v>0.5</v>
      </c>
      <c r="AY6604" s="98">
        <v>0.16850000000000001</v>
      </c>
      <c r="AZ6604" s="98">
        <v>0.6</v>
      </c>
      <c r="BA6604" s="166">
        <v>27</v>
      </c>
      <c r="BB6604" s="167">
        <v>39</v>
      </c>
      <c r="BC6604" s="110">
        <v>6.4094870000000004</v>
      </c>
      <c r="BD6604" s="305">
        <f t="shared" si="206"/>
        <v>249.96999300000002</v>
      </c>
      <c r="BE6604" s="168">
        <v>12</v>
      </c>
      <c r="BF6604" s="168">
        <v>5</v>
      </c>
      <c r="BG6604" s="98">
        <v>49.396000000000001</v>
      </c>
      <c r="BH6604" s="110">
        <v>246.98</v>
      </c>
      <c r="BI6604" s="98">
        <v>0.25377699999999997</v>
      </c>
      <c r="BJ6604" s="98">
        <v>0.20266000000000001</v>
      </c>
      <c r="BK6604" s="98">
        <v>4.3922999999999997E-2</v>
      </c>
      <c r="BL6604" s="167">
        <v>0</v>
      </c>
      <c r="BM6604" s="167">
        <v>0</v>
      </c>
      <c r="BN6604" s="98">
        <v>5.5273999999999997E-2</v>
      </c>
      <c r="BO6604" s="98">
        <v>0</v>
      </c>
      <c r="BP6604" s="98">
        <v>0</v>
      </c>
      <c r="BQ6604" s="98">
        <v>0</v>
      </c>
      <c r="BR6604" s="98">
        <v>9.9377999999999994E-2</v>
      </c>
      <c r="BS6604" s="98">
        <v>0</v>
      </c>
      <c r="BT6604" s="98">
        <v>0.18574199999999999</v>
      </c>
      <c r="BU6604" s="98">
        <v>0.111091</v>
      </c>
      <c r="BV6604" s="98">
        <v>0</v>
      </c>
      <c r="BW6604" s="98">
        <v>2.4473999999999999E-2</v>
      </c>
      <c r="BX6604" s="98">
        <v>2.3678000000000001E-2</v>
      </c>
      <c r="BY6604" s="98">
        <v>12</v>
      </c>
      <c r="BZ6604" s="98">
        <v>1499</v>
      </c>
      <c r="CA6604" s="98">
        <v>54</v>
      </c>
      <c r="CB6604" s="98">
        <v>16.100000000000001</v>
      </c>
      <c r="CC6604" s="98">
        <v>4082</v>
      </c>
      <c r="CD6604" s="169">
        <v>2</v>
      </c>
      <c r="CE6604" s="98">
        <v>32.659999999999997</v>
      </c>
      <c r="CF6604" s="98">
        <f t="shared" si="207"/>
        <v>5.5032100000000002</v>
      </c>
      <c r="CG6604" s="98"/>
      <c r="CH6604" s="98"/>
      <c r="CI6604" s="98"/>
      <c r="CJ6604" s="98"/>
    </row>
    <row r="6605" spans="1:88">
      <c r="A6605" s="97">
        <v>6604</v>
      </c>
      <c r="B6605" s="98">
        <v>1.262135</v>
      </c>
      <c r="C6605" s="165">
        <v>85</v>
      </c>
      <c r="D6605" s="98">
        <v>0.47058823500000002</v>
      </c>
      <c r="E6605" s="98">
        <v>0</v>
      </c>
      <c r="F6605" s="98">
        <v>0</v>
      </c>
      <c r="G6605" s="98">
        <v>0</v>
      </c>
      <c r="H6605" s="98">
        <v>0</v>
      </c>
      <c r="I6605" s="98">
        <v>0</v>
      </c>
      <c r="J6605" s="98">
        <v>0</v>
      </c>
      <c r="K6605" s="98">
        <v>1</v>
      </c>
      <c r="L6605" s="98">
        <v>0</v>
      </c>
      <c r="M6605" s="98">
        <v>0</v>
      </c>
      <c r="N6605" s="98">
        <v>0</v>
      </c>
      <c r="O6605" s="98">
        <v>0</v>
      </c>
      <c r="P6605" s="98">
        <v>0</v>
      </c>
      <c r="Q6605" s="98">
        <v>0.4</v>
      </c>
      <c r="R6605" s="98">
        <v>0</v>
      </c>
      <c r="S6605" s="98">
        <v>0.6</v>
      </c>
      <c r="T6605" s="98">
        <v>0</v>
      </c>
      <c r="U6605" s="98">
        <v>0</v>
      </c>
      <c r="V6605" s="98">
        <v>0</v>
      </c>
      <c r="W6605" s="98">
        <v>0</v>
      </c>
      <c r="X6605" s="98">
        <v>0</v>
      </c>
      <c r="Y6605" s="98">
        <v>0</v>
      </c>
      <c r="Z6605" s="98">
        <v>0.33333333300000001</v>
      </c>
      <c r="AA6605" s="98">
        <v>0</v>
      </c>
      <c r="AB6605" s="98">
        <v>0.66666666699999999</v>
      </c>
      <c r="AC6605" s="98">
        <v>0</v>
      </c>
      <c r="AD6605" s="98">
        <v>0.66666666699999999</v>
      </c>
      <c r="AE6605" s="98">
        <v>0</v>
      </c>
      <c r="AF6605" s="98">
        <v>0</v>
      </c>
      <c r="AG6605" s="98">
        <v>0</v>
      </c>
      <c r="AH6605" s="98">
        <v>0</v>
      </c>
      <c r="AI6605" s="98">
        <v>0.33333333300000001</v>
      </c>
      <c r="AJ6605" s="98">
        <v>0</v>
      </c>
      <c r="AK6605" s="98">
        <v>0</v>
      </c>
      <c r="AL6605" s="98">
        <v>0</v>
      </c>
      <c r="AM6605" s="98">
        <v>0</v>
      </c>
      <c r="AN6605" s="98">
        <v>0</v>
      </c>
      <c r="AO6605" s="98">
        <v>0</v>
      </c>
      <c r="AP6605" s="98">
        <v>0.75</v>
      </c>
      <c r="AQ6605" s="98">
        <v>0</v>
      </c>
      <c r="AR6605" s="98">
        <v>0</v>
      </c>
      <c r="AS6605" s="98">
        <v>0</v>
      </c>
      <c r="AT6605" s="98">
        <v>0</v>
      </c>
      <c r="AU6605" s="98">
        <v>0</v>
      </c>
      <c r="AV6605" s="98">
        <v>0</v>
      </c>
      <c r="AW6605" s="98">
        <v>0</v>
      </c>
      <c r="AX6605" s="98">
        <v>0.25</v>
      </c>
      <c r="AY6605" s="98">
        <v>0.21179999999999999</v>
      </c>
      <c r="AZ6605" s="98">
        <v>0.8</v>
      </c>
      <c r="BA6605" s="166">
        <v>23</v>
      </c>
      <c r="BB6605" s="167">
        <v>40</v>
      </c>
      <c r="BC6605" s="110">
        <v>4.9217500000000003</v>
      </c>
      <c r="BD6605" s="305">
        <f t="shared" si="206"/>
        <v>196.87</v>
      </c>
      <c r="BE6605" s="168">
        <v>56</v>
      </c>
      <c r="BF6605" s="168">
        <v>5</v>
      </c>
      <c r="BG6605" s="98">
        <v>37.276000000000003</v>
      </c>
      <c r="BH6605" s="110">
        <v>186.38</v>
      </c>
      <c r="BI6605" s="98">
        <v>0.15654299999999999</v>
      </c>
      <c r="BJ6605" s="98">
        <v>0.173155</v>
      </c>
      <c r="BK6605" s="98">
        <v>6.0172000000000003E-2</v>
      </c>
      <c r="BL6605" s="167">
        <v>0</v>
      </c>
      <c r="BM6605" s="167">
        <v>0</v>
      </c>
      <c r="BN6605" s="98">
        <v>0.151588</v>
      </c>
      <c r="BO6605" s="98">
        <v>0</v>
      </c>
      <c r="BP6605" s="98">
        <v>0</v>
      </c>
      <c r="BQ6605" s="98">
        <v>0</v>
      </c>
      <c r="BR6605" s="98">
        <v>0.15319199999999999</v>
      </c>
      <c r="BS6605" s="98">
        <v>7.1734999999999993E-2</v>
      </c>
      <c r="BT6605" s="98">
        <v>4.2426999999999999E-2</v>
      </c>
      <c r="BU6605" s="98">
        <v>0.12662200000000001</v>
      </c>
      <c r="BV6605" s="98">
        <v>0</v>
      </c>
      <c r="BW6605" s="98">
        <v>6.4560999999999993E-2</v>
      </c>
      <c r="BX6605" s="98">
        <v>0</v>
      </c>
      <c r="BY6605" s="98">
        <v>56</v>
      </c>
      <c r="BZ6605" s="98">
        <v>1499</v>
      </c>
      <c r="CA6605" s="98">
        <v>32.8593233368792</v>
      </c>
      <c r="CB6605" s="98">
        <v>14.95</v>
      </c>
      <c r="CC6605" s="98">
        <v>4083</v>
      </c>
      <c r="CD6605" s="169">
        <v>2</v>
      </c>
      <c r="CE6605" s="98">
        <v>87.14</v>
      </c>
      <c r="CF6605" s="98">
        <f t="shared" si="207"/>
        <v>18.456251999999999</v>
      </c>
      <c r="CG6605" s="98"/>
      <c r="CH6605" s="98"/>
      <c r="CI6605" s="98"/>
      <c r="CJ6605" s="98"/>
    </row>
    <row r="6606" spans="1:88">
      <c r="A6606" s="97">
        <v>6605</v>
      </c>
      <c r="B6606" s="98">
        <v>2.1818179999999998</v>
      </c>
      <c r="C6606" s="165">
        <v>50</v>
      </c>
      <c r="D6606" s="98">
        <v>0.2</v>
      </c>
      <c r="E6606" s="98">
        <v>0.06</v>
      </c>
      <c r="F6606" s="98">
        <v>0</v>
      </c>
      <c r="G6606" s="98">
        <v>0.8</v>
      </c>
      <c r="H6606" s="98">
        <v>0</v>
      </c>
      <c r="I6606" s="98">
        <v>0</v>
      </c>
      <c r="J6606" s="98">
        <v>0</v>
      </c>
      <c r="K6606" s="98">
        <v>0.2</v>
      </c>
      <c r="L6606" s="98">
        <v>0</v>
      </c>
      <c r="M6606" s="98">
        <v>0</v>
      </c>
      <c r="N6606" s="98">
        <v>0</v>
      </c>
      <c r="O6606" s="98">
        <v>0</v>
      </c>
      <c r="P6606" s="98">
        <v>0</v>
      </c>
      <c r="Q6606" s="98">
        <v>0.6</v>
      </c>
      <c r="R6606" s="98">
        <v>0</v>
      </c>
      <c r="S6606" s="98">
        <v>0.4</v>
      </c>
      <c r="T6606" s="98">
        <v>0</v>
      </c>
      <c r="U6606" s="98">
        <v>0</v>
      </c>
      <c r="V6606" s="98">
        <v>0</v>
      </c>
      <c r="W6606" s="98">
        <v>0</v>
      </c>
      <c r="X6606" s="98">
        <v>0</v>
      </c>
      <c r="Y6606" s="98">
        <v>0</v>
      </c>
      <c r="Z6606" s="98">
        <v>0.33333333300000001</v>
      </c>
      <c r="AA6606" s="98">
        <v>0</v>
      </c>
      <c r="AB6606" s="98">
        <v>0.66666666699999999</v>
      </c>
      <c r="AC6606" s="98">
        <v>0</v>
      </c>
      <c r="AD6606" s="98">
        <v>0.66666666699999999</v>
      </c>
      <c r="AE6606" s="98">
        <v>0</v>
      </c>
      <c r="AF6606" s="98">
        <v>0</v>
      </c>
      <c r="AG6606" s="98">
        <v>0</v>
      </c>
      <c r="AH6606" s="98">
        <v>0</v>
      </c>
      <c r="AI6606" s="98">
        <v>0.33333333300000001</v>
      </c>
      <c r="AJ6606" s="98">
        <v>0</v>
      </c>
      <c r="AK6606" s="98">
        <v>0</v>
      </c>
      <c r="AL6606" s="98">
        <v>0</v>
      </c>
      <c r="AM6606" s="98">
        <v>0</v>
      </c>
      <c r="AN6606" s="98">
        <v>0</v>
      </c>
      <c r="AO6606" s="98">
        <v>0</v>
      </c>
      <c r="AP6606" s="98">
        <v>0.75</v>
      </c>
      <c r="AQ6606" s="98">
        <v>0</v>
      </c>
      <c r="AR6606" s="98">
        <v>0</v>
      </c>
      <c r="AS6606" s="98">
        <v>0</v>
      </c>
      <c r="AT6606" s="98">
        <v>0</v>
      </c>
      <c r="AU6606" s="98">
        <v>0</v>
      </c>
      <c r="AV6606" s="98">
        <v>0</v>
      </c>
      <c r="AW6606" s="98">
        <v>0</v>
      </c>
      <c r="AX6606" s="98">
        <v>0.25</v>
      </c>
      <c r="AY6606" s="98">
        <v>0.28749999999999998</v>
      </c>
      <c r="AZ6606" s="98">
        <v>1</v>
      </c>
      <c r="BA6606" s="166">
        <v>11</v>
      </c>
      <c r="BB6606" s="167">
        <v>23</v>
      </c>
      <c r="BC6606" s="110">
        <v>5.4195650000000004</v>
      </c>
      <c r="BD6606" s="305">
        <f t="shared" si="206"/>
        <v>124.649995</v>
      </c>
      <c r="BE6606" s="168">
        <v>34</v>
      </c>
      <c r="BF6606" s="168">
        <v>5</v>
      </c>
      <c r="BG6606" s="98">
        <v>24.93</v>
      </c>
      <c r="BH6606" s="110">
        <v>124.65</v>
      </c>
      <c r="BI6606" s="98">
        <v>0.28206900000000001</v>
      </c>
      <c r="BJ6606" s="98">
        <v>0.15146399999999999</v>
      </c>
      <c r="BK6606" s="98">
        <v>8.1507999999999997E-2</v>
      </c>
      <c r="BL6606" s="167">
        <v>0</v>
      </c>
      <c r="BM6606" s="167">
        <v>0</v>
      </c>
      <c r="BN6606" s="98">
        <v>0.11680699999999999</v>
      </c>
      <c r="BO6606" s="98">
        <v>0</v>
      </c>
      <c r="BP6606" s="98">
        <v>0</v>
      </c>
      <c r="BQ6606" s="98">
        <v>0</v>
      </c>
      <c r="BR6606" s="98">
        <v>0.191576</v>
      </c>
      <c r="BS6606" s="98">
        <v>2.1739999999999999E-2</v>
      </c>
      <c r="BT6606" s="98">
        <v>0.11977500000000001</v>
      </c>
      <c r="BU6606" s="98">
        <v>0</v>
      </c>
      <c r="BV6606" s="98">
        <v>3.5057999999999999E-2</v>
      </c>
      <c r="BW6606" s="98">
        <v>0</v>
      </c>
      <c r="BX6606" s="98">
        <v>0</v>
      </c>
      <c r="BY6606" s="98">
        <v>34</v>
      </c>
      <c r="BZ6606" s="98">
        <v>1498</v>
      </c>
      <c r="CA6606" s="98">
        <v>34</v>
      </c>
      <c r="CB6606" s="98">
        <v>10.35</v>
      </c>
      <c r="CC6606" s="98">
        <v>4084</v>
      </c>
      <c r="CD6606" s="169">
        <v>2</v>
      </c>
      <c r="CE6606" s="98">
        <v>83.65</v>
      </c>
      <c r="CF6606" s="98">
        <f t="shared" si="207"/>
        <v>24.049375000000001</v>
      </c>
      <c r="CG6606" s="98"/>
      <c r="CH6606" s="98"/>
      <c r="CI6606" s="98"/>
      <c r="CJ6606" s="98"/>
    </row>
    <row r="6607" spans="1:88">
      <c r="A6607" s="97">
        <v>6606</v>
      </c>
      <c r="B6607" s="98">
        <v>0</v>
      </c>
      <c r="C6607" s="165">
        <v>67</v>
      </c>
      <c r="D6607" s="98">
        <v>0.17910447800000001</v>
      </c>
      <c r="E6607" s="98">
        <v>0</v>
      </c>
      <c r="F6607" s="98">
        <v>0</v>
      </c>
      <c r="G6607" s="98">
        <v>1</v>
      </c>
      <c r="H6607" s="98">
        <v>0</v>
      </c>
      <c r="I6607" s="98">
        <v>0</v>
      </c>
      <c r="J6607" s="98">
        <v>0</v>
      </c>
      <c r="K6607" s="98">
        <v>0</v>
      </c>
      <c r="L6607" s="98">
        <v>0</v>
      </c>
      <c r="M6607" s="98">
        <v>0</v>
      </c>
      <c r="N6607" s="98">
        <v>0</v>
      </c>
      <c r="O6607" s="98">
        <v>0</v>
      </c>
      <c r="P6607" s="98">
        <v>0</v>
      </c>
      <c r="Q6607" s="98">
        <v>1</v>
      </c>
      <c r="R6607" s="98">
        <v>0</v>
      </c>
      <c r="S6607" s="98">
        <v>0</v>
      </c>
      <c r="T6607" s="98">
        <v>0</v>
      </c>
      <c r="U6607" s="98">
        <v>0</v>
      </c>
      <c r="V6607" s="98">
        <v>0</v>
      </c>
      <c r="W6607" s="98">
        <v>0</v>
      </c>
      <c r="X6607" s="98">
        <v>0</v>
      </c>
      <c r="Y6607" s="98">
        <v>0</v>
      </c>
      <c r="Z6607" s="98">
        <v>0</v>
      </c>
      <c r="AA6607" s="98">
        <v>0</v>
      </c>
      <c r="AB6607" s="98">
        <v>0</v>
      </c>
      <c r="AC6607" s="98">
        <v>0</v>
      </c>
      <c r="AD6607" s="98">
        <v>0</v>
      </c>
      <c r="AE6607" s="98">
        <v>0</v>
      </c>
      <c r="AF6607" s="98">
        <v>0</v>
      </c>
      <c r="AG6607" s="98">
        <v>0</v>
      </c>
      <c r="AH6607" s="98">
        <v>0</v>
      </c>
      <c r="AI6607" s="98">
        <v>0</v>
      </c>
      <c r="AJ6607" s="98">
        <v>0</v>
      </c>
      <c r="AK6607" s="98">
        <v>0</v>
      </c>
      <c r="AL6607" s="98">
        <v>0</v>
      </c>
      <c r="AM6607" s="98">
        <v>0</v>
      </c>
      <c r="AN6607" s="98">
        <v>0</v>
      </c>
      <c r="AO6607" s="98">
        <v>0</v>
      </c>
      <c r="AP6607" s="98">
        <v>0</v>
      </c>
      <c r="AQ6607" s="98">
        <v>0</v>
      </c>
      <c r="AR6607" s="98">
        <v>0</v>
      </c>
      <c r="AS6607" s="98">
        <v>0</v>
      </c>
      <c r="AT6607" s="98">
        <v>0</v>
      </c>
      <c r="AU6607" s="98">
        <v>0</v>
      </c>
      <c r="AV6607" s="98">
        <v>0</v>
      </c>
      <c r="AW6607" s="98">
        <v>0</v>
      </c>
      <c r="AX6607" s="98">
        <v>0</v>
      </c>
      <c r="AY6607" s="98">
        <v>0.19989999999999999</v>
      </c>
      <c r="AZ6607" s="98">
        <v>1</v>
      </c>
      <c r="BA6607" s="166">
        <v>4</v>
      </c>
      <c r="BB6607" s="167">
        <v>4</v>
      </c>
      <c r="BC6607" s="110">
        <v>6.4725000000000001</v>
      </c>
      <c r="BD6607" s="305">
        <f t="shared" si="206"/>
        <v>25.89</v>
      </c>
      <c r="BE6607" s="168">
        <v>0</v>
      </c>
      <c r="BF6607" s="168">
        <v>1</v>
      </c>
      <c r="BG6607" s="98">
        <v>25.89</v>
      </c>
      <c r="BH6607" s="110">
        <v>25.89</v>
      </c>
      <c r="BI6607" s="98">
        <v>0</v>
      </c>
      <c r="BJ6607" s="98">
        <v>0.39204299999999997</v>
      </c>
      <c r="BK6607" s="98">
        <v>7.7248999999999998E-2</v>
      </c>
      <c r="BL6607" s="167">
        <v>0</v>
      </c>
      <c r="BM6607" s="167">
        <v>0</v>
      </c>
      <c r="BN6607" s="98">
        <v>0.34569299999999997</v>
      </c>
      <c r="BO6607" s="98">
        <v>0</v>
      </c>
      <c r="BP6607" s="98">
        <v>0.18501300000000001</v>
      </c>
      <c r="BQ6607" s="98">
        <v>0</v>
      </c>
      <c r="BR6607" s="98">
        <v>0</v>
      </c>
      <c r="BS6607" s="98">
        <v>0</v>
      </c>
      <c r="BT6607" s="98">
        <v>0</v>
      </c>
      <c r="BU6607" s="98">
        <v>0</v>
      </c>
      <c r="BV6607" s="98">
        <v>0</v>
      </c>
      <c r="BW6607" s="98">
        <v>0</v>
      </c>
      <c r="BX6607" s="98">
        <v>0</v>
      </c>
      <c r="BY6607" s="98">
        <v>0</v>
      </c>
      <c r="BZ6607" s="98">
        <v>1498</v>
      </c>
      <c r="CA6607" s="98">
        <v>60</v>
      </c>
      <c r="CB6607" s="98">
        <v>2.2999999999999998</v>
      </c>
      <c r="CC6607" s="98">
        <v>4086</v>
      </c>
      <c r="CD6607" s="169">
        <v>2</v>
      </c>
      <c r="CE6607" s="98">
        <v>6.19</v>
      </c>
      <c r="CF6607" s="98">
        <f t="shared" si="207"/>
        <v>1.2373810000000001</v>
      </c>
      <c r="CG6607" s="98"/>
      <c r="CH6607" s="98"/>
      <c r="CI6607" s="98"/>
      <c r="CJ6607" s="98"/>
    </row>
    <row r="6608" spans="1:88">
      <c r="A6608" s="97">
        <v>6607</v>
      </c>
      <c r="B6608" s="98">
        <v>5.555555</v>
      </c>
      <c r="C6608" s="165">
        <v>0</v>
      </c>
      <c r="D6608" s="98">
        <v>0</v>
      </c>
      <c r="E6608" s="98">
        <v>0</v>
      </c>
      <c r="F6608" s="98">
        <v>0</v>
      </c>
      <c r="G6608" s="98">
        <v>0</v>
      </c>
      <c r="H6608" s="98">
        <v>0</v>
      </c>
      <c r="I6608" s="98">
        <v>0</v>
      </c>
      <c r="J6608" s="98">
        <v>0</v>
      </c>
      <c r="K6608" s="98">
        <v>1</v>
      </c>
      <c r="L6608" s="98">
        <v>0</v>
      </c>
      <c r="M6608" s="98">
        <v>0</v>
      </c>
      <c r="N6608" s="98">
        <v>0</v>
      </c>
      <c r="O6608" s="98">
        <v>0</v>
      </c>
      <c r="P6608" s="98">
        <v>0</v>
      </c>
      <c r="Q6608" s="98">
        <v>1</v>
      </c>
      <c r="R6608" s="98">
        <v>0</v>
      </c>
      <c r="S6608" s="98">
        <v>0</v>
      </c>
      <c r="T6608" s="98">
        <v>0</v>
      </c>
      <c r="U6608" s="98">
        <v>0</v>
      </c>
      <c r="V6608" s="98">
        <v>0</v>
      </c>
      <c r="W6608" s="98">
        <v>0</v>
      </c>
      <c r="X6608" s="98">
        <v>0</v>
      </c>
      <c r="Y6608" s="98">
        <v>0</v>
      </c>
      <c r="Z6608" s="98">
        <v>0</v>
      </c>
      <c r="AA6608" s="98">
        <v>0</v>
      </c>
      <c r="AB6608" s="98">
        <v>0</v>
      </c>
      <c r="AC6608" s="98">
        <v>1</v>
      </c>
      <c r="AD6608" s="98">
        <v>0</v>
      </c>
      <c r="AE6608" s="98">
        <v>0</v>
      </c>
      <c r="AF6608" s="98">
        <v>1</v>
      </c>
      <c r="AG6608" s="98">
        <v>0</v>
      </c>
      <c r="AH6608" s="98">
        <v>0</v>
      </c>
      <c r="AI6608" s="98">
        <v>0</v>
      </c>
      <c r="AJ6608" s="98">
        <v>0</v>
      </c>
      <c r="AK6608" s="98">
        <v>0</v>
      </c>
      <c r="AL6608" s="98">
        <v>0</v>
      </c>
      <c r="AM6608" s="98">
        <v>0</v>
      </c>
      <c r="AN6608" s="98">
        <v>0</v>
      </c>
      <c r="AO6608" s="98">
        <v>0</v>
      </c>
      <c r="AP6608" s="98">
        <v>1</v>
      </c>
      <c r="AQ6608" s="98">
        <v>0</v>
      </c>
      <c r="AR6608" s="98">
        <v>0</v>
      </c>
      <c r="AS6608" s="98">
        <v>0</v>
      </c>
      <c r="AT6608" s="98">
        <v>0</v>
      </c>
      <c r="AU6608" s="98">
        <v>0</v>
      </c>
      <c r="AV6608" s="98">
        <v>0</v>
      </c>
      <c r="AW6608" s="98">
        <v>0</v>
      </c>
      <c r="AX6608" s="98">
        <v>0</v>
      </c>
      <c r="AY6608" s="98">
        <v>0.44490000000000002</v>
      </c>
      <c r="AZ6608" s="98">
        <v>1</v>
      </c>
      <c r="BA6608" s="166">
        <v>2</v>
      </c>
      <c r="BB6608" s="167">
        <v>2</v>
      </c>
      <c r="BC6608" s="110">
        <v>4.99</v>
      </c>
      <c r="BD6608" s="305">
        <f t="shared" si="206"/>
        <v>9.98</v>
      </c>
      <c r="BE6608" s="168">
        <v>0</v>
      </c>
      <c r="BF6608" s="168">
        <v>1</v>
      </c>
      <c r="BG6608" s="98">
        <v>9.98</v>
      </c>
      <c r="BH6608" s="110">
        <v>9.98</v>
      </c>
      <c r="BI6608" s="98">
        <v>0</v>
      </c>
      <c r="BJ6608" s="98">
        <v>0.48897699999999999</v>
      </c>
      <c r="BK6608" s="98">
        <v>0</v>
      </c>
      <c r="BL6608" s="167">
        <v>0</v>
      </c>
      <c r="BM6608" s="167">
        <v>0</v>
      </c>
      <c r="BN6608" s="98">
        <v>0</v>
      </c>
      <c r="BO6608" s="98">
        <v>0</v>
      </c>
      <c r="BP6608" s="98">
        <v>0</v>
      </c>
      <c r="BQ6608" s="98">
        <v>0</v>
      </c>
      <c r="BR6608" s="98">
        <v>0</v>
      </c>
      <c r="BS6608" s="98">
        <v>0</v>
      </c>
      <c r="BT6608" s="98">
        <v>0</v>
      </c>
      <c r="BU6608" s="98">
        <v>0</v>
      </c>
      <c r="BV6608" s="98">
        <v>0</v>
      </c>
      <c r="BW6608" s="98">
        <v>0.51102199999999998</v>
      </c>
      <c r="BX6608" s="98">
        <v>0</v>
      </c>
      <c r="BY6608" s="98">
        <v>0</v>
      </c>
      <c r="BZ6608" s="98">
        <v>1497</v>
      </c>
      <c r="CA6608" s="98">
        <v>32.854040036630799</v>
      </c>
      <c r="CB6608" s="98">
        <v>1.1499999999999999</v>
      </c>
      <c r="CC6608" s="98">
        <v>4090</v>
      </c>
      <c r="CD6608" s="169">
        <v>2</v>
      </c>
      <c r="CE6608" s="98">
        <v>13.91</v>
      </c>
      <c r="CF6608" s="98">
        <f t="shared" si="207"/>
        <v>6.1885590000000006</v>
      </c>
      <c r="CG6608" s="98"/>
      <c r="CH6608" s="98"/>
      <c r="CI6608" s="98"/>
      <c r="CJ6608" s="98"/>
    </row>
    <row r="6609" spans="1:88">
      <c r="A6609" s="97">
        <v>6608</v>
      </c>
      <c r="B6609" s="98">
        <v>0</v>
      </c>
      <c r="C6609" s="165">
        <v>10</v>
      </c>
      <c r="D6609" s="98">
        <v>0</v>
      </c>
      <c r="E6609" s="98">
        <v>0</v>
      </c>
      <c r="F6609" s="98">
        <v>0</v>
      </c>
      <c r="G6609" s="98">
        <v>0</v>
      </c>
      <c r="H6609" s="98">
        <v>0</v>
      </c>
      <c r="I6609" s="98">
        <v>0</v>
      </c>
      <c r="J6609" s="98">
        <v>0</v>
      </c>
      <c r="K6609" s="98">
        <v>1</v>
      </c>
      <c r="L6609" s="98">
        <v>0</v>
      </c>
      <c r="M6609" s="98">
        <v>0</v>
      </c>
      <c r="N6609" s="98">
        <v>0</v>
      </c>
      <c r="O6609" s="98">
        <v>0</v>
      </c>
      <c r="P6609" s="98">
        <v>0</v>
      </c>
      <c r="Q6609" s="98">
        <v>1</v>
      </c>
      <c r="R6609" s="98">
        <v>0</v>
      </c>
      <c r="S6609" s="98">
        <v>0</v>
      </c>
      <c r="T6609" s="98">
        <v>0</v>
      </c>
      <c r="U6609" s="98">
        <v>0</v>
      </c>
      <c r="V6609" s="98">
        <v>0</v>
      </c>
      <c r="W6609" s="98">
        <v>0</v>
      </c>
      <c r="X6609" s="98">
        <v>0</v>
      </c>
      <c r="Y6609" s="98">
        <v>0</v>
      </c>
      <c r="Z6609" s="98">
        <v>0</v>
      </c>
      <c r="AA6609" s="98">
        <v>0</v>
      </c>
      <c r="AB6609" s="98">
        <v>0</v>
      </c>
      <c r="AC6609" s="98">
        <v>0</v>
      </c>
      <c r="AD6609" s="98">
        <v>0</v>
      </c>
      <c r="AE6609" s="98">
        <v>0</v>
      </c>
      <c r="AF6609" s="98">
        <v>0</v>
      </c>
      <c r="AG6609" s="98">
        <v>0</v>
      </c>
      <c r="AH6609" s="98">
        <v>0</v>
      </c>
      <c r="AI6609" s="98">
        <v>0</v>
      </c>
      <c r="AJ6609" s="98">
        <v>0</v>
      </c>
      <c r="AK6609" s="98">
        <v>0</v>
      </c>
      <c r="AL6609" s="98">
        <v>0</v>
      </c>
      <c r="AM6609" s="98">
        <v>0</v>
      </c>
      <c r="AN6609" s="98">
        <v>0</v>
      </c>
      <c r="AO6609" s="98">
        <v>0</v>
      </c>
      <c r="AP6609" s="98">
        <v>0</v>
      </c>
      <c r="AQ6609" s="98">
        <v>0</v>
      </c>
      <c r="AR6609" s="98">
        <v>0</v>
      </c>
      <c r="AS6609" s="98">
        <v>0</v>
      </c>
      <c r="AT6609" s="98">
        <v>0</v>
      </c>
      <c r="AU6609" s="98">
        <v>0</v>
      </c>
      <c r="AV6609" s="98">
        <v>0</v>
      </c>
      <c r="AW6609" s="98">
        <v>0</v>
      </c>
      <c r="AX6609" s="98">
        <v>1</v>
      </c>
      <c r="AY6609" s="98">
        <v>0.27110000000000001</v>
      </c>
      <c r="AZ6609" s="98">
        <v>1</v>
      </c>
      <c r="BA6609" s="166">
        <v>5</v>
      </c>
      <c r="BB6609" s="167">
        <v>5</v>
      </c>
      <c r="BC6609" s="110">
        <v>9.3559999999999999</v>
      </c>
      <c r="BD6609" s="305">
        <f t="shared" si="206"/>
        <v>46.78</v>
      </c>
      <c r="BE6609" s="168">
        <v>0</v>
      </c>
      <c r="BF6609" s="168">
        <v>1</v>
      </c>
      <c r="BG6609" s="98">
        <v>46.78</v>
      </c>
      <c r="BH6609" s="110">
        <v>46.78</v>
      </c>
      <c r="BI6609" s="98">
        <v>0.21141499999999999</v>
      </c>
      <c r="BJ6609" s="98">
        <v>0.21376600000000001</v>
      </c>
      <c r="BK6609" s="98">
        <v>5.7502999999999999E-2</v>
      </c>
      <c r="BL6609" s="167">
        <v>0</v>
      </c>
      <c r="BM6609" s="167">
        <v>0</v>
      </c>
      <c r="BN6609" s="98">
        <v>0</v>
      </c>
      <c r="BO6609" s="98">
        <v>0</v>
      </c>
      <c r="BP6609" s="98">
        <v>0.12612200000000001</v>
      </c>
      <c r="BQ6609" s="98">
        <v>0</v>
      </c>
      <c r="BR6609" s="98">
        <v>0</v>
      </c>
      <c r="BS6609" s="98">
        <v>0</v>
      </c>
      <c r="BT6609" s="98">
        <v>0</v>
      </c>
      <c r="BU6609" s="98">
        <v>0</v>
      </c>
      <c r="BV6609" s="98">
        <v>0</v>
      </c>
      <c r="BW6609" s="98">
        <v>0</v>
      </c>
      <c r="BX6609" s="98">
        <v>0.39119199999999998</v>
      </c>
      <c r="BY6609" s="98">
        <v>0</v>
      </c>
      <c r="BZ6609" s="98">
        <v>1497</v>
      </c>
      <c r="CA6609" s="98">
        <v>32.848756736382299</v>
      </c>
      <c r="CB6609" s="98">
        <v>2.2999999999999998</v>
      </c>
      <c r="CC6609" s="98">
        <v>4095</v>
      </c>
      <c r="CD6609" s="169">
        <v>2</v>
      </c>
      <c r="CE6609" s="98">
        <v>28.99</v>
      </c>
      <c r="CF6609" s="98">
        <f t="shared" si="207"/>
        <v>7.8591889999999998</v>
      </c>
      <c r="CG6609" s="98"/>
      <c r="CH6609" s="98"/>
      <c r="CI6609" s="98"/>
      <c r="CJ6609" s="98"/>
    </row>
    <row r="6610" spans="1:88">
      <c r="A6610" s="97">
        <v>6609</v>
      </c>
      <c r="B6610" s="98">
        <v>1.0309269999999999</v>
      </c>
      <c r="C6610" s="165">
        <v>59</v>
      </c>
      <c r="D6610" s="98">
        <v>1.6949153000000002E-2</v>
      </c>
      <c r="E6610" s="98">
        <v>0</v>
      </c>
      <c r="F6610" s="98">
        <v>0</v>
      </c>
      <c r="G6610" s="98">
        <v>0</v>
      </c>
      <c r="H6610" s="98">
        <v>0</v>
      </c>
      <c r="I6610" s="98">
        <v>0</v>
      </c>
      <c r="J6610" s="98">
        <v>0</v>
      </c>
      <c r="K6610" s="98">
        <v>1</v>
      </c>
      <c r="L6610" s="98">
        <v>0</v>
      </c>
      <c r="M6610" s="98">
        <v>0</v>
      </c>
      <c r="N6610" s="98">
        <v>0</v>
      </c>
      <c r="O6610" s="98">
        <v>0</v>
      </c>
      <c r="P6610" s="98">
        <v>0</v>
      </c>
      <c r="Q6610" s="98">
        <v>0.28571428599999998</v>
      </c>
      <c r="R6610" s="98">
        <v>0</v>
      </c>
      <c r="S6610" s="98">
        <v>0.71428571399999996</v>
      </c>
      <c r="T6610" s="98">
        <v>0</v>
      </c>
      <c r="U6610" s="98">
        <v>0</v>
      </c>
      <c r="V6610" s="98">
        <v>0</v>
      </c>
      <c r="W6610" s="98">
        <v>0</v>
      </c>
      <c r="X6610" s="98">
        <v>0</v>
      </c>
      <c r="Y6610" s="98">
        <v>0</v>
      </c>
      <c r="Z6610" s="98">
        <v>0.25</v>
      </c>
      <c r="AA6610" s="98">
        <v>0</v>
      </c>
      <c r="AB6610" s="98">
        <v>0</v>
      </c>
      <c r="AC6610" s="98">
        <v>0.75</v>
      </c>
      <c r="AD6610" s="98">
        <v>0</v>
      </c>
      <c r="AE6610" s="98">
        <v>0</v>
      </c>
      <c r="AF6610" s="98">
        <v>0.75</v>
      </c>
      <c r="AG6610" s="98">
        <v>0</v>
      </c>
      <c r="AH6610" s="98">
        <v>0</v>
      </c>
      <c r="AI6610" s="98">
        <v>0.25</v>
      </c>
      <c r="AJ6610" s="98">
        <v>0</v>
      </c>
      <c r="AK6610" s="98">
        <v>0</v>
      </c>
      <c r="AL6610" s="98">
        <v>0</v>
      </c>
      <c r="AM6610" s="98">
        <v>0</v>
      </c>
      <c r="AN6610" s="98">
        <v>0</v>
      </c>
      <c r="AO6610" s="98">
        <v>0</v>
      </c>
      <c r="AP6610" s="98">
        <v>0.33333333300000001</v>
      </c>
      <c r="AQ6610" s="98">
        <v>0.33333333300000001</v>
      </c>
      <c r="AR6610" s="98">
        <v>0</v>
      </c>
      <c r="AS6610" s="98">
        <v>0</v>
      </c>
      <c r="AT6610" s="98">
        <v>0</v>
      </c>
      <c r="AU6610" s="98">
        <v>0</v>
      </c>
      <c r="AV6610" s="98">
        <v>0</v>
      </c>
      <c r="AW6610" s="98">
        <v>0</v>
      </c>
      <c r="AX6610" s="98">
        <v>0.33333333300000001</v>
      </c>
      <c r="AY6610" s="98">
        <v>0.38700000000000001</v>
      </c>
      <c r="AZ6610" s="98">
        <v>0.85714285700000004</v>
      </c>
      <c r="BA6610" s="166">
        <v>10</v>
      </c>
      <c r="BB6610" s="167">
        <v>20</v>
      </c>
      <c r="BC6610" s="110">
        <v>4.8540000000000001</v>
      </c>
      <c r="BD6610" s="305">
        <f t="shared" si="206"/>
        <v>97.08</v>
      </c>
      <c r="BE6610" s="168">
        <v>35</v>
      </c>
      <c r="BF6610" s="168">
        <v>7</v>
      </c>
      <c r="BG6610" s="98">
        <v>13.868499999999999</v>
      </c>
      <c r="BH6610" s="110">
        <v>97.08</v>
      </c>
      <c r="BI6610" s="98">
        <v>0</v>
      </c>
      <c r="BJ6610" s="98">
        <v>0.150034</v>
      </c>
      <c r="BK6610" s="98">
        <v>0.16033700000000001</v>
      </c>
      <c r="BL6610" s="167">
        <v>0</v>
      </c>
      <c r="BM6610" s="167">
        <v>0</v>
      </c>
      <c r="BN6610" s="98">
        <v>0</v>
      </c>
      <c r="BO6610" s="98">
        <v>0</v>
      </c>
      <c r="BP6610" s="98">
        <v>5.5342000000000002E-2</v>
      </c>
      <c r="BQ6610" s="98">
        <v>0</v>
      </c>
      <c r="BR6610" s="98">
        <v>0.50524899999999995</v>
      </c>
      <c r="BS6610" s="98">
        <v>0</v>
      </c>
      <c r="BT6610" s="98">
        <v>5.8285999999999998E-2</v>
      </c>
      <c r="BU6610" s="98">
        <v>4.7393999999999999E-2</v>
      </c>
      <c r="BV6610" s="98">
        <v>0</v>
      </c>
      <c r="BW6610" s="98">
        <v>2.3352999999999999E-2</v>
      </c>
      <c r="BX6610" s="98">
        <v>0</v>
      </c>
      <c r="BY6610" s="98">
        <v>35</v>
      </c>
      <c r="BZ6610" s="98">
        <v>1496</v>
      </c>
      <c r="CA6610" s="98">
        <v>32.843473436133799</v>
      </c>
      <c r="CB6610" s="98">
        <v>9.1999999999999993</v>
      </c>
      <c r="CC6610" s="98">
        <v>4118</v>
      </c>
      <c r="CD6610" s="169">
        <v>2</v>
      </c>
      <c r="CE6610" s="98">
        <v>66.14</v>
      </c>
      <c r="CF6610" s="98">
        <f t="shared" si="207"/>
        <v>25.59618</v>
      </c>
      <c r="CG6610" s="98"/>
      <c r="CH6610" s="98"/>
      <c r="CI6610" s="98"/>
      <c r="CJ6610" s="98"/>
    </row>
    <row r="6611" spans="1:88">
      <c r="A6611" s="97">
        <v>6610</v>
      </c>
      <c r="B6611" s="98">
        <v>0.925925</v>
      </c>
      <c r="C6611" s="165">
        <v>15</v>
      </c>
      <c r="D6611" s="98">
        <v>0</v>
      </c>
      <c r="E6611" s="98">
        <v>0</v>
      </c>
      <c r="F6611" s="98">
        <v>0</v>
      </c>
      <c r="G6611" s="98">
        <v>0</v>
      </c>
      <c r="H6611" s="98">
        <v>0</v>
      </c>
      <c r="I6611" s="98">
        <v>0</v>
      </c>
      <c r="J6611" s="98">
        <v>0</v>
      </c>
      <c r="K6611" s="98">
        <v>1</v>
      </c>
      <c r="L6611" s="98">
        <v>0</v>
      </c>
      <c r="M6611" s="98">
        <v>0</v>
      </c>
      <c r="N6611" s="98">
        <v>0</v>
      </c>
      <c r="O6611" s="98">
        <v>0</v>
      </c>
      <c r="P6611" s="98">
        <v>0</v>
      </c>
      <c r="Q6611" s="98">
        <v>1</v>
      </c>
      <c r="R6611" s="98">
        <v>0</v>
      </c>
      <c r="S6611" s="98">
        <v>0</v>
      </c>
      <c r="T6611" s="98">
        <v>0</v>
      </c>
      <c r="U6611" s="98">
        <v>0</v>
      </c>
      <c r="V6611" s="98">
        <v>0</v>
      </c>
      <c r="W6611" s="98">
        <v>0</v>
      </c>
      <c r="X6611" s="98">
        <v>0</v>
      </c>
      <c r="Y6611" s="98">
        <v>0</v>
      </c>
      <c r="Z6611" s="98">
        <v>0</v>
      </c>
      <c r="AA6611" s="98">
        <v>0</v>
      </c>
      <c r="AB6611" s="98">
        <v>0</v>
      </c>
      <c r="AC6611" s="98">
        <v>0</v>
      </c>
      <c r="AD6611" s="98">
        <v>0</v>
      </c>
      <c r="AE6611" s="98">
        <v>0</v>
      </c>
      <c r="AF6611" s="98">
        <v>0</v>
      </c>
      <c r="AG6611" s="98">
        <v>0</v>
      </c>
      <c r="AH6611" s="98">
        <v>0</v>
      </c>
      <c r="AI6611" s="98">
        <v>0</v>
      </c>
      <c r="AJ6611" s="98">
        <v>0</v>
      </c>
      <c r="AK6611" s="98">
        <v>0</v>
      </c>
      <c r="AL6611" s="98">
        <v>0</v>
      </c>
      <c r="AM6611" s="98">
        <v>0</v>
      </c>
      <c r="AN6611" s="98">
        <v>0</v>
      </c>
      <c r="AO6611" s="98">
        <v>0</v>
      </c>
      <c r="AP6611" s="98">
        <v>0</v>
      </c>
      <c r="AQ6611" s="98">
        <v>0</v>
      </c>
      <c r="AR6611" s="98">
        <v>0</v>
      </c>
      <c r="AS6611" s="98">
        <v>0</v>
      </c>
      <c r="AT6611" s="98">
        <v>0</v>
      </c>
      <c r="AU6611" s="98">
        <v>0</v>
      </c>
      <c r="AV6611" s="98">
        <v>0</v>
      </c>
      <c r="AW6611" s="98">
        <v>0</v>
      </c>
      <c r="AX6611" s="98">
        <v>0</v>
      </c>
      <c r="AY6611" s="98">
        <v>0</v>
      </c>
      <c r="AZ6611" s="98">
        <v>0</v>
      </c>
      <c r="BA6611" s="166">
        <v>3</v>
      </c>
      <c r="BB6611" s="167">
        <v>3</v>
      </c>
      <c r="BC6611" s="110">
        <v>11.226666</v>
      </c>
      <c r="BD6611" s="305">
        <f t="shared" si="206"/>
        <v>33.679997999999998</v>
      </c>
      <c r="BE6611" s="168">
        <v>0</v>
      </c>
      <c r="BF6611" s="168">
        <v>1</v>
      </c>
      <c r="BG6611" s="98">
        <v>33.68</v>
      </c>
      <c r="BH6611" s="110">
        <v>33.68</v>
      </c>
      <c r="BI6611" s="98">
        <v>0</v>
      </c>
      <c r="BJ6611" s="98">
        <v>0</v>
      </c>
      <c r="BK6611" s="98">
        <v>0</v>
      </c>
      <c r="BL6611" s="167">
        <v>0</v>
      </c>
      <c r="BM6611" s="167">
        <v>0</v>
      </c>
      <c r="BN6611" s="98">
        <v>0</v>
      </c>
      <c r="BO6611" s="98">
        <v>0</v>
      </c>
      <c r="BP6611" s="98">
        <v>0.131828</v>
      </c>
      <c r="BQ6611" s="98">
        <v>0</v>
      </c>
      <c r="BR6611" s="98">
        <v>0.28652</v>
      </c>
      <c r="BS6611" s="98">
        <v>0</v>
      </c>
      <c r="BT6611" s="98">
        <v>0</v>
      </c>
      <c r="BU6611" s="98">
        <v>0</v>
      </c>
      <c r="BV6611" s="98">
        <v>0</v>
      </c>
      <c r="BW6611" s="98">
        <v>0</v>
      </c>
      <c r="BX6611" s="98">
        <v>0.58165</v>
      </c>
      <c r="BY6611" s="98">
        <v>0</v>
      </c>
      <c r="BZ6611" s="98">
        <v>1494</v>
      </c>
      <c r="CA6611" s="98">
        <v>32.838190135885398</v>
      </c>
      <c r="CB6611" s="98">
        <v>2.2999999999999998</v>
      </c>
      <c r="CC6611" s="98">
        <v>4125</v>
      </c>
      <c r="CD6611" s="169">
        <v>2</v>
      </c>
      <c r="CE6611" s="98">
        <v>61.85</v>
      </c>
      <c r="CF6611" s="98">
        <f t="shared" si="207"/>
        <v>0</v>
      </c>
      <c r="CG6611" s="98"/>
      <c r="CH6611" s="98"/>
      <c r="CI6611" s="98"/>
      <c r="CJ6611" s="98"/>
    </row>
    <row r="6612" spans="1:88">
      <c r="A6612" s="97">
        <v>6611</v>
      </c>
      <c r="B6612" s="98">
        <v>1.0309269999999999</v>
      </c>
      <c r="C6612" s="165">
        <v>66</v>
      </c>
      <c r="D6612" s="98">
        <v>9.0909090999999997E-2</v>
      </c>
      <c r="E6612" s="98">
        <v>1.5151515000000001E-2</v>
      </c>
      <c r="F6612" s="98">
        <v>0</v>
      </c>
      <c r="G6612" s="98">
        <v>0</v>
      </c>
      <c r="H6612" s="98">
        <v>0</v>
      </c>
      <c r="I6612" s="98">
        <v>0</v>
      </c>
      <c r="J6612" s="98">
        <v>0</v>
      </c>
      <c r="K6612" s="98">
        <v>1</v>
      </c>
      <c r="L6612" s="98">
        <v>0</v>
      </c>
      <c r="M6612" s="98">
        <v>0</v>
      </c>
      <c r="N6612" s="98">
        <v>0</v>
      </c>
      <c r="O6612" s="98">
        <v>0</v>
      </c>
      <c r="P6612" s="98">
        <v>0</v>
      </c>
      <c r="Q6612" s="98">
        <v>0.75</v>
      </c>
      <c r="R6612" s="98">
        <v>0</v>
      </c>
      <c r="S6612" s="98">
        <v>0.25</v>
      </c>
      <c r="T6612" s="98">
        <v>0</v>
      </c>
      <c r="U6612" s="98">
        <v>0</v>
      </c>
      <c r="V6612" s="98">
        <v>0</v>
      </c>
      <c r="W6612" s="98">
        <v>0</v>
      </c>
      <c r="X6612" s="98">
        <v>0</v>
      </c>
      <c r="Y6612" s="98">
        <v>0</v>
      </c>
      <c r="Z6612" s="98">
        <v>0</v>
      </c>
      <c r="AA6612" s="98">
        <v>0</v>
      </c>
      <c r="AB6612" s="98">
        <v>0</v>
      </c>
      <c r="AC6612" s="98">
        <v>1</v>
      </c>
      <c r="AD6612" s="98">
        <v>0</v>
      </c>
      <c r="AE6612" s="98">
        <v>0</v>
      </c>
      <c r="AF6612" s="98">
        <v>1</v>
      </c>
      <c r="AG6612" s="98">
        <v>0</v>
      </c>
      <c r="AH6612" s="98">
        <v>0</v>
      </c>
      <c r="AI6612" s="98">
        <v>0</v>
      </c>
      <c r="AJ6612" s="98">
        <v>0</v>
      </c>
      <c r="AK6612" s="98">
        <v>0</v>
      </c>
      <c r="AL6612" s="98">
        <v>0</v>
      </c>
      <c r="AM6612" s="98">
        <v>0</v>
      </c>
      <c r="AN6612" s="98">
        <v>0</v>
      </c>
      <c r="AO6612" s="98">
        <v>0</v>
      </c>
      <c r="AP6612" s="98">
        <v>0.5</v>
      </c>
      <c r="AQ6612" s="98">
        <v>0</v>
      </c>
      <c r="AR6612" s="98">
        <v>0</v>
      </c>
      <c r="AS6612" s="98">
        <v>0</v>
      </c>
      <c r="AT6612" s="98">
        <v>0</v>
      </c>
      <c r="AU6612" s="98">
        <v>0</v>
      </c>
      <c r="AV6612" s="98">
        <v>0</v>
      </c>
      <c r="AW6612" s="98">
        <v>0</v>
      </c>
      <c r="AX6612" s="98">
        <v>0.5</v>
      </c>
      <c r="AY6612" s="98">
        <v>0.20250000000000001</v>
      </c>
      <c r="AZ6612" s="98">
        <v>0.5</v>
      </c>
      <c r="BA6612" s="166">
        <v>14</v>
      </c>
      <c r="BB6612" s="167">
        <v>18</v>
      </c>
      <c r="BC6612" s="110">
        <v>5.4144439999999996</v>
      </c>
      <c r="BD6612" s="305">
        <f t="shared" si="206"/>
        <v>97.459992</v>
      </c>
      <c r="BE6612" s="168">
        <v>47</v>
      </c>
      <c r="BF6612" s="168">
        <v>4</v>
      </c>
      <c r="BG6612" s="98">
        <v>24.364999999999998</v>
      </c>
      <c r="BH6612" s="110">
        <v>97.46</v>
      </c>
      <c r="BI6612" s="98">
        <v>5.1713000000000002E-2</v>
      </c>
      <c r="BJ6612" s="98">
        <v>6.6460000000000005E-2</v>
      </c>
      <c r="BK6612" s="98">
        <v>0.12803899999999999</v>
      </c>
      <c r="BL6612" s="167">
        <v>0</v>
      </c>
      <c r="BM6612" s="167">
        <v>0</v>
      </c>
      <c r="BN6612" s="98">
        <v>0.28567100000000001</v>
      </c>
      <c r="BO6612" s="98">
        <v>0</v>
      </c>
      <c r="BP6612" s="98">
        <v>0</v>
      </c>
      <c r="BQ6612" s="98">
        <v>0</v>
      </c>
      <c r="BR6612" s="98">
        <v>0.23535200000000001</v>
      </c>
      <c r="BS6612" s="98">
        <v>0</v>
      </c>
      <c r="BT6612" s="98">
        <v>6.2075999999999999E-2</v>
      </c>
      <c r="BU6612" s="98">
        <v>2.8895000000000001E-2</v>
      </c>
      <c r="BV6612" s="98">
        <v>2.9791999999999999E-2</v>
      </c>
      <c r="BW6612" s="98">
        <v>0.111996</v>
      </c>
      <c r="BX6612" s="98">
        <v>0</v>
      </c>
      <c r="BY6612" s="98">
        <v>47</v>
      </c>
      <c r="BZ6612" s="98">
        <v>1493</v>
      </c>
      <c r="CA6612" s="98">
        <v>32.832906835636898</v>
      </c>
      <c r="CB6612" s="98">
        <v>6.9</v>
      </c>
      <c r="CC6612" s="98">
        <v>4128</v>
      </c>
      <c r="CD6612" s="169">
        <v>2</v>
      </c>
      <c r="CE6612" s="98">
        <v>30.09</v>
      </c>
      <c r="CF6612" s="98">
        <f t="shared" si="207"/>
        <v>6.0932250000000003</v>
      </c>
      <c r="CG6612" s="98"/>
      <c r="CH6612" s="98"/>
      <c r="CI6612" s="98"/>
      <c r="CJ6612" s="98"/>
    </row>
    <row r="6613" spans="1:88">
      <c r="A6613" s="97">
        <v>6612</v>
      </c>
      <c r="B6613" s="98">
        <v>1.9052150000000001</v>
      </c>
      <c r="C6613" s="165">
        <v>51</v>
      </c>
      <c r="D6613" s="98">
        <v>0.31372549</v>
      </c>
      <c r="E6613" s="98">
        <v>0</v>
      </c>
      <c r="F6613" s="98">
        <v>0</v>
      </c>
      <c r="G6613" s="98">
        <v>0</v>
      </c>
      <c r="H6613" s="98">
        <v>0</v>
      </c>
      <c r="I6613" s="98">
        <v>0</v>
      </c>
      <c r="J6613" s="98">
        <v>0</v>
      </c>
      <c r="K6613" s="98">
        <v>1</v>
      </c>
      <c r="L6613" s="98">
        <v>0</v>
      </c>
      <c r="M6613" s="98">
        <v>0</v>
      </c>
      <c r="N6613" s="98">
        <v>0</v>
      </c>
      <c r="O6613" s="98">
        <v>0</v>
      </c>
      <c r="P6613" s="98">
        <v>0</v>
      </c>
      <c r="Q6613" s="98">
        <v>0</v>
      </c>
      <c r="R6613" s="98">
        <v>1</v>
      </c>
      <c r="S6613" s="98">
        <v>0</v>
      </c>
      <c r="T6613" s="98">
        <v>0</v>
      </c>
      <c r="U6613" s="98">
        <v>0</v>
      </c>
      <c r="V6613" s="98">
        <v>0</v>
      </c>
      <c r="W6613" s="98">
        <v>0</v>
      </c>
      <c r="X6613" s="98">
        <v>0</v>
      </c>
      <c r="Y6613" s="98">
        <v>0</v>
      </c>
      <c r="Z6613" s="98">
        <v>0</v>
      </c>
      <c r="AA6613" s="98">
        <v>0</v>
      </c>
      <c r="AB6613" s="98">
        <v>0</v>
      </c>
      <c r="AC6613" s="98">
        <v>0</v>
      </c>
      <c r="AD6613" s="98">
        <v>0</v>
      </c>
      <c r="AE6613" s="98">
        <v>0</v>
      </c>
      <c r="AF6613" s="98">
        <v>0</v>
      </c>
      <c r="AG6613" s="98">
        <v>0</v>
      </c>
      <c r="AH6613" s="98">
        <v>0</v>
      </c>
      <c r="AI6613" s="98">
        <v>0</v>
      </c>
      <c r="AJ6613" s="98">
        <v>0</v>
      </c>
      <c r="AK6613" s="98">
        <v>0</v>
      </c>
      <c r="AL6613" s="98">
        <v>0</v>
      </c>
      <c r="AM6613" s="98">
        <v>0</v>
      </c>
      <c r="AN6613" s="98">
        <v>0</v>
      </c>
      <c r="AO6613" s="98">
        <v>0</v>
      </c>
      <c r="AP6613" s="98">
        <v>0</v>
      </c>
      <c r="AQ6613" s="98">
        <v>0</v>
      </c>
      <c r="AR6613" s="98">
        <v>0</v>
      </c>
      <c r="AS6613" s="98">
        <v>0</v>
      </c>
      <c r="AT6613" s="98">
        <v>0</v>
      </c>
      <c r="AU6613" s="98">
        <v>0</v>
      </c>
      <c r="AV6613" s="98">
        <v>0</v>
      </c>
      <c r="AW6613" s="98">
        <v>0</v>
      </c>
      <c r="AX6613" s="98">
        <v>1</v>
      </c>
      <c r="AY6613" s="98">
        <v>0.37819999999999998</v>
      </c>
      <c r="AZ6613" s="98">
        <v>1</v>
      </c>
      <c r="BA6613" s="166">
        <v>8</v>
      </c>
      <c r="BB6613" s="167">
        <v>8</v>
      </c>
      <c r="BC6613" s="110">
        <v>5.2487500000000002</v>
      </c>
      <c r="BD6613" s="305">
        <f t="shared" si="206"/>
        <v>41.99</v>
      </c>
      <c r="BE6613" s="168">
        <v>0</v>
      </c>
      <c r="BF6613" s="168">
        <v>1</v>
      </c>
      <c r="BG6613" s="98">
        <v>41.99</v>
      </c>
      <c r="BH6613" s="110">
        <v>41.99</v>
      </c>
      <c r="BI6613" s="98">
        <v>6.6078999999999999E-2</v>
      </c>
      <c r="BJ6613" s="98">
        <v>0.39118900000000001</v>
      </c>
      <c r="BK6613" s="98">
        <v>0</v>
      </c>
      <c r="BL6613" s="167">
        <v>0</v>
      </c>
      <c r="BM6613" s="167">
        <v>0</v>
      </c>
      <c r="BN6613" s="98">
        <v>0.108149</v>
      </c>
      <c r="BO6613" s="98">
        <v>0</v>
      </c>
      <c r="BP6613" s="98">
        <v>0</v>
      </c>
      <c r="BQ6613" s="98">
        <v>0</v>
      </c>
      <c r="BR6613" s="98">
        <v>0.35947099999999998</v>
      </c>
      <c r="BS6613" s="98">
        <v>0</v>
      </c>
      <c r="BT6613" s="98">
        <v>0</v>
      </c>
      <c r="BU6613" s="98">
        <v>7.5109999999999996E-2</v>
      </c>
      <c r="BV6613" s="98">
        <v>0</v>
      </c>
      <c r="BW6613" s="98">
        <v>0</v>
      </c>
      <c r="BX6613" s="98">
        <v>0</v>
      </c>
      <c r="BY6613" s="98">
        <v>0</v>
      </c>
      <c r="BZ6613" s="98">
        <v>1493</v>
      </c>
      <c r="CA6613" s="98">
        <v>30</v>
      </c>
      <c r="CB6613" s="98">
        <v>3.45</v>
      </c>
      <c r="CC6613" s="98">
        <v>4133</v>
      </c>
      <c r="CD6613" s="169">
        <v>2</v>
      </c>
      <c r="CE6613" s="98">
        <v>64.42</v>
      </c>
      <c r="CF6613" s="98">
        <f t="shared" si="207"/>
        <v>24.363644000000001</v>
      </c>
      <c r="CG6613" s="98"/>
      <c r="CH6613" s="98"/>
      <c r="CI6613" s="98"/>
      <c r="CJ6613" s="98"/>
    </row>
    <row r="6614" spans="1:88">
      <c r="A6614" s="97">
        <v>6613</v>
      </c>
      <c r="B6614" s="98">
        <v>0.93167699999999998</v>
      </c>
      <c r="C6614" s="165">
        <v>56</v>
      </c>
      <c r="D6614" s="98">
        <v>7.1428570999999996E-2</v>
      </c>
      <c r="E6614" s="98">
        <v>1.7857142999999999E-2</v>
      </c>
      <c r="F6614" s="98">
        <v>0</v>
      </c>
      <c r="G6614" s="98">
        <v>0</v>
      </c>
      <c r="H6614" s="98">
        <v>0</v>
      </c>
      <c r="I6614" s="98">
        <v>0</v>
      </c>
      <c r="J6614" s="98">
        <v>0</v>
      </c>
      <c r="K6614" s="98">
        <v>1</v>
      </c>
      <c r="L6614" s="98">
        <v>0</v>
      </c>
      <c r="M6614" s="98">
        <v>0</v>
      </c>
      <c r="N6614" s="98">
        <v>0</v>
      </c>
      <c r="O6614" s="98">
        <v>0</v>
      </c>
      <c r="P6614" s="98">
        <v>0</v>
      </c>
      <c r="Q6614" s="98">
        <v>0.66666666699999999</v>
      </c>
      <c r="R6614" s="98">
        <v>0</v>
      </c>
      <c r="S6614" s="98">
        <v>0.33333333300000001</v>
      </c>
      <c r="T6614" s="98">
        <v>0</v>
      </c>
      <c r="U6614" s="98">
        <v>1</v>
      </c>
      <c r="V6614" s="98">
        <v>0</v>
      </c>
      <c r="W6614" s="98">
        <v>0</v>
      </c>
      <c r="X6614" s="98">
        <v>0</v>
      </c>
      <c r="Y6614" s="98">
        <v>0</v>
      </c>
      <c r="Z6614" s="98">
        <v>0</v>
      </c>
      <c r="AA6614" s="98">
        <v>0</v>
      </c>
      <c r="AB6614" s="98">
        <v>0</v>
      </c>
      <c r="AC6614" s="98">
        <v>0</v>
      </c>
      <c r="AD6614" s="98">
        <v>1</v>
      </c>
      <c r="AE6614" s="98">
        <v>0</v>
      </c>
      <c r="AF6614" s="98">
        <v>0</v>
      </c>
      <c r="AG6614" s="98">
        <v>0</v>
      </c>
      <c r="AH6614" s="98">
        <v>0</v>
      </c>
      <c r="AI6614" s="98">
        <v>0</v>
      </c>
      <c r="AJ6614" s="98">
        <v>0</v>
      </c>
      <c r="AK6614" s="98">
        <v>0</v>
      </c>
      <c r="AL6614" s="98">
        <v>0</v>
      </c>
      <c r="AM6614" s="98">
        <v>0</v>
      </c>
      <c r="AN6614" s="98">
        <v>0</v>
      </c>
      <c r="AO6614" s="98">
        <v>0</v>
      </c>
      <c r="AP6614" s="98">
        <v>1</v>
      </c>
      <c r="AQ6614" s="98">
        <v>0</v>
      </c>
      <c r="AR6614" s="98">
        <v>0</v>
      </c>
      <c r="AS6614" s="98">
        <v>0</v>
      </c>
      <c r="AT6614" s="98">
        <v>0</v>
      </c>
      <c r="AU6614" s="98">
        <v>0</v>
      </c>
      <c r="AV6614" s="98">
        <v>0</v>
      </c>
      <c r="AW6614" s="98">
        <v>0</v>
      </c>
      <c r="AX6614" s="98">
        <v>0</v>
      </c>
      <c r="AY6614" s="98">
        <v>0.14299999999999999</v>
      </c>
      <c r="AZ6614" s="98">
        <v>0.33333333300000001</v>
      </c>
      <c r="BA6614" s="166">
        <v>21</v>
      </c>
      <c r="BB6614" s="167">
        <v>33</v>
      </c>
      <c r="BC6614" s="110">
        <v>6.33</v>
      </c>
      <c r="BD6614" s="305">
        <f t="shared" si="206"/>
        <v>208.89000000000001</v>
      </c>
      <c r="BE6614" s="168">
        <v>26</v>
      </c>
      <c r="BF6614" s="168">
        <v>3</v>
      </c>
      <c r="BG6614" s="98">
        <v>69.63</v>
      </c>
      <c r="BH6614" s="110">
        <v>208.89</v>
      </c>
      <c r="BI6614" s="98">
        <v>0.268953</v>
      </c>
      <c r="BJ6614" s="98">
        <v>6.2576999999999994E-2</v>
      </c>
      <c r="BK6614" s="98">
        <v>7.2776999999999994E-2</v>
      </c>
      <c r="BL6614" s="167">
        <v>0</v>
      </c>
      <c r="BM6614" s="167">
        <v>0</v>
      </c>
      <c r="BN6614" s="98">
        <v>4.7395E-2</v>
      </c>
      <c r="BO6614" s="98">
        <v>0</v>
      </c>
      <c r="BP6614" s="98">
        <v>8.3783999999999997E-2</v>
      </c>
      <c r="BQ6614" s="98">
        <v>0</v>
      </c>
      <c r="BR6614" s="98">
        <v>6.8269999999999997E-2</v>
      </c>
      <c r="BS6614" s="98">
        <v>0</v>
      </c>
      <c r="BT6614" s="98">
        <v>4.2651000000000001E-2</v>
      </c>
      <c r="BU6614" s="98">
        <v>1.1148999999999999E-2</v>
      </c>
      <c r="BV6614" s="98">
        <v>0</v>
      </c>
      <c r="BW6614" s="98">
        <v>8.7674000000000002E-2</v>
      </c>
      <c r="BX6614" s="98">
        <v>0.25476799999999999</v>
      </c>
      <c r="BY6614" s="98">
        <v>26</v>
      </c>
      <c r="BZ6614" s="98">
        <v>1491</v>
      </c>
      <c r="CA6614" s="98">
        <v>32.827623535388398</v>
      </c>
      <c r="CB6614" s="98">
        <v>17.25</v>
      </c>
      <c r="CC6614" s="98">
        <v>4136</v>
      </c>
      <c r="CD6614" s="169">
        <v>2</v>
      </c>
      <c r="CE6614" s="98">
        <v>47.46</v>
      </c>
      <c r="CF6614" s="98">
        <f t="shared" si="207"/>
        <v>6.7867799999999994</v>
      </c>
      <c r="CG6614" s="98"/>
      <c r="CH6614" s="98"/>
      <c r="CI6614" s="98"/>
      <c r="CJ6614" s="98"/>
    </row>
    <row r="6615" spans="1:88">
      <c r="A6615" s="97">
        <v>6614</v>
      </c>
      <c r="B6615" s="98">
        <v>0</v>
      </c>
      <c r="C6615" s="165">
        <v>16</v>
      </c>
      <c r="D6615" s="98">
        <v>0</v>
      </c>
      <c r="E6615" s="98">
        <v>0</v>
      </c>
      <c r="F6615" s="98">
        <v>0</v>
      </c>
      <c r="G6615" s="98">
        <v>0</v>
      </c>
      <c r="H6615" s="98">
        <v>0</v>
      </c>
      <c r="I6615" s="98">
        <v>0</v>
      </c>
      <c r="J6615" s="98">
        <v>0</v>
      </c>
      <c r="K6615" s="98">
        <v>1</v>
      </c>
      <c r="L6615" s="98">
        <v>0</v>
      </c>
      <c r="M6615" s="98">
        <v>0</v>
      </c>
      <c r="N6615" s="98">
        <v>0</v>
      </c>
      <c r="O6615" s="98">
        <v>0</v>
      </c>
      <c r="P6615" s="98">
        <v>0</v>
      </c>
      <c r="Q6615" s="98">
        <v>0.25</v>
      </c>
      <c r="R6615" s="98">
        <v>0</v>
      </c>
      <c r="S6615" s="98">
        <v>0.75</v>
      </c>
      <c r="T6615" s="98">
        <v>0</v>
      </c>
      <c r="U6615" s="98">
        <v>0</v>
      </c>
      <c r="V6615" s="98">
        <v>0</v>
      </c>
      <c r="W6615" s="98">
        <v>0</v>
      </c>
      <c r="X6615" s="98">
        <v>0</v>
      </c>
      <c r="Y6615" s="98">
        <v>0</v>
      </c>
      <c r="Z6615" s="98">
        <v>0</v>
      </c>
      <c r="AA6615" s="98">
        <v>0</v>
      </c>
      <c r="AB6615" s="98">
        <v>0</v>
      </c>
      <c r="AC6615" s="98">
        <v>0</v>
      </c>
      <c r="AD6615" s="98">
        <v>0</v>
      </c>
      <c r="AE6615" s="98">
        <v>0</v>
      </c>
      <c r="AF6615" s="98">
        <v>0</v>
      </c>
      <c r="AG6615" s="98">
        <v>0</v>
      </c>
      <c r="AH6615" s="98">
        <v>0</v>
      </c>
      <c r="AI6615" s="98">
        <v>0</v>
      </c>
      <c r="AJ6615" s="98">
        <v>0</v>
      </c>
      <c r="AK6615" s="98">
        <v>0</v>
      </c>
      <c r="AL6615" s="98">
        <v>0</v>
      </c>
      <c r="AM6615" s="98">
        <v>0</v>
      </c>
      <c r="AN6615" s="98">
        <v>0</v>
      </c>
      <c r="AO6615" s="98">
        <v>0</v>
      </c>
      <c r="AP6615" s="98">
        <v>0</v>
      </c>
      <c r="AQ6615" s="98">
        <v>0</v>
      </c>
      <c r="AR6615" s="98">
        <v>0</v>
      </c>
      <c r="AS6615" s="98">
        <v>0</v>
      </c>
      <c r="AT6615" s="98">
        <v>0</v>
      </c>
      <c r="AU6615" s="98">
        <v>0</v>
      </c>
      <c r="AV6615" s="98">
        <v>0</v>
      </c>
      <c r="AW6615" s="98">
        <v>0</v>
      </c>
      <c r="AX6615" s="98">
        <v>1</v>
      </c>
      <c r="AY6615" s="98">
        <v>0.31119999999999998</v>
      </c>
      <c r="AZ6615" s="98">
        <v>0.5</v>
      </c>
      <c r="BA6615" s="166">
        <v>12</v>
      </c>
      <c r="BB6615" s="167">
        <v>17</v>
      </c>
      <c r="BC6615" s="110">
        <v>6.7676470000000002</v>
      </c>
      <c r="BD6615" s="305">
        <f t="shared" si="206"/>
        <v>115.049999</v>
      </c>
      <c r="BE6615" s="168">
        <v>53</v>
      </c>
      <c r="BF6615" s="168">
        <v>4</v>
      </c>
      <c r="BG6615" s="98">
        <v>28.762499999999999</v>
      </c>
      <c r="BH6615" s="110">
        <v>115.05</v>
      </c>
      <c r="BI6615" s="98">
        <v>0</v>
      </c>
      <c r="BJ6615" s="98">
        <v>0.19991500000000001</v>
      </c>
      <c r="BK6615" s="98">
        <v>3.1902E-2</v>
      </c>
      <c r="BL6615" s="167">
        <v>0</v>
      </c>
      <c r="BM6615" s="167">
        <v>0</v>
      </c>
      <c r="BN6615" s="98">
        <v>0</v>
      </c>
      <c r="BO6615" s="98">
        <v>0</v>
      </c>
      <c r="BP6615" s="98">
        <v>5.4628999999999997E-2</v>
      </c>
      <c r="BQ6615" s="98">
        <v>0</v>
      </c>
      <c r="BR6615" s="98">
        <v>0.59132899999999999</v>
      </c>
      <c r="BS6615" s="98">
        <v>4.2086999999999999E-2</v>
      </c>
      <c r="BT6615" s="98">
        <v>0</v>
      </c>
      <c r="BU6615" s="98">
        <v>4.8399999999999999E-2</v>
      </c>
      <c r="BV6615" s="98">
        <v>8.3330000000000001E-3</v>
      </c>
      <c r="BW6615" s="98">
        <v>2.3400000000000001E-2</v>
      </c>
      <c r="BX6615" s="98">
        <v>0</v>
      </c>
      <c r="BY6615" s="98">
        <v>53</v>
      </c>
      <c r="BZ6615" s="98">
        <v>1490</v>
      </c>
      <c r="CA6615" s="98">
        <v>32.822340235139997</v>
      </c>
      <c r="CB6615" s="98">
        <v>10.35</v>
      </c>
      <c r="CC6615" s="98">
        <v>4140</v>
      </c>
      <c r="CD6615" s="169">
        <v>2</v>
      </c>
      <c r="CE6615" s="98">
        <v>3</v>
      </c>
      <c r="CF6615" s="98">
        <f t="shared" si="207"/>
        <v>0.93359999999999999</v>
      </c>
      <c r="CG6615" s="98"/>
      <c r="CH6615" s="98"/>
      <c r="CI6615" s="98"/>
      <c r="CJ6615" s="98"/>
    </row>
    <row r="6616" spans="1:88">
      <c r="A6616" s="97">
        <v>6615</v>
      </c>
      <c r="B6616" s="98">
        <v>0.95238</v>
      </c>
      <c r="C6616" s="165">
        <v>26</v>
      </c>
      <c r="D6616" s="98">
        <v>0.61538461499999997</v>
      </c>
      <c r="E6616" s="98">
        <v>0</v>
      </c>
      <c r="F6616" s="98">
        <v>0</v>
      </c>
      <c r="G6616" s="98">
        <v>0.33333333300000001</v>
      </c>
      <c r="H6616" s="98">
        <v>0</v>
      </c>
      <c r="I6616" s="98">
        <v>0</v>
      </c>
      <c r="J6616" s="98">
        <v>0</v>
      </c>
      <c r="K6616" s="98">
        <v>0.66666666699999999</v>
      </c>
      <c r="L6616" s="98">
        <v>0</v>
      </c>
      <c r="M6616" s="98">
        <v>0</v>
      </c>
      <c r="N6616" s="98">
        <v>0</v>
      </c>
      <c r="O6616" s="98">
        <v>0</v>
      </c>
      <c r="P6616" s="98">
        <v>0</v>
      </c>
      <c r="Q6616" s="98">
        <v>0.33333333300000001</v>
      </c>
      <c r="R6616" s="98">
        <v>0.66666666699999999</v>
      </c>
      <c r="S6616" s="98">
        <v>0</v>
      </c>
      <c r="T6616" s="98">
        <v>0</v>
      </c>
      <c r="U6616" s="98">
        <v>0</v>
      </c>
      <c r="V6616" s="98">
        <v>0</v>
      </c>
      <c r="W6616" s="98">
        <v>0</v>
      </c>
      <c r="X6616" s="98">
        <v>0</v>
      </c>
      <c r="Y6616" s="98">
        <v>0</v>
      </c>
      <c r="Z6616" s="98">
        <v>0</v>
      </c>
      <c r="AA6616" s="98">
        <v>0</v>
      </c>
      <c r="AB6616" s="98">
        <v>0</v>
      </c>
      <c r="AC6616" s="98">
        <v>0</v>
      </c>
      <c r="AD6616" s="98">
        <v>0</v>
      </c>
      <c r="AE6616" s="98">
        <v>0</v>
      </c>
      <c r="AF6616" s="98">
        <v>0</v>
      </c>
      <c r="AG6616" s="98">
        <v>0</v>
      </c>
      <c r="AH6616" s="98">
        <v>0</v>
      </c>
      <c r="AI6616" s="98">
        <v>0</v>
      </c>
      <c r="AJ6616" s="98">
        <v>0</v>
      </c>
      <c r="AK6616" s="98">
        <v>0</v>
      </c>
      <c r="AL6616" s="98">
        <v>0</v>
      </c>
      <c r="AM6616" s="98">
        <v>0</v>
      </c>
      <c r="AN6616" s="98">
        <v>0</v>
      </c>
      <c r="AO6616" s="98">
        <v>0</v>
      </c>
      <c r="AP6616" s="98">
        <v>0</v>
      </c>
      <c r="AQ6616" s="98">
        <v>0</v>
      </c>
      <c r="AR6616" s="98">
        <v>0</v>
      </c>
      <c r="AS6616" s="98">
        <v>0</v>
      </c>
      <c r="AT6616" s="98">
        <v>0</v>
      </c>
      <c r="AU6616" s="98">
        <v>0</v>
      </c>
      <c r="AV6616" s="98">
        <v>0</v>
      </c>
      <c r="AW6616" s="98">
        <v>0</v>
      </c>
      <c r="AX6616" s="98">
        <v>0</v>
      </c>
      <c r="AY6616" s="98">
        <v>0</v>
      </c>
      <c r="AZ6616" s="98">
        <v>0</v>
      </c>
      <c r="BA6616" s="166">
        <v>1</v>
      </c>
      <c r="BB6616" s="167">
        <v>1</v>
      </c>
      <c r="BC6616" s="110">
        <v>8.2899999999999991</v>
      </c>
      <c r="BD6616" s="305">
        <f t="shared" si="206"/>
        <v>8.2899999999999991</v>
      </c>
      <c r="BE6616" s="168">
        <v>16</v>
      </c>
      <c r="BF6616" s="168">
        <v>3</v>
      </c>
      <c r="BG6616" s="98">
        <v>2.7633000000000001</v>
      </c>
      <c r="BH6616" s="110">
        <v>8.2899999999999991</v>
      </c>
      <c r="BI6616" s="98">
        <v>0</v>
      </c>
      <c r="BJ6616" s="98">
        <v>0</v>
      </c>
      <c r="BK6616" s="98">
        <v>0</v>
      </c>
      <c r="BL6616" s="167">
        <v>0</v>
      </c>
      <c r="BM6616" s="167">
        <v>0</v>
      </c>
      <c r="BN6616" s="98">
        <v>1</v>
      </c>
      <c r="BO6616" s="98">
        <v>0</v>
      </c>
      <c r="BP6616" s="98">
        <v>0</v>
      </c>
      <c r="BQ6616" s="98">
        <v>0</v>
      </c>
      <c r="BR6616" s="98">
        <v>0</v>
      </c>
      <c r="BS6616" s="98">
        <v>0</v>
      </c>
      <c r="BT6616" s="98">
        <v>0</v>
      </c>
      <c r="BU6616" s="98">
        <v>0</v>
      </c>
      <c r="BV6616" s="98">
        <v>0</v>
      </c>
      <c r="BW6616" s="98">
        <v>0</v>
      </c>
      <c r="BX6616" s="98">
        <v>0</v>
      </c>
      <c r="BY6616" s="98">
        <v>16</v>
      </c>
      <c r="BZ6616" s="98">
        <v>1488</v>
      </c>
      <c r="CA6616" s="98">
        <v>24</v>
      </c>
      <c r="CB6616" s="98">
        <v>1.1499999999999999</v>
      </c>
      <c r="CC6616" s="98">
        <v>4141</v>
      </c>
      <c r="CD6616" s="169">
        <v>2</v>
      </c>
      <c r="CE6616" s="98">
        <v>104.6</v>
      </c>
      <c r="CF6616" s="98">
        <f t="shared" si="207"/>
        <v>0</v>
      </c>
      <c r="CG6616" s="98"/>
      <c r="CH6616" s="98"/>
      <c r="CI6616" s="98"/>
      <c r="CJ6616" s="98"/>
    </row>
    <row r="6617" spans="1:88">
      <c r="A6617" s="97">
        <v>6616</v>
      </c>
      <c r="B6617" s="98">
        <v>0</v>
      </c>
      <c r="C6617" s="165">
        <v>0</v>
      </c>
      <c r="D6617" s="98">
        <v>0</v>
      </c>
      <c r="E6617" s="98">
        <v>0</v>
      </c>
      <c r="F6617" s="98">
        <v>0</v>
      </c>
      <c r="G6617" s="98">
        <v>0.5</v>
      </c>
      <c r="H6617" s="98">
        <v>0</v>
      </c>
      <c r="I6617" s="98">
        <v>0</v>
      </c>
      <c r="J6617" s="98">
        <v>0</v>
      </c>
      <c r="K6617" s="98">
        <v>0.5</v>
      </c>
      <c r="L6617" s="98">
        <v>0</v>
      </c>
      <c r="M6617" s="98">
        <v>0</v>
      </c>
      <c r="N6617" s="98">
        <v>0</v>
      </c>
      <c r="O6617" s="98">
        <v>0</v>
      </c>
      <c r="P6617" s="98">
        <v>0</v>
      </c>
      <c r="Q6617" s="98">
        <v>0.75</v>
      </c>
      <c r="R6617" s="98">
        <v>0</v>
      </c>
      <c r="S6617" s="98">
        <v>0.25</v>
      </c>
      <c r="T6617" s="98">
        <v>0</v>
      </c>
      <c r="U6617" s="98">
        <v>0</v>
      </c>
      <c r="V6617" s="98">
        <v>0</v>
      </c>
      <c r="W6617" s="98">
        <v>0</v>
      </c>
      <c r="X6617" s="98">
        <v>0</v>
      </c>
      <c r="Y6617" s="98">
        <v>0</v>
      </c>
      <c r="Z6617" s="98">
        <v>0</v>
      </c>
      <c r="AA6617" s="98">
        <v>0</v>
      </c>
      <c r="AB6617" s="98">
        <v>0</v>
      </c>
      <c r="AC6617" s="98">
        <v>0</v>
      </c>
      <c r="AD6617" s="98">
        <v>0</v>
      </c>
      <c r="AE6617" s="98">
        <v>0</v>
      </c>
      <c r="AF6617" s="98">
        <v>0</v>
      </c>
      <c r="AG6617" s="98">
        <v>0</v>
      </c>
      <c r="AH6617" s="98">
        <v>0</v>
      </c>
      <c r="AI6617" s="98">
        <v>0</v>
      </c>
      <c r="AJ6617" s="98">
        <v>0</v>
      </c>
      <c r="AK6617" s="98">
        <v>0</v>
      </c>
      <c r="AL6617" s="98">
        <v>0</v>
      </c>
      <c r="AM6617" s="98">
        <v>0</v>
      </c>
      <c r="AN6617" s="98">
        <v>0</v>
      </c>
      <c r="AO6617" s="98">
        <v>0</v>
      </c>
      <c r="AP6617" s="98">
        <v>0</v>
      </c>
      <c r="AQ6617" s="98">
        <v>0</v>
      </c>
      <c r="AR6617" s="98">
        <v>0</v>
      </c>
      <c r="AS6617" s="98">
        <v>0</v>
      </c>
      <c r="AT6617" s="98">
        <v>0</v>
      </c>
      <c r="AU6617" s="98">
        <v>0</v>
      </c>
      <c r="AV6617" s="98">
        <v>0</v>
      </c>
      <c r="AW6617" s="98">
        <v>0</v>
      </c>
      <c r="AX6617" s="98">
        <v>0</v>
      </c>
      <c r="AY6617" s="98">
        <v>0</v>
      </c>
      <c r="AZ6617" s="98">
        <v>0</v>
      </c>
      <c r="BA6617" s="166">
        <v>10</v>
      </c>
      <c r="BB6617" s="167">
        <v>10</v>
      </c>
      <c r="BC6617" s="110">
        <v>8.3949999999999996</v>
      </c>
      <c r="BD6617" s="305">
        <f t="shared" si="206"/>
        <v>83.949999999999989</v>
      </c>
      <c r="BE6617" s="168">
        <v>29</v>
      </c>
      <c r="BF6617" s="168">
        <v>4</v>
      </c>
      <c r="BG6617" s="98">
        <v>20.987500000000001</v>
      </c>
      <c r="BH6617" s="110">
        <v>83.95</v>
      </c>
      <c r="BI6617" s="98">
        <v>9.6365999999999993E-2</v>
      </c>
      <c r="BJ6617" s="98">
        <v>5.1220000000000002E-2</v>
      </c>
      <c r="BK6617" s="98">
        <v>3.2042000000000001E-2</v>
      </c>
      <c r="BL6617" s="167">
        <v>0</v>
      </c>
      <c r="BM6617" s="167">
        <v>0</v>
      </c>
      <c r="BN6617" s="98">
        <v>0.107087</v>
      </c>
      <c r="BO6617" s="98">
        <v>0</v>
      </c>
      <c r="BP6617" s="98">
        <v>7.0278999999999994E-2</v>
      </c>
      <c r="BQ6617" s="98">
        <v>0</v>
      </c>
      <c r="BR6617" s="98">
        <v>0.50256100000000004</v>
      </c>
      <c r="BS6617" s="98">
        <v>0</v>
      </c>
      <c r="BT6617" s="98">
        <v>0</v>
      </c>
      <c r="BU6617" s="98">
        <v>5.836E-3</v>
      </c>
      <c r="BV6617" s="98">
        <v>0</v>
      </c>
      <c r="BW6617" s="98">
        <v>0</v>
      </c>
      <c r="BX6617" s="98">
        <v>0.134603</v>
      </c>
      <c r="BY6617" s="98">
        <v>29</v>
      </c>
      <c r="BZ6617" s="98">
        <v>1488</v>
      </c>
      <c r="CA6617" s="98">
        <v>60</v>
      </c>
      <c r="CB6617" s="98">
        <v>5.75</v>
      </c>
      <c r="CC6617" s="98">
        <v>4143</v>
      </c>
      <c r="CD6617" s="169">
        <v>2</v>
      </c>
      <c r="CE6617" s="98">
        <v>26.48</v>
      </c>
      <c r="CF6617" s="98">
        <f t="shared" si="207"/>
        <v>0</v>
      </c>
      <c r="CG6617" s="98"/>
      <c r="CH6617" s="98"/>
      <c r="CI6617" s="98"/>
      <c r="CJ6617" s="98"/>
    </row>
    <row r="6618" spans="1:88">
      <c r="A6618" s="97">
        <v>6617</v>
      </c>
      <c r="B6618" s="98">
        <v>0</v>
      </c>
      <c r="C6618" s="165">
        <v>0</v>
      </c>
      <c r="D6618" s="98">
        <v>0</v>
      </c>
      <c r="E6618" s="98">
        <v>0</v>
      </c>
      <c r="F6618" s="98">
        <v>0</v>
      </c>
      <c r="G6618" s="98">
        <v>0</v>
      </c>
      <c r="H6618" s="98">
        <v>0</v>
      </c>
      <c r="I6618" s="98">
        <v>0</v>
      </c>
      <c r="J6618" s="98">
        <v>0</v>
      </c>
      <c r="K6618" s="98">
        <v>1</v>
      </c>
      <c r="L6618" s="98">
        <v>0</v>
      </c>
      <c r="M6618" s="98">
        <v>0</v>
      </c>
      <c r="N6618" s="98">
        <v>0</v>
      </c>
      <c r="O6618" s="98">
        <v>0</v>
      </c>
      <c r="P6618" s="98">
        <v>0</v>
      </c>
      <c r="Q6618" s="98">
        <v>0.75</v>
      </c>
      <c r="R6618" s="98">
        <v>0.25</v>
      </c>
      <c r="S6618" s="98">
        <v>0</v>
      </c>
      <c r="T6618" s="98">
        <v>0</v>
      </c>
      <c r="U6618" s="98">
        <v>0</v>
      </c>
      <c r="V6618" s="98">
        <v>0</v>
      </c>
      <c r="W6618" s="98">
        <v>0</v>
      </c>
      <c r="X6618" s="98">
        <v>0</v>
      </c>
      <c r="Y6618" s="98">
        <v>0</v>
      </c>
      <c r="Z6618" s="98">
        <v>0</v>
      </c>
      <c r="AA6618" s="98">
        <v>0</v>
      </c>
      <c r="AB6618" s="98">
        <v>0</v>
      </c>
      <c r="AC6618" s="98">
        <v>0</v>
      </c>
      <c r="AD6618" s="98">
        <v>0</v>
      </c>
      <c r="AE6618" s="98">
        <v>0</v>
      </c>
      <c r="AF6618" s="98">
        <v>0</v>
      </c>
      <c r="AG6618" s="98">
        <v>0</v>
      </c>
      <c r="AH6618" s="98">
        <v>0</v>
      </c>
      <c r="AI6618" s="98">
        <v>0</v>
      </c>
      <c r="AJ6618" s="98">
        <v>0</v>
      </c>
      <c r="AK6618" s="98">
        <v>0</v>
      </c>
      <c r="AL6618" s="98">
        <v>0</v>
      </c>
      <c r="AM6618" s="98">
        <v>0</v>
      </c>
      <c r="AN6618" s="98">
        <v>0</v>
      </c>
      <c r="AO6618" s="98">
        <v>0</v>
      </c>
      <c r="AP6618" s="98">
        <v>0</v>
      </c>
      <c r="AQ6618" s="98">
        <v>0</v>
      </c>
      <c r="AR6618" s="98">
        <v>0</v>
      </c>
      <c r="AS6618" s="98">
        <v>0</v>
      </c>
      <c r="AT6618" s="98">
        <v>0</v>
      </c>
      <c r="AU6618" s="98">
        <v>0</v>
      </c>
      <c r="AV6618" s="98">
        <v>0</v>
      </c>
      <c r="AW6618" s="98">
        <v>0</v>
      </c>
      <c r="AX6618" s="98">
        <v>0</v>
      </c>
      <c r="AY6618" s="98">
        <v>0</v>
      </c>
      <c r="AZ6618" s="98">
        <v>0</v>
      </c>
      <c r="BA6618" s="166">
        <v>10</v>
      </c>
      <c r="BB6618" s="167">
        <v>20</v>
      </c>
      <c r="BC6618" s="110">
        <v>6.681</v>
      </c>
      <c r="BD6618" s="305">
        <f t="shared" si="206"/>
        <v>133.62</v>
      </c>
      <c r="BE6618" s="168">
        <v>72</v>
      </c>
      <c r="BF6618" s="168">
        <v>4</v>
      </c>
      <c r="BG6618" s="98">
        <v>33.405000000000001</v>
      </c>
      <c r="BH6618" s="110">
        <v>133.62</v>
      </c>
      <c r="BI6618" s="98">
        <v>0</v>
      </c>
      <c r="BJ6618" s="98">
        <v>0.19083900000000001</v>
      </c>
      <c r="BK6618" s="98">
        <v>0.116299</v>
      </c>
      <c r="BL6618" s="167">
        <v>0</v>
      </c>
      <c r="BM6618" s="167">
        <v>0</v>
      </c>
      <c r="BN6618" s="98">
        <v>0.23649100000000001</v>
      </c>
      <c r="BO6618" s="98">
        <v>0</v>
      </c>
      <c r="BP6618" s="98">
        <v>0</v>
      </c>
      <c r="BQ6618" s="98">
        <v>0</v>
      </c>
      <c r="BR6618" s="98">
        <v>0.29097400000000001</v>
      </c>
      <c r="BS6618" s="98">
        <v>0</v>
      </c>
      <c r="BT6618" s="98">
        <v>0.14294200000000001</v>
      </c>
      <c r="BU6618" s="98">
        <v>2.2450999999999999E-2</v>
      </c>
      <c r="BV6618" s="98">
        <v>0</v>
      </c>
      <c r="BW6618" s="98">
        <v>0</v>
      </c>
      <c r="BX6618" s="98">
        <v>0</v>
      </c>
      <c r="BY6618" s="98">
        <v>72</v>
      </c>
      <c r="BZ6618" s="98">
        <v>1487</v>
      </c>
      <c r="CA6618" s="98">
        <v>66</v>
      </c>
      <c r="CB6618" s="98">
        <v>10.35</v>
      </c>
      <c r="CC6618" s="98">
        <v>4148</v>
      </c>
      <c r="CD6618" s="169">
        <v>2</v>
      </c>
      <c r="CE6618" s="98">
        <v>18.96</v>
      </c>
      <c r="CF6618" s="98">
        <f t="shared" si="207"/>
        <v>0</v>
      </c>
      <c r="CG6618" s="98"/>
      <c r="CH6618" s="98"/>
      <c r="CI6618" s="98"/>
      <c r="CJ6618" s="98"/>
    </row>
    <row r="6619" spans="1:88">
      <c r="A6619" s="97">
        <v>6618</v>
      </c>
      <c r="B6619" s="98">
        <v>0.72463699999999998</v>
      </c>
      <c r="C6619" s="165">
        <v>71</v>
      </c>
      <c r="D6619" s="98">
        <v>0.22535211299999999</v>
      </c>
      <c r="E6619" s="98">
        <v>1.4084507E-2</v>
      </c>
      <c r="F6619" s="98">
        <v>0</v>
      </c>
      <c r="G6619" s="98">
        <v>0.25</v>
      </c>
      <c r="H6619" s="98">
        <v>0</v>
      </c>
      <c r="I6619" s="98">
        <v>0</v>
      </c>
      <c r="J6619" s="98">
        <v>0</v>
      </c>
      <c r="K6619" s="98">
        <v>0.75</v>
      </c>
      <c r="L6619" s="98">
        <v>0</v>
      </c>
      <c r="M6619" s="98">
        <v>0</v>
      </c>
      <c r="N6619" s="98">
        <v>0</v>
      </c>
      <c r="O6619" s="98">
        <v>0</v>
      </c>
      <c r="P6619" s="98">
        <v>0</v>
      </c>
      <c r="Q6619" s="98">
        <v>0.25</v>
      </c>
      <c r="R6619" s="98">
        <v>0.75</v>
      </c>
      <c r="S6619" s="98">
        <v>0</v>
      </c>
      <c r="T6619" s="98">
        <v>0</v>
      </c>
      <c r="U6619" s="98">
        <v>0</v>
      </c>
      <c r="V6619" s="98">
        <v>0</v>
      </c>
      <c r="W6619" s="98">
        <v>0</v>
      </c>
      <c r="X6619" s="98">
        <v>0</v>
      </c>
      <c r="Y6619" s="98">
        <v>0</v>
      </c>
      <c r="Z6619" s="98">
        <v>0.5</v>
      </c>
      <c r="AA6619" s="98">
        <v>0</v>
      </c>
      <c r="AB6619" s="98">
        <v>0</v>
      </c>
      <c r="AC6619" s="98">
        <v>0.5</v>
      </c>
      <c r="AD6619" s="98">
        <v>0</v>
      </c>
      <c r="AE6619" s="98">
        <v>0</v>
      </c>
      <c r="AF6619" s="98">
        <v>0.5</v>
      </c>
      <c r="AG6619" s="98">
        <v>0</v>
      </c>
      <c r="AH6619" s="98">
        <v>0</v>
      </c>
      <c r="AI6619" s="98">
        <v>0.5</v>
      </c>
      <c r="AJ6619" s="98">
        <v>0</v>
      </c>
      <c r="AK6619" s="98">
        <v>0</v>
      </c>
      <c r="AL6619" s="98">
        <v>0</v>
      </c>
      <c r="AM6619" s="98">
        <v>0</v>
      </c>
      <c r="AN6619" s="98">
        <v>0</v>
      </c>
      <c r="AO6619" s="98">
        <v>0</v>
      </c>
      <c r="AP6619" s="98">
        <v>1</v>
      </c>
      <c r="AQ6619" s="98">
        <v>0</v>
      </c>
      <c r="AR6619" s="98">
        <v>0</v>
      </c>
      <c r="AS6619" s="98">
        <v>0</v>
      </c>
      <c r="AT6619" s="98">
        <v>0</v>
      </c>
      <c r="AU6619" s="98">
        <v>0</v>
      </c>
      <c r="AV6619" s="98">
        <v>0</v>
      </c>
      <c r="AW6619" s="98">
        <v>0</v>
      </c>
      <c r="AX6619" s="98">
        <v>0</v>
      </c>
      <c r="AY6619" s="98">
        <v>0.1429</v>
      </c>
      <c r="AZ6619" s="98">
        <v>0.5</v>
      </c>
      <c r="BA6619" s="166">
        <v>19</v>
      </c>
      <c r="BB6619" s="167">
        <v>25</v>
      </c>
      <c r="BC6619" s="110">
        <v>6.6379999999999999</v>
      </c>
      <c r="BD6619" s="305">
        <f t="shared" si="206"/>
        <v>165.95</v>
      </c>
      <c r="BE6619" s="168">
        <v>55</v>
      </c>
      <c r="BF6619" s="168">
        <v>4</v>
      </c>
      <c r="BG6619" s="98">
        <v>39.69</v>
      </c>
      <c r="BH6619" s="110">
        <v>158.76</v>
      </c>
      <c r="BI6619" s="98">
        <v>0.208088</v>
      </c>
      <c r="BJ6619" s="98">
        <v>0.39950799999999997</v>
      </c>
      <c r="BK6619" s="98">
        <v>9.6858E-2</v>
      </c>
      <c r="BL6619" s="167">
        <v>0</v>
      </c>
      <c r="BM6619" s="167">
        <v>0</v>
      </c>
      <c r="BN6619" s="98">
        <v>0</v>
      </c>
      <c r="BO6619" s="98">
        <v>0</v>
      </c>
      <c r="BP6619" s="98">
        <v>1.4690999999999999E-2</v>
      </c>
      <c r="BQ6619" s="98">
        <v>0</v>
      </c>
      <c r="BR6619" s="98">
        <v>0.15273999999999999</v>
      </c>
      <c r="BS6619" s="98">
        <v>0</v>
      </c>
      <c r="BT6619" s="98">
        <v>0</v>
      </c>
      <c r="BU6619" s="98">
        <v>9.0714000000000003E-2</v>
      </c>
      <c r="BV6619" s="98">
        <v>3.7397E-2</v>
      </c>
      <c r="BW6619" s="98">
        <v>0</v>
      </c>
      <c r="BX6619" s="98">
        <v>0</v>
      </c>
      <c r="BY6619" s="98">
        <v>55</v>
      </c>
      <c r="BZ6619" s="98">
        <v>1485</v>
      </c>
      <c r="CA6619" s="98">
        <v>27</v>
      </c>
      <c r="CB6619" s="98">
        <v>4.5999999999999996</v>
      </c>
      <c r="CC6619" s="98">
        <v>4151</v>
      </c>
      <c r="CD6619" s="169">
        <v>2</v>
      </c>
      <c r="CE6619" s="98">
        <v>33.04</v>
      </c>
      <c r="CF6619" s="98">
        <f t="shared" si="207"/>
        <v>4.7214159999999996</v>
      </c>
      <c r="CG6619" s="98"/>
      <c r="CH6619" s="98"/>
      <c r="CI6619" s="98"/>
      <c r="CJ6619" s="98"/>
    </row>
    <row r="6620" spans="1:88">
      <c r="A6620" s="97">
        <v>6619</v>
      </c>
      <c r="B6620" s="98">
        <v>0.84506999999999999</v>
      </c>
      <c r="C6620" s="165">
        <v>62</v>
      </c>
      <c r="D6620" s="98">
        <v>0.25806451600000002</v>
      </c>
      <c r="E6620" s="98">
        <v>3.2258065000000002E-2</v>
      </c>
      <c r="F6620" s="98">
        <v>0</v>
      </c>
      <c r="G6620" s="98">
        <v>0.16666666699999999</v>
      </c>
      <c r="H6620" s="98">
        <v>0</v>
      </c>
      <c r="I6620" s="98">
        <v>0</v>
      </c>
      <c r="J6620" s="98">
        <v>0</v>
      </c>
      <c r="K6620" s="98">
        <v>0.83333333300000001</v>
      </c>
      <c r="L6620" s="98">
        <v>0</v>
      </c>
      <c r="M6620" s="98">
        <v>0</v>
      </c>
      <c r="N6620" s="98">
        <v>0</v>
      </c>
      <c r="O6620" s="98">
        <v>0</v>
      </c>
      <c r="P6620" s="98">
        <v>0</v>
      </c>
      <c r="Q6620" s="98">
        <v>0.83333333300000001</v>
      </c>
      <c r="R6620" s="98">
        <v>0</v>
      </c>
      <c r="S6620" s="98">
        <v>0.16666666699999999</v>
      </c>
      <c r="T6620" s="98">
        <v>0</v>
      </c>
      <c r="U6620" s="98">
        <v>0</v>
      </c>
      <c r="V6620" s="98">
        <v>0</v>
      </c>
      <c r="W6620" s="98">
        <v>0</v>
      </c>
      <c r="X6620" s="98">
        <v>0</v>
      </c>
      <c r="Y6620" s="98">
        <v>0</v>
      </c>
      <c r="Z6620" s="98">
        <v>0.5</v>
      </c>
      <c r="AA6620" s="98">
        <v>0</v>
      </c>
      <c r="AB6620" s="98">
        <v>0.5</v>
      </c>
      <c r="AC6620" s="98">
        <v>0</v>
      </c>
      <c r="AD6620" s="98">
        <v>0.5</v>
      </c>
      <c r="AE6620" s="98">
        <v>0</v>
      </c>
      <c r="AF6620" s="98">
        <v>0</v>
      </c>
      <c r="AG6620" s="98">
        <v>0</v>
      </c>
      <c r="AH6620" s="98">
        <v>0</v>
      </c>
      <c r="AI6620" s="98">
        <v>0.5</v>
      </c>
      <c r="AJ6620" s="98">
        <v>0</v>
      </c>
      <c r="AK6620" s="98">
        <v>0</v>
      </c>
      <c r="AL6620" s="98">
        <v>0</v>
      </c>
      <c r="AM6620" s="98">
        <v>0</v>
      </c>
      <c r="AN6620" s="98">
        <v>0</v>
      </c>
      <c r="AO6620" s="98">
        <v>0</v>
      </c>
      <c r="AP6620" s="98">
        <v>0.66666666699999999</v>
      </c>
      <c r="AQ6620" s="98">
        <v>0</v>
      </c>
      <c r="AR6620" s="98">
        <v>0</v>
      </c>
      <c r="AS6620" s="98">
        <v>0</v>
      </c>
      <c r="AT6620" s="98">
        <v>0</v>
      </c>
      <c r="AU6620" s="98">
        <v>0</v>
      </c>
      <c r="AV6620" s="98">
        <v>0</v>
      </c>
      <c r="AW6620" s="98">
        <v>0</v>
      </c>
      <c r="AX6620" s="98">
        <v>0.33333333300000001</v>
      </c>
      <c r="AY6620" s="98">
        <v>0.20630000000000001</v>
      </c>
      <c r="AZ6620" s="98">
        <v>0.83333333300000001</v>
      </c>
      <c r="BA6620" s="166">
        <v>20</v>
      </c>
      <c r="BB6620" s="167">
        <v>31</v>
      </c>
      <c r="BC6620" s="110">
        <v>6.4170959999999999</v>
      </c>
      <c r="BD6620" s="305">
        <f t="shared" si="206"/>
        <v>198.92997600000001</v>
      </c>
      <c r="BE6620" s="168">
        <v>36</v>
      </c>
      <c r="BF6620" s="168">
        <v>6</v>
      </c>
      <c r="BG6620" s="98">
        <v>33.155000000000001</v>
      </c>
      <c r="BH6620" s="110">
        <v>198.93</v>
      </c>
      <c r="BI6620" s="98">
        <v>0.24462400000000001</v>
      </c>
      <c r="BJ6620" s="98">
        <v>0.124819</v>
      </c>
      <c r="BK6620" s="98">
        <v>5.9830000000000001E-2</v>
      </c>
      <c r="BL6620" s="167">
        <v>0</v>
      </c>
      <c r="BM6620" s="167">
        <v>0</v>
      </c>
      <c r="BN6620" s="98">
        <v>7.8728999999999993E-2</v>
      </c>
      <c r="BO6620" s="98">
        <v>0</v>
      </c>
      <c r="BP6620" s="98">
        <v>2.7094E-2</v>
      </c>
      <c r="BQ6620" s="98">
        <v>0</v>
      </c>
      <c r="BR6620" s="98">
        <v>0.42671799999999999</v>
      </c>
      <c r="BS6620" s="98">
        <v>0</v>
      </c>
      <c r="BT6620" s="98">
        <v>3.3410000000000002E-2</v>
      </c>
      <c r="BU6620" s="98">
        <v>4.7720000000000002E-3</v>
      </c>
      <c r="BV6620" s="98">
        <v>0</v>
      </c>
      <c r="BW6620" s="98">
        <v>0</v>
      </c>
      <c r="BX6620" s="98">
        <v>0</v>
      </c>
      <c r="BY6620" s="98">
        <v>36</v>
      </c>
      <c r="BZ6620" s="98">
        <v>1485</v>
      </c>
      <c r="CA6620" s="98">
        <v>32</v>
      </c>
      <c r="CB6620" s="98">
        <v>14.95</v>
      </c>
      <c r="CC6620" s="98">
        <v>4155</v>
      </c>
      <c r="CD6620" s="169">
        <v>2</v>
      </c>
      <c r="CE6620" s="98">
        <v>26.07</v>
      </c>
      <c r="CF6620" s="98">
        <f t="shared" si="207"/>
        <v>5.378241</v>
      </c>
      <c r="CG6620" s="98"/>
      <c r="CH6620" s="98"/>
      <c r="CI6620" s="98"/>
      <c r="CJ6620" s="98"/>
    </row>
    <row r="6621" spans="1:88">
      <c r="A6621" s="97">
        <v>6620</v>
      </c>
      <c r="B6621" s="98">
        <v>0.29850700000000002</v>
      </c>
      <c r="C6621" s="165">
        <v>55</v>
      </c>
      <c r="D6621" s="98">
        <v>0.78181818199999997</v>
      </c>
      <c r="E6621" s="98">
        <v>7.2727272999999995E-2</v>
      </c>
      <c r="F6621" s="98">
        <v>0</v>
      </c>
      <c r="G6621" s="98">
        <v>0.33333333300000001</v>
      </c>
      <c r="H6621" s="98">
        <v>0</v>
      </c>
      <c r="I6621" s="98">
        <v>0</v>
      </c>
      <c r="J6621" s="98">
        <v>0</v>
      </c>
      <c r="K6621" s="98">
        <v>0.66666666699999999</v>
      </c>
      <c r="L6621" s="98">
        <v>0</v>
      </c>
      <c r="M6621" s="98">
        <v>0</v>
      </c>
      <c r="N6621" s="98">
        <v>0</v>
      </c>
      <c r="O6621" s="98">
        <v>0</v>
      </c>
      <c r="P6621" s="98">
        <v>0</v>
      </c>
      <c r="Q6621" s="98">
        <v>0.66666666699999999</v>
      </c>
      <c r="R6621" s="98">
        <v>0</v>
      </c>
      <c r="S6621" s="98">
        <v>0.33333333300000001</v>
      </c>
      <c r="T6621" s="98">
        <v>0</v>
      </c>
      <c r="U6621" s="98">
        <v>0</v>
      </c>
      <c r="V6621" s="98">
        <v>0</v>
      </c>
      <c r="W6621" s="98">
        <v>0</v>
      </c>
      <c r="X6621" s="98">
        <v>0</v>
      </c>
      <c r="Y6621" s="98">
        <v>0</v>
      </c>
      <c r="Z6621" s="98">
        <v>0</v>
      </c>
      <c r="AA6621" s="98">
        <v>0</v>
      </c>
      <c r="AB6621" s="98">
        <v>0</v>
      </c>
      <c r="AC6621" s="98">
        <v>0</v>
      </c>
      <c r="AD6621" s="98">
        <v>0</v>
      </c>
      <c r="AE6621" s="98">
        <v>0</v>
      </c>
      <c r="AF6621" s="98">
        <v>0</v>
      </c>
      <c r="AG6621" s="98">
        <v>0</v>
      </c>
      <c r="AH6621" s="98">
        <v>0</v>
      </c>
      <c r="AI6621" s="98">
        <v>0</v>
      </c>
      <c r="AJ6621" s="98">
        <v>0</v>
      </c>
      <c r="AK6621" s="98">
        <v>0</v>
      </c>
      <c r="AL6621" s="98">
        <v>0</v>
      </c>
      <c r="AM6621" s="98">
        <v>0</v>
      </c>
      <c r="AN6621" s="98">
        <v>0</v>
      </c>
      <c r="AO6621" s="98">
        <v>0</v>
      </c>
      <c r="AP6621" s="98">
        <v>0</v>
      </c>
      <c r="AQ6621" s="98">
        <v>0</v>
      </c>
      <c r="AR6621" s="98">
        <v>0</v>
      </c>
      <c r="AS6621" s="98">
        <v>0</v>
      </c>
      <c r="AT6621" s="98">
        <v>0</v>
      </c>
      <c r="AU6621" s="98">
        <v>0</v>
      </c>
      <c r="AV6621" s="98">
        <v>0</v>
      </c>
      <c r="AW6621" s="98">
        <v>0</v>
      </c>
      <c r="AX6621" s="98">
        <v>1</v>
      </c>
      <c r="AY6621" s="98">
        <v>1.9599999999999999E-2</v>
      </c>
      <c r="AZ6621" s="98">
        <v>0.33333333300000001</v>
      </c>
      <c r="BA6621" s="166">
        <v>26</v>
      </c>
      <c r="BB6621" s="167">
        <v>43</v>
      </c>
      <c r="BC6621" s="110">
        <v>8.0609300000000008</v>
      </c>
      <c r="BD6621" s="305">
        <f t="shared" si="206"/>
        <v>346.61999000000003</v>
      </c>
      <c r="BE6621" s="168">
        <v>104</v>
      </c>
      <c r="BF6621" s="168">
        <v>3</v>
      </c>
      <c r="BG6621" s="98">
        <v>111.4766</v>
      </c>
      <c r="BH6621" s="110">
        <v>334.43</v>
      </c>
      <c r="BI6621" s="98">
        <v>0.31652799999999998</v>
      </c>
      <c r="BJ6621" s="98">
        <v>0.281999</v>
      </c>
      <c r="BK6621" s="98">
        <v>5.2603999999999998E-2</v>
      </c>
      <c r="BL6621" s="167">
        <v>0</v>
      </c>
      <c r="BM6621" s="167">
        <v>0</v>
      </c>
      <c r="BN6621" s="98">
        <v>0</v>
      </c>
      <c r="BO6621" s="98">
        <v>0</v>
      </c>
      <c r="BP6621" s="98">
        <v>0</v>
      </c>
      <c r="BQ6621" s="98">
        <v>0</v>
      </c>
      <c r="BR6621" s="98">
        <v>0.212812</v>
      </c>
      <c r="BS6621" s="98">
        <v>1.1561E-2</v>
      </c>
      <c r="BT6621" s="98">
        <v>2.7525000000000001E-2</v>
      </c>
      <c r="BU6621" s="98">
        <v>2.8785999999999999E-2</v>
      </c>
      <c r="BV6621" s="98">
        <v>1.5396999999999999E-2</v>
      </c>
      <c r="BW6621" s="98">
        <v>0</v>
      </c>
      <c r="BX6621" s="98">
        <v>5.2783999999999998E-2</v>
      </c>
      <c r="BY6621" s="98">
        <v>104</v>
      </c>
      <c r="BZ6621" s="98">
        <v>1484</v>
      </c>
      <c r="CA6621" s="98">
        <v>42</v>
      </c>
      <c r="CB6621" s="98">
        <v>4.5999999999999996</v>
      </c>
      <c r="CC6621" s="98">
        <v>4156</v>
      </c>
      <c r="CD6621" s="169">
        <v>2</v>
      </c>
      <c r="CE6621" s="98">
        <v>19.079999999999998</v>
      </c>
      <c r="CF6621" s="98">
        <f t="shared" si="207"/>
        <v>0.37396799999999997</v>
      </c>
      <c r="CG6621" s="98"/>
      <c r="CH6621" s="98"/>
      <c r="CI6621" s="98"/>
      <c r="CJ6621" s="98"/>
    </row>
    <row r="6622" spans="1:88">
      <c r="A6622" s="97">
        <v>6621</v>
      </c>
      <c r="B6622" s="98">
        <v>1.4980709999999999</v>
      </c>
      <c r="C6622" s="165">
        <v>69</v>
      </c>
      <c r="D6622" s="98">
        <v>0.10144927500000001</v>
      </c>
      <c r="E6622" s="98">
        <v>0</v>
      </c>
      <c r="F6622" s="98">
        <v>0</v>
      </c>
      <c r="G6622" s="98">
        <v>0.33333333300000001</v>
      </c>
      <c r="H6622" s="98">
        <v>0</v>
      </c>
      <c r="I6622" s="98">
        <v>0</v>
      </c>
      <c r="J6622" s="98">
        <v>0</v>
      </c>
      <c r="K6622" s="98">
        <v>0.66666666699999999</v>
      </c>
      <c r="L6622" s="98">
        <v>0</v>
      </c>
      <c r="M6622" s="98">
        <v>0</v>
      </c>
      <c r="N6622" s="98">
        <v>0</v>
      </c>
      <c r="O6622" s="98">
        <v>0</v>
      </c>
      <c r="P6622" s="98">
        <v>0</v>
      </c>
      <c r="Q6622" s="98">
        <v>0.66666666699999999</v>
      </c>
      <c r="R6622" s="98">
        <v>0</v>
      </c>
      <c r="S6622" s="98">
        <v>0.33333333300000001</v>
      </c>
      <c r="T6622" s="98">
        <v>0</v>
      </c>
      <c r="U6622" s="98">
        <v>0</v>
      </c>
      <c r="V6622" s="98">
        <v>0</v>
      </c>
      <c r="W6622" s="98">
        <v>0</v>
      </c>
      <c r="X6622" s="98">
        <v>0</v>
      </c>
      <c r="Y6622" s="98">
        <v>0</v>
      </c>
      <c r="Z6622" s="98">
        <v>0</v>
      </c>
      <c r="AA6622" s="98">
        <v>0</v>
      </c>
      <c r="AB6622" s="98">
        <v>0</v>
      </c>
      <c r="AC6622" s="98">
        <v>1</v>
      </c>
      <c r="AD6622" s="98">
        <v>0</v>
      </c>
      <c r="AE6622" s="98">
        <v>0</v>
      </c>
      <c r="AF6622" s="98">
        <v>1</v>
      </c>
      <c r="AG6622" s="98">
        <v>0</v>
      </c>
      <c r="AH6622" s="98">
        <v>0</v>
      </c>
      <c r="AI6622" s="98">
        <v>0</v>
      </c>
      <c r="AJ6622" s="98">
        <v>0</v>
      </c>
      <c r="AK6622" s="98">
        <v>0</v>
      </c>
      <c r="AL6622" s="98">
        <v>0</v>
      </c>
      <c r="AM6622" s="98">
        <v>0</v>
      </c>
      <c r="AN6622" s="98">
        <v>0</v>
      </c>
      <c r="AO6622" s="98">
        <v>0</v>
      </c>
      <c r="AP6622" s="98">
        <v>0</v>
      </c>
      <c r="AQ6622" s="98">
        <v>0</v>
      </c>
      <c r="AR6622" s="98">
        <v>0</v>
      </c>
      <c r="AS6622" s="98">
        <v>1</v>
      </c>
      <c r="AT6622" s="98">
        <v>0</v>
      </c>
      <c r="AU6622" s="98">
        <v>0</v>
      </c>
      <c r="AV6622" s="98">
        <v>0</v>
      </c>
      <c r="AW6622" s="98">
        <v>0</v>
      </c>
      <c r="AX6622" s="98">
        <v>0</v>
      </c>
      <c r="AY6622" s="98">
        <v>0.69110000000000005</v>
      </c>
      <c r="AZ6622" s="98">
        <v>0.66666666699999999</v>
      </c>
      <c r="BA6622" s="166">
        <v>9</v>
      </c>
      <c r="BB6622" s="167">
        <v>10</v>
      </c>
      <c r="BC6622" s="110">
        <v>3.58</v>
      </c>
      <c r="BD6622" s="305">
        <f t="shared" si="206"/>
        <v>35.799999999999997</v>
      </c>
      <c r="BE6622" s="168">
        <v>16</v>
      </c>
      <c r="BF6622" s="168">
        <v>3</v>
      </c>
      <c r="BG6622" s="98">
        <v>9.8733000000000004</v>
      </c>
      <c r="BH6622" s="110">
        <v>29.62</v>
      </c>
      <c r="BI6622" s="98">
        <v>0.34978900000000002</v>
      </c>
      <c r="BJ6622" s="98">
        <v>0.42320600000000003</v>
      </c>
      <c r="BK6622" s="98">
        <v>2.5309999999999998E-3</v>
      </c>
      <c r="BL6622" s="167">
        <v>0</v>
      </c>
      <c r="BM6622" s="167">
        <v>0</v>
      </c>
      <c r="BN6622" s="98">
        <v>0</v>
      </c>
      <c r="BO6622" s="98">
        <v>0</v>
      </c>
      <c r="BP6622" s="98">
        <v>4.4299999999999999E-3</v>
      </c>
      <c r="BQ6622" s="98">
        <v>0</v>
      </c>
      <c r="BR6622" s="98">
        <v>0</v>
      </c>
      <c r="BS6622" s="98">
        <v>0</v>
      </c>
      <c r="BT6622" s="98">
        <v>6.7510000000000001E-3</v>
      </c>
      <c r="BU6622" s="98">
        <v>0.20021</v>
      </c>
      <c r="BV6622" s="98">
        <v>0</v>
      </c>
      <c r="BW6622" s="98">
        <v>0</v>
      </c>
      <c r="BX6622" s="98">
        <v>1.308E-2</v>
      </c>
      <c r="BY6622" s="98">
        <v>16</v>
      </c>
      <c r="BZ6622" s="98">
        <v>673</v>
      </c>
      <c r="CA6622" s="98">
        <v>24</v>
      </c>
      <c r="CB6622" s="98">
        <v>3.45</v>
      </c>
      <c r="CC6622" s="98">
        <v>4169</v>
      </c>
      <c r="CD6622" s="169">
        <v>2</v>
      </c>
      <c r="CE6622" s="98">
        <v>43.49</v>
      </c>
      <c r="CF6622" s="98">
        <f t="shared" si="207"/>
        <v>30.055939000000002</v>
      </c>
      <c r="CG6622" s="98"/>
      <c r="CH6622" s="98"/>
      <c r="CI6622" s="98"/>
      <c r="CJ6622" s="98"/>
    </row>
    <row r="6623" spans="1:88">
      <c r="A6623" s="97">
        <v>6622</v>
      </c>
      <c r="B6623" s="98">
        <v>6</v>
      </c>
      <c r="C6623" s="165">
        <v>71</v>
      </c>
      <c r="D6623" s="98">
        <v>0.35211267600000001</v>
      </c>
      <c r="E6623" s="98">
        <v>0</v>
      </c>
      <c r="F6623" s="98">
        <v>0</v>
      </c>
      <c r="G6623" s="98">
        <v>1</v>
      </c>
      <c r="H6623" s="98">
        <v>0</v>
      </c>
      <c r="I6623" s="98">
        <v>0</v>
      </c>
      <c r="J6623" s="98">
        <v>0</v>
      </c>
      <c r="K6623" s="98">
        <v>0</v>
      </c>
      <c r="L6623" s="98">
        <v>0</v>
      </c>
      <c r="M6623" s="98">
        <v>0</v>
      </c>
      <c r="N6623" s="98">
        <v>0</v>
      </c>
      <c r="O6623" s="98">
        <v>0</v>
      </c>
      <c r="P6623" s="98">
        <v>0</v>
      </c>
      <c r="Q6623" s="98">
        <v>0.5</v>
      </c>
      <c r="R6623" s="98">
        <v>0</v>
      </c>
      <c r="S6623" s="98">
        <v>0.5</v>
      </c>
      <c r="T6623" s="98">
        <v>0</v>
      </c>
      <c r="U6623" s="98">
        <v>0</v>
      </c>
      <c r="V6623" s="98">
        <v>0</v>
      </c>
      <c r="W6623" s="98">
        <v>0</v>
      </c>
      <c r="X6623" s="98">
        <v>0</v>
      </c>
      <c r="Y6623" s="98">
        <v>0</v>
      </c>
      <c r="Z6623" s="98">
        <v>0</v>
      </c>
      <c r="AA6623" s="98">
        <v>0</v>
      </c>
      <c r="AB6623" s="98">
        <v>0</v>
      </c>
      <c r="AC6623" s="98">
        <v>1</v>
      </c>
      <c r="AD6623" s="98">
        <v>0</v>
      </c>
      <c r="AE6623" s="98">
        <v>0</v>
      </c>
      <c r="AF6623" s="98">
        <v>1</v>
      </c>
      <c r="AG6623" s="98">
        <v>0</v>
      </c>
      <c r="AH6623" s="98">
        <v>0</v>
      </c>
      <c r="AI6623" s="98">
        <v>0</v>
      </c>
      <c r="AJ6623" s="98">
        <v>0</v>
      </c>
      <c r="AK6623" s="98">
        <v>0</v>
      </c>
      <c r="AL6623" s="98">
        <v>0</v>
      </c>
      <c r="AM6623" s="98">
        <v>0</v>
      </c>
      <c r="AN6623" s="98">
        <v>0</v>
      </c>
      <c r="AO6623" s="98">
        <v>0</v>
      </c>
      <c r="AP6623" s="98">
        <v>0.5</v>
      </c>
      <c r="AQ6623" s="98">
        <v>0</v>
      </c>
      <c r="AR6623" s="98">
        <v>0</v>
      </c>
      <c r="AS6623" s="98">
        <v>0</v>
      </c>
      <c r="AT6623" s="98">
        <v>0</v>
      </c>
      <c r="AU6623" s="98">
        <v>0</v>
      </c>
      <c r="AV6623" s="98">
        <v>0</v>
      </c>
      <c r="AW6623" s="98">
        <v>0</v>
      </c>
      <c r="AX6623" s="98">
        <v>0.5</v>
      </c>
      <c r="AY6623" s="98">
        <v>0.68140000000000001</v>
      </c>
      <c r="AZ6623" s="98">
        <v>1</v>
      </c>
      <c r="BA6623" s="166">
        <v>6</v>
      </c>
      <c r="BB6623" s="167">
        <v>6</v>
      </c>
      <c r="BC6623" s="110">
        <v>3.0816659999999998</v>
      </c>
      <c r="BD6623" s="305">
        <f t="shared" si="206"/>
        <v>18.489995999999998</v>
      </c>
      <c r="BE6623" s="168">
        <v>15</v>
      </c>
      <c r="BF6623" s="168">
        <v>2</v>
      </c>
      <c r="BG6623" s="98">
        <v>9.2449999999999992</v>
      </c>
      <c r="BH6623" s="110">
        <v>18.489999999999998</v>
      </c>
      <c r="BI6623" s="98">
        <v>0.36784</v>
      </c>
      <c r="BJ6623" s="98">
        <v>0.25328400000000001</v>
      </c>
      <c r="BK6623" s="98">
        <v>0</v>
      </c>
      <c r="BL6623" s="167">
        <v>0</v>
      </c>
      <c r="BM6623" s="167">
        <v>0</v>
      </c>
      <c r="BN6623" s="98">
        <v>0</v>
      </c>
      <c r="BO6623" s="98">
        <v>0</v>
      </c>
      <c r="BP6623" s="98">
        <v>0</v>
      </c>
      <c r="BQ6623" s="98">
        <v>0</v>
      </c>
      <c r="BR6623" s="98">
        <v>0</v>
      </c>
      <c r="BS6623" s="98">
        <v>0</v>
      </c>
      <c r="BT6623" s="98">
        <v>0</v>
      </c>
      <c r="BU6623" s="98">
        <v>2.8375999999999998E-2</v>
      </c>
      <c r="BV6623" s="98">
        <v>0</v>
      </c>
      <c r="BW6623" s="98">
        <v>0</v>
      </c>
      <c r="BX6623" s="98">
        <v>0.350499</v>
      </c>
      <c r="BY6623" s="98">
        <v>15</v>
      </c>
      <c r="BZ6623" s="98">
        <v>1483</v>
      </c>
      <c r="CA6623" s="98">
        <v>79</v>
      </c>
      <c r="CB6623" s="98">
        <v>2.2999999999999998</v>
      </c>
      <c r="CC6623" s="98">
        <v>4175</v>
      </c>
      <c r="CD6623" s="169">
        <v>2</v>
      </c>
      <c r="CE6623" s="98">
        <v>152.34</v>
      </c>
      <c r="CF6623" s="98">
        <f t="shared" si="207"/>
        <v>103.80447600000001</v>
      </c>
      <c r="CG6623" s="98"/>
      <c r="CH6623" s="98"/>
      <c r="CI6623" s="98"/>
      <c r="CJ6623" s="98"/>
    </row>
    <row r="6624" spans="1:88">
      <c r="A6624" s="97">
        <v>6623</v>
      </c>
      <c r="B6624" s="98">
        <v>1.194029</v>
      </c>
      <c r="C6624" s="165">
        <v>48</v>
      </c>
      <c r="D6624" s="98">
        <v>0.25</v>
      </c>
      <c r="E6624" s="98">
        <v>0</v>
      </c>
      <c r="F6624" s="98">
        <v>0</v>
      </c>
      <c r="G6624" s="98">
        <v>1</v>
      </c>
      <c r="H6624" s="98">
        <v>0</v>
      </c>
      <c r="I6624" s="98">
        <v>0</v>
      </c>
      <c r="J6624" s="98">
        <v>0</v>
      </c>
      <c r="K6624" s="98">
        <v>0</v>
      </c>
      <c r="L6624" s="98">
        <v>0</v>
      </c>
      <c r="M6624" s="98">
        <v>0</v>
      </c>
      <c r="N6624" s="98">
        <v>0</v>
      </c>
      <c r="O6624" s="98">
        <v>0</v>
      </c>
      <c r="P6624" s="98">
        <v>0</v>
      </c>
      <c r="Q6624" s="98">
        <v>0.6</v>
      </c>
      <c r="R6624" s="98">
        <v>0</v>
      </c>
      <c r="S6624" s="98">
        <v>0.4</v>
      </c>
      <c r="T6624" s="98">
        <v>0</v>
      </c>
      <c r="U6624" s="98">
        <v>0</v>
      </c>
      <c r="V6624" s="98">
        <v>0</v>
      </c>
      <c r="W6624" s="98">
        <v>0</v>
      </c>
      <c r="X6624" s="98">
        <v>0</v>
      </c>
      <c r="Y6624" s="98">
        <v>0</v>
      </c>
      <c r="Z6624" s="98">
        <v>0</v>
      </c>
      <c r="AA6624" s="98">
        <v>0</v>
      </c>
      <c r="AB6624" s="98">
        <v>0.5</v>
      </c>
      <c r="AC6624" s="98">
        <v>0.5</v>
      </c>
      <c r="AD6624" s="98">
        <v>0.5</v>
      </c>
      <c r="AE6624" s="98">
        <v>0</v>
      </c>
      <c r="AF6624" s="98">
        <v>0.5</v>
      </c>
      <c r="AG6624" s="98">
        <v>0</v>
      </c>
      <c r="AH6624" s="98">
        <v>0</v>
      </c>
      <c r="AI6624" s="98">
        <v>0</v>
      </c>
      <c r="AJ6624" s="98">
        <v>0</v>
      </c>
      <c r="AK6624" s="98">
        <v>0</v>
      </c>
      <c r="AL6624" s="98">
        <v>0</v>
      </c>
      <c r="AM6624" s="98">
        <v>0</v>
      </c>
      <c r="AN6624" s="98">
        <v>0</v>
      </c>
      <c r="AO6624" s="98">
        <v>0</v>
      </c>
      <c r="AP6624" s="98">
        <v>1</v>
      </c>
      <c r="AQ6624" s="98">
        <v>0</v>
      </c>
      <c r="AR6624" s="98">
        <v>0</v>
      </c>
      <c r="AS6624" s="98">
        <v>0</v>
      </c>
      <c r="AT6624" s="98">
        <v>0</v>
      </c>
      <c r="AU6624" s="98">
        <v>0</v>
      </c>
      <c r="AV6624" s="98">
        <v>0</v>
      </c>
      <c r="AW6624" s="98">
        <v>0</v>
      </c>
      <c r="AX6624" s="98">
        <v>0</v>
      </c>
      <c r="AY6624" s="98">
        <v>0.20150000000000001</v>
      </c>
      <c r="AZ6624" s="98">
        <v>0.4</v>
      </c>
      <c r="BA6624" s="166">
        <v>9</v>
      </c>
      <c r="BB6624" s="167">
        <v>20</v>
      </c>
      <c r="BC6624" s="110">
        <v>2.907</v>
      </c>
      <c r="BD6624" s="305">
        <f t="shared" si="206"/>
        <v>58.14</v>
      </c>
      <c r="BE6624" s="168">
        <v>38</v>
      </c>
      <c r="BF6624" s="168">
        <v>5</v>
      </c>
      <c r="BG6624" s="98">
        <v>11.628</v>
      </c>
      <c r="BH6624" s="110">
        <v>58.14</v>
      </c>
      <c r="BI6624" s="98">
        <v>0.40714400000000001</v>
      </c>
      <c r="BJ6624" s="98">
        <v>0.28343600000000002</v>
      </c>
      <c r="BK6624" s="98">
        <v>0</v>
      </c>
      <c r="BL6624" s="167">
        <v>0</v>
      </c>
      <c r="BM6624" s="167">
        <v>0</v>
      </c>
      <c r="BN6624" s="98">
        <v>0.24313499999999999</v>
      </c>
      <c r="BO6624" s="98">
        <v>0</v>
      </c>
      <c r="BP6624" s="98">
        <v>5.7572999999999999E-2</v>
      </c>
      <c r="BQ6624" s="98">
        <v>0</v>
      </c>
      <c r="BR6624" s="98">
        <v>0</v>
      </c>
      <c r="BS6624" s="98">
        <v>0</v>
      </c>
      <c r="BT6624" s="98">
        <v>0</v>
      </c>
      <c r="BU6624" s="98">
        <v>8.7089999999999997E-3</v>
      </c>
      <c r="BV6624" s="98">
        <v>0</v>
      </c>
      <c r="BW6624" s="98">
        <v>0</v>
      </c>
      <c r="BX6624" s="98">
        <v>0</v>
      </c>
      <c r="BY6624" s="98">
        <v>38</v>
      </c>
      <c r="BZ6624" s="98">
        <v>1482</v>
      </c>
      <c r="CA6624" s="98">
        <v>44</v>
      </c>
      <c r="CB6624" s="98">
        <v>2.2999999999999998</v>
      </c>
      <c r="CC6624" s="98">
        <v>4183</v>
      </c>
      <c r="CD6624" s="169">
        <v>2</v>
      </c>
      <c r="CE6624" s="98">
        <v>33.049999999999997</v>
      </c>
      <c r="CF6624" s="98">
        <f t="shared" si="207"/>
        <v>6.6595750000000002</v>
      </c>
      <c r="CG6624" s="98"/>
      <c r="CH6624" s="98"/>
      <c r="CI6624" s="98"/>
      <c r="CJ6624" s="98"/>
    </row>
    <row r="6625" spans="1:88">
      <c r="A6625" s="97">
        <v>6624</v>
      </c>
      <c r="B6625" s="98">
        <v>1.3333330000000001</v>
      </c>
      <c r="C6625" s="165">
        <v>53</v>
      </c>
      <c r="D6625" s="98">
        <v>0.15094339600000001</v>
      </c>
      <c r="E6625" s="98">
        <v>0</v>
      </c>
      <c r="F6625" s="98">
        <v>0</v>
      </c>
      <c r="G6625" s="98">
        <v>0.5</v>
      </c>
      <c r="H6625" s="98">
        <v>0</v>
      </c>
      <c r="I6625" s="98">
        <v>0</v>
      </c>
      <c r="J6625" s="98">
        <v>0</v>
      </c>
      <c r="K6625" s="98">
        <v>0.5</v>
      </c>
      <c r="L6625" s="98">
        <v>0</v>
      </c>
      <c r="M6625" s="98">
        <v>0</v>
      </c>
      <c r="N6625" s="98">
        <v>0</v>
      </c>
      <c r="O6625" s="98">
        <v>0</v>
      </c>
      <c r="P6625" s="98">
        <v>0</v>
      </c>
      <c r="Q6625" s="98">
        <v>0.5</v>
      </c>
      <c r="R6625" s="98">
        <v>0</v>
      </c>
      <c r="S6625" s="98">
        <v>0.5</v>
      </c>
      <c r="T6625" s="98">
        <v>0</v>
      </c>
      <c r="U6625" s="98">
        <v>0</v>
      </c>
      <c r="V6625" s="98">
        <v>0</v>
      </c>
      <c r="W6625" s="98">
        <v>0</v>
      </c>
      <c r="X6625" s="98">
        <v>0</v>
      </c>
      <c r="Y6625" s="98">
        <v>0</v>
      </c>
      <c r="Z6625" s="98">
        <v>1</v>
      </c>
      <c r="AA6625" s="98">
        <v>0</v>
      </c>
      <c r="AB6625" s="98">
        <v>0</v>
      </c>
      <c r="AC6625" s="98">
        <v>0</v>
      </c>
      <c r="AD6625" s="98">
        <v>0</v>
      </c>
      <c r="AE6625" s="98">
        <v>0</v>
      </c>
      <c r="AF6625" s="98">
        <v>0</v>
      </c>
      <c r="AG6625" s="98">
        <v>0</v>
      </c>
      <c r="AH6625" s="98">
        <v>0</v>
      </c>
      <c r="AI6625" s="98">
        <v>1</v>
      </c>
      <c r="AJ6625" s="98">
        <v>0</v>
      </c>
      <c r="AK6625" s="98">
        <v>0</v>
      </c>
      <c r="AL6625" s="98">
        <v>0</v>
      </c>
      <c r="AM6625" s="98">
        <v>0</v>
      </c>
      <c r="AN6625" s="98">
        <v>0</v>
      </c>
      <c r="AO6625" s="98">
        <v>0</v>
      </c>
      <c r="AP6625" s="98">
        <v>0.5</v>
      </c>
      <c r="AQ6625" s="98">
        <v>0</v>
      </c>
      <c r="AR6625" s="98">
        <v>0</v>
      </c>
      <c r="AS6625" s="98">
        <v>0</v>
      </c>
      <c r="AT6625" s="98">
        <v>0</v>
      </c>
      <c r="AU6625" s="98">
        <v>0</v>
      </c>
      <c r="AV6625" s="98">
        <v>0</v>
      </c>
      <c r="AW6625" s="98">
        <v>0</v>
      </c>
      <c r="AX6625" s="98">
        <v>0.5</v>
      </c>
      <c r="AY6625" s="98">
        <v>0.33610000000000001</v>
      </c>
      <c r="AZ6625" s="98">
        <v>1</v>
      </c>
      <c r="BA6625" s="166">
        <v>11</v>
      </c>
      <c r="BB6625" s="167">
        <v>14</v>
      </c>
      <c r="BC6625" s="110">
        <v>5.3421419999999999</v>
      </c>
      <c r="BD6625" s="305">
        <f t="shared" si="206"/>
        <v>74.789987999999994</v>
      </c>
      <c r="BE6625" s="168">
        <v>116</v>
      </c>
      <c r="BF6625" s="168">
        <v>2</v>
      </c>
      <c r="BG6625" s="98">
        <v>37.395000000000003</v>
      </c>
      <c r="BH6625" s="110">
        <v>74.790000000000006</v>
      </c>
      <c r="BI6625" s="98">
        <v>0.39831499999999997</v>
      </c>
      <c r="BJ6625" s="98">
        <v>0.41877199999999998</v>
      </c>
      <c r="BK6625" s="98">
        <v>0</v>
      </c>
      <c r="BL6625" s="167">
        <v>0</v>
      </c>
      <c r="BM6625" s="167">
        <v>0</v>
      </c>
      <c r="BN6625" s="98">
        <v>0</v>
      </c>
      <c r="BO6625" s="98">
        <v>0</v>
      </c>
      <c r="BP6625" s="98">
        <v>0</v>
      </c>
      <c r="BQ6625" s="98">
        <v>0</v>
      </c>
      <c r="BR6625" s="98">
        <v>0.142398</v>
      </c>
      <c r="BS6625" s="98">
        <v>0</v>
      </c>
      <c r="BT6625" s="98">
        <v>0</v>
      </c>
      <c r="BU6625" s="98">
        <v>0</v>
      </c>
      <c r="BV6625" s="98">
        <v>0</v>
      </c>
      <c r="BW6625" s="98">
        <v>4.0513E-2</v>
      </c>
      <c r="BX6625" s="98">
        <v>0</v>
      </c>
      <c r="BY6625" s="98">
        <v>116</v>
      </c>
      <c r="BZ6625" s="98">
        <v>683</v>
      </c>
      <c r="CA6625" s="98">
        <v>28</v>
      </c>
      <c r="CB6625" s="98">
        <v>5.75</v>
      </c>
      <c r="CC6625" s="98">
        <v>4185</v>
      </c>
      <c r="CD6625" s="169">
        <v>2</v>
      </c>
      <c r="CE6625" s="98">
        <v>121.71</v>
      </c>
      <c r="CF6625" s="98">
        <f t="shared" si="207"/>
        <v>40.906731000000001</v>
      </c>
      <c r="CG6625" s="98"/>
      <c r="CH6625" s="98"/>
      <c r="CI6625" s="98"/>
      <c r="CJ6625" s="98"/>
    </row>
    <row r="6626" spans="1:88">
      <c r="A6626" s="97">
        <v>6625</v>
      </c>
      <c r="B6626" s="98">
        <v>0</v>
      </c>
      <c r="C6626" s="165">
        <v>0</v>
      </c>
      <c r="D6626" s="98">
        <v>0</v>
      </c>
      <c r="E6626" s="98">
        <v>0</v>
      </c>
      <c r="F6626" s="98">
        <v>0</v>
      </c>
      <c r="G6626" s="98">
        <v>0</v>
      </c>
      <c r="H6626" s="98">
        <v>0</v>
      </c>
      <c r="I6626" s="98">
        <v>0</v>
      </c>
      <c r="J6626" s="98">
        <v>0</v>
      </c>
      <c r="K6626" s="98">
        <v>1</v>
      </c>
      <c r="L6626" s="98">
        <v>0</v>
      </c>
      <c r="M6626" s="98">
        <v>0</v>
      </c>
      <c r="N6626" s="98">
        <v>0</v>
      </c>
      <c r="O6626" s="98">
        <v>0</v>
      </c>
      <c r="P6626" s="98">
        <v>0</v>
      </c>
      <c r="Q6626" s="98">
        <v>1</v>
      </c>
      <c r="R6626" s="98">
        <v>0</v>
      </c>
      <c r="S6626" s="98">
        <v>0</v>
      </c>
      <c r="T6626" s="98">
        <v>0</v>
      </c>
      <c r="U6626" s="98">
        <v>0</v>
      </c>
      <c r="V6626" s="98">
        <v>0</v>
      </c>
      <c r="W6626" s="98">
        <v>0</v>
      </c>
      <c r="X6626" s="98">
        <v>0</v>
      </c>
      <c r="Y6626" s="98">
        <v>0</v>
      </c>
      <c r="Z6626" s="98">
        <v>0</v>
      </c>
      <c r="AA6626" s="98">
        <v>0</v>
      </c>
      <c r="AB6626" s="98">
        <v>0</v>
      </c>
      <c r="AC6626" s="98">
        <v>0</v>
      </c>
      <c r="AD6626" s="98">
        <v>0</v>
      </c>
      <c r="AE6626" s="98">
        <v>0</v>
      </c>
      <c r="AF6626" s="98">
        <v>0</v>
      </c>
      <c r="AG6626" s="98">
        <v>0</v>
      </c>
      <c r="AH6626" s="98">
        <v>0</v>
      </c>
      <c r="AI6626" s="98">
        <v>0</v>
      </c>
      <c r="AJ6626" s="98">
        <v>0</v>
      </c>
      <c r="AK6626" s="98">
        <v>0</v>
      </c>
      <c r="AL6626" s="98">
        <v>0</v>
      </c>
      <c r="AM6626" s="98">
        <v>0</v>
      </c>
      <c r="AN6626" s="98">
        <v>0</v>
      </c>
      <c r="AO6626" s="98">
        <v>0</v>
      </c>
      <c r="AP6626" s="98">
        <v>0</v>
      </c>
      <c r="AQ6626" s="98">
        <v>0</v>
      </c>
      <c r="AR6626" s="98">
        <v>0</v>
      </c>
      <c r="AS6626" s="98">
        <v>0</v>
      </c>
      <c r="AT6626" s="98">
        <v>0</v>
      </c>
      <c r="AU6626" s="98">
        <v>0</v>
      </c>
      <c r="AV6626" s="98">
        <v>0</v>
      </c>
      <c r="AW6626" s="98">
        <v>0</v>
      </c>
      <c r="AX6626" s="98">
        <v>1</v>
      </c>
      <c r="AY6626" s="98">
        <v>0.15759999999999999</v>
      </c>
      <c r="AZ6626" s="98">
        <v>1</v>
      </c>
      <c r="BA6626" s="166">
        <v>14</v>
      </c>
      <c r="BB6626" s="167">
        <v>35</v>
      </c>
      <c r="BC6626" s="110">
        <v>7.0294280000000002</v>
      </c>
      <c r="BD6626" s="305">
        <f t="shared" si="206"/>
        <v>246.02997999999999</v>
      </c>
      <c r="BE6626" s="168">
        <v>54</v>
      </c>
      <c r="BF6626" s="168">
        <v>3</v>
      </c>
      <c r="BG6626" s="98">
        <v>76.416600000000003</v>
      </c>
      <c r="BH6626" s="110">
        <v>229.25</v>
      </c>
      <c r="BI6626" s="98">
        <v>0.123752</v>
      </c>
      <c r="BJ6626" s="98">
        <v>0.26421600000000001</v>
      </c>
      <c r="BK6626" s="98">
        <v>8.3473000000000006E-2</v>
      </c>
      <c r="BL6626" s="167">
        <v>0</v>
      </c>
      <c r="BM6626" s="167">
        <v>0</v>
      </c>
      <c r="BN6626" s="98">
        <v>0</v>
      </c>
      <c r="BO6626" s="98">
        <v>0</v>
      </c>
      <c r="BP6626" s="98">
        <v>6.1505999999999998E-2</v>
      </c>
      <c r="BQ6626" s="98">
        <v>0</v>
      </c>
      <c r="BR6626" s="98">
        <v>0.337754</v>
      </c>
      <c r="BS6626" s="98">
        <v>0</v>
      </c>
      <c r="BT6626" s="98">
        <v>0</v>
      </c>
      <c r="BU6626" s="98">
        <v>5.8714000000000002E-2</v>
      </c>
      <c r="BV6626" s="98">
        <v>0</v>
      </c>
      <c r="BW6626" s="98">
        <v>0</v>
      </c>
      <c r="BX6626" s="98">
        <v>7.0580000000000004E-2</v>
      </c>
      <c r="BY6626" s="98">
        <v>54</v>
      </c>
      <c r="BZ6626" s="98">
        <v>1481</v>
      </c>
      <c r="CA6626" s="98">
        <v>32.817056934891497</v>
      </c>
      <c r="CB6626" s="98">
        <v>8.0500000000000007</v>
      </c>
      <c r="CC6626" s="98">
        <v>4189</v>
      </c>
      <c r="CD6626" s="169">
        <v>2</v>
      </c>
      <c r="CE6626" s="98">
        <v>257.77999999999997</v>
      </c>
      <c r="CF6626" s="98">
        <f t="shared" si="207"/>
        <v>40.626127999999994</v>
      </c>
      <c r="CG6626" s="98"/>
      <c r="CH6626" s="98"/>
      <c r="CI6626" s="98"/>
      <c r="CJ6626" s="98"/>
    </row>
    <row r="6627" spans="1:88">
      <c r="A6627" s="97">
        <v>6626</v>
      </c>
      <c r="B6627" s="98">
        <v>0</v>
      </c>
      <c r="C6627" s="165">
        <v>62</v>
      </c>
      <c r="D6627" s="98">
        <v>0.16129032300000001</v>
      </c>
      <c r="E6627" s="98">
        <v>0</v>
      </c>
      <c r="F6627" s="98">
        <v>0</v>
      </c>
      <c r="G6627" s="98">
        <v>0</v>
      </c>
      <c r="H6627" s="98">
        <v>0</v>
      </c>
      <c r="I6627" s="98">
        <v>0</v>
      </c>
      <c r="J6627" s="98">
        <v>0</v>
      </c>
      <c r="K6627" s="98">
        <v>1</v>
      </c>
      <c r="L6627" s="98">
        <v>0</v>
      </c>
      <c r="M6627" s="98">
        <v>0</v>
      </c>
      <c r="N6627" s="98">
        <v>0</v>
      </c>
      <c r="O6627" s="98">
        <v>0</v>
      </c>
      <c r="P6627" s="98">
        <v>0</v>
      </c>
      <c r="Q6627" s="98">
        <v>1</v>
      </c>
      <c r="R6627" s="98">
        <v>0</v>
      </c>
      <c r="S6627" s="98">
        <v>0</v>
      </c>
      <c r="T6627" s="98">
        <v>0</v>
      </c>
      <c r="U6627" s="98">
        <v>0</v>
      </c>
      <c r="V6627" s="98">
        <v>0</v>
      </c>
      <c r="W6627" s="98">
        <v>0</v>
      </c>
      <c r="X6627" s="98">
        <v>0</v>
      </c>
      <c r="Y6627" s="98">
        <v>0</v>
      </c>
      <c r="Z6627" s="98">
        <v>0</v>
      </c>
      <c r="AA6627" s="98">
        <v>0</v>
      </c>
      <c r="AB6627" s="98">
        <v>0</v>
      </c>
      <c r="AC6627" s="98">
        <v>0</v>
      </c>
      <c r="AD6627" s="98">
        <v>0</v>
      </c>
      <c r="AE6627" s="98">
        <v>0</v>
      </c>
      <c r="AF6627" s="98">
        <v>0</v>
      </c>
      <c r="AG6627" s="98">
        <v>0</v>
      </c>
      <c r="AH6627" s="98">
        <v>0</v>
      </c>
      <c r="AI6627" s="98">
        <v>0</v>
      </c>
      <c r="AJ6627" s="98">
        <v>0</v>
      </c>
      <c r="AK6627" s="98">
        <v>0</v>
      </c>
      <c r="AL6627" s="98">
        <v>0</v>
      </c>
      <c r="AM6627" s="98">
        <v>0</v>
      </c>
      <c r="AN6627" s="98">
        <v>0</v>
      </c>
      <c r="AO6627" s="98">
        <v>0</v>
      </c>
      <c r="AP6627" s="98">
        <v>0</v>
      </c>
      <c r="AQ6627" s="98">
        <v>0</v>
      </c>
      <c r="AR6627" s="98">
        <v>0</v>
      </c>
      <c r="AS6627" s="98">
        <v>0</v>
      </c>
      <c r="AT6627" s="98">
        <v>0</v>
      </c>
      <c r="AU6627" s="98">
        <v>0</v>
      </c>
      <c r="AV6627" s="98">
        <v>0</v>
      </c>
      <c r="AW6627" s="98">
        <v>0</v>
      </c>
      <c r="AX6627" s="98">
        <v>1</v>
      </c>
      <c r="AY6627" s="98">
        <v>0.1948</v>
      </c>
      <c r="AZ6627" s="98">
        <v>1</v>
      </c>
      <c r="BA6627" s="166">
        <v>7</v>
      </c>
      <c r="BB6627" s="167">
        <v>9</v>
      </c>
      <c r="BC6627" s="110">
        <v>4.9044439999999998</v>
      </c>
      <c r="BD6627" s="305">
        <f t="shared" si="206"/>
        <v>44.139995999999996</v>
      </c>
      <c r="BE6627" s="168">
        <v>0</v>
      </c>
      <c r="BF6627" s="168">
        <v>1</v>
      </c>
      <c r="BG6627" s="98">
        <v>44.14</v>
      </c>
      <c r="BH6627" s="110">
        <v>44.14</v>
      </c>
      <c r="BI6627" s="98">
        <v>0</v>
      </c>
      <c r="BJ6627" s="98">
        <v>0.42410500000000001</v>
      </c>
      <c r="BK6627" s="98">
        <v>6.0942000000000003E-2</v>
      </c>
      <c r="BL6627" s="167">
        <v>0</v>
      </c>
      <c r="BM6627" s="167">
        <v>0</v>
      </c>
      <c r="BN6627" s="98">
        <v>0</v>
      </c>
      <c r="BO6627" s="98">
        <v>0</v>
      </c>
      <c r="BP6627" s="98">
        <v>0.147032</v>
      </c>
      <c r="BQ6627" s="98">
        <v>0</v>
      </c>
      <c r="BR6627" s="98">
        <v>0.14227400000000001</v>
      </c>
      <c r="BS6627" s="98">
        <v>0.22564500000000001</v>
      </c>
      <c r="BT6627" s="98">
        <v>0</v>
      </c>
      <c r="BU6627" s="98">
        <v>0</v>
      </c>
      <c r="BV6627" s="98">
        <v>0</v>
      </c>
      <c r="BW6627" s="98">
        <v>0</v>
      </c>
      <c r="BX6627" s="98">
        <v>0</v>
      </c>
      <c r="BY6627" s="98">
        <v>0</v>
      </c>
      <c r="BZ6627" s="98">
        <v>1480</v>
      </c>
      <c r="CA6627" s="98">
        <v>32.811773634642996</v>
      </c>
      <c r="CB6627" s="98">
        <v>4.5999999999999996</v>
      </c>
      <c r="CC6627" s="98">
        <v>4192</v>
      </c>
      <c r="CD6627" s="169">
        <v>2</v>
      </c>
      <c r="CE6627" s="98">
        <v>75.75</v>
      </c>
      <c r="CF6627" s="98">
        <f t="shared" si="207"/>
        <v>14.7561</v>
      </c>
      <c r="CG6627" s="98"/>
      <c r="CH6627" s="98"/>
      <c r="CI6627" s="98"/>
      <c r="CJ6627" s="98"/>
    </row>
    <row r="6628" spans="1:88">
      <c r="A6628" s="97">
        <v>6627</v>
      </c>
      <c r="B6628" s="98">
        <v>0</v>
      </c>
      <c r="C6628" s="165">
        <v>63</v>
      </c>
      <c r="D6628" s="98">
        <v>0.111111111</v>
      </c>
      <c r="E6628" s="98">
        <v>0</v>
      </c>
      <c r="F6628" s="98">
        <v>0</v>
      </c>
      <c r="G6628" s="98">
        <v>1</v>
      </c>
      <c r="H6628" s="98">
        <v>0</v>
      </c>
      <c r="I6628" s="98">
        <v>0</v>
      </c>
      <c r="J6628" s="98">
        <v>0</v>
      </c>
      <c r="K6628" s="98">
        <v>0</v>
      </c>
      <c r="L6628" s="98">
        <v>0</v>
      </c>
      <c r="M6628" s="98">
        <v>0</v>
      </c>
      <c r="N6628" s="98">
        <v>0</v>
      </c>
      <c r="O6628" s="98">
        <v>0</v>
      </c>
      <c r="P6628" s="98">
        <v>0</v>
      </c>
      <c r="Q6628" s="98">
        <v>0</v>
      </c>
      <c r="R6628" s="98">
        <v>1</v>
      </c>
      <c r="S6628" s="98">
        <v>0</v>
      </c>
      <c r="T6628" s="98">
        <v>0</v>
      </c>
      <c r="U6628" s="98">
        <v>0</v>
      </c>
      <c r="V6628" s="98">
        <v>0</v>
      </c>
      <c r="W6628" s="98">
        <v>0</v>
      </c>
      <c r="X6628" s="98">
        <v>0</v>
      </c>
      <c r="Y6628" s="98">
        <v>0</v>
      </c>
      <c r="Z6628" s="98">
        <v>0</v>
      </c>
      <c r="AA6628" s="98">
        <v>0</v>
      </c>
      <c r="AB6628" s="98">
        <v>0</v>
      </c>
      <c r="AC6628" s="98">
        <v>0</v>
      </c>
      <c r="AD6628" s="98">
        <v>0</v>
      </c>
      <c r="AE6628" s="98">
        <v>0</v>
      </c>
      <c r="AF6628" s="98">
        <v>0</v>
      </c>
      <c r="AG6628" s="98">
        <v>0</v>
      </c>
      <c r="AH6628" s="98">
        <v>0</v>
      </c>
      <c r="AI6628" s="98">
        <v>0</v>
      </c>
      <c r="AJ6628" s="98">
        <v>0</v>
      </c>
      <c r="AK6628" s="98">
        <v>0</v>
      </c>
      <c r="AL6628" s="98">
        <v>0</v>
      </c>
      <c r="AM6628" s="98">
        <v>0</v>
      </c>
      <c r="AN6628" s="98">
        <v>0</v>
      </c>
      <c r="AO6628" s="98">
        <v>0</v>
      </c>
      <c r="AP6628" s="98">
        <v>0</v>
      </c>
      <c r="AQ6628" s="98">
        <v>0</v>
      </c>
      <c r="AR6628" s="98">
        <v>0</v>
      </c>
      <c r="AS6628" s="98">
        <v>0</v>
      </c>
      <c r="AT6628" s="98">
        <v>0</v>
      </c>
      <c r="AU6628" s="98">
        <v>0</v>
      </c>
      <c r="AV6628" s="98">
        <v>0</v>
      </c>
      <c r="AW6628" s="98">
        <v>0</v>
      </c>
      <c r="AX6628" s="98">
        <v>0</v>
      </c>
      <c r="AY6628" s="98">
        <v>0</v>
      </c>
      <c r="AZ6628" s="98">
        <v>0</v>
      </c>
      <c r="BA6628" s="166">
        <v>2</v>
      </c>
      <c r="BB6628" s="167">
        <v>2</v>
      </c>
      <c r="BC6628" s="110">
        <v>11.89</v>
      </c>
      <c r="BD6628" s="305">
        <f t="shared" si="206"/>
        <v>23.78</v>
      </c>
      <c r="BE6628" s="168">
        <v>0</v>
      </c>
      <c r="BF6628" s="168">
        <v>1</v>
      </c>
      <c r="BG6628" s="98">
        <v>23.78</v>
      </c>
      <c r="BH6628" s="110">
        <v>23.78</v>
      </c>
      <c r="BI6628" s="98">
        <v>0</v>
      </c>
      <c r="BJ6628" s="98">
        <v>0</v>
      </c>
      <c r="BK6628" s="98">
        <v>0</v>
      </c>
      <c r="BL6628" s="167">
        <v>0</v>
      </c>
      <c r="BM6628" s="167">
        <v>0</v>
      </c>
      <c r="BN6628" s="98">
        <v>0</v>
      </c>
      <c r="BO6628" s="98">
        <v>0</v>
      </c>
      <c r="BP6628" s="98">
        <v>0.27291799999999999</v>
      </c>
      <c r="BQ6628" s="98">
        <v>0</v>
      </c>
      <c r="BR6628" s="98">
        <v>0.72708099999999998</v>
      </c>
      <c r="BS6628" s="98">
        <v>0</v>
      </c>
      <c r="BT6628" s="98">
        <v>0</v>
      </c>
      <c r="BU6628" s="98">
        <v>0</v>
      </c>
      <c r="BV6628" s="98">
        <v>0</v>
      </c>
      <c r="BW6628" s="98">
        <v>0</v>
      </c>
      <c r="BX6628" s="98">
        <v>0</v>
      </c>
      <c r="BY6628" s="98">
        <v>0</v>
      </c>
      <c r="BZ6628" s="98">
        <v>1480</v>
      </c>
      <c r="CA6628" s="98">
        <v>39</v>
      </c>
      <c r="CB6628" s="98">
        <v>1.1499999999999999</v>
      </c>
      <c r="CC6628" s="98">
        <v>4196</v>
      </c>
      <c r="CD6628" s="169">
        <v>2</v>
      </c>
      <c r="CE6628" s="98">
        <v>20.170000000000002</v>
      </c>
      <c r="CF6628" s="98">
        <f t="shared" si="207"/>
        <v>0</v>
      </c>
      <c r="CG6628" s="98"/>
      <c r="CH6628" s="98"/>
      <c r="CI6628" s="98"/>
      <c r="CJ6628" s="98"/>
    </row>
    <row r="6629" spans="1:88">
      <c r="A6629" s="97">
        <v>6628</v>
      </c>
      <c r="B6629" s="98">
        <v>0.53475899999999998</v>
      </c>
      <c r="C6629" s="165">
        <v>49</v>
      </c>
      <c r="D6629" s="98">
        <v>4.0816326999999999E-2</v>
      </c>
      <c r="E6629" s="98">
        <v>2.0408163E-2</v>
      </c>
      <c r="F6629" s="98">
        <v>0</v>
      </c>
      <c r="G6629" s="98">
        <v>0</v>
      </c>
      <c r="H6629" s="98">
        <v>0</v>
      </c>
      <c r="I6629" s="98">
        <v>0</v>
      </c>
      <c r="J6629" s="98">
        <v>0</v>
      </c>
      <c r="K6629" s="98">
        <v>1</v>
      </c>
      <c r="L6629" s="98">
        <v>0</v>
      </c>
      <c r="M6629" s="98">
        <v>0</v>
      </c>
      <c r="N6629" s="98">
        <v>0</v>
      </c>
      <c r="O6629" s="98">
        <v>0</v>
      </c>
      <c r="P6629" s="98">
        <v>0</v>
      </c>
      <c r="Q6629" s="98">
        <v>0.5</v>
      </c>
      <c r="R6629" s="98">
        <v>0</v>
      </c>
      <c r="S6629" s="98">
        <v>0.5</v>
      </c>
      <c r="T6629" s="98">
        <v>0</v>
      </c>
      <c r="U6629" s="98">
        <v>0</v>
      </c>
      <c r="V6629" s="98">
        <v>0</v>
      </c>
      <c r="W6629" s="98">
        <v>0</v>
      </c>
      <c r="X6629" s="98">
        <v>0</v>
      </c>
      <c r="Y6629" s="98">
        <v>0</v>
      </c>
      <c r="Z6629" s="98">
        <v>0</v>
      </c>
      <c r="AA6629" s="98">
        <v>0</v>
      </c>
      <c r="AB6629" s="98">
        <v>0</v>
      </c>
      <c r="AC6629" s="98">
        <v>0</v>
      </c>
      <c r="AD6629" s="98">
        <v>0</v>
      </c>
      <c r="AE6629" s="98">
        <v>0</v>
      </c>
      <c r="AF6629" s="98">
        <v>0</v>
      </c>
      <c r="AG6629" s="98">
        <v>0</v>
      </c>
      <c r="AH6629" s="98">
        <v>0</v>
      </c>
      <c r="AI6629" s="98">
        <v>0</v>
      </c>
      <c r="AJ6629" s="98">
        <v>0</v>
      </c>
      <c r="AK6629" s="98">
        <v>0</v>
      </c>
      <c r="AL6629" s="98">
        <v>0</v>
      </c>
      <c r="AM6629" s="98">
        <v>0</v>
      </c>
      <c r="AN6629" s="98">
        <v>0</v>
      </c>
      <c r="AO6629" s="98">
        <v>0</v>
      </c>
      <c r="AP6629" s="98">
        <v>0</v>
      </c>
      <c r="AQ6629" s="98">
        <v>0</v>
      </c>
      <c r="AR6629" s="98">
        <v>0</v>
      </c>
      <c r="AS6629" s="98">
        <v>0</v>
      </c>
      <c r="AT6629" s="98">
        <v>0</v>
      </c>
      <c r="AU6629" s="98">
        <v>0</v>
      </c>
      <c r="AV6629" s="98">
        <v>0</v>
      </c>
      <c r="AW6629" s="98">
        <v>0</v>
      </c>
      <c r="AX6629" s="98">
        <v>1</v>
      </c>
      <c r="AY6629" s="98">
        <v>0.156</v>
      </c>
      <c r="AZ6629" s="98">
        <v>0.5</v>
      </c>
      <c r="BA6629" s="166">
        <v>8</v>
      </c>
      <c r="BB6629" s="167">
        <v>11</v>
      </c>
      <c r="BC6629" s="110">
        <v>7.8672719999999998</v>
      </c>
      <c r="BD6629" s="305">
        <f t="shared" si="206"/>
        <v>86.539991999999998</v>
      </c>
      <c r="BE6629" s="168">
        <v>143</v>
      </c>
      <c r="BF6629" s="168">
        <v>2</v>
      </c>
      <c r="BG6629" s="98">
        <v>43.27</v>
      </c>
      <c r="BH6629" s="110">
        <v>86.54</v>
      </c>
      <c r="BI6629" s="98">
        <v>9.2327000000000006E-2</v>
      </c>
      <c r="BJ6629" s="98">
        <v>0.31765599999999999</v>
      </c>
      <c r="BK6629" s="98">
        <v>0</v>
      </c>
      <c r="BL6629" s="167">
        <v>0</v>
      </c>
      <c r="BM6629" s="167">
        <v>0</v>
      </c>
      <c r="BN6629" s="98">
        <v>0.35567300000000002</v>
      </c>
      <c r="BO6629" s="98">
        <v>0</v>
      </c>
      <c r="BP6629" s="98">
        <v>8.0770999999999996E-2</v>
      </c>
      <c r="BQ6629" s="98">
        <v>0</v>
      </c>
      <c r="BR6629" s="98">
        <v>0.130575</v>
      </c>
      <c r="BS6629" s="98">
        <v>0</v>
      </c>
      <c r="BT6629" s="98">
        <v>0</v>
      </c>
      <c r="BU6629" s="98">
        <v>2.2995000000000002E-2</v>
      </c>
      <c r="BV6629" s="98">
        <v>0</v>
      </c>
      <c r="BW6629" s="98">
        <v>0</v>
      </c>
      <c r="BX6629" s="98">
        <v>0</v>
      </c>
      <c r="BY6629" s="98">
        <v>143</v>
      </c>
      <c r="BZ6629" s="98">
        <v>1480</v>
      </c>
      <c r="CA6629" s="98">
        <v>32.806490334394603</v>
      </c>
      <c r="CB6629" s="98">
        <v>6.9</v>
      </c>
      <c r="CC6629" s="98">
        <v>4197</v>
      </c>
      <c r="CD6629" s="169">
        <v>2</v>
      </c>
      <c r="CE6629" s="98">
        <v>32.03</v>
      </c>
      <c r="CF6629" s="98">
        <f t="shared" si="207"/>
        <v>4.9966800000000005</v>
      </c>
      <c r="CG6629" s="98"/>
      <c r="CH6629" s="98"/>
      <c r="CI6629" s="98"/>
      <c r="CJ6629" s="98"/>
    </row>
    <row r="6630" spans="1:88">
      <c r="A6630" s="97">
        <v>6629</v>
      </c>
      <c r="B6630" s="98">
        <v>0.66191</v>
      </c>
      <c r="C6630" s="165">
        <v>56</v>
      </c>
      <c r="D6630" s="98">
        <v>0.5</v>
      </c>
      <c r="E6630" s="98">
        <v>1.7857142999999999E-2</v>
      </c>
      <c r="F6630" s="98">
        <v>0</v>
      </c>
      <c r="G6630" s="98">
        <v>0.44444444399999999</v>
      </c>
      <c r="H6630" s="98">
        <v>0</v>
      </c>
      <c r="I6630" s="98">
        <v>0</v>
      </c>
      <c r="J6630" s="98">
        <v>0</v>
      </c>
      <c r="K6630" s="98">
        <v>0.55555555599999995</v>
      </c>
      <c r="L6630" s="98">
        <v>0</v>
      </c>
      <c r="M6630" s="98">
        <v>0</v>
      </c>
      <c r="N6630" s="98">
        <v>0</v>
      </c>
      <c r="O6630" s="98">
        <v>0</v>
      </c>
      <c r="P6630" s="98">
        <v>0</v>
      </c>
      <c r="Q6630" s="98">
        <v>0.44444444399999999</v>
      </c>
      <c r="R6630" s="98">
        <v>0.33333333300000001</v>
      </c>
      <c r="S6630" s="98">
        <v>0.222222222</v>
      </c>
      <c r="T6630" s="98">
        <v>0</v>
      </c>
      <c r="U6630" s="98">
        <v>0</v>
      </c>
      <c r="V6630" s="98">
        <v>0</v>
      </c>
      <c r="W6630" s="98">
        <v>0</v>
      </c>
      <c r="X6630" s="98">
        <v>0</v>
      </c>
      <c r="Y6630" s="98">
        <v>0</v>
      </c>
      <c r="Z6630" s="98">
        <v>0</v>
      </c>
      <c r="AA6630" s="98">
        <v>0</v>
      </c>
      <c r="AB6630" s="98">
        <v>0</v>
      </c>
      <c r="AC6630" s="98">
        <v>1</v>
      </c>
      <c r="AD6630" s="98">
        <v>0</v>
      </c>
      <c r="AE6630" s="98">
        <v>0</v>
      </c>
      <c r="AF6630" s="98">
        <v>1</v>
      </c>
      <c r="AG6630" s="98">
        <v>0</v>
      </c>
      <c r="AH6630" s="98">
        <v>0</v>
      </c>
      <c r="AI6630" s="98">
        <v>0</v>
      </c>
      <c r="AJ6630" s="98">
        <v>0</v>
      </c>
      <c r="AK6630" s="98">
        <v>0</v>
      </c>
      <c r="AL6630" s="98">
        <v>0</v>
      </c>
      <c r="AM6630" s="98">
        <v>0</v>
      </c>
      <c r="AN6630" s="98">
        <v>0</v>
      </c>
      <c r="AO6630" s="98">
        <v>0</v>
      </c>
      <c r="AP6630" s="98">
        <v>0.25</v>
      </c>
      <c r="AQ6630" s="98">
        <v>0</v>
      </c>
      <c r="AR6630" s="98">
        <v>0</v>
      </c>
      <c r="AS6630" s="98">
        <v>0</v>
      </c>
      <c r="AT6630" s="98">
        <v>0</v>
      </c>
      <c r="AU6630" s="98">
        <v>0</v>
      </c>
      <c r="AV6630" s="98">
        <v>0</v>
      </c>
      <c r="AW6630" s="98">
        <v>0</v>
      </c>
      <c r="AX6630" s="98">
        <v>0.75</v>
      </c>
      <c r="AY6630" s="98">
        <v>0.12570000000000001</v>
      </c>
      <c r="AZ6630" s="98">
        <v>0.44444444399999999</v>
      </c>
      <c r="BA6630" s="166">
        <v>24</v>
      </c>
      <c r="BB6630" s="167">
        <v>36</v>
      </c>
      <c r="BC6630" s="110">
        <v>7.0866660000000001</v>
      </c>
      <c r="BD6630" s="305">
        <f t="shared" si="206"/>
        <v>255.11997600000001</v>
      </c>
      <c r="BE6630" s="168">
        <v>45</v>
      </c>
      <c r="BF6630" s="168">
        <v>9</v>
      </c>
      <c r="BG6630" s="98">
        <v>28.346599999999999</v>
      </c>
      <c r="BH6630" s="110">
        <v>255.12</v>
      </c>
      <c r="BI6630" s="98">
        <v>0.34953699999999999</v>
      </c>
      <c r="BJ6630" s="98">
        <v>0.38619799999999999</v>
      </c>
      <c r="BK6630" s="98">
        <v>5.3429999999999998E-2</v>
      </c>
      <c r="BL6630" s="167">
        <v>0</v>
      </c>
      <c r="BM6630" s="167">
        <v>0</v>
      </c>
      <c r="BN6630" s="98">
        <v>4.5836000000000002E-2</v>
      </c>
      <c r="BO6630" s="98">
        <v>0</v>
      </c>
      <c r="BP6630" s="98">
        <v>2.7716999999999999E-2</v>
      </c>
      <c r="BQ6630" s="98">
        <v>0</v>
      </c>
      <c r="BR6630" s="98">
        <v>7.4171000000000001E-2</v>
      </c>
      <c r="BS6630" s="98">
        <v>0</v>
      </c>
      <c r="BT6630" s="98">
        <v>6.1602999999999998E-2</v>
      </c>
      <c r="BU6630" s="98">
        <v>1.503E-3</v>
      </c>
      <c r="BV6630" s="98">
        <v>0</v>
      </c>
      <c r="BW6630" s="98">
        <v>0</v>
      </c>
      <c r="BX6630" s="98">
        <v>0</v>
      </c>
      <c r="BY6630" s="98">
        <v>45</v>
      </c>
      <c r="BZ6630" s="98">
        <v>1480</v>
      </c>
      <c r="CA6630" s="98">
        <v>25</v>
      </c>
      <c r="CB6630" s="98">
        <v>5.75</v>
      </c>
      <c r="CC6630" s="98">
        <v>4201</v>
      </c>
      <c r="CD6630" s="169">
        <v>2</v>
      </c>
      <c r="CE6630" s="98">
        <v>29.83</v>
      </c>
      <c r="CF6630" s="98">
        <f t="shared" si="207"/>
        <v>3.7496309999999999</v>
      </c>
      <c r="CG6630" s="98"/>
      <c r="CH6630" s="98"/>
      <c r="CI6630" s="98"/>
      <c r="CJ6630" s="98"/>
    </row>
    <row r="6631" spans="1:88">
      <c r="A6631" s="97">
        <v>6630</v>
      </c>
      <c r="B6631" s="98">
        <v>0.22172900000000001</v>
      </c>
      <c r="C6631" s="165">
        <v>57</v>
      </c>
      <c r="D6631" s="98">
        <v>0.15789473700000001</v>
      </c>
      <c r="E6631" s="98">
        <v>0</v>
      </c>
      <c r="F6631" s="98">
        <v>0</v>
      </c>
      <c r="G6631" s="98">
        <v>0.6</v>
      </c>
      <c r="H6631" s="98">
        <v>0</v>
      </c>
      <c r="I6631" s="98">
        <v>0</v>
      </c>
      <c r="J6631" s="98">
        <v>0</v>
      </c>
      <c r="K6631" s="98">
        <v>0.4</v>
      </c>
      <c r="L6631" s="98">
        <v>0</v>
      </c>
      <c r="M6631" s="98">
        <v>0</v>
      </c>
      <c r="N6631" s="98">
        <v>0</v>
      </c>
      <c r="O6631" s="98">
        <v>0</v>
      </c>
      <c r="P6631" s="98">
        <v>0</v>
      </c>
      <c r="Q6631" s="98">
        <v>0.8</v>
      </c>
      <c r="R6631" s="98">
        <v>0</v>
      </c>
      <c r="S6631" s="98">
        <v>0.2</v>
      </c>
      <c r="T6631" s="98">
        <v>0</v>
      </c>
      <c r="U6631" s="98">
        <v>0</v>
      </c>
      <c r="V6631" s="98">
        <v>0</v>
      </c>
      <c r="W6631" s="98">
        <v>0</v>
      </c>
      <c r="X6631" s="98">
        <v>0</v>
      </c>
      <c r="Y6631" s="98">
        <v>0</v>
      </c>
      <c r="Z6631" s="98">
        <v>1</v>
      </c>
      <c r="AA6631" s="98">
        <v>0</v>
      </c>
      <c r="AB6631" s="98">
        <v>0</v>
      </c>
      <c r="AC6631" s="98">
        <v>0</v>
      </c>
      <c r="AD6631" s="98">
        <v>0</v>
      </c>
      <c r="AE6631" s="98">
        <v>0</v>
      </c>
      <c r="AF6631" s="98">
        <v>0</v>
      </c>
      <c r="AG6631" s="98">
        <v>0</v>
      </c>
      <c r="AH6631" s="98">
        <v>0</v>
      </c>
      <c r="AI6631" s="98">
        <v>1</v>
      </c>
      <c r="AJ6631" s="98">
        <v>0</v>
      </c>
      <c r="AK6631" s="98">
        <v>0</v>
      </c>
      <c r="AL6631" s="98">
        <v>0</v>
      </c>
      <c r="AM6631" s="98">
        <v>0</v>
      </c>
      <c r="AN6631" s="98">
        <v>0.33333333300000001</v>
      </c>
      <c r="AO6631" s="98">
        <v>0</v>
      </c>
      <c r="AP6631" s="98">
        <v>0.33333333300000001</v>
      </c>
      <c r="AQ6631" s="98">
        <v>0</v>
      </c>
      <c r="AR6631" s="98">
        <v>0</v>
      </c>
      <c r="AS6631" s="98">
        <v>0</v>
      </c>
      <c r="AT6631" s="98">
        <v>0</v>
      </c>
      <c r="AU6631" s="98">
        <v>0</v>
      </c>
      <c r="AV6631" s="98">
        <v>0</v>
      </c>
      <c r="AW6631" s="98">
        <v>0</v>
      </c>
      <c r="AX6631" s="98">
        <v>0.33333333300000001</v>
      </c>
      <c r="AY6631" s="98">
        <v>0.1169</v>
      </c>
      <c r="AZ6631" s="98">
        <v>0.6</v>
      </c>
      <c r="BA6631" s="166">
        <v>29</v>
      </c>
      <c r="BB6631" s="167">
        <v>58</v>
      </c>
      <c r="BC6631" s="110">
        <v>7.8887929999999997</v>
      </c>
      <c r="BD6631" s="305">
        <f t="shared" si="206"/>
        <v>457.54999399999997</v>
      </c>
      <c r="BE6631" s="168">
        <v>31</v>
      </c>
      <c r="BF6631" s="168">
        <v>5</v>
      </c>
      <c r="BG6631" s="98">
        <v>87.733999999999995</v>
      </c>
      <c r="BH6631" s="110">
        <v>438.67</v>
      </c>
      <c r="BI6631" s="98">
        <v>0.32274799999999998</v>
      </c>
      <c r="BJ6631" s="98">
        <v>0.17441300000000001</v>
      </c>
      <c r="BK6631" s="98">
        <v>2.2384999999999999E-2</v>
      </c>
      <c r="BL6631" s="167">
        <v>0</v>
      </c>
      <c r="BM6631" s="167">
        <v>0</v>
      </c>
      <c r="BN6631" s="98">
        <v>2.0334000000000001E-2</v>
      </c>
      <c r="BO6631" s="98">
        <v>0</v>
      </c>
      <c r="BP6631" s="98">
        <v>0</v>
      </c>
      <c r="BQ6631" s="98">
        <v>0</v>
      </c>
      <c r="BR6631" s="98">
        <v>9.4853999999999994E-2</v>
      </c>
      <c r="BS6631" s="98">
        <v>3.5448E-2</v>
      </c>
      <c r="BT6631" s="98">
        <v>0</v>
      </c>
      <c r="BU6631" s="98">
        <v>0</v>
      </c>
      <c r="BV6631" s="98">
        <v>0</v>
      </c>
      <c r="BW6631" s="98">
        <v>0</v>
      </c>
      <c r="BX6631" s="98">
        <v>0.32981500000000002</v>
      </c>
      <c r="BY6631" s="98">
        <v>31</v>
      </c>
      <c r="BZ6631" s="98">
        <v>1480</v>
      </c>
      <c r="CA6631" s="98">
        <v>34</v>
      </c>
      <c r="CB6631" s="98">
        <v>23</v>
      </c>
      <c r="CC6631" s="98">
        <v>4203</v>
      </c>
      <c r="CD6631" s="169">
        <v>2</v>
      </c>
      <c r="CE6631" s="98">
        <v>54.66</v>
      </c>
      <c r="CF6631" s="98">
        <f t="shared" si="207"/>
        <v>6.3897539999999999</v>
      </c>
      <c r="CG6631" s="98"/>
      <c r="CH6631" s="98"/>
      <c r="CI6631" s="98"/>
      <c r="CJ6631" s="98"/>
    </row>
    <row r="6632" spans="1:88">
      <c r="A6632" s="97">
        <v>6631</v>
      </c>
      <c r="B6632" s="98">
        <v>0.58055100000000004</v>
      </c>
      <c r="C6632" s="165">
        <v>78</v>
      </c>
      <c r="D6632" s="98">
        <v>3.8461539000000003E-2</v>
      </c>
      <c r="E6632" s="98">
        <v>0</v>
      </c>
      <c r="F6632" s="98">
        <v>0</v>
      </c>
      <c r="G6632" s="98">
        <v>0.65384615400000001</v>
      </c>
      <c r="H6632" s="98">
        <v>0</v>
      </c>
      <c r="I6632" s="98">
        <v>0</v>
      </c>
      <c r="J6632" s="98">
        <v>0</v>
      </c>
      <c r="K6632" s="98">
        <v>0.34615384599999999</v>
      </c>
      <c r="L6632" s="98">
        <v>0</v>
      </c>
      <c r="M6632" s="98">
        <v>0</v>
      </c>
      <c r="N6632" s="98">
        <v>0</v>
      </c>
      <c r="O6632" s="98">
        <v>0</v>
      </c>
      <c r="P6632" s="98">
        <v>0</v>
      </c>
      <c r="Q6632" s="98">
        <v>1</v>
      </c>
      <c r="R6632" s="98">
        <v>0</v>
      </c>
      <c r="S6632" s="98">
        <v>0</v>
      </c>
      <c r="T6632" s="98">
        <v>0</v>
      </c>
      <c r="U6632" s="98">
        <v>0</v>
      </c>
      <c r="V6632" s="98">
        <v>0</v>
      </c>
      <c r="W6632" s="98">
        <v>0</v>
      </c>
      <c r="X6632" s="98">
        <v>0</v>
      </c>
      <c r="Y6632" s="98">
        <v>0</v>
      </c>
      <c r="Z6632" s="98">
        <v>0.33333333300000001</v>
      </c>
      <c r="AA6632" s="98">
        <v>0</v>
      </c>
      <c r="AB6632" s="98">
        <v>0</v>
      </c>
      <c r="AC6632" s="98">
        <v>0.66666666699999999</v>
      </c>
      <c r="AD6632" s="98">
        <v>0</v>
      </c>
      <c r="AE6632" s="98">
        <v>0</v>
      </c>
      <c r="AF6632" s="98">
        <v>0.66666666699999999</v>
      </c>
      <c r="AG6632" s="98">
        <v>0</v>
      </c>
      <c r="AH6632" s="98">
        <v>0</v>
      </c>
      <c r="AI6632" s="98">
        <v>0.33333333300000001</v>
      </c>
      <c r="AJ6632" s="98">
        <v>0</v>
      </c>
      <c r="AK6632" s="98">
        <v>0</v>
      </c>
      <c r="AL6632" s="98">
        <v>0</v>
      </c>
      <c r="AM6632" s="98">
        <v>0</v>
      </c>
      <c r="AN6632" s="98">
        <v>0</v>
      </c>
      <c r="AO6632" s="98">
        <v>0</v>
      </c>
      <c r="AP6632" s="98">
        <v>1</v>
      </c>
      <c r="AQ6632" s="98">
        <v>0</v>
      </c>
      <c r="AR6632" s="98">
        <v>0</v>
      </c>
      <c r="AS6632" s="98">
        <v>0</v>
      </c>
      <c r="AT6632" s="98">
        <v>0</v>
      </c>
      <c r="AU6632" s="98">
        <v>0</v>
      </c>
      <c r="AV6632" s="98">
        <v>0</v>
      </c>
      <c r="AW6632" s="98">
        <v>0</v>
      </c>
      <c r="AX6632" s="98">
        <v>0</v>
      </c>
      <c r="AY6632" s="98">
        <v>3.7699999999999997E-2</v>
      </c>
      <c r="AZ6632" s="98">
        <v>0.115384615</v>
      </c>
      <c r="BA6632" s="166">
        <v>25</v>
      </c>
      <c r="BB6632" s="167">
        <v>114</v>
      </c>
      <c r="BC6632" s="110">
        <v>6.1720170000000003</v>
      </c>
      <c r="BD6632" s="305">
        <f t="shared" si="206"/>
        <v>703.60993800000006</v>
      </c>
      <c r="BE6632" s="168">
        <v>12</v>
      </c>
      <c r="BF6632" s="168">
        <v>26</v>
      </c>
      <c r="BG6632" s="98">
        <v>25.507999999999999</v>
      </c>
      <c r="BH6632" s="110">
        <v>663.21</v>
      </c>
      <c r="BI6632" s="98">
        <v>1.3793E-2</v>
      </c>
      <c r="BJ6632" s="98">
        <v>0.34878700000000001</v>
      </c>
      <c r="BK6632" s="98">
        <v>0.17705699999999999</v>
      </c>
      <c r="BL6632" s="167">
        <v>0</v>
      </c>
      <c r="BM6632" s="167">
        <v>0</v>
      </c>
      <c r="BN6632" s="98">
        <v>2.5686E-2</v>
      </c>
      <c r="BO6632" s="98">
        <v>0</v>
      </c>
      <c r="BP6632" s="98">
        <v>0</v>
      </c>
      <c r="BQ6632" s="98">
        <v>0</v>
      </c>
      <c r="BR6632" s="98">
        <v>0.141205</v>
      </c>
      <c r="BS6632" s="98">
        <v>0</v>
      </c>
      <c r="BT6632" s="98">
        <v>5.7132000000000002E-2</v>
      </c>
      <c r="BU6632" s="98">
        <v>4.5787000000000001E-2</v>
      </c>
      <c r="BV6632" s="98">
        <v>3.7290000000000001E-3</v>
      </c>
      <c r="BW6632" s="98">
        <v>0.135964</v>
      </c>
      <c r="BX6632" s="98">
        <v>5.0854999999999997E-2</v>
      </c>
      <c r="BY6632" s="98">
        <v>12</v>
      </c>
      <c r="BZ6632" s="98">
        <v>1480</v>
      </c>
      <c r="CA6632" s="98">
        <v>26</v>
      </c>
      <c r="CB6632" s="98">
        <v>33.35</v>
      </c>
      <c r="CC6632" s="98">
        <v>4214</v>
      </c>
      <c r="CD6632" s="169">
        <v>2</v>
      </c>
      <c r="CE6632" s="98">
        <v>38.9</v>
      </c>
      <c r="CF6632" s="98">
        <f t="shared" si="207"/>
        <v>1.4665299999999999</v>
      </c>
      <c r="CG6632" s="98"/>
      <c r="CH6632" s="98"/>
      <c r="CI6632" s="98"/>
      <c r="CJ6632" s="98"/>
    </row>
    <row r="6633" spans="1:88">
      <c r="A6633" s="97">
        <v>6632</v>
      </c>
      <c r="B6633" s="98">
        <v>1</v>
      </c>
      <c r="C6633" s="165">
        <v>0</v>
      </c>
      <c r="D6633" s="98">
        <v>0</v>
      </c>
      <c r="E6633" s="98">
        <v>0</v>
      </c>
      <c r="F6633" s="98">
        <v>0</v>
      </c>
      <c r="G6633" s="98">
        <v>0.2</v>
      </c>
      <c r="H6633" s="98">
        <v>0</v>
      </c>
      <c r="I6633" s="98">
        <v>0</v>
      </c>
      <c r="J6633" s="98">
        <v>0</v>
      </c>
      <c r="K6633" s="98">
        <v>0.8</v>
      </c>
      <c r="L6633" s="98">
        <v>0</v>
      </c>
      <c r="M6633" s="98">
        <v>0</v>
      </c>
      <c r="N6633" s="98">
        <v>0</v>
      </c>
      <c r="O6633" s="98">
        <v>0</v>
      </c>
      <c r="P6633" s="98">
        <v>0</v>
      </c>
      <c r="Q6633" s="98">
        <v>0.6</v>
      </c>
      <c r="R6633" s="98">
        <v>0</v>
      </c>
      <c r="S6633" s="98">
        <v>0.4</v>
      </c>
      <c r="T6633" s="98">
        <v>0</v>
      </c>
      <c r="U6633" s="98">
        <v>0</v>
      </c>
      <c r="V6633" s="98">
        <v>0</v>
      </c>
      <c r="W6633" s="98">
        <v>0</v>
      </c>
      <c r="X6633" s="98">
        <v>0</v>
      </c>
      <c r="Y6633" s="98">
        <v>0</v>
      </c>
      <c r="Z6633" s="98">
        <v>0.5</v>
      </c>
      <c r="AA6633" s="98">
        <v>0</v>
      </c>
      <c r="AB6633" s="98">
        <v>0.5</v>
      </c>
      <c r="AC6633" s="98">
        <v>0</v>
      </c>
      <c r="AD6633" s="98">
        <v>0.5</v>
      </c>
      <c r="AE6633" s="98">
        <v>0</v>
      </c>
      <c r="AF6633" s="98">
        <v>0</v>
      </c>
      <c r="AG6633" s="98">
        <v>0</v>
      </c>
      <c r="AH6633" s="98">
        <v>0</v>
      </c>
      <c r="AI6633" s="98">
        <v>0.5</v>
      </c>
      <c r="AJ6633" s="98">
        <v>0</v>
      </c>
      <c r="AK6633" s="98">
        <v>0</v>
      </c>
      <c r="AL6633" s="98">
        <v>0</v>
      </c>
      <c r="AM6633" s="98">
        <v>0</v>
      </c>
      <c r="AN6633" s="98">
        <v>0</v>
      </c>
      <c r="AO6633" s="98">
        <v>0</v>
      </c>
      <c r="AP6633" s="98">
        <v>0.66666666699999999</v>
      </c>
      <c r="AQ6633" s="98">
        <v>0</v>
      </c>
      <c r="AR6633" s="98">
        <v>0</v>
      </c>
      <c r="AS6633" s="98">
        <v>0</v>
      </c>
      <c r="AT6633" s="98">
        <v>0</v>
      </c>
      <c r="AU6633" s="98">
        <v>0</v>
      </c>
      <c r="AV6633" s="98">
        <v>0</v>
      </c>
      <c r="AW6633" s="98">
        <v>0</v>
      </c>
      <c r="AX6633" s="98">
        <v>0.33333333300000001</v>
      </c>
      <c r="AY6633" s="98">
        <v>0.20930000000000001</v>
      </c>
      <c r="AZ6633" s="98">
        <v>0.6</v>
      </c>
      <c r="BA6633" s="166">
        <v>27</v>
      </c>
      <c r="BB6633" s="167">
        <v>37</v>
      </c>
      <c r="BC6633" s="110">
        <v>6.5116209999999999</v>
      </c>
      <c r="BD6633" s="305">
        <f t="shared" si="206"/>
        <v>240.92997700000001</v>
      </c>
      <c r="BE6633" s="168">
        <v>38</v>
      </c>
      <c r="BF6633" s="168">
        <v>5</v>
      </c>
      <c r="BG6633" s="98">
        <v>42.508000000000003</v>
      </c>
      <c r="BH6633" s="110">
        <v>212.54</v>
      </c>
      <c r="BI6633" s="98">
        <v>0.25228099999999998</v>
      </c>
      <c r="BJ6633" s="98">
        <v>9.4099000000000002E-2</v>
      </c>
      <c r="BK6633" s="98">
        <v>2.5312000000000001E-2</v>
      </c>
      <c r="BL6633" s="167">
        <v>0</v>
      </c>
      <c r="BM6633" s="167">
        <v>0</v>
      </c>
      <c r="BN6633" s="98">
        <v>0.21097199999999999</v>
      </c>
      <c r="BO6633" s="98">
        <v>0</v>
      </c>
      <c r="BP6633" s="98">
        <v>7.6267000000000001E-2</v>
      </c>
      <c r="BQ6633" s="98">
        <v>0</v>
      </c>
      <c r="BR6633" s="98">
        <v>0.11461300000000001</v>
      </c>
      <c r="BS6633" s="98">
        <v>5.6224000000000003E-2</v>
      </c>
      <c r="BT6633" s="98">
        <v>0</v>
      </c>
      <c r="BU6633" s="98">
        <v>8.8920000000000006E-3</v>
      </c>
      <c r="BV6633" s="98">
        <v>2.2960000000000001E-2</v>
      </c>
      <c r="BW6633" s="98">
        <v>2.2536E-2</v>
      </c>
      <c r="BX6633" s="98">
        <v>0.115837</v>
      </c>
      <c r="BY6633" s="98">
        <v>38</v>
      </c>
      <c r="BZ6633" s="98">
        <v>1476</v>
      </c>
      <c r="CA6633" s="98">
        <v>33</v>
      </c>
      <c r="CB6633" s="98">
        <v>16.100000000000001</v>
      </c>
      <c r="CC6633" s="98">
        <v>4215</v>
      </c>
      <c r="CD6633" s="169">
        <v>2</v>
      </c>
      <c r="CE6633" s="98">
        <v>102.32</v>
      </c>
      <c r="CF6633" s="98">
        <f t="shared" si="207"/>
        <v>21.415576000000001</v>
      </c>
      <c r="CG6633" s="98"/>
      <c r="CH6633" s="98"/>
      <c r="CI6633" s="98"/>
      <c r="CJ6633" s="98"/>
    </row>
    <row r="6634" spans="1:88">
      <c r="A6634" s="97">
        <v>6633</v>
      </c>
      <c r="B6634" s="98">
        <v>0</v>
      </c>
      <c r="C6634" s="165">
        <v>25</v>
      </c>
      <c r="D6634" s="98">
        <v>0</v>
      </c>
      <c r="E6634" s="98">
        <v>0</v>
      </c>
      <c r="F6634" s="98">
        <v>0</v>
      </c>
      <c r="G6634" s="98">
        <v>0.77777777800000003</v>
      </c>
      <c r="H6634" s="98">
        <v>0</v>
      </c>
      <c r="I6634" s="98">
        <v>0</v>
      </c>
      <c r="J6634" s="98">
        <v>0</v>
      </c>
      <c r="K6634" s="98">
        <v>0.222222222</v>
      </c>
      <c r="L6634" s="98">
        <v>0</v>
      </c>
      <c r="M6634" s="98">
        <v>0</v>
      </c>
      <c r="N6634" s="98">
        <v>0</v>
      </c>
      <c r="O6634" s="98">
        <v>0</v>
      </c>
      <c r="P6634" s="98">
        <v>0</v>
      </c>
      <c r="Q6634" s="98">
        <v>0.222222222</v>
      </c>
      <c r="R6634" s="98">
        <v>0.44444444399999999</v>
      </c>
      <c r="S6634" s="98">
        <v>0.33333333300000001</v>
      </c>
      <c r="T6634" s="98">
        <v>0</v>
      </c>
      <c r="U6634" s="98">
        <v>0</v>
      </c>
      <c r="V6634" s="98">
        <v>0</v>
      </c>
      <c r="W6634" s="98">
        <v>0</v>
      </c>
      <c r="X6634" s="98">
        <v>0</v>
      </c>
      <c r="Y6634" s="98">
        <v>0</v>
      </c>
      <c r="Z6634" s="98">
        <v>0</v>
      </c>
      <c r="AA6634" s="98">
        <v>0</v>
      </c>
      <c r="AB6634" s="98">
        <v>0</v>
      </c>
      <c r="AC6634" s="98">
        <v>0</v>
      </c>
      <c r="AD6634" s="98">
        <v>0</v>
      </c>
      <c r="AE6634" s="98">
        <v>0</v>
      </c>
      <c r="AF6634" s="98">
        <v>0</v>
      </c>
      <c r="AG6634" s="98">
        <v>0</v>
      </c>
      <c r="AH6634" s="98">
        <v>0</v>
      </c>
      <c r="AI6634" s="98">
        <v>0</v>
      </c>
      <c r="AJ6634" s="98">
        <v>0</v>
      </c>
      <c r="AK6634" s="98">
        <v>0</v>
      </c>
      <c r="AL6634" s="98">
        <v>0</v>
      </c>
      <c r="AM6634" s="98">
        <v>0</v>
      </c>
      <c r="AN6634" s="98">
        <v>0</v>
      </c>
      <c r="AO6634" s="98">
        <v>0</v>
      </c>
      <c r="AP6634" s="98">
        <v>0</v>
      </c>
      <c r="AQ6634" s="98">
        <v>0</v>
      </c>
      <c r="AR6634" s="98">
        <v>0</v>
      </c>
      <c r="AS6634" s="98">
        <v>0</v>
      </c>
      <c r="AT6634" s="98">
        <v>0</v>
      </c>
      <c r="AU6634" s="98">
        <v>0</v>
      </c>
      <c r="AV6634" s="98">
        <v>0</v>
      </c>
      <c r="AW6634" s="98">
        <v>0</v>
      </c>
      <c r="AX6634" s="98">
        <v>0</v>
      </c>
      <c r="AY6634" s="98">
        <v>0</v>
      </c>
      <c r="AZ6634" s="98">
        <v>0</v>
      </c>
      <c r="BA6634" s="166">
        <v>15</v>
      </c>
      <c r="BB6634" s="167">
        <v>30</v>
      </c>
      <c r="BC6634" s="110">
        <v>7.1879999999999997</v>
      </c>
      <c r="BD6634" s="305">
        <f t="shared" si="206"/>
        <v>215.64</v>
      </c>
      <c r="BE6634" s="168">
        <v>31</v>
      </c>
      <c r="BF6634" s="168">
        <v>9</v>
      </c>
      <c r="BG6634" s="98">
        <v>22.605499999999999</v>
      </c>
      <c r="BH6634" s="110">
        <v>203.45</v>
      </c>
      <c r="BI6634" s="98">
        <v>6.5174999999999997E-2</v>
      </c>
      <c r="BJ6634" s="98">
        <v>0</v>
      </c>
      <c r="BK6634" s="98">
        <v>3.6715999999999999E-2</v>
      </c>
      <c r="BL6634" s="167">
        <v>0</v>
      </c>
      <c r="BM6634" s="167">
        <v>0</v>
      </c>
      <c r="BN6634" s="98">
        <v>5.6032999999999999E-2</v>
      </c>
      <c r="BO6634" s="98">
        <v>0</v>
      </c>
      <c r="BP6634" s="98">
        <v>5.6425999999999997E-2</v>
      </c>
      <c r="BQ6634" s="98">
        <v>0</v>
      </c>
      <c r="BR6634" s="98">
        <v>0.45092100000000002</v>
      </c>
      <c r="BS6634" s="98">
        <v>0</v>
      </c>
      <c r="BT6634" s="98">
        <v>5.0625999999999997E-2</v>
      </c>
      <c r="BU6634" s="98">
        <v>1.2042000000000001E-2</v>
      </c>
      <c r="BV6634" s="98">
        <v>5.8883999999999999E-2</v>
      </c>
      <c r="BW6634" s="98">
        <v>0</v>
      </c>
      <c r="BX6634" s="98">
        <v>0.213172</v>
      </c>
      <c r="BY6634" s="98">
        <v>31</v>
      </c>
      <c r="BZ6634" s="98">
        <v>1476</v>
      </c>
      <c r="CA6634" s="98">
        <v>63</v>
      </c>
      <c r="CB6634" s="98">
        <v>12.65</v>
      </c>
      <c r="CC6634" s="98">
        <v>4216</v>
      </c>
      <c r="CD6634" s="169">
        <v>2</v>
      </c>
      <c r="CE6634" s="98">
        <v>69.45</v>
      </c>
      <c r="CF6634" s="98">
        <f t="shared" si="207"/>
        <v>0</v>
      </c>
      <c r="CG6634" s="98"/>
      <c r="CH6634" s="98"/>
      <c r="CI6634" s="98"/>
      <c r="CJ6634" s="98"/>
    </row>
    <row r="6635" spans="1:88">
      <c r="A6635" s="97">
        <v>6634</v>
      </c>
      <c r="B6635" s="98">
        <v>1.785714</v>
      </c>
      <c r="C6635" s="165">
        <v>56</v>
      </c>
      <c r="D6635" s="98">
        <v>0.803571429</v>
      </c>
      <c r="E6635" s="98">
        <v>0</v>
      </c>
      <c r="F6635" s="98">
        <v>0</v>
      </c>
      <c r="G6635" s="98">
        <v>0</v>
      </c>
      <c r="H6635" s="98">
        <v>0</v>
      </c>
      <c r="I6635" s="98">
        <v>0</v>
      </c>
      <c r="J6635" s="98">
        <v>0</v>
      </c>
      <c r="K6635" s="98">
        <v>1</v>
      </c>
      <c r="L6635" s="98">
        <v>0</v>
      </c>
      <c r="M6635" s="98">
        <v>0</v>
      </c>
      <c r="N6635" s="98">
        <v>0</v>
      </c>
      <c r="O6635" s="98">
        <v>0</v>
      </c>
      <c r="P6635" s="98">
        <v>0</v>
      </c>
      <c r="Q6635" s="98">
        <v>0</v>
      </c>
      <c r="R6635" s="98">
        <v>0</v>
      </c>
      <c r="S6635" s="98">
        <v>1</v>
      </c>
      <c r="T6635" s="98">
        <v>0</v>
      </c>
      <c r="U6635" s="98">
        <v>0</v>
      </c>
      <c r="V6635" s="98">
        <v>0</v>
      </c>
      <c r="W6635" s="98">
        <v>0</v>
      </c>
      <c r="X6635" s="98">
        <v>0</v>
      </c>
      <c r="Y6635" s="98">
        <v>0</v>
      </c>
      <c r="Z6635" s="98">
        <v>1</v>
      </c>
      <c r="AA6635" s="98">
        <v>0</v>
      </c>
      <c r="AB6635" s="98">
        <v>0</v>
      </c>
      <c r="AC6635" s="98">
        <v>0</v>
      </c>
      <c r="AD6635" s="98">
        <v>0</v>
      </c>
      <c r="AE6635" s="98">
        <v>0</v>
      </c>
      <c r="AF6635" s="98">
        <v>0</v>
      </c>
      <c r="AG6635" s="98">
        <v>0</v>
      </c>
      <c r="AH6635" s="98">
        <v>0</v>
      </c>
      <c r="AI6635" s="98">
        <v>1</v>
      </c>
      <c r="AJ6635" s="98">
        <v>0</v>
      </c>
      <c r="AK6635" s="98">
        <v>0</v>
      </c>
      <c r="AL6635" s="98">
        <v>0</v>
      </c>
      <c r="AM6635" s="98">
        <v>0</v>
      </c>
      <c r="AN6635" s="98">
        <v>0</v>
      </c>
      <c r="AO6635" s="98">
        <v>0</v>
      </c>
      <c r="AP6635" s="98">
        <v>1</v>
      </c>
      <c r="AQ6635" s="98">
        <v>0</v>
      </c>
      <c r="AR6635" s="98">
        <v>0</v>
      </c>
      <c r="AS6635" s="98">
        <v>0</v>
      </c>
      <c r="AT6635" s="98">
        <v>0</v>
      </c>
      <c r="AU6635" s="98">
        <v>0</v>
      </c>
      <c r="AV6635" s="98">
        <v>0</v>
      </c>
      <c r="AW6635" s="98">
        <v>0</v>
      </c>
      <c r="AX6635" s="98">
        <v>0</v>
      </c>
      <c r="AY6635" s="98">
        <v>0.25600000000000001</v>
      </c>
      <c r="AZ6635" s="98">
        <v>1</v>
      </c>
      <c r="BA6635" s="166">
        <v>9</v>
      </c>
      <c r="BB6635" s="167">
        <v>9</v>
      </c>
      <c r="BC6635" s="110">
        <v>4.5711110000000001</v>
      </c>
      <c r="BD6635" s="305">
        <f t="shared" si="206"/>
        <v>41.139999000000003</v>
      </c>
      <c r="BE6635" s="168">
        <v>0</v>
      </c>
      <c r="BF6635" s="168">
        <v>1</v>
      </c>
      <c r="BG6635" s="98">
        <v>37.74</v>
      </c>
      <c r="BH6635" s="110">
        <v>37.74</v>
      </c>
      <c r="BI6635" s="98">
        <v>0</v>
      </c>
      <c r="BJ6635" s="98">
        <v>0.128775</v>
      </c>
      <c r="BK6635" s="98">
        <v>0.18415400000000001</v>
      </c>
      <c r="BL6635" s="167">
        <v>0</v>
      </c>
      <c r="BM6635" s="167">
        <v>0</v>
      </c>
      <c r="BN6635" s="98">
        <v>0.206147</v>
      </c>
      <c r="BO6635" s="98">
        <v>0</v>
      </c>
      <c r="BP6635" s="108">
        <v>-9.0090000000000003E-2</v>
      </c>
      <c r="BQ6635" s="98">
        <v>0</v>
      </c>
      <c r="BR6635" s="98">
        <v>0.279279</v>
      </c>
      <c r="BS6635" s="98">
        <v>0</v>
      </c>
      <c r="BT6635" s="98">
        <v>0</v>
      </c>
      <c r="BU6635" s="98">
        <v>0</v>
      </c>
      <c r="BV6635" s="98">
        <v>6.8626999999999994E-2</v>
      </c>
      <c r="BW6635" s="98">
        <v>0</v>
      </c>
      <c r="BX6635" s="98">
        <v>0.223105</v>
      </c>
      <c r="BY6635" s="98">
        <v>0</v>
      </c>
      <c r="BZ6635" s="98">
        <v>1476</v>
      </c>
      <c r="CA6635" s="98">
        <v>32.801207034146103</v>
      </c>
      <c r="CB6635" s="98">
        <v>3.45</v>
      </c>
      <c r="CC6635" s="98">
        <v>4218</v>
      </c>
      <c r="CD6635" s="169">
        <v>2</v>
      </c>
      <c r="CE6635" s="98">
        <v>40.99</v>
      </c>
      <c r="CF6635" s="98">
        <f t="shared" si="207"/>
        <v>10.493440000000001</v>
      </c>
      <c r="CG6635" s="98"/>
      <c r="CH6635" s="98"/>
      <c r="CI6635" s="98"/>
      <c r="CJ6635" s="98"/>
    </row>
    <row r="6636" spans="1:88">
      <c r="A6636" s="97">
        <v>6635</v>
      </c>
      <c r="B6636" s="98">
        <v>0</v>
      </c>
      <c r="C6636" s="165">
        <v>5</v>
      </c>
      <c r="D6636" s="98">
        <v>0</v>
      </c>
      <c r="E6636" s="98">
        <v>0</v>
      </c>
      <c r="F6636" s="98">
        <v>0</v>
      </c>
      <c r="G6636" s="98">
        <v>0</v>
      </c>
      <c r="H6636" s="98">
        <v>0</v>
      </c>
      <c r="I6636" s="98">
        <v>0</v>
      </c>
      <c r="J6636" s="98">
        <v>0</v>
      </c>
      <c r="K6636" s="98">
        <v>1</v>
      </c>
      <c r="L6636" s="98">
        <v>0</v>
      </c>
      <c r="M6636" s="98">
        <v>0</v>
      </c>
      <c r="N6636" s="98">
        <v>0</v>
      </c>
      <c r="O6636" s="98">
        <v>0</v>
      </c>
      <c r="P6636" s="98">
        <v>0</v>
      </c>
      <c r="Q6636" s="98">
        <v>0.5</v>
      </c>
      <c r="R6636" s="98">
        <v>0</v>
      </c>
      <c r="S6636" s="98">
        <v>0.5</v>
      </c>
      <c r="T6636" s="98">
        <v>0</v>
      </c>
      <c r="U6636" s="98">
        <v>0</v>
      </c>
      <c r="V6636" s="98">
        <v>0</v>
      </c>
      <c r="W6636" s="98">
        <v>0</v>
      </c>
      <c r="X6636" s="98">
        <v>0</v>
      </c>
      <c r="Y6636" s="98">
        <v>0</v>
      </c>
      <c r="Z6636" s="98">
        <v>0</v>
      </c>
      <c r="AA6636" s="98">
        <v>0</v>
      </c>
      <c r="AB6636" s="98">
        <v>0</v>
      </c>
      <c r="AC6636" s="98">
        <v>0</v>
      </c>
      <c r="AD6636" s="98">
        <v>0</v>
      </c>
      <c r="AE6636" s="98">
        <v>0</v>
      </c>
      <c r="AF6636" s="98">
        <v>0</v>
      </c>
      <c r="AG6636" s="98">
        <v>0</v>
      </c>
      <c r="AH6636" s="98">
        <v>0</v>
      </c>
      <c r="AI6636" s="98">
        <v>0</v>
      </c>
      <c r="AJ6636" s="98">
        <v>0</v>
      </c>
      <c r="AK6636" s="98">
        <v>0</v>
      </c>
      <c r="AL6636" s="98">
        <v>0</v>
      </c>
      <c r="AM6636" s="98">
        <v>0</v>
      </c>
      <c r="AN6636" s="98">
        <v>0</v>
      </c>
      <c r="AO6636" s="98">
        <v>0</v>
      </c>
      <c r="AP6636" s="98">
        <v>0</v>
      </c>
      <c r="AQ6636" s="98">
        <v>0</v>
      </c>
      <c r="AR6636" s="98">
        <v>0</v>
      </c>
      <c r="AS6636" s="98">
        <v>0</v>
      </c>
      <c r="AT6636" s="98">
        <v>0</v>
      </c>
      <c r="AU6636" s="98">
        <v>0</v>
      </c>
      <c r="AV6636" s="98">
        <v>0</v>
      </c>
      <c r="AW6636" s="98">
        <v>0</v>
      </c>
      <c r="AX6636" s="98">
        <v>0</v>
      </c>
      <c r="AY6636" s="98">
        <v>0</v>
      </c>
      <c r="AZ6636" s="98">
        <v>0</v>
      </c>
      <c r="BA6636" s="166">
        <v>12</v>
      </c>
      <c r="BB6636" s="167">
        <v>13</v>
      </c>
      <c r="BC6636" s="110">
        <v>6.3438460000000001</v>
      </c>
      <c r="BD6636" s="305">
        <f t="shared" si="206"/>
        <v>82.469998000000004</v>
      </c>
      <c r="BE6636" s="168">
        <v>35</v>
      </c>
      <c r="BF6636" s="168">
        <v>2</v>
      </c>
      <c r="BG6636" s="98">
        <v>41.234999999999999</v>
      </c>
      <c r="BH6636" s="110">
        <v>82.47</v>
      </c>
      <c r="BI6636" s="98">
        <v>0</v>
      </c>
      <c r="BJ6636" s="98">
        <v>0</v>
      </c>
      <c r="BK6636" s="98">
        <v>9.4215999999999994E-2</v>
      </c>
      <c r="BL6636" s="167">
        <v>0</v>
      </c>
      <c r="BM6636" s="167">
        <v>0</v>
      </c>
      <c r="BN6636" s="98">
        <v>0</v>
      </c>
      <c r="BO6636" s="98">
        <v>0</v>
      </c>
      <c r="BP6636" s="98">
        <v>0.22517200000000001</v>
      </c>
      <c r="BQ6636" s="98">
        <v>0</v>
      </c>
      <c r="BR6636" s="98">
        <v>0.51242799999999999</v>
      </c>
      <c r="BS6636" s="98">
        <v>0</v>
      </c>
      <c r="BT6636" s="98">
        <v>9.9307999999999994E-2</v>
      </c>
      <c r="BU6636" s="98">
        <v>0</v>
      </c>
      <c r="BV6636" s="98">
        <v>6.8873000000000004E-2</v>
      </c>
      <c r="BW6636" s="98">
        <v>0</v>
      </c>
      <c r="BX6636" s="98">
        <v>0</v>
      </c>
      <c r="BY6636" s="98">
        <v>35</v>
      </c>
      <c r="BZ6636" s="98">
        <v>1476</v>
      </c>
      <c r="CA6636" s="98">
        <v>32.795923733897602</v>
      </c>
      <c r="CB6636" s="98">
        <v>1.1499999999999999</v>
      </c>
      <c r="CC6636" s="98">
        <v>4221</v>
      </c>
      <c r="CD6636" s="169">
        <v>2</v>
      </c>
      <c r="CE6636" s="98">
        <v>122.33</v>
      </c>
      <c r="CF6636" s="98">
        <f t="shared" si="207"/>
        <v>0</v>
      </c>
      <c r="CG6636" s="98"/>
      <c r="CH6636" s="98"/>
      <c r="CI6636" s="98"/>
      <c r="CJ6636" s="98"/>
    </row>
    <row r="6637" spans="1:88">
      <c r="A6637" s="97">
        <v>6636</v>
      </c>
      <c r="B6637" s="98">
        <v>0.97297199999999995</v>
      </c>
      <c r="C6637" s="165">
        <v>53</v>
      </c>
      <c r="D6637" s="98">
        <v>0.45283018899999999</v>
      </c>
      <c r="E6637" s="98">
        <v>5.6603774000000003E-2</v>
      </c>
      <c r="F6637" s="98">
        <v>0</v>
      </c>
      <c r="G6637" s="98">
        <v>0</v>
      </c>
      <c r="H6637" s="98">
        <v>0</v>
      </c>
      <c r="I6637" s="98">
        <v>0</v>
      </c>
      <c r="J6637" s="98">
        <v>0</v>
      </c>
      <c r="K6637" s="98">
        <v>1</v>
      </c>
      <c r="L6637" s="98">
        <v>0</v>
      </c>
      <c r="M6637" s="98">
        <v>0</v>
      </c>
      <c r="N6637" s="98">
        <v>0</v>
      </c>
      <c r="O6637" s="98">
        <v>0</v>
      </c>
      <c r="P6637" s="98">
        <v>0</v>
      </c>
      <c r="Q6637" s="98">
        <v>0.2</v>
      </c>
      <c r="R6637" s="98">
        <v>0.2</v>
      </c>
      <c r="S6637" s="98">
        <v>0.6</v>
      </c>
      <c r="T6637" s="98">
        <v>0</v>
      </c>
      <c r="U6637" s="98">
        <v>0</v>
      </c>
      <c r="V6637" s="98">
        <v>0</v>
      </c>
      <c r="W6637" s="98">
        <v>0</v>
      </c>
      <c r="X6637" s="98">
        <v>0</v>
      </c>
      <c r="Y6637" s="98">
        <v>0</v>
      </c>
      <c r="Z6637" s="98">
        <v>1</v>
      </c>
      <c r="AA6637" s="98">
        <v>0</v>
      </c>
      <c r="AB6637" s="98">
        <v>0</v>
      </c>
      <c r="AC6637" s="98">
        <v>0</v>
      </c>
      <c r="AD6637" s="98">
        <v>0</v>
      </c>
      <c r="AE6637" s="98">
        <v>0</v>
      </c>
      <c r="AF6637" s="98">
        <v>0</v>
      </c>
      <c r="AG6637" s="98">
        <v>0</v>
      </c>
      <c r="AH6637" s="98">
        <v>0</v>
      </c>
      <c r="AI6637" s="98">
        <v>1</v>
      </c>
      <c r="AJ6637" s="98">
        <v>0</v>
      </c>
      <c r="AK6637" s="98">
        <v>0</v>
      </c>
      <c r="AL6637" s="98">
        <v>0</v>
      </c>
      <c r="AM6637" s="98">
        <v>0</v>
      </c>
      <c r="AN6637" s="98">
        <v>0</v>
      </c>
      <c r="AO6637" s="98">
        <v>0</v>
      </c>
      <c r="AP6637" s="98">
        <v>1</v>
      </c>
      <c r="AQ6637" s="98">
        <v>0</v>
      </c>
      <c r="AR6637" s="98">
        <v>0</v>
      </c>
      <c r="AS6637" s="98">
        <v>0</v>
      </c>
      <c r="AT6637" s="98">
        <v>0</v>
      </c>
      <c r="AU6637" s="98">
        <v>0</v>
      </c>
      <c r="AV6637" s="98">
        <v>0</v>
      </c>
      <c r="AW6637" s="98">
        <v>0</v>
      </c>
      <c r="AX6637" s="98">
        <v>0</v>
      </c>
      <c r="AY6637" s="98">
        <v>0.14760000000000001</v>
      </c>
      <c r="AZ6637" s="98">
        <v>0.4</v>
      </c>
      <c r="BA6637" s="166">
        <v>17</v>
      </c>
      <c r="BB6637" s="167">
        <v>25</v>
      </c>
      <c r="BC6637" s="110">
        <v>5.3071999999999999</v>
      </c>
      <c r="BD6637" s="305">
        <f t="shared" si="206"/>
        <v>132.68</v>
      </c>
      <c r="BE6637" s="168">
        <v>60</v>
      </c>
      <c r="BF6637" s="168">
        <v>5</v>
      </c>
      <c r="BG6637" s="98">
        <v>26.536000000000001</v>
      </c>
      <c r="BH6637" s="110">
        <v>132.68</v>
      </c>
      <c r="BI6637" s="98">
        <v>0.32409199999999999</v>
      </c>
      <c r="BJ6637" s="98">
        <v>0.143314</v>
      </c>
      <c r="BK6637" s="98">
        <v>8.9440000000000006E-2</v>
      </c>
      <c r="BL6637" s="167">
        <v>0</v>
      </c>
      <c r="BM6637" s="167">
        <v>0</v>
      </c>
      <c r="BN6637" s="98">
        <v>0.155475</v>
      </c>
      <c r="BO6637" s="98">
        <v>0</v>
      </c>
      <c r="BP6637" s="98">
        <v>0</v>
      </c>
      <c r="BQ6637" s="98">
        <v>0</v>
      </c>
      <c r="BR6637" s="98">
        <v>0.13291900000000001</v>
      </c>
      <c r="BS6637" s="98">
        <v>0</v>
      </c>
      <c r="BT6637" s="98">
        <v>0.100686</v>
      </c>
      <c r="BU6637" s="98">
        <v>5.4068999999999999E-2</v>
      </c>
      <c r="BV6637" s="98">
        <v>0</v>
      </c>
      <c r="BW6637" s="98">
        <v>0</v>
      </c>
      <c r="BX6637" s="98">
        <v>0</v>
      </c>
      <c r="BY6637" s="98">
        <v>60</v>
      </c>
      <c r="BZ6637" s="98">
        <v>1476</v>
      </c>
      <c r="CA6637" s="98">
        <v>59</v>
      </c>
      <c r="CB6637" s="98">
        <v>9.1999999999999993</v>
      </c>
      <c r="CC6637" s="98">
        <v>4228</v>
      </c>
      <c r="CD6637" s="169">
        <v>2</v>
      </c>
      <c r="CE6637" s="98">
        <v>44.02</v>
      </c>
      <c r="CF6637" s="98">
        <f t="shared" si="207"/>
        <v>6.4973520000000011</v>
      </c>
      <c r="CG6637" s="98"/>
      <c r="CH6637" s="98"/>
      <c r="CI6637" s="98"/>
      <c r="CJ6637" s="98"/>
    </row>
    <row r="6638" spans="1:88">
      <c r="A6638" s="97">
        <v>6637</v>
      </c>
      <c r="B6638" s="98">
        <v>1.785714</v>
      </c>
      <c r="C6638" s="165">
        <v>15</v>
      </c>
      <c r="D6638" s="98">
        <v>0.53333333299999997</v>
      </c>
      <c r="E6638" s="98">
        <v>6.6666666999999999E-2</v>
      </c>
      <c r="F6638" s="98">
        <v>0</v>
      </c>
      <c r="G6638" s="98">
        <v>0</v>
      </c>
      <c r="H6638" s="98">
        <v>0</v>
      </c>
      <c r="I6638" s="98">
        <v>0</v>
      </c>
      <c r="J6638" s="98">
        <v>0</v>
      </c>
      <c r="K6638" s="98">
        <v>1</v>
      </c>
      <c r="L6638" s="98">
        <v>0</v>
      </c>
      <c r="M6638" s="98">
        <v>0</v>
      </c>
      <c r="N6638" s="98">
        <v>0</v>
      </c>
      <c r="O6638" s="98">
        <v>0</v>
      </c>
      <c r="P6638" s="98">
        <v>0</v>
      </c>
      <c r="Q6638" s="98">
        <v>1</v>
      </c>
      <c r="R6638" s="98">
        <v>0</v>
      </c>
      <c r="S6638" s="98">
        <v>0</v>
      </c>
      <c r="T6638" s="98">
        <v>0</v>
      </c>
      <c r="U6638" s="98">
        <v>0</v>
      </c>
      <c r="V6638" s="98">
        <v>0</v>
      </c>
      <c r="W6638" s="98">
        <v>0</v>
      </c>
      <c r="X6638" s="98">
        <v>0</v>
      </c>
      <c r="Y6638" s="98">
        <v>0</v>
      </c>
      <c r="Z6638" s="98">
        <v>1</v>
      </c>
      <c r="AA6638" s="98">
        <v>0</v>
      </c>
      <c r="AB6638" s="98">
        <v>0</v>
      </c>
      <c r="AC6638" s="98">
        <v>0</v>
      </c>
      <c r="AD6638" s="98">
        <v>0</v>
      </c>
      <c r="AE6638" s="98">
        <v>0</v>
      </c>
      <c r="AF6638" s="98">
        <v>0</v>
      </c>
      <c r="AG6638" s="98">
        <v>0</v>
      </c>
      <c r="AH6638" s="98">
        <v>0</v>
      </c>
      <c r="AI6638" s="98">
        <v>1</v>
      </c>
      <c r="AJ6638" s="98">
        <v>0</v>
      </c>
      <c r="AK6638" s="98">
        <v>0</v>
      </c>
      <c r="AL6638" s="98">
        <v>0</v>
      </c>
      <c r="AM6638" s="98">
        <v>0</v>
      </c>
      <c r="AN6638" s="98">
        <v>0</v>
      </c>
      <c r="AO6638" s="98">
        <v>0</v>
      </c>
      <c r="AP6638" s="98">
        <v>0.5</v>
      </c>
      <c r="AQ6638" s="98">
        <v>0</v>
      </c>
      <c r="AR6638" s="98">
        <v>0</v>
      </c>
      <c r="AS6638" s="98">
        <v>0</v>
      </c>
      <c r="AT6638" s="98">
        <v>0</v>
      </c>
      <c r="AU6638" s="98">
        <v>0</v>
      </c>
      <c r="AV6638" s="98">
        <v>0</v>
      </c>
      <c r="AW6638" s="98">
        <v>0</v>
      </c>
      <c r="AX6638" s="98">
        <v>0.5</v>
      </c>
      <c r="AY6638" s="98">
        <v>9.9099999999999994E-2</v>
      </c>
      <c r="AZ6638" s="98">
        <v>0.66666666699999999</v>
      </c>
      <c r="BA6638" s="166">
        <v>17</v>
      </c>
      <c r="BB6638" s="167">
        <v>26</v>
      </c>
      <c r="BC6638" s="110">
        <v>6.8411530000000003</v>
      </c>
      <c r="BD6638" s="305">
        <f t="shared" si="206"/>
        <v>177.869978</v>
      </c>
      <c r="BE6638" s="168">
        <v>27</v>
      </c>
      <c r="BF6638" s="168">
        <v>3</v>
      </c>
      <c r="BG6638" s="98">
        <v>59.29</v>
      </c>
      <c r="BH6638" s="110">
        <v>177.87</v>
      </c>
      <c r="BI6638" s="98">
        <v>0</v>
      </c>
      <c r="BJ6638" s="98">
        <v>0.122837</v>
      </c>
      <c r="BK6638" s="98">
        <v>0.120654</v>
      </c>
      <c r="BL6638" s="167">
        <v>0</v>
      </c>
      <c r="BM6638" s="167">
        <v>0</v>
      </c>
      <c r="BN6638" s="98">
        <v>5.9971999999999998E-2</v>
      </c>
      <c r="BO6638" s="98">
        <v>0</v>
      </c>
      <c r="BP6638" s="98">
        <v>7.4106000000000005E-2</v>
      </c>
      <c r="BQ6638" s="98">
        <v>0</v>
      </c>
      <c r="BR6638" s="98">
        <v>0.52551099999999995</v>
      </c>
      <c r="BS6638" s="98">
        <v>0</v>
      </c>
      <c r="BT6638" s="98">
        <v>0</v>
      </c>
      <c r="BU6638" s="98">
        <v>2.9357999999999999E-2</v>
      </c>
      <c r="BV6638" s="98">
        <v>1.5769999999999999E-2</v>
      </c>
      <c r="BW6638" s="98">
        <v>5.1787E-2</v>
      </c>
      <c r="BX6638" s="98">
        <v>0</v>
      </c>
      <c r="BY6638" s="98">
        <v>27</v>
      </c>
      <c r="BZ6638" s="98">
        <v>671</v>
      </c>
      <c r="CA6638" s="98">
        <v>32.790640433649202</v>
      </c>
      <c r="CB6638" s="98">
        <v>20.7</v>
      </c>
      <c r="CC6638" s="98">
        <v>4229</v>
      </c>
      <c r="CD6638" s="169">
        <v>2</v>
      </c>
      <c r="CE6638" s="98">
        <v>20.98</v>
      </c>
      <c r="CF6638" s="98">
        <f t="shared" si="207"/>
        <v>2.0791179999999998</v>
      </c>
      <c r="CG6638" s="98"/>
      <c r="CH6638" s="98"/>
      <c r="CI6638" s="98"/>
      <c r="CJ6638" s="98"/>
    </row>
    <row r="6639" spans="1:88">
      <c r="A6639" s="97">
        <v>6638</v>
      </c>
      <c r="B6639" s="98">
        <v>0.59587599999999996</v>
      </c>
      <c r="C6639" s="165">
        <v>55</v>
      </c>
      <c r="D6639" s="98">
        <v>0.63636363600000001</v>
      </c>
      <c r="E6639" s="98">
        <v>5.4545455E-2</v>
      </c>
      <c r="F6639" s="98">
        <v>0</v>
      </c>
      <c r="G6639" s="98">
        <v>0.2</v>
      </c>
      <c r="H6639" s="98">
        <v>0</v>
      </c>
      <c r="I6639" s="98">
        <v>0</v>
      </c>
      <c r="J6639" s="98">
        <v>0</v>
      </c>
      <c r="K6639" s="98">
        <v>0.8</v>
      </c>
      <c r="L6639" s="98">
        <v>0</v>
      </c>
      <c r="M6639" s="98">
        <v>0</v>
      </c>
      <c r="N6639" s="98">
        <v>0</v>
      </c>
      <c r="O6639" s="98">
        <v>0</v>
      </c>
      <c r="P6639" s="98">
        <v>0</v>
      </c>
      <c r="Q6639" s="98">
        <v>0</v>
      </c>
      <c r="R6639" s="98">
        <v>0</v>
      </c>
      <c r="S6639" s="98">
        <v>1</v>
      </c>
      <c r="T6639" s="98">
        <v>0</v>
      </c>
      <c r="U6639" s="98">
        <v>0</v>
      </c>
      <c r="V6639" s="98">
        <v>0</v>
      </c>
      <c r="W6639" s="98">
        <v>0</v>
      </c>
      <c r="X6639" s="98">
        <v>0</v>
      </c>
      <c r="Y6639" s="98">
        <v>0</v>
      </c>
      <c r="Z6639" s="98">
        <v>1</v>
      </c>
      <c r="AA6639" s="98">
        <v>0</v>
      </c>
      <c r="AB6639" s="98">
        <v>0</v>
      </c>
      <c r="AC6639" s="98">
        <v>0</v>
      </c>
      <c r="AD6639" s="98">
        <v>0</v>
      </c>
      <c r="AE6639" s="98">
        <v>0</v>
      </c>
      <c r="AF6639" s="98">
        <v>0</v>
      </c>
      <c r="AG6639" s="98">
        <v>0</v>
      </c>
      <c r="AH6639" s="98">
        <v>0</v>
      </c>
      <c r="AI6639" s="98">
        <v>1</v>
      </c>
      <c r="AJ6639" s="98">
        <v>0</v>
      </c>
      <c r="AK6639" s="98">
        <v>0</v>
      </c>
      <c r="AL6639" s="98">
        <v>0</v>
      </c>
      <c r="AM6639" s="98">
        <v>0</v>
      </c>
      <c r="AN6639" s="98">
        <v>0</v>
      </c>
      <c r="AO6639" s="98">
        <v>0</v>
      </c>
      <c r="AP6639" s="98">
        <v>0.33333333300000001</v>
      </c>
      <c r="AQ6639" s="98">
        <v>0</v>
      </c>
      <c r="AR6639" s="98">
        <v>0</v>
      </c>
      <c r="AS6639" s="98">
        <v>0</v>
      </c>
      <c r="AT6639" s="98">
        <v>0</v>
      </c>
      <c r="AU6639" s="98">
        <v>0</v>
      </c>
      <c r="AV6639" s="98">
        <v>0</v>
      </c>
      <c r="AW6639" s="98">
        <v>0</v>
      </c>
      <c r="AX6639" s="98">
        <v>0.66666666699999999</v>
      </c>
      <c r="AY6639" s="98">
        <v>0.30170000000000002</v>
      </c>
      <c r="AZ6639" s="98">
        <v>1</v>
      </c>
      <c r="BA6639" s="166">
        <v>12</v>
      </c>
      <c r="BB6639" s="167">
        <v>26</v>
      </c>
      <c r="BC6639" s="110">
        <v>5.9526919999999999</v>
      </c>
      <c r="BD6639" s="305">
        <f t="shared" si="206"/>
        <v>154.769992</v>
      </c>
      <c r="BE6639" s="168">
        <v>46</v>
      </c>
      <c r="BF6639" s="168">
        <v>5</v>
      </c>
      <c r="BG6639" s="98">
        <v>26.216000000000001</v>
      </c>
      <c r="BH6639" s="110">
        <v>131.08000000000001</v>
      </c>
      <c r="BI6639" s="98">
        <v>0</v>
      </c>
      <c r="BJ6639" s="98">
        <v>0.129274</v>
      </c>
      <c r="BK6639" s="98">
        <v>9.5721000000000001E-2</v>
      </c>
      <c r="BL6639" s="167">
        <v>0</v>
      </c>
      <c r="BM6639" s="167">
        <v>0</v>
      </c>
      <c r="BN6639" s="98">
        <v>0.40699600000000002</v>
      </c>
      <c r="BO6639" s="98">
        <v>0</v>
      </c>
      <c r="BP6639" s="98">
        <v>4.5069999999999999E-2</v>
      </c>
      <c r="BQ6639" s="98">
        <v>0</v>
      </c>
      <c r="BR6639" s="98">
        <v>0.25354100000000002</v>
      </c>
      <c r="BS6639" s="98">
        <v>0</v>
      </c>
      <c r="BT6639" s="98">
        <v>0</v>
      </c>
      <c r="BU6639" s="98">
        <v>6.9393999999999997E-2</v>
      </c>
      <c r="BV6639" s="98">
        <v>0</v>
      </c>
      <c r="BW6639" s="98">
        <v>0</v>
      </c>
      <c r="BX6639" s="98">
        <v>0</v>
      </c>
      <c r="BY6639" s="98">
        <v>46</v>
      </c>
      <c r="BZ6639" s="98">
        <v>1475</v>
      </c>
      <c r="CA6639" s="98">
        <v>37</v>
      </c>
      <c r="CB6639" s="98">
        <v>18.399999999999999</v>
      </c>
      <c r="CC6639" s="98">
        <v>4230</v>
      </c>
      <c r="CD6639" s="169">
        <v>2</v>
      </c>
      <c r="CE6639" s="98">
        <v>67.97</v>
      </c>
      <c r="CF6639" s="98">
        <f t="shared" si="207"/>
        <v>20.506549</v>
      </c>
      <c r="CG6639" s="98"/>
      <c r="CH6639" s="98"/>
      <c r="CI6639" s="98"/>
      <c r="CJ6639" s="98"/>
    </row>
    <row r="6640" spans="1:88">
      <c r="A6640" s="97">
        <v>6639</v>
      </c>
      <c r="B6640" s="98">
        <v>1.298279</v>
      </c>
      <c r="C6640" s="165">
        <v>25</v>
      </c>
      <c r="D6640" s="98">
        <v>0.28000000000000003</v>
      </c>
      <c r="E6640" s="98">
        <v>0</v>
      </c>
      <c r="F6640" s="98">
        <v>0</v>
      </c>
      <c r="G6640" s="98">
        <v>0</v>
      </c>
      <c r="H6640" s="98">
        <v>0</v>
      </c>
      <c r="I6640" s="98">
        <v>0</v>
      </c>
      <c r="J6640" s="98">
        <v>0</v>
      </c>
      <c r="K6640" s="98">
        <v>1</v>
      </c>
      <c r="L6640" s="98">
        <v>0</v>
      </c>
      <c r="M6640" s="98">
        <v>0</v>
      </c>
      <c r="N6640" s="98">
        <v>0</v>
      </c>
      <c r="O6640" s="98">
        <v>0</v>
      </c>
      <c r="P6640" s="98">
        <v>0</v>
      </c>
      <c r="Q6640" s="98">
        <v>0</v>
      </c>
      <c r="R6640" s="98">
        <v>1</v>
      </c>
      <c r="S6640" s="98">
        <v>0</v>
      </c>
      <c r="T6640" s="98">
        <v>0</v>
      </c>
      <c r="U6640" s="98">
        <v>0</v>
      </c>
      <c r="V6640" s="98">
        <v>0</v>
      </c>
      <c r="W6640" s="98">
        <v>0</v>
      </c>
      <c r="X6640" s="98">
        <v>0</v>
      </c>
      <c r="Y6640" s="98">
        <v>0</v>
      </c>
      <c r="Z6640" s="98">
        <v>0</v>
      </c>
      <c r="AA6640" s="98">
        <v>0</v>
      </c>
      <c r="AB6640" s="98">
        <v>0</v>
      </c>
      <c r="AC6640" s="98">
        <v>0</v>
      </c>
      <c r="AD6640" s="98">
        <v>0</v>
      </c>
      <c r="AE6640" s="98">
        <v>0</v>
      </c>
      <c r="AF6640" s="98">
        <v>0</v>
      </c>
      <c r="AG6640" s="98">
        <v>0</v>
      </c>
      <c r="AH6640" s="98">
        <v>0</v>
      </c>
      <c r="AI6640" s="98">
        <v>0</v>
      </c>
      <c r="AJ6640" s="98">
        <v>0</v>
      </c>
      <c r="AK6640" s="98">
        <v>0</v>
      </c>
      <c r="AL6640" s="98">
        <v>0</v>
      </c>
      <c r="AM6640" s="98">
        <v>0</v>
      </c>
      <c r="AN6640" s="98">
        <v>0</v>
      </c>
      <c r="AO6640" s="98">
        <v>0</v>
      </c>
      <c r="AP6640" s="98">
        <v>0</v>
      </c>
      <c r="AQ6640" s="98">
        <v>0</v>
      </c>
      <c r="AR6640" s="98">
        <v>0</v>
      </c>
      <c r="AS6640" s="98">
        <v>0</v>
      </c>
      <c r="AT6640" s="98">
        <v>0</v>
      </c>
      <c r="AU6640" s="98">
        <v>0</v>
      </c>
      <c r="AV6640" s="98">
        <v>0</v>
      </c>
      <c r="AW6640" s="98">
        <v>0</v>
      </c>
      <c r="AX6640" s="98">
        <v>0</v>
      </c>
      <c r="AY6640" s="98">
        <v>0</v>
      </c>
      <c r="AZ6640" s="98">
        <v>0</v>
      </c>
      <c r="BA6640" s="166">
        <v>4</v>
      </c>
      <c r="BB6640" s="167">
        <v>4</v>
      </c>
      <c r="BC6640" s="110">
        <v>4.79</v>
      </c>
      <c r="BD6640" s="305">
        <f t="shared" si="206"/>
        <v>19.16</v>
      </c>
      <c r="BE6640" s="168">
        <v>0</v>
      </c>
      <c r="BF6640" s="168">
        <v>1</v>
      </c>
      <c r="BG6640" s="98">
        <v>19.16</v>
      </c>
      <c r="BH6640" s="110">
        <v>19.16</v>
      </c>
      <c r="BI6640" s="98">
        <v>0.29175299999999998</v>
      </c>
      <c r="BJ6640" s="98">
        <v>0</v>
      </c>
      <c r="BK6640" s="98">
        <v>0.12995799999999999</v>
      </c>
      <c r="BL6640" s="167">
        <v>0</v>
      </c>
      <c r="BM6640" s="167">
        <v>0</v>
      </c>
      <c r="BN6640" s="98">
        <v>0</v>
      </c>
      <c r="BO6640" s="98">
        <v>0</v>
      </c>
      <c r="BP6640" s="98">
        <v>0</v>
      </c>
      <c r="BQ6640" s="98">
        <v>0</v>
      </c>
      <c r="BR6640" s="98">
        <v>0.55271300000000001</v>
      </c>
      <c r="BS6640" s="98">
        <v>0</v>
      </c>
      <c r="BT6640" s="98">
        <v>0</v>
      </c>
      <c r="BU6640" s="98">
        <v>2.5574E-2</v>
      </c>
      <c r="BV6640" s="98">
        <v>0</v>
      </c>
      <c r="BW6640" s="98">
        <v>0</v>
      </c>
      <c r="BX6640" s="98">
        <v>0</v>
      </c>
      <c r="BY6640" s="98">
        <v>0</v>
      </c>
      <c r="BZ6640" s="98">
        <v>1474</v>
      </c>
      <c r="CA6640" s="98">
        <v>33</v>
      </c>
      <c r="CB6640" s="98">
        <v>4.5999999999999996</v>
      </c>
      <c r="CC6640" s="98">
        <v>4238</v>
      </c>
      <c r="CD6640" s="169">
        <v>2</v>
      </c>
      <c r="CE6640" s="98">
        <v>90.66</v>
      </c>
      <c r="CF6640" s="98">
        <f t="shared" si="207"/>
        <v>0</v>
      </c>
      <c r="CG6640" s="98"/>
      <c r="CH6640" s="98"/>
      <c r="CI6640" s="98"/>
      <c r="CJ6640" s="98"/>
    </row>
    <row r="6641" spans="1:88">
      <c r="A6641" s="97">
        <v>6640</v>
      </c>
      <c r="B6641" s="98">
        <v>0</v>
      </c>
      <c r="C6641" s="165">
        <v>0</v>
      </c>
      <c r="D6641" s="98">
        <v>0</v>
      </c>
      <c r="E6641" s="98">
        <v>0</v>
      </c>
      <c r="F6641" s="98">
        <v>0</v>
      </c>
      <c r="G6641" s="98">
        <v>0</v>
      </c>
      <c r="H6641" s="98">
        <v>0</v>
      </c>
      <c r="I6641" s="98">
        <v>0</v>
      </c>
      <c r="J6641" s="98">
        <v>0</v>
      </c>
      <c r="K6641" s="98">
        <v>1</v>
      </c>
      <c r="L6641" s="98">
        <v>0</v>
      </c>
      <c r="M6641" s="98">
        <v>0</v>
      </c>
      <c r="N6641" s="98">
        <v>0</v>
      </c>
      <c r="O6641" s="98">
        <v>0</v>
      </c>
      <c r="P6641" s="98">
        <v>0</v>
      </c>
      <c r="Q6641" s="98">
        <v>1</v>
      </c>
      <c r="R6641" s="98">
        <v>0</v>
      </c>
      <c r="S6641" s="98">
        <v>0</v>
      </c>
      <c r="T6641" s="98">
        <v>0</v>
      </c>
      <c r="U6641" s="98">
        <v>0</v>
      </c>
      <c r="V6641" s="98">
        <v>0</v>
      </c>
      <c r="W6641" s="98">
        <v>0</v>
      </c>
      <c r="X6641" s="98">
        <v>0</v>
      </c>
      <c r="Y6641" s="98">
        <v>0</v>
      </c>
      <c r="Z6641" s="98">
        <v>0</v>
      </c>
      <c r="AA6641" s="98">
        <v>0</v>
      </c>
      <c r="AB6641" s="98">
        <v>0</v>
      </c>
      <c r="AC6641" s="98">
        <v>0</v>
      </c>
      <c r="AD6641" s="98">
        <v>0</v>
      </c>
      <c r="AE6641" s="98">
        <v>0</v>
      </c>
      <c r="AF6641" s="98">
        <v>0</v>
      </c>
      <c r="AG6641" s="98">
        <v>0</v>
      </c>
      <c r="AH6641" s="98">
        <v>0</v>
      </c>
      <c r="AI6641" s="98">
        <v>0</v>
      </c>
      <c r="AJ6641" s="98">
        <v>0</v>
      </c>
      <c r="AK6641" s="98">
        <v>0</v>
      </c>
      <c r="AL6641" s="98">
        <v>0</v>
      </c>
      <c r="AM6641" s="98">
        <v>0</v>
      </c>
      <c r="AN6641" s="98">
        <v>0</v>
      </c>
      <c r="AO6641" s="98">
        <v>0</v>
      </c>
      <c r="AP6641" s="98">
        <v>0</v>
      </c>
      <c r="AQ6641" s="98">
        <v>0</v>
      </c>
      <c r="AR6641" s="98">
        <v>0</v>
      </c>
      <c r="AS6641" s="98">
        <v>0</v>
      </c>
      <c r="AT6641" s="98">
        <v>0</v>
      </c>
      <c r="AU6641" s="98">
        <v>0</v>
      </c>
      <c r="AV6641" s="98">
        <v>0</v>
      </c>
      <c r="AW6641" s="98">
        <v>0</v>
      </c>
      <c r="AX6641" s="98">
        <v>0</v>
      </c>
      <c r="AY6641" s="98">
        <v>0</v>
      </c>
      <c r="AZ6641" s="98">
        <v>0</v>
      </c>
      <c r="BA6641" s="166">
        <v>6</v>
      </c>
      <c r="BB6641" s="167">
        <v>6</v>
      </c>
      <c r="BC6641" s="110">
        <v>10.413333</v>
      </c>
      <c r="BD6641" s="305">
        <f t="shared" si="206"/>
        <v>62.479997999999995</v>
      </c>
      <c r="BE6641" s="168">
        <v>0</v>
      </c>
      <c r="BF6641" s="168">
        <v>1</v>
      </c>
      <c r="BG6641" s="98">
        <v>62.48</v>
      </c>
      <c r="BH6641" s="110">
        <v>62.48</v>
      </c>
      <c r="BI6641" s="98">
        <v>0.18693899999999999</v>
      </c>
      <c r="BJ6641" s="98">
        <v>0.20166400000000001</v>
      </c>
      <c r="BK6641" s="98">
        <v>0</v>
      </c>
      <c r="BL6641" s="167">
        <v>0</v>
      </c>
      <c r="BM6641" s="167">
        <v>0</v>
      </c>
      <c r="BN6641" s="98">
        <v>0</v>
      </c>
      <c r="BO6641" s="98">
        <v>0</v>
      </c>
      <c r="BP6641" s="98">
        <v>0.21926999999999999</v>
      </c>
      <c r="BQ6641" s="98">
        <v>0</v>
      </c>
      <c r="BR6641" s="98">
        <v>0</v>
      </c>
      <c r="BS6641" s="98">
        <v>0</v>
      </c>
      <c r="BT6641" s="98">
        <v>0</v>
      </c>
      <c r="BU6641" s="98">
        <v>0</v>
      </c>
      <c r="BV6641" s="98">
        <v>0</v>
      </c>
      <c r="BW6641" s="98">
        <v>0</v>
      </c>
      <c r="BX6641" s="98">
        <v>0.392125</v>
      </c>
      <c r="BY6641" s="98">
        <v>0</v>
      </c>
      <c r="BZ6641" s="98">
        <v>1473</v>
      </c>
      <c r="CA6641" s="98">
        <v>32.785357133400701</v>
      </c>
      <c r="CB6641" s="98">
        <v>2.2999999999999998</v>
      </c>
      <c r="CC6641" s="98">
        <v>4241</v>
      </c>
      <c r="CD6641" s="169">
        <v>2</v>
      </c>
      <c r="CE6641" s="98">
        <v>33</v>
      </c>
      <c r="CF6641" s="98">
        <f t="shared" si="207"/>
        <v>0</v>
      </c>
      <c r="CG6641" s="98"/>
      <c r="CH6641" s="98"/>
      <c r="CI6641" s="98"/>
      <c r="CJ6641" s="98"/>
    </row>
    <row r="6642" spans="1:88">
      <c r="A6642" s="97">
        <v>6641</v>
      </c>
      <c r="B6642" s="98">
        <v>0</v>
      </c>
      <c r="C6642" s="165">
        <v>0</v>
      </c>
      <c r="D6642" s="98">
        <v>0</v>
      </c>
      <c r="E6642" s="98">
        <v>0</v>
      </c>
      <c r="F6642" s="98">
        <v>0</v>
      </c>
      <c r="G6642" s="98">
        <v>0</v>
      </c>
      <c r="H6642" s="98">
        <v>0</v>
      </c>
      <c r="I6642" s="98">
        <v>0</v>
      </c>
      <c r="J6642" s="98">
        <v>0</v>
      </c>
      <c r="K6642" s="98">
        <v>1</v>
      </c>
      <c r="L6642" s="98">
        <v>0</v>
      </c>
      <c r="M6642" s="98">
        <v>0</v>
      </c>
      <c r="N6642" s="98">
        <v>0</v>
      </c>
      <c r="O6642" s="98">
        <v>0</v>
      </c>
      <c r="P6642" s="98">
        <v>0</v>
      </c>
      <c r="Q6642" s="98">
        <v>0.8</v>
      </c>
      <c r="R6642" s="98">
        <v>0</v>
      </c>
      <c r="S6642" s="98">
        <v>0.2</v>
      </c>
      <c r="T6642" s="98">
        <v>0</v>
      </c>
      <c r="U6642" s="98">
        <v>0</v>
      </c>
      <c r="V6642" s="98">
        <v>0</v>
      </c>
      <c r="W6642" s="98">
        <v>0</v>
      </c>
      <c r="X6642" s="98">
        <v>0</v>
      </c>
      <c r="Y6642" s="98">
        <v>0</v>
      </c>
      <c r="Z6642" s="98">
        <v>0</v>
      </c>
      <c r="AA6642" s="98">
        <v>0</v>
      </c>
      <c r="AB6642" s="98">
        <v>0</v>
      </c>
      <c r="AC6642" s="98">
        <v>0</v>
      </c>
      <c r="AD6642" s="98">
        <v>0</v>
      </c>
      <c r="AE6642" s="98">
        <v>0</v>
      </c>
      <c r="AF6642" s="98">
        <v>0</v>
      </c>
      <c r="AG6642" s="98">
        <v>0</v>
      </c>
      <c r="AH6642" s="98">
        <v>0</v>
      </c>
      <c r="AI6642" s="98">
        <v>0</v>
      </c>
      <c r="AJ6642" s="98">
        <v>0</v>
      </c>
      <c r="AK6642" s="98">
        <v>0</v>
      </c>
      <c r="AL6642" s="98">
        <v>0</v>
      </c>
      <c r="AM6642" s="98">
        <v>0</v>
      </c>
      <c r="AN6642" s="98">
        <v>0</v>
      </c>
      <c r="AO6642" s="98">
        <v>0</v>
      </c>
      <c r="AP6642" s="98">
        <v>0</v>
      </c>
      <c r="AQ6642" s="98">
        <v>0</v>
      </c>
      <c r="AR6642" s="98">
        <v>0</v>
      </c>
      <c r="AS6642" s="98">
        <v>0</v>
      </c>
      <c r="AT6642" s="98">
        <v>0</v>
      </c>
      <c r="AU6642" s="98">
        <v>0</v>
      </c>
      <c r="AV6642" s="98">
        <v>0</v>
      </c>
      <c r="AW6642" s="98">
        <v>0</v>
      </c>
      <c r="AX6642" s="98">
        <v>0</v>
      </c>
      <c r="AY6642" s="98">
        <v>0</v>
      </c>
      <c r="AZ6642" s="98">
        <v>0</v>
      </c>
      <c r="BA6642" s="166">
        <v>17</v>
      </c>
      <c r="BB6642" s="167">
        <v>30</v>
      </c>
      <c r="BC6642" s="110">
        <v>6.4116660000000003</v>
      </c>
      <c r="BD6642" s="305">
        <f t="shared" si="206"/>
        <v>192.34998000000002</v>
      </c>
      <c r="BE6642" s="168">
        <v>53</v>
      </c>
      <c r="BF6642" s="168">
        <v>5</v>
      </c>
      <c r="BG6642" s="98">
        <v>38.47</v>
      </c>
      <c r="BH6642" s="110">
        <v>192.35</v>
      </c>
      <c r="BI6642" s="98">
        <v>8.3128999999999995E-2</v>
      </c>
      <c r="BJ6642" s="98">
        <v>0.11681800000000001</v>
      </c>
      <c r="BK6642" s="98">
        <v>0.11187900000000001</v>
      </c>
      <c r="BL6642" s="167">
        <v>0</v>
      </c>
      <c r="BM6642" s="167">
        <v>0</v>
      </c>
      <c r="BN6642" s="98">
        <v>0.324096</v>
      </c>
      <c r="BO6642" s="98">
        <v>0</v>
      </c>
      <c r="BP6642" s="98">
        <v>3.7950999999999999E-2</v>
      </c>
      <c r="BQ6642" s="98">
        <v>0</v>
      </c>
      <c r="BR6642" s="98">
        <v>0</v>
      </c>
      <c r="BS6642" s="98">
        <v>0</v>
      </c>
      <c r="BT6642" s="98">
        <v>0</v>
      </c>
      <c r="BU6642" s="98">
        <v>1.0241E-2</v>
      </c>
      <c r="BV6642" s="98">
        <v>1.5544000000000001E-2</v>
      </c>
      <c r="BW6642" s="98">
        <v>0.11946900000000001</v>
      </c>
      <c r="BX6642" s="98">
        <v>0.180868</v>
      </c>
      <c r="BY6642" s="98">
        <v>53</v>
      </c>
      <c r="BZ6642" s="98">
        <v>1473</v>
      </c>
      <c r="CA6642" s="98">
        <v>32.780073833152201</v>
      </c>
      <c r="CB6642" s="98">
        <v>10.35</v>
      </c>
      <c r="CC6642" s="98">
        <v>4243</v>
      </c>
      <c r="CD6642" s="169">
        <v>2</v>
      </c>
      <c r="CE6642" s="98">
        <v>104.06</v>
      </c>
      <c r="CF6642" s="98">
        <f t="shared" si="207"/>
        <v>0</v>
      </c>
      <c r="CG6642" s="98"/>
      <c r="CH6642" s="98"/>
      <c r="CI6642" s="98"/>
      <c r="CJ6642" s="98"/>
    </row>
    <row r="6643" spans="1:88">
      <c r="A6643" s="97">
        <v>6642</v>
      </c>
      <c r="B6643" s="98">
        <v>0.95238</v>
      </c>
      <c r="C6643" s="165">
        <v>68</v>
      </c>
      <c r="D6643" s="98">
        <v>0.33823529400000002</v>
      </c>
      <c r="E6643" s="98">
        <v>1.4705882E-2</v>
      </c>
      <c r="F6643" s="98">
        <v>0</v>
      </c>
      <c r="G6643" s="98">
        <v>0.2</v>
      </c>
      <c r="H6643" s="98">
        <v>0</v>
      </c>
      <c r="I6643" s="98">
        <v>0</v>
      </c>
      <c r="J6643" s="98">
        <v>0</v>
      </c>
      <c r="K6643" s="98">
        <v>0.8</v>
      </c>
      <c r="L6643" s="98">
        <v>0</v>
      </c>
      <c r="M6643" s="98">
        <v>0</v>
      </c>
      <c r="N6643" s="98">
        <v>0</v>
      </c>
      <c r="O6643" s="98">
        <v>0</v>
      </c>
      <c r="P6643" s="98">
        <v>0</v>
      </c>
      <c r="Q6643" s="98">
        <v>0.6</v>
      </c>
      <c r="R6643" s="98">
        <v>0</v>
      </c>
      <c r="S6643" s="98">
        <v>0.4</v>
      </c>
      <c r="T6643" s="98">
        <v>0</v>
      </c>
      <c r="U6643" s="98">
        <v>0</v>
      </c>
      <c r="V6643" s="98">
        <v>0</v>
      </c>
      <c r="W6643" s="98">
        <v>0</v>
      </c>
      <c r="X6643" s="98">
        <v>0</v>
      </c>
      <c r="Y6643" s="98">
        <v>0</v>
      </c>
      <c r="Z6643" s="98">
        <v>0</v>
      </c>
      <c r="AA6643" s="98">
        <v>0</v>
      </c>
      <c r="AB6643" s="98">
        <v>0</v>
      </c>
      <c r="AC6643" s="98">
        <v>1</v>
      </c>
      <c r="AD6643" s="98">
        <v>1</v>
      </c>
      <c r="AE6643" s="98">
        <v>0</v>
      </c>
      <c r="AF6643" s="98">
        <v>0</v>
      </c>
      <c r="AG6643" s="98">
        <v>0</v>
      </c>
      <c r="AH6643" s="98">
        <v>0</v>
      </c>
      <c r="AI6643" s="98">
        <v>0</v>
      </c>
      <c r="AJ6643" s="98">
        <v>0</v>
      </c>
      <c r="AK6643" s="98">
        <v>0</v>
      </c>
      <c r="AL6643" s="98">
        <v>0</v>
      </c>
      <c r="AM6643" s="98">
        <v>0</v>
      </c>
      <c r="AN6643" s="98">
        <v>0</v>
      </c>
      <c r="AO6643" s="98">
        <v>0</v>
      </c>
      <c r="AP6643" s="98">
        <v>0.5</v>
      </c>
      <c r="AQ6643" s="98">
        <v>0</v>
      </c>
      <c r="AR6643" s="98">
        <v>0</v>
      </c>
      <c r="AS6643" s="98">
        <v>0</v>
      </c>
      <c r="AT6643" s="98">
        <v>0</v>
      </c>
      <c r="AU6643" s="98">
        <v>0</v>
      </c>
      <c r="AV6643" s="98">
        <v>0</v>
      </c>
      <c r="AW6643" s="98">
        <v>0</v>
      </c>
      <c r="AX6643" s="98">
        <v>0.5</v>
      </c>
      <c r="AY6643" s="98">
        <v>0.30909999999999999</v>
      </c>
      <c r="AZ6643" s="98">
        <v>0.8</v>
      </c>
      <c r="BA6643" s="166">
        <v>11</v>
      </c>
      <c r="BB6643" s="167">
        <v>18</v>
      </c>
      <c r="BC6643" s="110">
        <v>4.875</v>
      </c>
      <c r="BD6643" s="305">
        <f t="shared" si="206"/>
        <v>87.75</v>
      </c>
      <c r="BE6643" s="168">
        <v>33</v>
      </c>
      <c r="BF6643" s="168">
        <v>5</v>
      </c>
      <c r="BG6643" s="98">
        <v>17.55</v>
      </c>
      <c r="BH6643" s="110">
        <v>87.75</v>
      </c>
      <c r="BI6643" s="98">
        <v>0</v>
      </c>
      <c r="BJ6643" s="98">
        <v>4.4901000000000003E-2</v>
      </c>
      <c r="BK6643" s="98">
        <v>0.13827700000000001</v>
      </c>
      <c r="BL6643" s="167">
        <v>0</v>
      </c>
      <c r="BM6643" s="167">
        <v>0</v>
      </c>
      <c r="BN6643" s="98">
        <v>0</v>
      </c>
      <c r="BO6643" s="98">
        <v>0</v>
      </c>
      <c r="BP6643" s="98">
        <v>0.118507</v>
      </c>
      <c r="BQ6643" s="98">
        <v>0</v>
      </c>
      <c r="BR6643" s="98">
        <v>6.6793000000000005E-2</v>
      </c>
      <c r="BS6643" s="98">
        <v>9.3819999999999997E-3</v>
      </c>
      <c r="BT6643" s="98">
        <v>0</v>
      </c>
      <c r="BU6643" s="98">
        <v>1.9880999999999999E-2</v>
      </c>
      <c r="BV6643" s="98">
        <v>2.5354000000000002E-2</v>
      </c>
      <c r="BW6643" s="98">
        <v>0.244722</v>
      </c>
      <c r="BX6643" s="98">
        <v>0.332179</v>
      </c>
      <c r="BY6643" s="98">
        <v>33</v>
      </c>
      <c r="BZ6643" s="98">
        <v>1472</v>
      </c>
      <c r="CA6643" s="98">
        <v>68</v>
      </c>
      <c r="CB6643" s="98">
        <v>3.45</v>
      </c>
      <c r="CC6643" s="98">
        <v>4246</v>
      </c>
      <c r="CD6643" s="169">
        <v>2</v>
      </c>
      <c r="CE6643" s="98">
        <v>38.630000000000003</v>
      </c>
      <c r="CF6643" s="98">
        <f t="shared" si="207"/>
        <v>11.940533</v>
      </c>
      <c r="CG6643" s="98"/>
      <c r="CH6643" s="98"/>
      <c r="CI6643" s="98"/>
      <c r="CJ6643" s="98"/>
    </row>
    <row r="6644" spans="1:88">
      <c r="A6644" s="97">
        <v>6643</v>
      </c>
      <c r="B6644" s="98">
        <v>1.9417469999999999</v>
      </c>
      <c r="C6644" s="165">
        <v>57</v>
      </c>
      <c r="D6644" s="98">
        <v>5.2631578999999998E-2</v>
      </c>
      <c r="E6644" s="98">
        <v>0</v>
      </c>
      <c r="F6644" s="98">
        <v>0</v>
      </c>
      <c r="G6644" s="98">
        <v>0.375</v>
      </c>
      <c r="H6644" s="98">
        <v>0</v>
      </c>
      <c r="I6644" s="98">
        <v>0</v>
      </c>
      <c r="J6644" s="98">
        <v>0</v>
      </c>
      <c r="K6644" s="98">
        <v>0.625</v>
      </c>
      <c r="L6644" s="98">
        <v>0</v>
      </c>
      <c r="M6644" s="98">
        <v>0</v>
      </c>
      <c r="N6644" s="98">
        <v>0</v>
      </c>
      <c r="O6644" s="98">
        <v>0</v>
      </c>
      <c r="P6644" s="98">
        <v>0</v>
      </c>
      <c r="Q6644" s="98">
        <v>0.75</v>
      </c>
      <c r="R6644" s="98">
        <v>0</v>
      </c>
      <c r="S6644" s="98">
        <v>0.25</v>
      </c>
      <c r="T6644" s="98">
        <v>0</v>
      </c>
      <c r="U6644" s="98">
        <v>0</v>
      </c>
      <c r="V6644" s="98">
        <v>0</v>
      </c>
      <c r="W6644" s="98">
        <v>0</v>
      </c>
      <c r="X6644" s="98">
        <v>0</v>
      </c>
      <c r="Y6644" s="98">
        <v>0</v>
      </c>
      <c r="Z6644" s="98">
        <v>0</v>
      </c>
      <c r="AA6644" s="98">
        <v>0</v>
      </c>
      <c r="AB6644" s="98">
        <v>0</v>
      </c>
      <c r="AC6644" s="98">
        <v>1</v>
      </c>
      <c r="AD6644" s="98">
        <v>0</v>
      </c>
      <c r="AE6644" s="98">
        <v>0</v>
      </c>
      <c r="AF6644" s="98">
        <v>1</v>
      </c>
      <c r="AG6644" s="98">
        <v>0</v>
      </c>
      <c r="AH6644" s="98">
        <v>0</v>
      </c>
      <c r="AI6644" s="98">
        <v>0</v>
      </c>
      <c r="AJ6644" s="98">
        <v>0</v>
      </c>
      <c r="AK6644" s="98">
        <v>0</v>
      </c>
      <c r="AL6644" s="98">
        <v>0</v>
      </c>
      <c r="AM6644" s="98">
        <v>0</v>
      </c>
      <c r="AN6644" s="98">
        <v>0</v>
      </c>
      <c r="AO6644" s="98">
        <v>0</v>
      </c>
      <c r="AP6644" s="98">
        <v>1</v>
      </c>
      <c r="AQ6644" s="98">
        <v>0</v>
      </c>
      <c r="AR6644" s="98">
        <v>0</v>
      </c>
      <c r="AS6644" s="98">
        <v>0</v>
      </c>
      <c r="AT6644" s="98">
        <v>0</v>
      </c>
      <c r="AU6644" s="98">
        <v>0</v>
      </c>
      <c r="AV6644" s="98">
        <v>0</v>
      </c>
      <c r="AW6644" s="98">
        <v>0</v>
      </c>
      <c r="AX6644" s="98">
        <v>0</v>
      </c>
      <c r="AY6644" s="98">
        <v>0.22020000000000001</v>
      </c>
      <c r="AZ6644" s="98">
        <v>0.75</v>
      </c>
      <c r="BA6644" s="166">
        <v>16</v>
      </c>
      <c r="BB6644" s="167">
        <v>38</v>
      </c>
      <c r="BC6644" s="110">
        <v>4.9834209999999999</v>
      </c>
      <c r="BD6644" s="305">
        <f t="shared" si="206"/>
        <v>189.36999800000001</v>
      </c>
      <c r="BE6644" s="168">
        <v>38</v>
      </c>
      <c r="BF6644" s="168">
        <v>8</v>
      </c>
      <c r="BG6644" s="98">
        <v>23.671199999999999</v>
      </c>
      <c r="BH6644" s="110">
        <v>189.37</v>
      </c>
      <c r="BI6644" s="98">
        <v>0</v>
      </c>
      <c r="BJ6644" s="98">
        <v>5.5551999999999997E-2</v>
      </c>
      <c r="BK6644" s="98">
        <v>0.163964</v>
      </c>
      <c r="BL6644" s="167">
        <v>0</v>
      </c>
      <c r="BM6644" s="167">
        <v>0</v>
      </c>
      <c r="BN6644" s="98">
        <v>5.0007000000000003E-2</v>
      </c>
      <c r="BO6644" s="98">
        <v>0</v>
      </c>
      <c r="BP6644" s="98">
        <v>0</v>
      </c>
      <c r="BQ6644" s="98">
        <v>0</v>
      </c>
      <c r="BR6644" s="98">
        <v>0.33738099999999999</v>
      </c>
      <c r="BS6644" s="98">
        <v>0</v>
      </c>
      <c r="BT6644" s="98">
        <v>0.23636199999999999</v>
      </c>
      <c r="BU6644" s="98">
        <v>0</v>
      </c>
      <c r="BV6644" s="98">
        <v>4.6364000000000002E-2</v>
      </c>
      <c r="BW6644" s="98">
        <v>3.7862E-2</v>
      </c>
      <c r="BX6644" s="98">
        <v>7.2502999999999998E-2</v>
      </c>
      <c r="BY6644" s="98">
        <v>38</v>
      </c>
      <c r="BZ6644" s="98">
        <v>1472</v>
      </c>
      <c r="CA6644" s="98">
        <v>48</v>
      </c>
      <c r="CB6644" s="98">
        <v>13.8</v>
      </c>
      <c r="CC6644" s="98">
        <v>4256</v>
      </c>
      <c r="CD6644" s="169">
        <v>2</v>
      </c>
      <c r="CE6644" s="98">
        <v>28.36</v>
      </c>
      <c r="CF6644" s="98">
        <f t="shared" si="207"/>
        <v>6.244872</v>
      </c>
      <c r="CG6644" s="98"/>
      <c r="CH6644" s="98"/>
      <c r="CI6644" s="98"/>
      <c r="CJ6644" s="98"/>
    </row>
    <row r="6645" spans="1:88">
      <c r="A6645" s="97">
        <v>6644</v>
      </c>
      <c r="B6645" s="98">
        <v>1.612903</v>
      </c>
      <c r="C6645" s="165">
        <v>69</v>
      </c>
      <c r="D6645" s="98">
        <v>0.53623188399999999</v>
      </c>
      <c r="E6645" s="98">
        <v>1.4492754E-2</v>
      </c>
      <c r="F6645" s="98">
        <v>0</v>
      </c>
      <c r="G6645" s="98">
        <v>0</v>
      </c>
      <c r="H6645" s="98">
        <v>0</v>
      </c>
      <c r="I6645" s="98">
        <v>0</v>
      </c>
      <c r="J6645" s="98">
        <v>0</v>
      </c>
      <c r="K6645" s="98">
        <v>1</v>
      </c>
      <c r="L6645" s="98">
        <v>0</v>
      </c>
      <c r="M6645" s="98">
        <v>0</v>
      </c>
      <c r="N6645" s="98">
        <v>0</v>
      </c>
      <c r="O6645" s="98">
        <v>0</v>
      </c>
      <c r="P6645" s="98">
        <v>0</v>
      </c>
      <c r="Q6645" s="98">
        <v>0.5</v>
      </c>
      <c r="R6645" s="98">
        <v>0</v>
      </c>
      <c r="S6645" s="98">
        <v>0.5</v>
      </c>
      <c r="T6645" s="98">
        <v>0</v>
      </c>
      <c r="U6645" s="98">
        <v>0</v>
      </c>
      <c r="V6645" s="98">
        <v>0</v>
      </c>
      <c r="W6645" s="98">
        <v>0</v>
      </c>
      <c r="X6645" s="98">
        <v>0</v>
      </c>
      <c r="Y6645" s="98">
        <v>0</v>
      </c>
      <c r="Z6645" s="98">
        <v>1</v>
      </c>
      <c r="AA6645" s="98">
        <v>0</v>
      </c>
      <c r="AB6645" s="98">
        <v>0</v>
      </c>
      <c r="AC6645" s="98">
        <v>0</v>
      </c>
      <c r="AD6645" s="98">
        <v>0</v>
      </c>
      <c r="AE6645" s="98">
        <v>0</v>
      </c>
      <c r="AF6645" s="98">
        <v>0</v>
      </c>
      <c r="AG6645" s="98">
        <v>0</v>
      </c>
      <c r="AH6645" s="98">
        <v>0</v>
      </c>
      <c r="AI6645" s="98">
        <v>1</v>
      </c>
      <c r="AJ6645" s="98">
        <v>0</v>
      </c>
      <c r="AK6645" s="98">
        <v>0</v>
      </c>
      <c r="AL6645" s="98">
        <v>0</v>
      </c>
      <c r="AM6645" s="98">
        <v>0</v>
      </c>
      <c r="AN6645" s="98">
        <v>0</v>
      </c>
      <c r="AO6645" s="98">
        <v>0</v>
      </c>
      <c r="AP6645" s="98">
        <v>0.5</v>
      </c>
      <c r="AQ6645" s="98">
        <v>0</v>
      </c>
      <c r="AR6645" s="98">
        <v>0</v>
      </c>
      <c r="AS6645" s="98">
        <v>0</v>
      </c>
      <c r="AT6645" s="98">
        <v>0</v>
      </c>
      <c r="AU6645" s="98">
        <v>0</v>
      </c>
      <c r="AV6645" s="98">
        <v>0</v>
      </c>
      <c r="AW6645" s="98">
        <v>0</v>
      </c>
      <c r="AX6645" s="98">
        <v>0.5</v>
      </c>
      <c r="AY6645" s="98">
        <v>0.27889999999999998</v>
      </c>
      <c r="AZ6645" s="98">
        <v>1</v>
      </c>
      <c r="BA6645" s="166">
        <v>12</v>
      </c>
      <c r="BB6645" s="167">
        <v>13</v>
      </c>
      <c r="BC6645" s="110">
        <v>4.8084610000000003</v>
      </c>
      <c r="BD6645" s="305">
        <f t="shared" si="206"/>
        <v>62.509993000000001</v>
      </c>
      <c r="BE6645" s="168">
        <v>117</v>
      </c>
      <c r="BF6645" s="168">
        <v>2</v>
      </c>
      <c r="BG6645" s="98">
        <v>31.254999999999999</v>
      </c>
      <c r="BH6645" s="110">
        <v>62.51</v>
      </c>
      <c r="BI6645" s="98">
        <v>0.171012</v>
      </c>
      <c r="BJ6645" s="98">
        <v>0.147176</v>
      </c>
      <c r="BK6645" s="98">
        <v>6.5749000000000002E-2</v>
      </c>
      <c r="BL6645" s="167">
        <v>0</v>
      </c>
      <c r="BM6645" s="167">
        <v>0</v>
      </c>
      <c r="BN6645" s="98">
        <v>0.139017</v>
      </c>
      <c r="BO6645" s="98">
        <v>0</v>
      </c>
      <c r="BP6645" s="98">
        <v>0</v>
      </c>
      <c r="BQ6645" s="98">
        <v>0</v>
      </c>
      <c r="BR6645" s="98">
        <v>0.221884</v>
      </c>
      <c r="BS6645" s="98">
        <v>0.175651</v>
      </c>
      <c r="BT6645" s="98">
        <v>0</v>
      </c>
      <c r="BU6645" s="98">
        <v>1.5677E-2</v>
      </c>
      <c r="BV6645" s="98">
        <v>0</v>
      </c>
      <c r="BW6645" s="98">
        <v>6.3828999999999997E-2</v>
      </c>
      <c r="BX6645" s="98">
        <v>0</v>
      </c>
      <c r="BY6645" s="98">
        <v>117</v>
      </c>
      <c r="BZ6645" s="98">
        <v>1472</v>
      </c>
      <c r="CA6645" s="98">
        <v>32.774790532903801</v>
      </c>
      <c r="CB6645" s="98">
        <v>5.75</v>
      </c>
      <c r="CC6645" s="98">
        <v>4259</v>
      </c>
      <c r="CD6645" s="169">
        <v>2</v>
      </c>
      <c r="CE6645" s="98">
        <v>125.01</v>
      </c>
      <c r="CF6645" s="98">
        <f t="shared" si="207"/>
        <v>34.865288999999997</v>
      </c>
      <c r="CG6645" s="98"/>
      <c r="CH6645" s="98"/>
      <c r="CI6645" s="98"/>
      <c r="CJ6645" s="98"/>
    </row>
    <row r="6646" spans="1:88">
      <c r="A6646" s="97">
        <v>6645</v>
      </c>
      <c r="B6646" s="98">
        <v>1.9607840000000001</v>
      </c>
      <c r="C6646" s="165">
        <v>84</v>
      </c>
      <c r="D6646" s="98">
        <v>0.297619048</v>
      </c>
      <c r="E6646" s="98">
        <v>2.3809523999999999E-2</v>
      </c>
      <c r="F6646" s="98">
        <v>0</v>
      </c>
      <c r="G6646" s="98">
        <v>0</v>
      </c>
      <c r="H6646" s="98">
        <v>0</v>
      </c>
      <c r="I6646" s="98">
        <v>0</v>
      </c>
      <c r="J6646" s="98">
        <v>0</v>
      </c>
      <c r="K6646" s="98">
        <v>1</v>
      </c>
      <c r="L6646" s="98">
        <v>0</v>
      </c>
      <c r="M6646" s="98">
        <v>0</v>
      </c>
      <c r="N6646" s="98">
        <v>0</v>
      </c>
      <c r="O6646" s="98">
        <v>0</v>
      </c>
      <c r="P6646" s="98">
        <v>0</v>
      </c>
      <c r="Q6646" s="98">
        <v>1</v>
      </c>
      <c r="R6646" s="98">
        <v>0</v>
      </c>
      <c r="S6646" s="98">
        <v>0</v>
      </c>
      <c r="T6646" s="98">
        <v>0</v>
      </c>
      <c r="U6646" s="98">
        <v>0.5</v>
      </c>
      <c r="V6646" s="98">
        <v>0</v>
      </c>
      <c r="W6646" s="98">
        <v>0</v>
      </c>
      <c r="X6646" s="98">
        <v>0</v>
      </c>
      <c r="Y6646" s="98">
        <v>0</v>
      </c>
      <c r="Z6646" s="98">
        <v>0</v>
      </c>
      <c r="AA6646" s="98">
        <v>0</v>
      </c>
      <c r="AB6646" s="98">
        <v>0</v>
      </c>
      <c r="AC6646" s="98">
        <v>0.5</v>
      </c>
      <c r="AD6646" s="98">
        <v>0.5</v>
      </c>
      <c r="AE6646" s="98">
        <v>0</v>
      </c>
      <c r="AF6646" s="98">
        <v>0.5</v>
      </c>
      <c r="AG6646" s="98">
        <v>0</v>
      </c>
      <c r="AH6646" s="98">
        <v>0</v>
      </c>
      <c r="AI6646" s="98">
        <v>0</v>
      </c>
      <c r="AJ6646" s="98">
        <v>0</v>
      </c>
      <c r="AK6646" s="98">
        <v>0</v>
      </c>
      <c r="AL6646" s="98">
        <v>0</v>
      </c>
      <c r="AM6646" s="98">
        <v>0</v>
      </c>
      <c r="AN6646" s="98">
        <v>0</v>
      </c>
      <c r="AO6646" s="98">
        <v>0</v>
      </c>
      <c r="AP6646" s="98">
        <v>1</v>
      </c>
      <c r="AQ6646" s="98">
        <v>0</v>
      </c>
      <c r="AR6646" s="98">
        <v>0</v>
      </c>
      <c r="AS6646" s="98">
        <v>0</v>
      </c>
      <c r="AT6646" s="98">
        <v>0</v>
      </c>
      <c r="AU6646" s="98">
        <v>0</v>
      </c>
      <c r="AV6646" s="98">
        <v>0</v>
      </c>
      <c r="AW6646" s="98">
        <v>0</v>
      </c>
      <c r="AX6646" s="98">
        <v>0</v>
      </c>
      <c r="AY6646" s="98">
        <v>0.37530000000000002</v>
      </c>
      <c r="AZ6646" s="98">
        <v>0.75</v>
      </c>
      <c r="BA6646" s="166">
        <v>6</v>
      </c>
      <c r="BB6646" s="167">
        <v>13</v>
      </c>
      <c r="BC6646" s="110">
        <v>5.5469229999999996</v>
      </c>
      <c r="BD6646" s="305">
        <f t="shared" si="206"/>
        <v>72.109998999999988</v>
      </c>
      <c r="BE6646" s="168">
        <v>62</v>
      </c>
      <c r="BF6646" s="168">
        <v>4</v>
      </c>
      <c r="BG6646" s="98">
        <v>16.6325</v>
      </c>
      <c r="BH6646" s="110">
        <v>66.53</v>
      </c>
      <c r="BI6646" s="98">
        <v>0</v>
      </c>
      <c r="BJ6646" s="98">
        <v>0</v>
      </c>
      <c r="BK6646" s="98">
        <v>0.122909</v>
      </c>
      <c r="BL6646" s="167">
        <v>0</v>
      </c>
      <c r="BM6646" s="167">
        <v>0</v>
      </c>
      <c r="BN6646" s="98">
        <v>0</v>
      </c>
      <c r="BO6646" s="98">
        <v>0</v>
      </c>
      <c r="BP6646" s="98">
        <v>0</v>
      </c>
      <c r="BQ6646" s="98">
        <v>0</v>
      </c>
      <c r="BR6646" s="98">
        <v>0.239153</v>
      </c>
      <c r="BS6646" s="98">
        <v>0</v>
      </c>
      <c r="BT6646" s="98">
        <v>0.22196199999999999</v>
      </c>
      <c r="BU6646" s="98">
        <v>0.22196199999999999</v>
      </c>
      <c r="BV6646" s="98">
        <v>0</v>
      </c>
      <c r="BW6646" s="98">
        <v>0</v>
      </c>
      <c r="BX6646" s="98">
        <v>0.19401199999999999</v>
      </c>
      <c r="BY6646" s="98">
        <v>62</v>
      </c>
      <c r="BZ6646" s="98">
        <v>1472</v>
      </c>
      <c r="CA6646" s="98">
        <v>32.7695072326553</v>
      </c>
      <c r="CB6646" s="98">
        <v>9.1999999999999993</v>
      </c>
      <c r="CC6646" s="98">
        <v>4268</v>
      </c>
      <c r="CD6646" s="169">
        <v>2</v>
      </c>
      <c r="CE6646" s="98">
        <v>45.76</v>
      </c>
      <c r="CF6646" s="98">
        <f t="shared" si="207"/>
        <v>17.173728000000001</v>
      </c>
      <c r="CG6646" s="98"/>
      <c r="CH6646" s="98"/>
      <c r="CI6646" s="98"/>
      <c r="CJ6646" s="98"/>
    </row>
    <row r="6647" spans="1:88">
      <c r="A6647" s="97">
        <v>6646</v>
      </c>
      <c r="B6647" s="98">
        <v>0.8</v>
      </c>
      <c r="C6647" s="165">
        <v>58</v>
      </c>
      <c r="D6647" s="98">
        <v>3.4482759000000002E-2</v>
      </c>
      <c r="E6647" s="98">
        <v>0</v>
      </c>
      <c r="F6647" s="98">
        <v>0</v>
      </c>
      <c r="G6647" s="98">
        <v>0.71428571399999996</v>
      </c>
      <c r="H6647" s="98">
        <v>0</v>
      </c>
      <c r="I6647" s="98">
        <v>0</v>
      </c>
      <c r="J6647" s="98">
        <v>0</v>
      </c>
      <c r="K6647" s="98">
        <v>0.28571428599999998</v>
      </c>
      <c r="L6647" s="98">
        <v>0</v>
      </c>
      <c r="M6647" s="98">
        <v>0</v>
      </c>
      <c r="N6647" s="98">
        <v>0</v>
      </c>
      <c r="O6647" s="98">
        <v>0</v>
      </c>
      <c r="P6647" s="98">
        <v>0</v>
      </c>
      <c r="Q6647" s="98">
        <v>0.14285714299999999</v>
      </c>
      <c r="R6647" s="98">
        <v>0.428571429</v>
      </c>
      <c r="S6647" s="98">
        <v>0.428571429</v>
      </c>
      <c r="T6647" s="98">
        <v>0</v>
      </c>
      <c r="U6647" s="98">
        <v>0</v>
      </c>
      <c r="V6647" s="98">
        <v>0</v>
      </c>
      <c r="W6647" s="98">
        <v>0</v>
      </c>
      <c r="X6647" s="98">
        <v>0</v>
      </c>
      <c r="Y6647" s="98">
        <v>0</v>
      </c>
      <c r="Z6647" s="98">
        <v>0</v>
      </c>
      <c r="AA6647" s="98">
        <v>0</v>
      </c>
      <c r="AB6647" s="98">
        <v>0.66666666699999999</v>
      </c>
      <c r="AC6647" s="98">
        <v>0.33333333300000001</v>
      </c>
      <c r="AD6647" s="98">
        <v>0.66666666699999999</v>
      </c>
      <c r="AE6647" s="98">
        <v>0</v>
      </c>
      <c r="AF6647" s="98">
        <v>0.33333333300000001</v>
      </c>
      <c r="AG6647" s="98">
        <v>0</v>
      </c>
      <c r="AH6647" s="98">
        <v>0</v>
      </c>
      <c r="AI6647" s="98">
        <v>0</v>
      </c>
      <c r="AJ6647" s="98">
        <v>0</v>
      </c>
      <c r="AK6647" s="98">
        <v>0</v>
      </c>
      <c r="AL6647" s="98">
        <v>0</v>
      </c>
      <c r="AM6647" s="98">
        <v>0</v>
      </c>
      <c r="AN6647" s="98">
        <v>0</v>
      </c>
      <c r="AO6647" s="98">
        <v>0</v>
      </c>
      <c r="AP6647" s="98">
        <v>0.75</v>
      </c>
      <c r="AQ6647" s="98">
        <v>0</v>
      </c>
      <c r="AR6647" s="98">
        <v>0</v>
      </c>
      <c r="AS6647" s="98">
        <v>0</v>
      </c>
      <c r="AT6647" s="98">
        <v>0</v>
      </c>
      <c r="AU6647" s="98">
        <v>0</v>
      </c>
      <c r="AV6647" s="98">
        <v>0</v>
      </c>
      <c r="AW6647" s="98">
        <v>0</v>
      </c>
      <c r="AX6647" s="98">
        <v>0.25</v>
      </c>
      <c r="AY6647" s="98">
        <v>0.1295</v>
      </c>
      <c r="AZ6647" s="98">
        <v>0.571428571</v>
      </c>
      <c r="BA6647" s="166">
        <v>28</v>
      </c>
      <c r="BB6647" s="167">
        <v>37</v>
      </c>
      <c r="BC6647" s="110">
        <v>8.1164860000000001</v>
      </c>
      <c r="BD6647" s="305">
        <f t="shared" si="206"/>
        <v>300.30998199999999</v>
      </c>
      <c r="BE6647" s="168">
        <v>35</v>
      </c>
      <c r="BF6647" s="168">
        <v>7</v>
      </c>
      <c r="BG6647" s="98">
        <v>40.202800000000003</v>
      </c>
      <c r="BH6647" s="110">
        <v>281.42</v>
      </c>
      <c r="BI6647" s="98">
        <v>4.1437000000000002E-2</v>
      </c>
      <c r="BJ6647" s="98">
        <v>0.24035599999999999</v>
      </c>
      <c r="BK6647" s="98">
        <v>2.5415E-2</v>
      </c>
      <c r="BL6647" s="167">
        <v>0</v>
      </c>
      <c r="BM6647" s="167">
        <v>0</v>
      </c>
      <c r="BN6647" s="98">
        <v>0.117363</v>
      </c>
      <c r="BO6647" s="98">
        <v>0</v>
      </c>
      <c r="BP6647" s="98">
        <v>5.1603000000000003E-2</v>
      </c>
      <c r="BQ6647" s="98">
        <v>0</v>
      </c>
      <c r="BR6647" s="98">
        <v>0.203262</v>
      </c>
      <c r="BS6647" s="98">
        <v>0</v>
      </c>
      <c r="BT6647" s="98">
        <v>2.9597999999999999E-2</v>
      </c>
      <c r="BU6647" s="98">
        <v>2.3775000000000001E-2</v>
      </c>
      <c r="BV6647" s="98">
        <v>1.8595E-2</v>
      </c>
      <c r="BW6647" s="98">
        <v>7.0712999999999998E-2</v>
      </c>
      <c r="BX6647" s="98">
        <v>0.17787800000000001</v>
      </c>
      <c r="BY6647" s="98">
        <v>35</v>
      </c>
      <c r="BZ6647" s="98">
        <v>1471</v>
      </c>
      <c r="CA6647" s="98">
        <v>30</v>
      </c>
      <c r="CB6647" s="98">
        <v>21.85</v>
      </c>
      <c r="CC6647" s="98">
        <v>4272</v>
      </c>
      <c r="CD6647" s="169">
        <v>2</v>
      </c>
      <c r="CE6647" s="98">
        <v>107.71</v>
      </c>
      <c r="CF6647" s="98">
        <f t="shared" si="207"/>
        <v>13.948445</v>
      </c>
      <c r="CG6647" s="98"/>
      <c r="CH6647" s="98"/>
      <c r="CI6647" s="98"/>
      <c r="CJ6647" s="98"/>
    </row>
    <row r="6648" spans="1:88">
      <c r="A6648" s="97">
        <v>6647</v>
      </c>
      <c r="B6648" s="98">
        <v>0</v>
      </c>
      <c r="C6648" s="165">
        <v>0</v>
      </c>
      <c r="D6648" s="98">
        <v>0</v>
      </c>
      <c r="E6648" s="98">
        <v>0</v>
      </c>
      <c r="F6648" s="98">
        <v>0</v>
      </c>
      <c r="G6648" s="98">
        <v>0.5</v>
      </c>
      <c r="H6648" s="98">
        <v>0</v>
      </c>
      <c r="I6648" s="98">
        <v>0</v>
      </c>
      <c r="J6648" s="98">
        <v>0</v>
      </c>
      <c r="K6648" s="98">
        <v>0.5</v>
      </c>
      <c r="L6648" s="98">
        <v>0</v>
      </c>
      <c r="M6648" s="98">
        <v>0</v>
      </c>
      <c r="N6648" s="98">
        <v>0</v>
      </c>
      <c r="O6648" s="98">
        <v>0</v>
      </c>
      <c r="P6648" s="98">
        <v>0</v>
      </c>
      <c r="Q6648" s="98">
        <v>0</v>
      </c>
      <c r="R6648" s="98">
        <v>0.5</v>
      </c>
      <c r="S6648" s="98">
        <v>0.5</v>
      </c>
      <c r="T6648" s="98">
        <v>0</v>
      </c>
      <c r="U6648" s="98">
        <v>0</v>
      </c>
      <c r="V6648" s="98">
        <v>0</v>
      </c>
      <c r="W6648" s="98">
        <v>0</v>
      </c>
      <c r="X6648" s="98">
        <v>0</v>
      </c>
      <c r="Y6648" s="98">
        <v>0</v>
      </c>
      <c r="Z6648" s="98">
        <v>0</v>
      </c>
      <c r="AA6648" s="98">
        <v>0</v>
      </c>
      <c r="AB6648" s="98">
        <v>0</v>
      </c>
      <c r="AC6648" s="98">
        <v>0</v>
      </c>
      <c r="AD6648" s="98">
        <v>0</v>
      </c>
      <c r="AE6648" s="98">
        <v>0</v>
      </c>
      <c r="AF6648" s="98">
        <v>0</v>
      </c>
      <c r="AG6648" s="98">
        <v>0</v>
      </c>
      <c r="AH6648" s="98">
        <v>0</v>
      </c>
      <c r="AI6648" s="98">
        <v>0</v>
      </c>
      <c r="AJ6648" s="98">
        <v>0</v>
      </c>
      <c r="AK6648" s="98">
        <v>0</v>
      </c>
      <c r="AL6648" s="98">
        <v>0</v>
      </c>
      <c r="AM6648" s="98">
        <v>0</v>
      </c>
      <c r="AN6648" s="98">
        <v>0</v>
      </c>
      <c r="AO6648" s="98">
        <v>0</v>
      </c>
      <c r="AP6648" s="98">
        <v>0</v>
      </c>
      <c r="AQ6648" s="98">
        <v>0</v>
      </c>
      <c r="AR6648" s="98">
        <v>0</v>
      </c>
      <c r="AS6648" s="98">
        <v>0</v>
      </c>
      <c r="AT6648" s="98">
        <v>0</v>
      </c>
      <c r="AU6648" s="98">
        <v>0</v>
      </c>
      <c r="AV6648" s="98">
        <v>0</v>
      </c>
      <c r="AW6648" s="98">
        <v>0</v>
      </c>
      <c r="AX6648" s="98">
        <v>0</v>
      </c>
      <c r="AY6648" s="98">
        <v>0</v>
      </c>
      <c r="AZ6648" s="98">
        <v>0</v>
      </c>
      <c r="BA6648" s="166">
        <v>9</v>
      </c>
      <c r="BB6648" s="167">
        <v>12</v>
      </c>
      <c r="BC6648" s="110">
        <v>6.0408330000000001</v>
      </c>
      <c r="BD6648" s="305">
        <f t="shared" si="206"/>
        <v>72.489996000000005</v>
      </c>
      <c r="BE6648" s="168">
        <v>32</v>
      </c>
      <c r="BF6648" s="168">
        <v>2</v>
      </c>
      <c r="BG6648" s="98">
        <v>36.244999999999997</v>
      </c>
      <c r="BH6648" s="110">
        <v>72.489999999999995</v>
      </c>
      <c r="BI6648" s="98">
        <v>0.37430099999999999</v>
      </c>
      <c r="BJ6648" s="98">
        <v>5.9855999999999999E-2</v>
      </c>
      <c r="BK6648" s="98">
        <v>7.1561E-2</v>
      </c>
      <c r="BL6648" s="167">
        <v>0</v>
      </c>
      <c r="BM6648" s="167">
        <v>0</v>
      </c>
      <c r="BN6648" s="98">
        <v>0</v>
      </c>
      <c r="BO6648" s="98">
        <v>0</v>
      </c>
      <c r="BP6648" s="98">
        <v>7.3024000000000006E-2</v>
      </c>
      <c r="BQ6648" s="98">
        <v>0</v>
      </c>
      <c r="BR6648" s="98">
        <v>0</v>
      </c>
      <c r="BS6648" s="98">
        <v>0</v>
      </c>
      <c r="BT6648" s="98">
        <v>0</v>
      </c>
      <c r="BU6648" s="98">
        <v>0.42125499999999999</v>
      </c>
      <c r="BV6648" s="98">
        <v>0</v>
      </c>
      <c r="BW6648" s="98">
        <v>0</v>
      </c>
      <c r="BX6648" s="98">
        <v>0</v>
      </c>
      <c r="BY6648" s="98">
        <v>32</v>
      </c>
      <c r="BZ6648" s="98">
        <v>1471</v>
      </c>
      <c r="CA6648" s="98">
        <v>34</v>
      </c>
      <c r="CB6648" s="98">
        <v>2.2999999999999998</v>
      </c>
      <c r="CC6648" s="98">
        <v>4277</v>
      </c>
      <c r="CD6648" s="169">
        <v>2</v>
      </c>
      <c r="CE6648" s="98">
        <v>80.540000000000006</v>
      </c>
      <c r="CF6648" s="98">
        <f t="shared" si="207"/>
        <v>0</v>
      </c>
      <c r="CG6648" s="98"/>
      <c r="CH6648" s="98"/>
      <c r="CI6648" s="98"/>
      <c r="CJ6648" s="98"/>
    </row>
    <row r="6649" spans="1:88">
      <c r="A6649" s="97">
        <v>6648</v>
      </c>
      <c r="B6649" s="98">
        <v>0</v>
      </c>
      <c r="C6649" s="165">
        <v>7</v>
      </c>
      <c r="D6649" s="98">
        <v>0</v>
      </c>
      <c r="E6649" s="98">
        <v>0</v>
      </c>
      <c r="F6649" s="98">
        <v>0</v>
      </c>
      <c r="G6649" s="98">
        <v>0</v>
      </c>
      <c r="H6649" s="98">
        <v>0</v>
      </c>
      <c r="I6649" s="98">
        <v>0</v>
      </c>
      <c r="J6649" s="98">
        <v>0</v>
      </c>
      <c r="K6649" s="98">
        <v>1</v>
      </c>
      <c r="L6649" s="98">
        <v>0</v>
      </c>
      <c r="M6649" s="98">
        <v>0</v>
      </c>
      <c r="N6649" s="98">
        <v>0</v>
      </c>
      <c r="O6649" s="98">
        <v>0</v>
      </c>
      <c r="P6649" s="98">
        <v>0</v>
      </c>
      <c r="Q6649" s="98">
        <v>1</v>
      </c>
      <c r="R6649" s="98">
        <v>0</v>
      </c>
      <c r="S6649" s="98">
        <v>0</v>
      </c>
      <c r="T6649" s="98">
        <v>0</v>
      </c>
      <c r="U6649" s="98">
        <v>0</v>
      </c>
      <c r="V6649" s="98">
        <v>0</v>
      </c>
      <c r="W6649" s="98">
        <v>0</v>
      </c>
      <c r="X6649" s="98">
        <v>0</v>
      </c>
      <c r="Y6649" s="98">
        <v>0</v>
      </c>
      <c r="Z6649" s="98">
        <v>0</v>
      </c>
      <c r="AA6649" s="98">
        <v>0</v>
      </c>
      <c r="AB6649" s="98">
        <v>0</v>
      </c>
      <c r="AC6649" s="98">
        <v>0</v>
      </c>
      <c r="AD6649" s="98">
        <v>0</v>
      </c>
      <c r="AE6649" s="98">
        <v>0</v>
      </c>
      <c r="AF6649" s="98">
        <v>0</v>
      </c>
      <c r="AG6649" s="98">
        <v>0</v>
      </c>
      <c r="AH6649" s="98">
        <v>0</v>
      </c>
      <c r="AI6649" s="98">
        <v>0</v>
      </c>
      <c r="AJ6649" s="98">
        <v>0</v>
      </c>
      <c r="AK6649" s="98">
        <v>0</v>
      </c>
      <c r="AL6649" s="98">
        <v>0</v>
      </c>
      <c r="AM6649" s="98">
        <v>0</v>
      </c>
      <c r="AN6649" s="98">
        <v>0</v>
      </c>
      <c r="AO6649" s="98">
        <v>0</v>
      </c>
      <c r="AP6649" s="98">
        <v>0</v>
      </c>
      <c r="AQ6649" s="98">
        <v>0</v>
      </c>
      <c r="AR6649" s="98">
        <v>0</v>
      </c>
      <c r="AS6649" s="98">
        <v>0</v>
      </c>
      <c r="AT6649" s="98">
        <v>0</v>
      </c>
      <c r="AU6649" s="98">
        <v>0</v>
      </c>
      <c r="AV6649" s="98">
        <v>0</v>
      </c>
      <c r="AW6649" s="98">
        <v>0</v>
      </c>
      <c r="AX6649" s="98">
        <v>0</v>
      </c>
      <c r="AY6649" s="98">
        <v>0.30230000000000001</v>
      </c>
      <c r="AZ6649" s="98">
        <v>1</v>
      </c>
      <c r="BA6649" s="166">
        <v>6</v>
      </c>
      <c r="BB6649" s="167">
        <v>7</v>
      </c>
      <c r="BC6649" s="110">
        <v>5.8671420000000003</v>
      </c>
      <c r="BD6649" s="305">
        <f t="shared" si="206"/>
        <v>41.069994000000001</v>
      </c>
      <c r="BE6649" s="168">
        <v>0</v>
      </c>
      <c r="BF6649" s="168">
        <v>1</v>
      </c>
      <c r="BG6649" s="98">
        <v>41.07</v>
      </c>
      <c r="BH6649" s="110">
        <v>41.07</v>
      </c>
      <c r="BI6649" s="98">
        <v>0</v>
      </c>
      <c r="BJ6649" s="98">
        <v>0</v>
      </c>
      <c r="BK6649" s="98">
        <v>8.7898000000000004E-2</v>
      </c>
      <c r="BL6649" s="167">
        <v>0</v>
      </c>
      <c r="BM6649" s="167">
        <v>0</v>
      </c>
      <c r="BN6649" s="98">
        <v>0</v>
      </c>
      <c r="BO6649" s="98">
        <v>0</v>
      </c>
      <c r="BP6649" s="98">
        <v>0.23277300000000001</v>
      </c>
      <c r="BQ6649" s="98">
        <v>0</v>
      </c>
      <c r="BR6649" s="98">
        <v>0</v>
      </c>
      <c r="BS6649" s="98">
        <v>0</v>
      </c>
      <c r="BT6649" s="98">
        <v>0</v>
      </c>
      <c r="BU6649" s="98">
        <v>1.6799999999999999E-2</v>
      </c>
      <c r="BV6649" s="98">
        <v>0</v>
      </c>
      <c r="BW6649" s="98">
        <v>0</v>
      </c>
      <c r="BX6649" s="98">
        <v>0.66252699999999998</v>
      </c>
      <c r="BY6649" s="98">
        <v>0</v>
      </c>
      <c r="BZ6649" s="98">
        <v>1470</v>
      </c>
      <c r="CA6649" s="98">
        <v>32.7642239324068</v>
      </c>
      <c r="CB6649" s="98">
        <v>2.2999999999999998</v>
      </c>
      <c r="CC6649" s="98">
        <v>4278</v>
      </c>
      <c r="CD6649" s="169">
        <v>2</v>
      </c>
      <c r="CE6649" s="98">
        <v>136.27000000000001</v>
      </c>
      <c r="CF6649" s="98">
        <f t="shared" si="207"/>
        <v>41.194421000000006</v>
      </c>
      <c r="CG6649" s="98"/>
      <c r="CH6649" s="98"/>
      <c r="CI6649" s="98"/>
      <c r="CJ6649" s="98"/>
    </row>
    <row r="6650" spans="1:88">
      <c r="A6650" s="97">
        <v>6649</v>
      </c>
      <c r="B6650" s="98">
        <v>1.2466120000000001</v>
      </c>
      <c r="C6650" s="165">
        <v>0</v>
      </c>
      <c r="D6650" s="98">
        <v>0</v>
      </c>
      <c r="E6650" s="98">
        <v>0</v>
      </c>
      <c r="F6650" s="98">
        <v>0</v>
      </c>
      <c r="G6650" s="98">
        <v>6.6666666999999999E-2</v>
      </c>
      <c r="H6650" s="98">
        <v>0</v>
      </c>
      <c r="I6650" s="98">
        <v>0</v>
      </c>
      <c r="J6650" s="98">
        <v>0</v>
      </c>
      <c r="K6650" s="98">
        <v>0.93333333299999999</v>
      </c>
      <c r="L6650" s="98">
        <v>0</v>
      </c>
      <c r="M6650" s="98">
        <v>0</v>
      </c>
      <c r="N6650" s="98">
        <v>0</v>
      </c>
      <c r="O6650" s="98">
        <v>0</v>
      </c>
      <c r="P6650" s="98">
        <v>0</v>
      </c>
      <c r="Q6650" s="98">
        <v>6.6666666999999999E-2</v>
      </c>
      <c r="R6650" s="98">
        <v>0</v>
      </c>
      <c r="S6650" s="98">
        <v>0.93333333299999999</v>
      </c>
      <c r="T6650" s="98">
        <v>0</v>
      </c>
      <c r="U6650" s="98">
        <v>0</v>
      </c>
      <c r="V6650" s="98">
        <v>0</v>
      </c>
      <c r="W6650" s="98">
        <v>0</v>
      </c>
      <c r="X6650" s="98">
        <v>0</v>
      </c>
      <c r="Y6650" s="98">
        <v>0</v>
      </c>
      <c r="Z6650" s="98">
        <v>0</v>
      </c>
      <c r="AA6650" s="98">
        <v>0</v>
      </c>
      <c r="AB6650" s="98">
        <v>0.25</v>
      </c>
      <c r="AC6650" s="98">
        <v>0.75</v>
      </c>
      <c r="AD6650" s="98">
        <v>0.25</v>
      </c>
      <c r="AE6650" s="98">
        <v>0</v>
      </c>
      <c r="AF6650" s="98">
        <v>0.75</v>
      </c>
      <c r="AG6650" s="98">
        <v>0</v>
      </c>
      <c r="AH6650" s="98">
        <v>0</v>
      </c>
      <c r="AI6650" s="98">
        <v>0</v>
      </c>
      <c r="AJ6650" s="98">
        <v>0</v>
      </c>
      <c r="AK6650" s="98">
        <v>0</v>
      </c>
      <c r="AL6650" s="98">
        <v>0</v>
      </c>
      <c r="AM6650" s="98">
        <v>0</v>
      </c>
      <c r="AN6650" s="98">
        <v>0</v>
      </c>
      <c r="AO6650" s="98">
        <v>0</v>
      </c>
      <c r="AP6650" s="98">
        <v>1</v>
      </c>
      <c r="AQ6650" s="98">
        <v>0</v>
      </c>
      <c r="AR6650" s="98">
        <v>0</v>
      </c>
      <c r="AS6650" s="98">
        <v>0</v>
      </c>
      <c r="AT6650" s="98">
        <v>0</v>
      </c>
      <c r="AU6650" s="98">
        <v>0</v>
      </c>
      <c r="AV6650" s="98">
        <v>0</v>
      </c>
      <c r="AW6650" s="98">
        <v>0</v>
      </c>
      <c r="AX6650" s="98">
        <v>0</v>
      </c>
      <c r="AY6650" s="98">
        <v>0.12</v>
      </c>
      <c r="AZ6650" s="98">
        <v>0.4</v>
      </c>
      <c r="BA6650" s="166">
        <v>25</v>
      </c>
      <c r="BB6650" s="167">
        <v>46</v>
      </c>
      <c r="BC6650" s="110">
        <v>6.301304</v>
      </c>
      <c r="BD6650" s="305">
        <f t="shared" si="206"/>
        <v>289.859984</v>
      </c>
      <c r="BE6650" s="168">
        <v>18</v>
      </c>
      <c r="BF6650" s="168">
        <v>15</v>
      </c>
      <c r="BG6650" s="98">
        <v>19.324000000000002</v>
      </c>
      <c r="BH6650" s="110">
        <v>289.86</v>
      </c>
      <c r="BI6650" s="98">
        <v>6.7706000000000002E-2</v>
      </c>
      <c r="BJ6650" s="98">
        <v>0.50657799999999997</v>
      </c>
      <c r="BK6650" s="98">
        <v>7.9099000000000003E-2</v>
      </c>
      <c r="BL6650" s="167">
        <v>0</v>
      </c>
      <c r="BM6650" s="167">
        <v>0</v>
      </c>
      <c r="BN6650" s="98">
        <v>8.0678E-2</v>
      </c>
      <c r="BO6650" s="98">
        <v>0</v>
      </c>
      <c r="BP6650" s="98">
        <v>0</v>
      </c>
      <c r="BQ6650" s="98">
        <v>0</v>
      </c>
      <c r="BR6650" s="98">
        <v>0</v>
      </c>
      <c r="BS6650" s="98">
        <v>0</v>
      </c>
      <c r="BT6650" s="98">
        <v>0</v>
      </c>
      <c r="BU6650" s="98">
        <v>0.105724</v>
      </c>
      <c r="BV6650" s="98">
        <v>1.8606000000000001E-2</v>
      </c>
      <c r="BW6650" s="98">
        <v>8.9593999999999993E-2</v>
      </c>
      <c r="BX6650" s="98">
        <v>5.2010000000000001E-2</v>
      </c>
      <c r="BY6650" s="98">
        <v>18</v>
      </c>
      <c r="BZ6650" s="98">
        <v>1469</v>
      </c>
      <c r="CA6650" s="98">
        <v>44</v>
      </c>
      <c r="CB6650" s="98">
        <v>11.5</v>
      </c>
      <c r="CC6650" s="98">
        <v>4280</v>
      </c>
      <c r="CD6650" s="169">
        <v>2</v>
      </c>
      <c r="CE6650" s="98">
        <v>66.67</v>
      </c>
      <c r="CF6650" s="98">
        <f t="shared" si="207"/>
        <v>8.0003999999999991</v>
      </c>
      <c r="CG6650" s="98"/>
      <c r="CH6650" s="98"/>
      <c r="CI6650" s="98"/>
      <c r="CJ6650" s="98"/>
    </row>
    <row r="6651" spans="1:88">
      <c r="A6651" s="97">
        <v>6650</v>
      </c>
      <c r="B6651" s="98">
        <v>1.428571</v>
      </c>
      <c r="C6651" s="165">
        <v>71</v>
      </c>
      <c r="D6651" s="98">
        <v>0.183098592</v>
      </c>
      <c r="E6651" s="98">
        <v>0</v>
      </c>
      <c r="F6651" s="98">
        <v>0</v>
      </c>
      <c r="G6651" s="98">
        <v>0</v>
      </c>
      <c r="H6651" s="98">
        <v>0</v>
      </c>
      <c r="I6651" s="98">
        <v>0</v>
      </c>
      <c r="J6651" s="98">
        <v>0</v>
      </c>
      <c r="K6651" s="98">
        <v>1</v>
      </c>
      <c r="L6651" s="98">
        <v>0</v>
      </c>
      <c r="M6651" s="98">
        <v>0</v>
      </c>
      <c r="N6651" s="98">
        <v>0</v>
      </c>
      <c r="O6651" s="98">
        <v>0</v>
      </c>
      <c r="P6651" s="98">
        <v>0</v>
      </c>
      <c r="Q6651" s="98">
        <v>0.5</v>
      </c>
      <c r="R6651" s="98">
        <v>0.5</v>
      </c>
      <c r="S6651" s="98">
        <v>0</v>
      </c>
      <c r="T6651" s="98">
        <v>0</v>
      </c>
      <c r="U6651" s="98">
        <v>0</v>
      </c>
      <c r="V6651" s="98">
        <v>0</v>
      </c>
      <c r="W6651" s="98">
        <v>0</v>
      </c>
      <c r="X6651" s="98">
        <v>0</v>
      </c>
      <c r="Y6651" s="98">
        <v>0</v>
      </c>
      <c r="Z6651" s="98">
        <v>0</v>
      </c>
      <c r="AA6651" s="98">
        <v>0</v>
      </c>
      <c r="AB6651" s="98">
        <v>1</v>
      </c>
      <c r="AC6651" s="98">
        <v>0</v>
      </c>
      <c r="AD6651" s="98">
        <v>1</v>
      </c>
      <c r="AE6651" s="98">
        <v>0</v>
      </c>
      <c r="AF6651" s="98">
        <v>0</v>
      </c>
      <c r="AG6651" s="98">
        <v>0</v>
      </c>
      <c r="AH6651" s="98">
        <v>0</v>
      </c>
      <c r="AI6651" s="98">
        <v>0</v>
      </c>
      <c r="AJ6651" s="98">
        <v>0</v>
      </c>
      <c r="AK6651" s="98">
        <v>0</v>
      </c>
      <c r="AL6651" s="98">
        <v>0</v>
      </c>
      <c r="AM6651" s="98">
        <v>0</v>
      </c>
      <c r="AN6651" s="98">
        <v>0</v>
      </c>
      <c r="AO6651" s="98">
        <v>0</v>
      </c>
      <c r="AP6651" s="98">
        <v>1</v>
      </c>
      <c r="AQ6651" s="98">
        <v>0</v>
      </c>
      <c r="AR6651" s="98">
        <v>0</v>
      </c>
      <c r="AS6651" s="98">
        <v>0</v>
      </c>
      <c r="AT6651" s="98">
        <v>0</v>
      </c>
      <c r="AU6651" s="98">
        <v>0</v>
      </c>
      <c r="AV6651" s="98">
        <v>0</v>
      </c>
      <c r="AW6651" s="98">
        <v>0</v>
      </c>
      <c r="AX6651" s="98">
        <v>0</v>
      </c>
      <c r="AY6651" s="98">
        <v>0.16170000000000001</v>
      </c>
      <c r="AZ6651" s="98">
        <v>0.5</v>
      </c>
      <c r="BA6651" s="166">
        <v>8</v>
      </c>
      <c r="BB6651" s="167">
        <v>12</v>
      </c>
      <c r="BC6651" s="110">
        <v>4.66</v>
      </c>
      <c r="BD6651" s="305">
        <f t="shared" si="206"/>
        <v>55.92</v>
      </c>
      <c r="BE6651" s="168">
        <v>42</v>
      </c>
      <c r="BF6651" s="168">
        <v>2</v>
      </c>
      <c r="BG6651" s="98">
        <v>27.96</v>
      </c>
      <c r="BH6651" s="110">
        <v>55.92</v>
      </c>
      <c r="BI6651" s="98">
        <v>0.26823999999999998</v>
      </c>
      <c r="BJ6651" s="98">
        <v>0</v>
      </c>
      <c r="BK6651" s="98">
        <v>8.0293000000000003E-2</v>
      </c>
      <c r="BL6651" s="167">
        <v>0</v>
      </c>
      <c r="BM6651" s="167">
        <v>0</v>
      </c>
      <c r="BN6651" s="98">
        <v>0.61623700000000003</v>
      </c>
      <c r="BO6651" s="98">
        <v>0</v>
      </c>
      <c r="BP6651" s="98">
        <v>0</v>
      </c>
      <c r="BQ6651" s="98">
        <v>0</v>
      </c>
      <c r="BR6651" s="98">
        <v>0</v>
      </c>
      <c r="BS6651" s="98">
        <v>0</v>
      </c>
      <c r="BT6651" s="98">
        <v>0</v>
      </c>
      <c r="BU6651" s="98">
        <v>3.5228000000000002E-2</v>
      </c>
      <c r="BV6651" s="98">
        <v>0</v>
      </c>
      <c r="BW6651" s="98">
        <v>0</v>
      </c>
      <c r="BX6651" s="98">
        <v>0</v>
      </c>
      <c r="BY6651" s="98">
        <v>42</v>
      </c>
      <c r="BZ6651" s="98">
        <v>1469</v>
      </c>
      <c r="CA6651" s="98">
        <v>36</v>
      </c>
      <c r="CB6651" s="98">
        <v>2.2999999999999998</v>
      </c>
      <c r="CC6651" s="98">
        <v>4295</v>
      </c>
      <c r="CD6651" s="169">
        <v>2</v>
      </c>
      <c r="CE6651" s="98">
        <v>103.02</v>
      </c>
      <c r="CF6651" s="98">
        <f t="shared" si="207"/>
        <v>16.658334</v>
      </c>
      <c r="CG6651" s="98"/>
      <c r="CH6651" s="98"/>
      <c r="CI6651" s="98"/>
      <c r="CJ6651" s="98"/>
    </row>
    <row r="6652" spans="1:88">
      <c r="A6652" s="97">
        <v>6651</v>
      </c>
      <c r="B6652" s="98">
        <v>0.61349600000000004</v>
      </c>
      <c r="C6652" s="165">
        <v>68</v>
      </c>
      <c r="D6652" s="98">
        <v>4.4117647000000003E-2</v>
      </c>
      <c r="E6652" s="98">
        <v>0</v>
      </c>
      <c r="F6652" s="98">
        <v>0</v>
      </c>
      <c r="G6652" s="98">
        <v>0.5</v>
      </c>
      <c r="H6652" s="98">
        <v>0</v>
      </c>
      <c r="I6652" s="98">
        <v>0</v>
      </c>
      <c r="J6652" s="98">
        <v>0</v>
      </c>
      <c r="K6652" s="98">
        <v>0.5</v>
      </c>
      <c r="L6652" s="98">
        <v>0</v>
      </c>
      <c r="M6652" s="98">
        <v>0</v>
      </c>
      <c r="N6652" s="98">
        <v>0</v>
      </c>
      <c r="O6652" s="98">
        <v>0</v>
      </c>
      <c r="P6652" s="98">
        <v>0</v>
      </c>
      <c r="Q6652" s="98">
        <v>1</v>
      </c>
      <c r="R6652" s="98">
        <v>0</v>
      </c>
      <c r="S6652" s="98">
        <v>0</v>
      </c>
      <c r="T6652" s="98">
        <v>0</v>
      </c>
      <c r="U6652" s="98">
        <v>0</v>
      </c>
      <c r="V6652" s="98">
        <v>0</v>
      </c>
      <c r="W6652" s="98">
        <v>0</v>
      </c>
      <c r="X6652" s="98">
        <v>0</v>
      </c>
      <c r="Y6652" s="98">
        <v>0</v>
      </c>
      <c r="Z6652" s="98">
        <v>0</v>
      </c>
      <c r="AA6652" s="98">
        <v>0</v>
      </c>
      <c r="AB6652" s="98">
        <v>0</v>
      </c>
      <c r="AC6652" s="98">
        <v>1</v>
      </c>
      <c r="AD6652" s="98">
        <v>0</v>
      </c>
      <c r="AE6652" s="98">
        <v>0</v>
      </c>
      <c r="AF6652" s="98">
        <v>1</v>
      </c>
      <c r="AG6652" s="98">
        <v>0</v>
      </c>
      <c r="AH6652" s="98">
        <v>0</v>
      </c>
      <c r="AI6652" s="98">
        <v>0</v>
      </c>
      <c r="AJ6652" s="98">
        <v>0</v>
      </c>
      <c r="AK6652" s="98">
        <v>0</v>
      </c>
      <c r="AL6652" s="98">
        <v>0</v>
      </c>
      <c r="AM6652" s="98">
        <v>0</v>
      </c>
      <c r="AN6652" s="98">
        <v>0</v>
      </c>
      <c r="AO6652" s="98">
        <v>0</v>
      </c>
      <c r="AP6652" s="98">
        <v>1</v>
      </c>
      <c r="AQ6652" s="98">
        <v>0</v>
      </c>
      <c r="AR6652" s="98">
        <v>0</v>
      </c>
      <c r="AS6652" s="98">
        <v>0</v>
      </c>
      <c r="AT6652" s="98">
        <v>0</v>
      </c>
      <c r="AU6652" s="98">
        <v>0</v>
      </c>
      <c r="AV6652" s="98">
        <v>0</v>
      </c>
      <c r="AW6652" s="98">
        <v>0</v>
      </c>
      <c r="AX6652" s="98">
        <v>0</v>
      </c>
      <c r="AY6652" s="98">
        <v>0.30880000000000002</v>
      </c>
      <c r="AZ6652" s="98">
        <v>1</v>
      </c>
      <c r="BA6652" s="166">
        <v>16</v>
      </c>
      <c r="BB6652" s="167">
        <v>22</v>
      </c>
      <c r="BC6652" s="110">
        <v>6.1568180000000003</v>
      </c>
      <c r="BD6652" s="305">
        <f t="shared" si="206"/>
        <v>135.449996</v>
      </c>
      <c r="BE6652" s="168">
        <v>81</v>
      </c>
      <c r="BF6652" s="168">
        <v>2</v>
      </c>
      <c r="BG6652" s="98">
        <v>67.724999999999994</v>
      </c>
      <c r="BH6652" s="110">
        <v>135.44999999999999</v>
      </c>
      <c r="BI6652" s="98">
        <v>0.50779200000000002</v>
      </c>
      <c r="BJ6652" s="98">
        <v>0.35250100000000001</v>
      </c>
      <c r="BK6652" s="98">
        <v>3.4559999999999999E-3</v>
      </c>
      <c r="BL6652" s="167">
        <v>0</v>
      </c>
      <c r="BM6652" s="167">
        <v>0</v>
      </c>
      <c r="BN6652" s="98">
        <v>0</v>
      </c>
      <c r="BO6652" s="98">
        <v>0</v>
      </c>
      <c r="BP6652" s="98">
        <v>0</v>
      </c>
      <c r="BQ6652" s="98">
        <v>0</v>
      </c>
      <c r="BR6652" s="98">
        <v>0</v>
      </c>
      <c r="BS6652" s="98">
        <v>1.7031000000000001E-2</v>
      </c>
      <c r="BT6652" s="98">
        <v>0</v>
      </c>
      <c r="BU6652" s="98">
        <v>0.119218</v>
      </c>
      <c r="BV6652" s="98">
        <v>0</v>
      </c>
      <c r="BW6652" s="98">
        <v>0</v>
      </c>
      <c r="BX6652" s="98">
        <v>0</v>
      </c>
      <c r="BY6652" s="98">
        <v>81</v>
      </c>
      <c r="BZ6652" s="98">
        <v>1469</v>
      </c>
      <c r="CA6652" s="98">
        <v>56</v>
      </c>
      <c r="CB6652" s="98">
        <v>3.45</v>
      </c>
      <c r="CC6652" s="98">
        <v>4299</v>
      </c>
      <c r="CD6652" s="169">
        <v>2</v>
      </c>
      <c r="CE6652" s="98">
        <v>56.17</v>
      </c>
      <c r="CF6652" s="98">
        <f t="shared" si="207"/>
        <v>17.345296000000001</v>
      </c>
      <c r="CG6652" s="98"/>
      <c r="CH6652" s="98"/>
      <c r="CI6652" s="98"/>
      <c r="CJ6652" s="98"/>
    </row>
    <row r="6653" spans="1:88">
      <c r="A6653" s="97">
        <v>6652</v>
      </c>
      <c r="B6653" s="98">
        <v>0.18315000000000001</v>
      </c>
      <c r="C6653" s="165">
        <v>48</v>
      </c>
      <c r="D6653" s="98">
        <v>6.25E-2</v>
      </c>
      <c r="E6653" s="98">
        <v>0</v>
      </c>
      <c r="F6653" s="98">
        <v>0</v>
      </c>
      <c r="G6653" s="98">
        <v>0.71428571399999996</v>
      </c>
      <c r="H6653" s="98">
        <v>0</v>
      </c>
      <c r="I6653" s="98">
        <v>0</v>
      </c>
      <c r="J6653" s="98">
        <v>0</v>
      </c>
      <c r="K6653" s="98">
        <v>0.28571428599999998</v>
      </c>
      <c r="L6653" s="98">
        <v>0</v>
      </c>
      <c r="M6653" s="98">
        <v>0</v>
      </c>
      <c r="N6653" s="98">
        <v>0</v>
      </c>
      <c r="O6653" s="98">
        <v>0</v>
      </c>
      <c r="P6653" s="98">
        <v>0</v>
      </c>
      <c r="Q6653" s="98">
        <v>0.428571429</v>
      </c>
      <c r="R6653" s="98">
        <v>0.14285714299999999</v>
      </c>
      <c r="S6653" s="98">
        <v>0.428571429</v>
      </c>
      <c r="T6653" s="98">
        <v>0</v>
      </c>
      <c r="U6653" s="98">
        <v>0</v>
      </c>
      <c r="V6653" s="98">
        <v>0</v>
      </c>
      <c r="W6653" s="98">
        <v>0</v>
      </c>
      <c r="X6653" s="98">
        <v>0</v>
      </c>
      <c r="Y6653" s="98">
        <v>0.5</v>
      </c>
      <c r="Z6653" s="98">
        <v>0.5</v>
      </c>
      <c r="AA6653" s="98">
        <v>0</v>
      </c>
      <c r="AB6653" s="98">
        <v>0</v>
      </c>
      <c r="AC6653" s="98">
        <v>0</v>
      </c>
      <c r="AD6653" s="98">
        <v>0</v>
      </c>
      <c r="AE6653" s="98">
        <v>0</v>
      </c>
      <c r="AF6653" s="98">
        <v>0.5</v>
      </c>
      <c r="AG6653" s="98">
        <v>0</v>
      </c>
      <c r="AH6653" s="98">
        <v>0</v>
      </c>
      <c r="AI6653" s="98">
        <v>0.5</v>
      </c>
      <c r="AJ6653" s="98">
        <v>0</v>
      </c>
      <c r="AK6653" s="98">
        <v>0</v>
      </c>
      <c r="AL6653" s="98">
        <v>0</v>
      </c>
      <c r="AM6653" s="98">
        <v>0</v>
      </c>
      <c r="AN6653" s="98">
        <v>0</v>
      </c>
      <c r="AO6653" s="98">
        <v>0</v>
      </c>
      <c r="AP6653" s="98">
        <v>0.25</v>
      </c>
      <c r="AQ6653" s="98">
        <v>0</v>
      </c>
      <c r="AR6653" s="98">
        <v>0</v>
      </c>
      <c r="AS6653" s="98">
        <v>0</v>
      </c>
      <c r="AT6653" s="98">
        <v>0</v>
      </c>
      <c r="AU6653" s="98">
        <v>0</v>
      </c>
      <c r="AV6653" s="98">
        <v>0</v>
      </c>
      <c r="AW6653" s="98">
        <v>0</v>
      </c>
      <c r="AX6653" s="98">
        <v>0.75</v>
      </c>
      <c r="AY6653" s="98">
        <v>0.158</v>
      </c>
      <c r="AZ6653" s="98">
        <v>0.71428571399999996</v>
      </c>
      <c r="BA6653" s="166">
        <v>33</v>
      </c>
      <c r="BB6653" s="167">
        <v>61</v>
      </c>
      <c r="BC6653" s="110">
        <v>6.1852450000000001</v>
      </c>
      <c r="BD6653" s="305">
        <f t="shared" si="206"/>
        <v>377.29994499999998</v>
      </c>
      <c r="BE6653" s="168">
        <v>40</v>
      </c>
      <c r="BF6653" s="168">
        <v>7</v>
      </c>
      <c r="BG6653" s="98">
        <v>53.9</v>
      </c>
      <c r="BH6653" s="110">
        <v>377.3</v>
      </c>
      <c r="BI6653" s="98">
        <v>0.41271999999999998</v>
      </c>
      <c r="BJ6653" s="98">
        <v>0.234542</v>
      </c>
      <c r="BK6653" s="98">
        <v>1.2257000000000001E-2</v>
      </c>
      <c r="BL6653" s="167">
        <v>0</v>
      </c>
      <c r="BM6653" s="167">
        <v>0</v>
      </c>
      <c r="BN6653" s="98">
        <v>2.1129999999999999E-2</v>
      </c>
      <c r="BO6653" s="98">
        <v>0</v>
      </c>
      <c r="BP6653" s="98">
        <v>0</v>
      </c>
      <c r="BQ6653" s="98">
        <v>0</v>
      </c>
      <c r="BR6653" s="98">
        <v>0.20432500000000001</v>
      </c>
      <c r="BS6653" s="98">
        <v>0</v>
      </c>
      <c r="BT6653" s="98">
        <v>0</v>
      </c>
      <c r="BU6653" s="98">
        <v>7.2714000000000001E-2</v>
      </c>
      <c r="BV6653" s="98">
        <v>0</v>
      </c>
      <c r="BW6653" s="98">
        <v>0</v>
      </c>
      <c r="BX6653" s="98">
        <v>4.2307999999999998E-2</v>
      </c>
      <c r="BY6653" s="98">
        <v>40</v>
      </c>
      <c r="BZ6653" s="98">
        <v>1467</v>
      </c>
      <c r="CA6653" s="98">
        <v>23</v>
      </c>
      <c r="CB6653" s="98">
        <v>37.950000000000003</v>
      </c>
      <c r="CC6653" s="98">
        <v>4301</v>
      </c>
      <c r="CD6653" s="169">
        <v>2</v>
      </c>
      <c r="CE6653" s="98">
        <v>109.68</v>
      </c>
      <c r="CF6653" s="98">
        <f t="shared" si="207"/>
        <v>17.329440000000002</v>
      </c>
      <c r="CG6653" s="98"/>
      <c r="CH6653" s="98"/>
      <c r="CI6653" s="98"/>
      <c r="CJ6653" s="98"/>
    </row>
    <row r="6654" spans="1:88">
      <c r="A6654" s="97">
        <v>6653</v>
      </c>
      <c r="B6654" s="98">
        <v>0</v>
      </c>
      <c r="C6654" s="165">
        <v>61</v>
      </c>
      <c r="D6654" s="98">
        <v>8.1967212999999997E-2</v>
      </c>
      <c r="E6654" s="98">
        <v>0</v>
      </c>
      <c r="F6654" s="98">
        <v>0</v>
      </c>
      <c r="G6654" s="98">
        <v>0.5</v>
      </c>
      <c r="H6654" s="98">
        <v>0</v>
      </c>
      <c r="I6654" s="98">
        <v>0</v>
      </c>
      <c r="J6654" s="98">
        <v>0</v>
      </c>
      <c r="K6654" s="98">
        <v>0.5</v>
      </c>
      <c r="L6654" s="98">
        <v>0</v>
      </c>
      <c r="M6654" s="98">
        <v>0</v>
      </c>
      <c r="N6654" s="98">
        <v>0</v>
      </c>
      <c r="O6654" s="98">
        <v>0</v>
      </c>
      <c r="P6654" s="98">
        <v>0</v>
      </c>
      <c r="Q6654" s="98">
        <v>0.5</v>
      </c>
      <c r="R6654" s="98">
        <v>0.5</v>
      </c>
      <c r="S6654" s="98">
        <v>0</v>
      </c>
      <c r="T6654" s="98">
        <v>0</v>
      </c>
      <c r="U6654" s="98">
        <v>0</v>
      </c>
      <c r="V6654" s="98">
        <v>0</v>
      </c>
      <c r="W6654" s="98">
        <v>0</v>
      </c>
      <c r="X6654" s="98">
        <v>0</v>
      </c>
      <c r="Y6654" s="98">
        <v>0</v>
      </c>
      <c r="Z6654" s="98">
        <v>0</v>
      </c>
      <c r="AA6654" s="98">
        <v>0</v>
      </c>
      <c r="AB6654" s="98">
        <v>0</v>
      </c>
      <c r="AC6654" s="98">
        <v>0</v>
      </c>
      <c r="AD6654" s="98">
        <v>0</v>
      </c>
      <c r="AE6654" s="98">
        <v>0</v>
      </c>
      <c r="AF6654" s="98">
        <v>0</v>
      </c>
      <c r="AG6654" s="98">
        <v>0</v>
      </c>
      <c r="AH6654" s="98">
        <v>0</v>
      </c>
      <c r="AI6654" s="98">
        <v>0</v>
      </c>
      <c r="AJ6654" s="98">
        <v>0</v>
      </c>
      <c r="AK6654" s="98">
        <v>0</v>
      </c>
      <c r="AL6654" s="98">
        <v>0</v>
      </c>
      <c r="AM6654" s="98">
        <v>0</v>
      </c>
      <c r="AN6654" s="98">
        <v>0</v>
      </c>
      <c r="AO6654" s="98">
        <v>0</v>
      </c>
      <c r="AP6654" s="98">
        <v>0</v>
      </c>
      <c r="AQ6654" s="98">
        <v>0</v>
      </c>
      <c r="AR6654" s="98">
        <v>0</v>
      </c>
      <c r="AS6654" s="98">
        <v>0</v>
      </c>
      <c r="AT6654" s="98">
        <v>0</v>
      </c>
      <c r="AU6654" s="98">
        <v>0</v>
      </c>
      <c r="AV6654" s="98">
        <v>0</v>
      </c>
      <c r="AW6654" s="98">
        <v>0</v>
      </c>
      <c r="AX6654" s="98">
        <v>0</v>
      </c>
      <c r="AY6654" s="98">
        <v>0</v>
      </c>
      <c r="AZ6654" s="98">
        <v>0</v>
      </c>
      <c r="BA6654" s="166">
        <v>7</v>
      </c>
      <c r="BB6654" s="167">
        <v>14</v>
      </c>
      <c r="BC6654" s="110">
        <v>6.4285709999999998</v>
      </c>
      <c r="BD6654" s="305">
        <f t="shared" si="206"/>
        <v>89.999994000000001</v>
      </c>
      <c r="BE6654" s="168">
        <v>29</v>
      </c>
      <c r="BF6654" s="168">
        <v>2</v>
      </c>
      <c r="BG6654" s="98">
        <v>45</v>
      </c>
      <c r="BH6654" s="110">
        <v>90</v>
      </c>
      <c r="BI6654" s="98">
        <v>0</v>
      </c>
      <c r="BJ6654" s="98">
        <v>0.159888</v>
      </c>
      <c r="BK6654" s="98">
        <v>0.115111</v>
      </c>
      <c r="BL6654" s="167">
        <v>0</v>
      </c>
      <c r="BM6654" s="167">
        <v>0</v>
      </c>
      <c r="BN6654" s="98">
        <v>0</v>
      </c>
      <c r="BO6654" s="98">
        <v>0</v>
      </c>
      <c r="BP6654" s="98">
        <v>0</v>
      </c>
      <c r="BQ6654" s="98">
        <v>0</v>
      </c>
      <c r="BR6654" s="98">
        <v>0.66977699999999996</v>
      </c>
      <c r="BS6654" s="98">
        <v>0</v>
      </c>
      <c r="BT6654" s="98">
        <v>0</v>
      </c>
      <c r="BU6654" s="98">
        <v>0</v>
      </c>
      <c r="BV6654" s="98">
        <v>5.5222E-2</v>
      </c>
      <c r="BW6654" s="98">
        <v>0</v>
      </c>
      <c r="BX6654" s="98">
        <v>0</v>
      </c>
      <c r="BY6654" s="98">
        <v>29</v>
      </c>
      <c r="BZ6654" s="98">
        <v>1467</v>
      </c>
      <c r="CA6654" s="98">
        <v>45</v>
      </c>
      <c r="CB6654" s="98">
        <v>5.75</v>
      </c>
      <c r="CC6654" s="98">
        <v>4308</v>
      </c>
      <c r="CD6654" s="169">
        <v>2</v>
      </c>
      <c r="CE6654" s="98">
        <v>50.96</v>
      </c>
      <c r="CF6654" s="98">
        <f t="shared" si="207"/>
        <v>0</v>
      </c>
      <c r="CG6654" s="98"/>
      <c r="CH6654" s="98"/>
      <c r="CI6654" s="98"/>
      <c r="CJ6654" s="98"/>
    </row>
    <row r="6655" spans="1:88">
      <c r="A6655" s="97">
        <v>6654</v>
      </c>
      <c r="B6655" s="98">
        <v>1.0903419999999999</v>
      </c>
      <c r="C6655" s="165">
        <v>65</v>
      </c>
      <c r="D6655" s="98">
        <v>0.409836066</v>
      </c>
      <c r="E6655" s="98">
        <v>6.5573771000000003E-2</v>
      </c>
      <c r="F6655" s="98">
        <v>0</v>
      </c>
      <c r="G6655" s="98">
        <v>0.125</v>
      </c>
      <c r="H6655" s="98">
        <v>0</v>
      </c>
      <c r="I6655" s="98">
        <v>0</v>
      </c>
      <c r="J6655" s="98">
        <v>0</v>
      </c>
      <c r="K6655" s="98">
        <v>0.875</v>
      </c>
      <c r="L6655" s="98">
        <v>0</v>
      </c>
      <c r="M6655" s="98">
        <v>0</v>
      </c>
      <c r="N6655" s="98">
        <v>0</v>
      </c>
      <c r="O6655" s="98">
        <v>0</v>
      </c>
      <c r="P6655" s="98">
        <v>0</v>
      </c>
      <c r="Q6655" s="98">
        <v>0.875</v>
      </c>
      <c r="R6655" s="98">
        <v>0</v>
      </c>
      <c r="S6655" s="98">
        <v>0.125</v>
      </c>
      <c r="T6655" s="98">
        <v>0</v>
      </c>
      <c r="U6655" s="98">
        <v>0</v>
      </c>
      <c r="V6655" s="98">
        <v>0.33333333300000001</v>
      </c>
      <c r="W6655" s="98">
        <v>0</v>
      </c>
      <c r="X6655" s="98">
        <v>0</v>
      </c>
      <c r="Y6655" s="98">
        <v>0</v>
      </c>
      <c r="Z6655" s="98">
        <v>0.33333333300000001</v>
      </c>
      <c r="AA6655" s="98">
        <v>0</v>
      </c>
      <c r="AB6655" s="98">
        <v>0</v>
      </c>
      <c r="AC6655" s="98">
        <v>0.33333333300000001</v>
      </c>
      <c r="AD6655" s="98">
        <v>0.33333333300000001</v>
      </c>
      <c r="AE6655" s="98">
        <v>0</v>
      </c>
      <c r="AF6655" s="98">
        <v>0.33333333300000001</v>
      </c>
      <c r="AG6655" s="98">
        <v>0</v>
      </c>
      <c r="AH6655" s="98">
        <v>0</v>
      </c>
      <c r="AI6655" s="98">
        <v>0.33333333300000001</v>
      </c>
      <c r="AJ6655" s="98">
        <v>0</v>
      </c>
      <c r="AK6655" s="98">
        <v>0</v>
      </c>
      <c r="AL6655" s="98">
        <v>0</v>
      </c>
      <c r="AM6655" s="98">
        <v>0</v>
      </c>
      <c r="AN6655" s="98">
        <v>0</v>
      </c>
      <c r="AO6655" s="98">
        <v>0</v>
      </c>
      <c r="AP6655" s="98">
        <v>0.66666666699999999</v>
      </c>
      <c r="AQ6655" s="98">
        <v>0</v>
      </c>
      <c r="AR6655" s="98">
        <v>0</v>
      </c>
      <c r="AS6655" s="98">
        <v>0</v>
      </c>
      <c r="AT6655" s="98">
        <v>0.33333333300000001</v>
      </c>
      <c r="AU6655" s="98">
        <v>0</v>
      </c>
      <c r="AV6655" s="98">
        <v>0</v>
      </c>
      <c r="AW6655" s="98">
        <v>0</v>
      </c>
      <c r="AX6655" s="98">
        <v>0</v>
      </c>
      <c r="AY6655" s="98">
        <v>0.10970000000000001</v>
      </c>
      <c r="AZ6655" s="98">
        <v>0.428571429</v>
      </c>
      <c r="BA6655" s="166">
        <v>22</v>
      </c>
      <c r="BB6655" s="167">
        <v>52</v>
      </c>
      <c r="BC6655" s="110">
        <v>6.9457690000000003</v>
      </c>
      <c r="BD6655" s="305">
        <f t="shared" si="206"/>
        <v>361.17998800000004</v>
      </c>
      <c r="BE6655" s="168">
        <v>37</v>
      </c>
      <c r="BF6655" s="168">
        <v>8</v>
      </c>
      <c r="BG6655" s="98">
        <v>40.090000000000003</v>
      </c>
      <c r="BH6655" s="110">
        <v>320.72000000000003</v>
      </c>
      <c r="BI6655" s="98">
        <v>0.47824</v>
      </c>
      <c r="BJ6655" s="98">
        <v>0.115313</v>
      </c>
      <c r="BK6655" s="98">
        <v>0</v>
      </c>
      <c r="BL6655" s="167">
        <v>0</v>
      </c>
      <c r="BM6655" s="167">
        <v>0</v>
      </c>
      <c r="BN6655" s="98">
        <v>0</v>
      </c>
      <c r="BO6655" s="98">
        <v>0</v>
      </c>
      <c r="BP6655" s="98">
        <v>0</v>
      </c>
      <c r="BQ6655" s="98">
        <v>0</v>
      </c>
      <c r="BR6655" s="98">
        <v>0.156418</v>
      </c>
      <c r="BS6655" s="98">
        <v>0</v>
      </c>
      <c r="BT6655" s="98">
        <v>2.7206000000000001E-2</v>
      </c>
      <c r="BU6655" s="98">
        <v>3.7734999999999998E-2</v>
      </c>
      <c r="BV6655" s="98">
        <v>0</v>
      </c>
      <c r="BW6655" s="98">
        <v>1.5582E-2</v>
      </c>
      <c r="BX6655" s="98">
        <v>0.16950200000000001</v>
      </c>
      <c r="BY6655" s="98">
        <v>37</v>
      </c>
      <c r="BZ6655" s="98">
        <v>1467</v>
      </c>
      <c r="CA6655" s="98">
        <v>82</v>
      </c>
      <c r="CB6655" s="98">
        <v>10.35</v>
      </c>
      <c r="CC6655" s="98">
        <v>4311</v>
      </c>
      <c r="CD6655" s="169">
        <v>2</v>
      </c>
      <c r="CE6655" s="98">
        <v>19.170000000000002</v>
      </c>
      <c r="CF6655" s="98">
        <f t="shared" si="207"/>
        <v>2.1029490000000002</v>
      </c>
      <c r="CG6655" s="98"/>
      <c r="CH6655" s="98"/>
      <c r="CI6655" s="98"/>
      <c r="CJ6655" s="98"/>
    </row>
    <row r="6656" spans="1:88">
      <c r="A6656" s="97">
        <v>6655</v>
      </c>
      <c r="B6656" s="98">
        <v>0</v>
      </c>
      <c r="C6656" s="165">
        <v>46</v>
      </c>
      <c r="D6656" s="98">
        <v>2.1739129999999999E-2</v>
      </c>
      <c r="E6656" s="98">
        <v>0</v>
      </c>
      <c r="F6656" s="98">
        <v>0</v>
      </c>
      <c r="G6656" s="98">
        <v>0.25</v>
      </c>
      <c r="H6656" s="98">
        <v>0</v>
      </c>
      <c r="I6656" s="98">
        <v>0</v>
      </c>
      <c r="J6656" s="98">
        <v>0</v>
      </c>
      <c r="K6656" s="98">
        <v>0.75</v>
      </c>
      <c r="L6656" s="98">
        <v>0</v>
      </c>
      <c r="M6656" s="98">
        <v>0</v>
      </c>
      <c r="N6656" s="98">
        <v>0</v>
      </c>
      <c r="O6656" s="98">
        <v>0</v>
      </c>
      <c r="P6656" s="98">
        <v>0</v>
      </c>
      <c r="Q6656" s="98">
        <v>0</v>
      </c>
      <c r="R6656" s="98">
        <v>0.5</v>
      </c>
      <c r="S6656" s="98">
        <v>0.5</v>
      </c>
      <c r="T6656" s="98">
        <v>0</v>
      </c>
      <c r="U6656" s="98">
        <v>0</v>
      </c>
      <c r="V6656" s="98">
        <v>0</v>
      </c>
      <c r="W6656" s="98">
        <v>0</v>
      </c>
      <c r="X6656" s="98">
        <v>0</v>
      </c>
      <c r="Y6656" s="98">
        <v>0</v>
      </c>
      <c r="Z6656" s="98">
        <v>0</v>
      </c>
      <c r="AA6656" s="98">
        <v>0</v>
      </c>
      <c r="AB6656" s="98">
        <v>0</v>
      </c>
      <c r="AC6656" s="98">
        <v>0</v>
      </c>
      <c r="AD6656" s="98">
        <v>0</v>
      </c>
      <c r="AE6656" s="98">
        <v>0</v>
      </c>
      <c r="AF6656" s="98">
        <v>0</v>
      </c>
      <c r="AG6656" s="98">
        <v>0</v>
      </c>
      <c r="AH6656" s="98">
        <v>0</v>
      </c>
      <c r="AI6656" s="98">
        <v>0</v>
      </c>
      <c r="AJ6656" s="98">
        <v>0</v>
      </c>
      <c r="AK6656" s="98">
        <v>0</v>
      </c>
      <c r="AL6656" s="98">
        <v>0</v>
      </c>
      <c r="AM6656" s="98">
        <v>0</v>
      </c>
      <c r="AN6656" s="98">
        <v>0</v>
      </c>
      <c r="AO6656" s="98">
        <v>0</v>
      </c>
      <c r="AP6656" s="98">
        <v>0</v>
      </c>
      <c r="AQ6656" s="98">
        <v>0</v>
      </c>
      <c r="AR6656" s="98">
        <v>0</v>
      </c>
      <c r="AS6656" s="98">
        <v>0</v>
      </c>
      <c r="AT6656" s="98">
        <v>0</v>
      </c>
      <c r="AU6656" s="98">
        <v>0</v>
      </c>
      <c r="AV6656" s="98">
        <v>0</v>
      </c>
      <c r="AW6656" s="98">
        <v>0</v>
      </c>
      <c r="AX6656" s="98">
        <v>1</v>
      </c>
      <c r="AY6656" s="98">
        <v>0.1109</v>
      </c>
      <c r="AZ6656" s="98">
        <v>0.25</v>
      </c>
      <c r="BA6656" s="166">
        <v>10</v>
      </c>
      <c r="BB6656" s="167">
        <v>12</v>
      </c>
      <c r="BC6656" s="110">
        <v>6.33</v>
      </c>
      <c r="BD6656" s="305">
        <f t="shared" si="206"/>
        <v>75.960000000000008</v>
      </c>
      <c r="BE6656" s="168">
        <v>23</v>
      </c>
      <c r="BF6656" s="168">
        <v>4</v>
      </c>
      <c r="BG6656" s="98">
        <v>18.989999999999998</v>
      </c>
      <c r="BH6656" s="110">
        <v>75.959999999999994</v>
      </c>
      <c r="BI6656" s="98">
        <v>0.27210800000000002</v>
      </c>
      <c r="BJ6656" s="98">
        <v>0.30500899999999997</v>
      </c>
      <c r="BK6656" s="98">
        <v>0</v>
      </c>
      <c r="BL6656" s="167">
        <v>0</v>
      </c>
      <c r="BM6656" s="167">
        <v>0</v>
      </c>
      <c r="BN6656" s="98">
        <v>0</v>
      </c>
      <c r="BO6656" s="98">
        <v>0</v>
      </c>
      <c r="BP6656" s="98">
        <v>0</v>
      </c>
      <c r="BQ6656" s="98">
        <v>0</v>
      </c>
      <c r="BR6656" s="98">
        <v>0.19542300000000001</v>
      </c>
      <c r="BS6656" s="98">
        <v>0</v>
      </c>
      <c r="BT6656" s="98">
        <v>0</v>
      </c>
      <c r="BU6656" s="98">
        <v>0</v>
      </c>
      <c r="BV6656" s="98">
        <v>0</v>
      </c>
      <c r="BW6656" s="98">
        <v>0</v>
      </c>
      <c r="BX6656" s="98">
        <v>0.22745799999999999</v>
      </c>
      <c r="BY6656" s="98">
        <v>23</v>
      </c>
      <c r="BZ6656" s="98">
        <v>1467</v>
      </c>
      <c r="CA6656" s="98">
        <v>49</v>
      </c>
      <c r="CB6656" s="98">
        <v>3.45</v>
      </c>
      <c r="CC6656" s="98">
        <v>4312</v>
      </c>
      <c r="CD6656" s="169">
        <v>2</v>
      </c>
      <c r="CE6656" s="98">
        <v>27.62</v>
      </c>
      <c r="CF6656" s="98">
        <f t="shared" si="207"/>
        <v>3.0630580000000003</v>
      </c>
      <c r="CG6656" s="98"/>
      <c r="CH6656" s="98"/>
      <c r="CI6656" s="98"/>
      <c r="CJ6656" s="98"/>
    </row>
    <row r="6657" spans="1:88">
      <c r="A6657" s="97">
        <v>6656</v>
      </c>
      <c r="B6657" s="98">
        <v>0</v>
      </c>
      <c r="C6657" s="165">
        <v>28</v>
      </c>
      <c r="D6657" s="98">
        <v>3.5714285999999998E-2</v>
      </c>
      <c r="E6657" s="98">
        <v>0</v>
      </c>
      <c r="F6657" s="98">
        <v>0</v>
      </c>
      <c r="G6657" s="98">
        <v>1</v>
      </c>
      <c r="H6657" s="98">
        <v>0</v>
      </c>
      <c r="I6657" s="98">
        <v>0</v>
      </c>
      <c r="J6657" s="98">
        <v>0</v>
      </c>
      <c r="K6657" s="98">
        <v>0</v>
      </c>
      <c r="L6657" s="98">
        <v>0</v>
      </c>
      <c r="M6657" s="98">
        <v>0</v>
      </c>
      <c r="N6657" s="98">
        <v>0</v>
      </c>
      <c r="O6657" s="98">
        <v>0</v>
      </c>
      <c r="P6657" s="98">
        <v>0</v>
      </c>
      <c r="Q6657" s="98">
        <v>0</v>
      </c>
      <c r="R6657" s="98">
        <v>1</v>
      </c>
      <c r="S6657" s="98">
        <v>0</v>
      </c>
      <c r="T6657" s="98">
        <v>0</v>
      </c>
      <c r="U6657" s="98">
        <v>0</v>
      </c>
      <c r="V6657" s="98">
        <v>0</v>
      </c>
      <c r="W6657" s="98">
        <v>0</v>
      </c>
      <c r="X6657" s="98">
        <v>0</v>
      </c>
      <c r="Y6657" s="98">
        <v>0</v>
      </c>
      <c r="Z6657" s="98">
        <v>0</v>
      </c>
      <c r="AA6657" s="98">
        <v>0</v>
      </c>
      <c r="AB6657" s="98">
        <v>0</v>
      </c>
      <c r="AC6657" s="98">
        <v>0</v>
      </c>
      <c r="AD6657" s="98">
        <v>0</v>
      </c>
      <c r="AE6657" s="98">
        <v>0</v>
      </c>
      <c r="AF6657" s="98">
        <v>0</v>
      </c>
      <c r="AG6657" s="98">
        <v>0</v>
      </c>
      <c r="AH6657" s="98">
        <v>0</v>
      </c>
      <c r="AI6657" s="98">
        <v>0</v>
      </c>
      <c r="AJ6657" s="98">
        <v>0</v>
      </c>
      <c r="AK6657" s="98">
        <v>0</v>
      </c>
      <c r="AL6657" s="98">
        <v>0</v>
      </c>
      <c r="AM6657" s="98">
        <v>0</v>
      </c>
      <c r="AN6657" s="98">
        <v>0</v>
      </c>
      <c r="AO6657" s="98">
        <v>0</v>
      </c>
      <c r="AP6657" s="98">
        <v>0</v>
      </c>
      <c r="AQ6657" s="98">
        <v>0</v>
      </c>
      <c r="AR6657" s="98">
        <v>0</v>
      </c>
      <c r="AS6657" s="98">
        <v>0</v>
      </c>
      <c r="AT6657" s="98">
        <v>0</v>
      </c>
      <c r="AU6657" s="98">
        <v>0</v>
      </c>
      <c r="AV6657" s="98">
        <v>0</v>
      </c>
      <c r="AW6657" s="98">
        <v>0</v>
      </c>
      <c r="AX6657" s="98">
        <v>0</v>
      </c>
      <c r="AY6657" s="98">
        <v>0</v>
      </c>
      <c r="AZ6657" s="98">
        <v>0</v>
      </c>
      <c r="BA6657" s="166">
        <v>5</v>
      </c>
      <c r="BB6657" s="167">
        <v>7</v>
      </c>
      <c r="BC6657" s="110">
        <v>5.6928570000000001</v>
      </c>
      <c r="BD6657" s="305">
        <f t="shared" si="206"/>
        <v>39.849998999999997</v>
      </c>
      <c r="BE6657" s="168">
        <v>0</v>
      </c>
      <c r="BF6657" s="168">
        <v>1</v>
      </c>
      <c r="BG6657" s="98">
        <v>39.85</v>
      </c>
      <c r="BH6657" s="110">
        <v>39.85</v>
      </c>
      <c r="BI6657" s="98">
        <v>0.40602199999999999</v>
      </c>
      <c r="BJ6657" s="98">
        <v>0</v>
      </c>
      <c r="BK6657" s="98">
        <v>0</v>
      </c>
      <c r="BL6657" s="167">
        <v>0</v>
      </c>
      <c r="BM6657" s="167">
        <v>0</v>
      </c>
      <c r="BN6657" s="98">
        <v>0.27578399999999997</v>
      </c>
      <c r="BO6657" s="98">
        <v>0</v>
      </c>
      <c r="BP6657" s="98">
        <v>0</v>
      </c>
      <c r="BQ6657" s="98">
        <v>0</v>
      </c>
      <c r="BR6657" s="98">
        <v>0</v>
      </c>
      <c r="BS6657" s="98">
        <v>0</v>
      </c>
      <c r="BT6657" s="98">
        <v>0</v>
      </c>
      <c r="BU6657" s="98">
        <v>0</v>
      </c>
      <c r="BV6657" s="98">
        <v>4.9937000000000002E-2</v>
      </c>
      <c r="BW6657" s="98">
        <v>0.26825500000000002</v>
      </c>
      <c r="BX6657" s="98">
        <v>0</v>
      </c>
      <c r="BY6657" s="98">
        <v>0</v>
      </c>
      <c r="BZ6657" s="98">
        <v>1467</v>
      </c>
      <c r="CA6657" s="98">
        <v>45</v>
      </c>
      <c r="CB6657" s="98">
        <v>2.2999999999999998</v>
      </c>
      <c r="CC6657" s="98">
        <v>4317</v>
      </c>
      <c r="CD6657" s="169">
        <v>2</v>
      </c>
      <c r="CE6657" s="98">
        <v>71.52</v>
      </c>
      <c r="CF6657" s="98">
        <f t="shared" si="207"/>
        <v>0</v>
      </c>
      <c r="CG6657" s="98"/>
      <c r="CH6657" s="98"/>
      <c r="CI6657" s="98"/>
      <c r="CJ6657" s="98"/>
    </row>
    <row r="6658" spans="1:88">
      <c r="A6658" s="97">
        <v>6657</v>
      </c>
      <c r="B6658" s="98">
        <v>0</v>
      </c>
      <c r="C6658" s="165">
        <v>0</v>
      </c>
      <c r="D6658" s="98">
        <v>0</v>
      </c>
      <c r="E6658" s="98">
        <v>0</v>
      </c>
      <c r="F6658" s="98">
        <v>0</v>
      </c>
      <c r="G6658" s="98">
        <v>0.16666666699999999</v>
      </c>
      <c r="H6658" s="98">
        <v>0</v>
      </c>
      <c r="I6658" s="98">
        <v>0</v>
      </c>
      <c r="J6658" s="98">
        <v>0</v>
      </c>
      <c r="K6658" s="98">
        <v>0.83333333300000001</v>
      </c>
      <c r="L6658" s="98">
        <v>0</v>
      </c>
      <c r="M6658" s="98">
        <v>0</v>
      </c>
      <c r="N6658" s="98">
        <v>0</v>
      </c>
      <c r="O6658" s="98">
        <v>0</v>
      </c>
      <c r="P6658" s="98">
        <v>0</v>
      </c>
      <c r="Q6658" s="98">
        <v>0.5</v>
      </c>
      <c r="R6658" s="98">
        <v>0</v>
      </c>
      <c r="S6658" s="98">
        <v>0.5</v>
      </c>
      <c r="T6658" s="98">
        <v>0</v>
      </c>
      <c r="U6658" s="98">
        <v>0</v>
      </c>
      <c r="V6658" s="98">
        <v>0</v>
      </c>
      <c r="W6658" s="98">
        <v>0</v>
      </c>
      <c r="X6658" s="98">
        <v>0</v>
      </c>
      <c r="Y6658" s="98">
        <v>0</v>
      </c>
      <c r="Z6658" s="98">
        <v>0</v>
      </c>
      <c r="AA6658" s="98">
        <v>0</v>
      </c>
      <c r="AB6658" s="98">
        <v>1</v>
      </c>
      <c r="AC6658" s="98">
        <v>0</v>
      </c>
      <c r="AD6658" s="98">
        <v>0</v>
      </c>
      <c r="AE6658" s="98">
        <v>0</v>
      </c>
      <c r="AF6658" s="98">
        <v>1</v>
      </c>
      <c r="AG6658" s="98">
        <v>0</v>
      </c>
      <c r="AH6658" s="98">
        <v>0</v>
      </c>
      <c r="AI6658" s="98">
        <v>0</v>
      </c>
      <c r="AJ6658" s="98">
        <v>0</v>
      </c>
      <c r="AK6658" s="98">
        <v>0</v>
      </c>
      <c r="AL6658" s="98">
        <v>0</v>
      </c>
      <c r="AM6658" s="98">
        <v>0</v>
      </c>
      <c r="AN6658" s="98">
        <v>0</v>
      </c>
      <c r="AO6658" s="98">
        <v>0</v>
      </c>
      <c r="AP6658" s="98">
        <v>0</v>
      </c>
      <c r="AQ6658" s="98">
        <v>0</v>
      </c>
      <c r="AR6658" s="98">
        <v>0</v>
      </c>
      <c r="AS6658" s="98">
        <v>0</v>
      </c>
      <c r="AT6658" s="98">
        <v>0.5</v>
      </c>
      <c r="AU6658" s="98">
        <v>0</v>
      </c>
      <c r="AV6658" s="98">
        <v>0</v>
      </c>
      <c r="AW6658" s="98">
        <v>0</v>
      </c>
      <c r="AX6658" s="98">
        <v>0.5</v>
      </c>
      <c r="AY6658" s="98">
        <v>4.2500000000000003E-2</v>
      </c>
      <c r="AZ6658" s="98">
        <v>0.33333333300000001</v>
      </c>
      <c r="BA6658" s="166">
        <v>18</v>
      </c>
      <c r="BB6658" s="167">
        <v>32</v>
      </c>
      <c r="BC6658" s="110">
        <v>7.85</v>
      </c>
      <c r="BD6658" s="305">
        <f t="shared" si="206"/>
        <v>251.2</v>
      </c>
      <c r="BE6658" s="168">
        <v>46</v>
      </c>
      <c r="BF6658" s="168">
        <v>6</v>
      </c>
      <c r="BG6658" s="98">
        <v>41.866599999999998</v>
      </c>
      <c r="BH6658" s="110">
        <v>251.2</v>
      </c>
      <c r="BI6658" s="98">
        <v>4.4493999999999999E-2</v>
      </c>
      <c r="BJ6658" s="98">
        <v>0.16022600000000001</v>
      </c>
      <c r="BK6658" s="98">
        <v>9.5674999999999996E-2</v>
      </c>
      <c r="BL6658" s="167">
        <v>0</v>
      </c>
      <c r="BM6658" s="167">
        <v>0</v>
      </c>
      <c r="BN6658" s="98">
        <v>0.138734</v>
      </c>
      <c r="BO6658" s="98">
        <v>0</v>
      </c>
      <c r="BP6658" s="98">
        <v>2.6440000000000002E-2</v>
      </c>
      <c r="BQ6658" s="98">
        <v>0</v>
      </c>
      <c r="BR6658" s="98">
        <v>0.25034899999999999</v>
      </c>
      <c r="BS6658" s="98">
        <v>3.6600000000000001E-2</v>
      </c>
      <c r="BT6658" s="98">
        <v>7.1690000000000004E-2</v>
      </c>
      <c r="BU6658" s="98">
        <v>5.1180000000000003E-2</v>
      </c>
      <c r="BV6658" s="98">
        <v>0</v>
      </c>
      <c r="BW6658" s="98">
        <v>0</v>
      </c>
      <c r="BX6658" s="98">
        <v>0.124608</v>
      </c>
      <c r="BY6658" s="98">
        <v>46</v>
      </c>
      <c r="BZ6658" s="98">
        <v>1466</v>
      </c>
      <c r="CA6658" s="98">
        <v>45</v>
      </c>
      <c r="CB6658" s="98">
        <v>20.7</v>
      </c>
      <c r="CC6658" s="98">
        <v>4318</v>
      </c>
      <c r="CD6658" s="169">
        <v>2</v>
      </c>
      <c r="CE6658" s="98">
        <v>39.28</v>
      </c>
      <c r="CF6658" s="98">
        <f t="shared" si="207"/>
        <v>1.6694000000000002</v>
      </c>
      <c r="CG6658" s="98"/>
      <c r="CH6658" s="98"/>
      <c r="CI6658" s="98"/>
      <c r="CJ6658" s="98"/>
    </row>
    <row r="6659" spans="1:88">
      <c r="A6659" s="97">
        <v>6658</v>
      </c>
      <c r="B6659" s="98">
        <v>2.1739130000000002</v>
      </c>
      <c r="C6659" s="165">
        <v>42</v>
      </c>
      <c r="D6659" s="98">
        <v>0.35714285699999998</v>
      </c>
      <c r="E6659" s="98">
        <v>0</v>
      </c>
      <c r="F6659" s="98">
        <v>0</v>
      </c>
      <c r="G6659" s="98">
        <v>0.571428571</v>
      </c>
      <c r="H6659" s="98">
        <v>0</v>
      </c>
      <c r="I6659" s="98">
        <v>0</v>
      </c>
      <c r="J6659" s="98">
        <v>0</v>
      </c>
      <c r="K6659" s="98">
        <v>0.428571429</v>
      </c>
      <c r="L6659" s="98">
        <v>0</v>
      </c>
      <c r="M6659" s="98">
        <v>0</v>
      </c>
      <c r="N6659" s="98">
        <v>0</v>
      </c>
      <c r="O6659" s="98">
        <v>0</v>
      </c>
      <c r="P6659" s="98">
        <v>0</v>
      </c>
      <c r="Q6659" s="98">
        <v>0.28571428599999998</v>
      </c>
      <c r="R6659" s="98">
        <v>0.14285714299999999</v>
      </c>
      <c r="S6659" s="98">
        <v>0.571428571</v>
      </c>
      <c r="T6659" s="98">
        <v>0</v>
      </c>
      <c r="U6659" s="98">
        <v>0</v>
      </c>
      <c r="V6659" s="98">
        <v>0</v>
      </c>
      <c r="W6659" s="98">
        <v>0</v>
      </c>
      <c r="X6659" s="98">
        <v>0</v>
      </c>
      <c r="Y6659" s="98">
        <v>0</v>
      </c>
      <c r="Z6659" s="98">
        <v>0</v>
      </c>
      <c r="AA6659" s="98">
        <v>0</v>
      </c>
      <c r="AB6659" s="98">
        <v>0</v>
      </c>
      <c r="AC6659" s="98">
        <v>0</v>
      </c>
      <c r="AD6659" s="98">
        <v>0</v>
      </c>
      <c r="AE6659" s="98">
        <v>0</v>
      </c>
      <c r="AF6659" s="98">
        <v>0</v>
      </c>
      <c r="AG6659" s="98">
        <v>0</v>
      </c>
      <c r="AH6659" s="98">
        <v>0</v>
      </c>
      <c r="AI6659" s="98">
        <v>0</v>
      </c>
      <c r="AJ6659" s="98">
        <v>0</v>
      </c>
      <c r="AK6659" s="98">
        <v>0</v>
      </c>
      <c r="AL6659" s="98">
        <v>0</v>
      </c>
      <c r="AM6659" s="98">
        <v>0</v>
      </c>
      <c r="AN6659" s="98">
        <v>0</v>
      </c>
      <c r="AO6659" s="98">
        <v>0</v>
      </c>
      <c r="AP6659" s="98">
        <v>0</v>
      </c>
      <c r="AQ6659" s="98">
        <v>0</v>
      </c>
      <c r="AR6659" s="98">
        <v>0</v>
      </c>
      <c r="AS6659" s="98">
        <v>0</v>
      </c>
      <c r="AT6659" s="98">
        <v>0</v>
      </c>
      <c r="AU6659" s="98">
        <v>0</v>
      </c>
      <c r="AV6659" s="98">
        <v>0</v>
      </c>
      <c r="AW6659" s="98">
        <v>0</v>
      </c>
      <c r="AX6659" s="98">
        <v>1</v>
      </c>
      <c r="AY6659" s="98">
        <v>0.30740000000000001</v>
      </c>
      <c r="AZ6659" s="98">
        <v>0.571428571</v>
      </c>
      <c r="BA6659" s="166">
        <v>10</v>
      </c>
      <c r="BB6659" s="167">
        <v>21</v>
      </c>
      <c r="BC6659" s="110">
        <v>5.2438089999999997</v>
      </c>
      <c r="BD6659" s="305">
        <f t="shared" ref="BD6659:BD6722" si="208">BB6659*BC6659</f>
        <v>110.11998899999999</v>
      </c>
      <c r="BE6659" s="168">
        <v>38</v>
      </c>
      <c r="BF6659" s="168">
        <v>7</v>
      </c>
      <c r="BG6659" s="98">
        <v>15.731400000000001</v>
      </c>
      <c r="BH6659" s="110">
        <v>110.12</v>
      </c>
      <c r="BI6659" s="98">
        <v>0</v>
      </c>
      <c r="BJ6659" s="98">
        <v>0.39337699999999998</v>
      </c>
      <c r="BK6659" s="98">
        <v>0.10258200000000001</v>
      </c>
      <c r="BL6659" s="167">
        <v>0</v>
      </c>
      <c r="BM6659" s="167">
        <v>0</v>
      </c>
      <c r="BN6659" s="98">
        <v>0.12911900000000001</v>
      </c>
      <c r="BO6659" s="98">
        <v>0</v>
      </c>
      <c r="BP6659" s="98">
        <v>0</v>
      </c>
      <c r="BQ6659" s="98">
        <v>0</v>
      </c>
      <c r="BR6659" s="98">
        <v>0.23938499999999999</v>
      </c>
      <c r="BS6659" s="98">
        <v>0</v>
      </c>
      <c r="BT6659" s="98">
        <v>0</v>
      </c>
      <c r="BU6659" s="98">
        <v>0.13553499999999999</v>
      </c>
      <c r="BV6659" s="98">
        <v>0</v>
      </c>
      <c r="BW6659" s="98">
        <v>0</v>
      </c>
      <c r="BX6659" s="98">
        <v>0</v>
      </c>
      <c r="BY6659" s="98">
        <v>38</v>
      </c>
      <c r="BZ6659" s="98">
        <v>1466</v>
      </c>
      <c r="CA6659" s="98">
        <v>36</v>
      </c>
      <c r="CB6659" s="98">
        <v>4.5999999999999996</v>
      </c>
      <c r="CC6659" s="98">
        <v>4319</v>
      </c>
      <c r="CD6659" s="169">
        <v>2</v>
      </c>
      <c r="CE6659" s="98">
        <v>158.71</v>
      </c>
      <c r="CF6659" s="98">
        <f t="shared" ref="CF6659:CF6722" si="209">CE6659*AY6659</f>
        <v>48.787454000000004</v>
      </c>
      <c r="CG6659" s="98"/>
      <c r="CH6659" s="98"/>
      <c r="CI6659" s="98"/>
      <c r="CJ6659" s="98"/>
    </row>
    <row r="6660" spans="1:88">
      <c r="A6660" s="97">
        <v>6659</v>
      </c>
      <c r="B6660" s="98">
        <v>0.72004599999999996</v>
      </c>
      <c r="C6660" s="165">
        <v>49</v>
      </c>
      <c r="D6660" s="98">
        <v>0.408163265</v>
      </c>
      <c r="E6660" s="98">
        <v>0.10204081600000001</v>
      </c>
      <c r="F6660" s="98">
        <v>0</v>
      </c>
      <c r="G6660" s="98">
        <v>0.33333333300000001</v>
      </c>
      <c r="H6660" s="98">
        <v>0</v>
      </c>
      <c r="I6660" s="98">
        <v>0</v>
      </c>
      <c r="J6660" s="98">
        <v>0</v>
      </c>
      <c r="K6660" s="98">
        <v>0.66666666699999999</v>
      </c>
      <c r="L6660" s="98">
        <v>0</v>
      </c>
      <c r="M6660" s="98">
        <v>0</v>
      </c>
      <c r="N6660" s="98">
        <v>0</v>
      </c>
      <c r="O6660" s="98">
        <v>0</v>
      </c>
      <c r="P6660" s="98">
        <v>0</v>
      </c>
      <c r="Q6660" s="98">
        <v>0.66666666699999999</v>
      </c>
      <c r="R6660" s="98">
        <v>0</v>
      </c>
      <c r="S6660" s="98">
        <v>0.33333333300000001</v>
      </c>
      <c r="T6660" s="98">
        <v>0</v>
      </c>
      <c r="U6660" s="98">
        <v>0</v>
      </c>
      <c r="V6660" s="98">
        <v>0</v>
      </c>
      <c r="W6660" s="98">
        <v>0</v>
      </c>
      <c r="X6660" s="98">
        <v>0</v>
      </c>
      <c r="Y6660" s="98">
        <v>0</v>
      </c>
      <c r="Z6660" s="98">
        <v>1</v>
      </c>
      <c r="AA6660" s="98">
        <v>0</v>
      </c>
      <c r="AB6660" s="98">
        <v>0</v>
      </c>
      <c r="AC6660" s="98">
        <v>0</v>
      </c>
      <c r="AD6660" s="98">
        <v>0</v>
      </c>
      <c r="AE6660" s="98">
        <v>0</v>
      </c>
      <c r="AF6660" s="98">
        <v>0</v>
      </c>
      <c r="AG6660" s="98">
        <v>0</v>
      </c>
      <c r="AH6660" s="98">
        <v>0</v>
      </c>
      <c r="AI6660" s="98">
        <v>1</v>
      </c>
      <c r="AJ6660" s="98">
        <v>0</v>
      </c>
      <c r="AK6660" s="98">
        <v>0</v>
      </c>
      <c r="AL6660" s="98">
        <v>0</v>
      </c>
      <c r="AM6660" s="98">
        <v>0</v>
      </c>
      <c r="AN6660" s="98">
        <v>0</v>
      </c>
      <c r="AO6660" s="98">
        <v>0</v>
      </c>
      <c r="AP6660" s="98">
        <v>0.5</v>
      </c>
      <c r="AQ6660" s="98">
        <v>0</v>
      </c>
      <c r="AR6660" s="98">
        <v>0</v>
      </c>
      <c r="AS6660" s="98">
        <v>0</v>
      </c>
      <c r="AT6660" s="98">
        <v>0</v>
      </c>
      <c r="AU6660" s="98">
        <v>0</v>
      </c>
      <c r="AV6660" s="98">
        <v>0</v>
      </c>
      <c r="AW6660" s="98">
        <v>0</v>
      </c>
      <c r="AX6660" s="98">
        <v>0.5</v>
      </c>
      <c r="AY6660" s="98">
        <v>0.25740000000000002</v>
      </c>
      <c r="AZ6660" s="98">
        <v>0.66666666699999999</v>
      </c>
      <c r="BA6660" s="166">
        <v>13</v>
      </c>
      <c r="BB6660" s="167">
        <v>22</v>
      </c>
      <c r="BC6660" s="110">
        <v>6.309545</v>
      </c>
      <c r="BD6660" s="305">
        <f t="shared" si="208"/>
        <v>138.80999</v>
      </c>
      <c r="BE6660" s="168">
        <v>105</v>
      </c>
      <c r="BF6660" s="168">
        <v>3</v>
      </c>
      <c r="BG6660" s="98">
        <v>46.27</v>
      </c>
      <c r="BH6660" s="110">
        <v>138.81</v>
      </c>
      <c r="BI6660" s="98">
        <v>0.115596</v>
      </c>
      <c r="BJ6660" s="98">
        <v>0.29117799999999999</v>
      </c>
      <c r="BK6660" s="98">
        <v>5.2081000000000002E-2</v>
      </c>
      <c r="BL6660" s="167">
        <v>0</v>
      </c>
      <c r="BM6660" s="167">
        <v>0</v>
      </c>
      <c r="BN6660" s="98">
        <v>7.2829000000000005E-2</v>
      </c>
      <c r="BO6660" s="98">
        <v>0</v>
      </c>
      <c r="BP6660" s="98">
        <v>0.181227</v>
      </c>
      <c r="BQ6660" s="98">
        <v>0</v>
      </c>
      <c r="BR6660" s="98">
        <v>0.26668999999999998</v>
      </c>
      <c r="BS6660" s="98">
        <v>0</v>
      </c>
      <c r="BT6660" s="98">
        <v>0</v>
      </c>
      <c r="BU6660" s="98">
        <v>2.0395E-2</v>
      </c>
      <c r="BV6660" s="98">
        <v>0</v>
      </c>
      <c r="BW6660" s="98">
        <v>0</v>
      </c>
      <c r="BX6660" s="98">
        <v>0</v>
      </c>
      <c r="BY6660" s="98">
        <v>105</v>
      </c>
      <c r="BZ6660" s="98">
        <v>1465</v>
      </c>
      <c r="CA6660" s="98">
        <v>38</v>
      </c>
      <c r="CB6660" s="98">
        <v>4.5999999999999996</v>
      </c>
      <c r="CC6660" s="98">
        <v>4321</v>
      </c>
      <c r="CD6660" s="169">
        <v>2</v>
      </c>
      <c r="CE6660" s="98">
        <v>46.58</v>
      </c>
      <c r="CF6660" s="98">
        <f t="shared" si="209"/>
        <v>11.989692</v>
      </c>
      <c r="CG6660" s="98"/>
      <c r="CH6660" s="98"/>
      <c r="CI6660" s="98"/>
      <c r="CJ6660" s="98"/>
    </row>
    <row r="6661" spans="1:88">
      <c r="A6661" s="97">
        <v>6660</v>
      </c>
      <c r="B6661" s="98">
        <v>1.6326529999999999</v>
      </c>
      <c r="C6661" s="165">
        <v>59</v>
      </c>
      <c r="D6661" s="98">
        <v>0.13559321999999999</v>
      </c>
      <c r="E6661" s="98">
        <v>1.6949153000000002E-2</v>
      </c>
      <c r="F6661" s="98">
        <v>0</v>
      </c>
      <c r="G6661" s="98">
        <v>1</v>
      </c>
      <c r="H6661" s="98">
        <v>0</v>
      </c>
      <c r="I6661" s="98">
        <v>0</v>
      </c>
      <c r="J6661" s="98">
        <v>0</v>
      </c>
      <c r="K6661" s="98">
        <v>0</v>
      </c>
      <c r="L6661" s="98">
        <v>0</v>
      </c>
      <c r="M6661" s="98">
        <v>0</v>
      </c>
      <c r="N6661" s="98">
        <v>0</v>
      </c>
      <c r="O6661" s="98">
        <v>0</v>
      </c>
      <c r="P6661" s="98">
        <v>0</v>
      </c>
      <c r="Q6661" s="98">
        <v>0.5</v>
      </c>
      <c r="R6661" s="98">
        <v>0.5</v>
      </c>
      <c r="S6661" s="98">
        <v>0</v>
      </c>
      <c r="T6661" s="98">
        <v>0</v>
      </c>
      <c r="U6661" s="98">
        <v>0</v>
      </c>
      <c r="V6661" s="98">
        <v>0</v>
      </c>
      <c r="W6661" s="98">
        <v>0</v>
      </c>
      <c r="X6661" s="98">
        <v>0</v>
      </c>
      <c r="Y6661" s="98">
        <v>0</v>
      </c>
      <c r="Z6661" s="98">
        <v>0</v>
      </c>
      <c r="AA6661" s="98">
        <v>0</v>
      </c>
      <c r="AB6661" s="98">
        <v>1</v>
      </c>
      <c r="AC6661" s="98">
        <v>0</v>
      </c>
      <c r="AD6661" s="98">
        <v>1</v>
      </c>
      <c r="AE6661" s="98">
        <v>0</v>
      </c>
      <c r="AF6661" s="98">
        <v>0</v>
      </c>
      <c r="AG6661" s="98">
        <v>0</v>
      </c>
      <c r="AH6661" s="98">
        <v>0</v>
      </c>
      <c r="AI6661" s="98">
        <v>0</v>
      </c>
      <c r="AJ6661" s="98">
        <v>0</v>
      </c>
      <c r="AK6661" s="98">
        <v>0</v>
      </c>
      <c r="AL6661" s="98">
        <v>0</v>
      </c>
      <c r="AM6661" s="98">
        <v>0</v>
      </c>
      <c r="AN6661" s="98">
        <v>0</v>
      </c>
      <c r="AO6661" s="98">
        <v>0</v>
      </c>
      <c r="AP6661" s="98">
        <v>1</v>
      </c>
      <c r="AQ6661" s="98">
        <v>0</v>
      </c>
      <c r="AR6661" s="98">
        <v>0</v>
      </c>
      <c r="AS6661" s="98">
        <v>0</v>
      </c>
      <c r="AT6661" s="98">
        <v>0</v>
      </c>
      <c r="AU6661" s="98">
        <v>0</v>
      </c>
      <c r="AV6661" s="98">
        <v>0</v>
      </c>
      <c r="AW6661" s="98">
        <v>0</v>
      </c>
      <c r="AX6661" s="98">
        <v>0</v>
      </c>
      <c r="AY6661" s="98">
        <v>0.2213</v>
      </c>
      <c r="AZ6661" s="98">
        <v>0.5</v>
      </c>
      <c r="BA6661" s="166">
        <v>10</v>
      </c>
      <c r="BB6661" s="167">
        <v>11</v>
      </c>
      <c r="BC6661" s="110">
        <v>4.08</v>
      </c>
      <c r="BD6661" s="305">
        <f t="shared" si="208"/>
        <v>44.88</v>
      </c>
      <c r="BE6661" s="168">
        <v>13</v>
      </c>
      <c r="BF6661" s="168">
        <v>2</v>
      </c>
      <c r="BG6661" s="98">
        <v>22.44</v>
      </c>
      <c r="BH6661" s="110">
        <v>44.88</v>
      </c>
      <c r="BI6661" s="98">
        <v>0.38561299999999998</v>
      </c>
      <c r="BJ6661" s="98">
        <v>0.34340599999999999</v>
      </c>
      <c r="BK6661" s="98">
        <v>0</v>
      </c>
      <c r="BL6661" s="167">
        <v>0</v>
      </c>
      <c r="BM6661" s="167">
        <v>0</v>
      </c>
      <c r="BN6661" s="98">
        <v>0.10100099999999999</v>
      </c>
      <c r="BO6661" s="98">
        <v>0</v>
      </c>
      <c r="BP6661" s="98">
        <v>0</v>
      </c>
      <c r="BQ6661" s="98">
        <v>0</v>
      </c>
      <c r="BR6661" s="98">
        <v>0.104614</v>
      </c>
      <c r="BS6661" s="98">
        <v>0</v>
      </c>
      <c r="BT6661" s="98">
        <v>0</v>
      </c>
      <c r="BU6661" s="98">
        <v>6.5363000000000004E-2</v>
      </c>
      <c r="BV6661" s="98">
        <v>0</v>
      </c>
      <c r="BW6661" s="98">
        <v>0</v>
      </c>
      <c r="BX6661" s="98">
        <v>0</v>
      </c>
      <c r="BY6661" s="98">
        <v>13</v>
      </c>
      <c r="BZ6661" s="98">
        <v>1465</v>
      </c>
      <c r="CA6661" s="98">
        <v>32</v>
      </c>
      <c r="CB6661" s="98">
        <v>2.2999999999999998</v>
      </c>
      <c r="CC6661" s="98">
        <v>4327</v>
      </c>
      <c r="CD6661" s="169">
        <v>2</v>
      </c>
      <c r="CE6661" s="98">
        <v>37.68</v>
      </c>
      <c r="CF6661" s="98">
        <f t="shared" si="209"/>
        <v>8.3385839999999991</v>
      </c>
      <c r="CG6661" s="98"/>
      <c r="CH6661" s="98"/>
      <c r="CI6661" s="98"/>
      <c r="CJ6661" s="98"/>
    </row>
    <row r="6662" spans="1:88">
      <c r="A6662" s="97">
        <v>6661</v>
      </c>
      <c r="B6662" s="98">
        <v>0.986842</v>
      </c>
      <c r="C6662" s="165">
        <v>60</v>
      </c>
      <c r="D6662" s="98">
        <v>6.6666666999999999E-2</v>
      </c>
      <c r="E6662" s="98">
        <v>0</v>
      </c>
      <c r="F6662" s="98">
        <v>0</v>
      </c>
      <c r="G6662" s="98">
        <v>0</v>
      </c>
      <c r="H6662" s="98">
        <v>0</v>
      </c>
      <c r="I6662" s="98">
        <v>0</v>
      </c>
      <c r="J6662" s="98">
        <v>0</v>
      </c>
      <c r="K6662" s="98">
        <v>1</v>
      </c>
      <c r="L6662" s="98">
        <v>0</v>
      </c>
      <c r="M6662" s="98">
        <v>0</v>
      </c>
      <c r="N6662" s="98">
        <v>0</v>
      </c>
      <c r="O6662" s="98">
        <v>0</v>
      </c>
      <c r="P6662" s="98">
        <v>0</v>
      </c>
      <c r="Q6662" s="98">
        <v>0</v>
      </c>
      <c r="R6662" s="98">
        <v>0</v>
      </c>
      <c r="S6662" s="98">
        <v>1</v>
      </c>
      <c r="T6662" s="98">
        <v>0</v>
      </c>
      <c r="U6662" s="98">
        <v>0</v>
      </c>
      <c r="V6662" s="98">
        <v>0</v>
      </c>
      <c r="W6662" s="98">
        <v>0</v>
      </c>
      <c r="X6662" s="98">
        <v>0</v>
      </c>
      <c r="Y6662" s="98">
        <v>0</v>
      </c>
      <c r="Z6662" s="98">
        <v>0</v>
      </c>
      <c r="AA6662" s="98">
        <v>0</v>
      </c>
      <c r="AB6662" s="98">
        <v>0</v>
      </c>
      <c r="AC6662" s="98">
        <v>0</v>
      </c>
      <c r="AD6662" s="98">
        <v>0</v>
      </c>
      <c r="AE6662" s="98">
        <v>0</v>
      </c>
      <c r="AF6662" s="98">
        <v>0</v>
      </c>
      <c r="AG6662" s="98">
        <v>0</v>
      </c>
      <c r="AH6662" s="98">
        <v>0</v>
      </c>
      <c r="AI6662" s="98">
        <v>0</v>
      </c>
      <c r="AJ6662" s="98">
        <v>0</v>
      </c>
      <c r="AK6662" s="98">
        <v>0</v>
      </c>
      <c r="AL6662" s="98">
        <v>0</v>
      </c>
      <c r="AM6662" s="98">
        <v>0</v>
      </c>
      <c r="AN6662" s="98">
        <v>0</v>
      </c>
      <c r="AO6662" s="98">
        <v>0</v>
      </c>
      <c r="AP6662" s="98">
        <v>0</v>
      </c>
      <c r="AQ6662" s="98">
        <v>0</v>
      </c>
      <c r="AR6662" s="98">
        <v>0</v>
      </c>
      <c r="AS6662" s="98">
        <v>0</v>
      </c>
      <c r="AT6662" s="98">
        <v>0</v>
      </c>
      <c r="AU6662" s="98">
        <v>0</v>
      </c>
      <c r="AV6662" s="98">
        <v>0</v>
      </c>
      <c r="AW6662" s="98">
        <v>0</v>
      </c>
      <c r="AX6662" s="98">
        <v>0</v>
      </c>
      <c r="AY6662" s="98">
        <v>0</v>
      </c>
      <c r="AZ6662" s="98">
        <v>0</v>
      </c>
      <c r="BA6662" s="166">
        <v>8</v>
      </c>
      <c r="BB6662" s="167">
        <v>12</v>
      </c>
      <c r="BC6662" s="110">
        <v>5.6574999999999998</v>
      </c>
      <c r="BD6662" s="305">
        <f t="shared" si="208"/>
        <v>67.89</v>
      </c>
      <c r="BE6662" s="168">
        <v>0</v>
      </c>
      <c r="BF6662" s="168">
        <v>1</v>
      </c>
      <c r="BG6662" s="98">
        <v>67.89</v>
      </c>
      <c r="BH6662" s="110">
        <v>67.89</v>
      </c>
      <c r="BI6662" s="98">
        <v>4.2444000000000003E-2</v>
      </c>
      <c r="BJ6662" s="98">
        <v>0</v>
      </c>
      <c r="BK6662" s="98">
        <v>7.8947000000000003E-2</v>
      </c>
      <c r="BL6662" s="167">
        <v>0</v>
      </c>
      <c r="BM6662" s="167">
        <v>0</v>
      </c>
      <c r="BN6662" s="98">
        <v>0</v>
      </c>
      <c r="BO6662" s="98">
        <v>0</v>
      </c>
      <c r="BP6662" s="98">
        <v>9.3237E-2</v>
      </c>
      <c r="BQ6662" s="98">
        <v>0</v>
      </c>
      <c r="BR6662" s="98">
        <v>0.16539300000000001</v>
      </c>
      <c r="BS6662" s="98">
        <v>0</v>
      </c>
      <c r="BT6662" s="98">
        <v>0</v>
      </c>
      <c r="BU6662" s="98">
        <v>3.9473000000000001E-2</v>
      </c>
      <c r="BV6662" s="98">
        <v>0.173457</v>
      </c>
      <c r="BW6662" s="98">
        <v>0.40704499999999999</v>
      </c>
      <c r="BX6662" s="98">
        <v>0</v>
      </c>
      <c r="BY6662" s="98">
        <v>0</v>
      </c>
      <c r="BZ6662" s="98">
        <v>1464</v>
      </c>
      <c r="CA6662" s="98">
        <v>32.758940632158399</v>
      </c>
      <c r="CB6662" s="98">
        <v>4.5999999999999996</v>
      </c>
      <c r="CC6662" s="98">
        <v>4328</v>
      </c>
      <c r="CD6662" s="169">
        <v>2</v>
      </c>
      <c r="CE6662" s="98">
        <v>27.66</v>
      </c>
      <c r="CF6662" s="98">
        <f t="shared" si="209"/>
        <v>0</v>
      </c>
      <c r="CG6662" s="98"/>
      <c r="CH6662" s="98"/>
      <c r="CI6662" s="98"/>
      <c r="CJ6662" s="98"/>
    </row>
    <row r="6663" spans="1:88">
      <c r="A6663" s="97">
        <v>6662</v>
      </c>
      <c r="B6663" s="98">
        <v>1.785714</v>
      </c>
      <c r="C6663" s="165">
        <v>17</v>
      </c>
      <c r="D6663" s="98">
        <v>0.47058823500000002</v>
      </c>
      <c r="E6663" s="98">
        <v>0.117647059</v>
      </c>
      <c r="F6663" s="98">
        <v>0</v>
      </c>
      <c r="G6663" s="98">
        <v>1</v>
      </c>
      <c r="H6663" s="98">
        <v>0</v>
      </c>
      <c r="I6663" s="98">
        <v>0</v>
      </c>
      <c r="J6663" s="98">
        <v>0</v>
      </c>
      <c r="K6663" s="98">
        <v>0</v>
      </c>
      <c r="L6663" s="98">
        <v>0</v>
      </c>
      <c r="M6663" s="98">
        <v>0</v>
      </c>
      <c r="N6663" s="98">
        <v>0</v>
      </c>
      <c r="O6663" s="98">
        <v>0</v>
      </c>
      <c r="P6663" s="98">
        <v>0</v>
      </c>
      <c r="Q6663" s="98">
        <v>1</v>
      </c>
      <c r="R6663" s="98">
        <v>0</v>
      </c>
      <c r="S6663" s="98">
        <v>0</v>
      </c>
      <c r="T6663" s="98">
        <v>0</v>
      </c>
      <c r="U6663" s="98">
        <v>0</v>
      </c>
      <c r="V6663" s="98">
        <v>0</v>
      </c>
      <c r="W6663" s="98">
        <v>0</v>
      </c>
      <c r="X6663" s="98">
        <v>0</v>
      </c>
      <c r="Y6663" s="98">
        <v>0</v>
      </c>
      <c r="Z6663" s="98">
        <v>0</v>
      </c>
      <c r="AA6663" s="98">
        <v>0</v>
      </c>
      <c r="AB6663" s="98">
        <v>0</v>
      </c>
      <c r="AC6663" s="98">
        <v>0</v>
      </c>
      <c r="AD6663" s="98">
        <v>0</v>
      </c>
      <c r="AE6663" s="98">
        <v>0</v>
      </c>
      <c r="AF6663" s="98">
        <v>0</v>
      </c>
      <c r="AG6663" s="98">
        <v>0</v>
      </c>
      <c r="AH6663" s="98">
        <v>0</v>
      </c>
      <c r="AI6663" s="98">
        <v>0</v>
      </c>
      <c r="AJ6663" s="98">
        <v>0</v>
      </c>
      <c r="AK6663" s="98">
        <v>0</v>
      </c>
      <c r="AL6663" s="98">
        <v>0</v>
      </c>
      <c r="AM6663" s="98">
        <v>0</v>
      </c>
      <c r="AN6663" s="98">
        <v>0</v>
      </c>
      <c r="AO6663" s="98">
        <v>0</v>
      </c>
      <c r="AP6663" s="98">
        <v>0</v>
      </c>
      <c r="AQ6663" s="98">
        <v>0</v>
      </c>
      <c r="AR6663" s="98">
        <v>0</v>
      </c>
      <c r="AS6663" s="98">
        <v>0</v>
      </c>
      <c r="AT6663" s="98">
        <v>0</v>
      </c>
      <c r="AU6663" s="98">
        <v>0</v>
      </c>
      <c r="AV6663" s="98">
        <v>0</v>
      </c>
      <c r="AW6663" s="98">
        <v>0</v>
      </c>
      <c r="AX6663" s="98">
        <v>1</v>
      </c>
      <c r="AY6663" s="98">
        <v>0.33350000000000002</v>
      </c>
      <c r="AZ6663" s="98">
        <v>0.5</v>
      </c>
      <c r="BA6663" s="166">
        <v>9</v>
      </c>
      <c r="BB6663" s="167">
        <v>10</v>
      </c>
      <c r="BC6663" s="110">
        <v>5.5339999999999998</v>
      </c>
      <c r="BD6663" s="305">
        <f t="shared" si="208"/>
        <v>55.339999999999996</v>
      </c>
      <c r="BE6663" s="168">
        <v>21</v>
      </c>
      <c r="BF6663" s="168">
        <v>2</v>
      </c>
      <c r="BG6663" s="98">
        <v>27.67</v>
      </c>
      <c r="BH6663" s="110">
        <v>55.34</v>
      </c>
      <c r="BI6663" s="98">
        <v>0.221358</v>
      </c>
      <c r="BJ6663" s="98">
        <v>0.43368200000000001</v>
      </c>
      <c r="BK6663" s="98">
        <v>4.8607999999999998E-2</v>
      </c>
      <c r="BL6663" s="167">
        <v>0</v>
      </c>
      <c r="BM6663" s="167">
        <v>0</v>
      </c>
      <c r="BN6663" s="98">
        <v>0</v>
      </c>
      <c r="BO6663" s="98">
        <v>0</v>
      </c>
      <c r="BP6663" s="98">
        <v>0.106613</v>
      </c>
      <c r="BQ6663" s="98">
        <v>0</v>
      </c>
      <c r="BR6663" s="98">
        <v>0</v>
      </c>
      <c r="BS6663" s="98">
        <v>0</v>
      </c>
      <c r="BT6663" s="98">
        <v>0</v>
      </c>
      <c r="BU6663" s="98">
        <v>0</v>
      </c>
      <c r="BV6663" s="98">
        <v>0</v>
      </c>
      <c r="BW6663" s="98">
        <v>0.18973599999999999</v>
      </c>
      <c r="BX6663" s="98">
        <v>0</v>
      </c>
      <c r="BY6663" s="98">
        <v>21</v>
      </c>
      <c r="BZ6663" s="98">
        <v>1463</v>
      </c>
      <c r="CA6663" s="98">
        <v>27</v>
      </c>
      <c r="CB6663" s="98">
        <v>9.1999999999999993</v>
      </c>
      <c r="CC6663" s="98">
        <v>4329</v>
      </c>
      <c r="CD6663" s="169">
        <v>2</v>
      </c>
      <c r="CE6663" s="98">
        <v>33.56</v>
      </c>
      <c r="CF6663" s="98">
        <f t="shared" si="209"/>
        <v>11.192260000000001</v>
      </c>
      <c r="CG6663" s="98"/>
      <c r="CH6663" s="98"/>
      <c r="CI6663" s="98"/>
      <c r="CJ6663" s="98"/>
    </row>
    <row r="6664" spans="1:88">
      <c r="A6664" s="97">
        <v>6663</v>
      </c>
      <c r="B6664" s="98">
        <v>1.111111</v>
      </c>
      <c r="C6664" s="165">
        <v>35</v>
      </c>
      <c r="D6664" s="98">
        <v>0.33333333300000001</v>
      </c>
      <c r="E6664" s="98">
        <v>6.0606061000000003E-2</v>
      </c>
      <c r="F6664" s="98">
        <v>0</v>
      </c>
      <c r="G6664" s="98">
        <v>0</v>
      </c>
      <c r="H6664" s="98">
        <v>0</v>
      </c>
      <c r="I6664" s="98">
        <v>0</v>
      </c>
      <c r="J6664" s="98">
        <v>0</v>
      </c>
      <c r="K6664" s="98">
        <v>1</v>
      </c>
      <c r="L6664" s="98">
        <v>0</v>
      </c>
      <c r="M6664" s="98">
        <v>0</v>
      </c>
      <c r="N6664" s="98">
        <v>0</v>
      </c>
      <c r="O6664" s="98">
        <v>0</v>
      </c>
      <c r="P6664" s="98">
        <v>0</v>
      </c>
      <c r="Q6664" s="98">
        <v>0</v>
      </c>
      <c r="R6664" s="98">
        <v>0</v>
      </c>
      <c r="S6664" s="98">
        <v>1</v>
      </c>
      <c r="T6664" s="98">
        <v>0</v>
      </c>
      <c r="U6664" s="98">
        <v>0</v>
      </c>
      <c r="V6664" s="98">
        <v>0</v>
      </c>
      <c r="W6664" s="98">
        <v>0</v>
      </c>
      <c r="X6664" s="98">
        <v>0</v>
      </c>
      <c r="Y6664" s="98">
        <v>0</v>
      </c>
      <c r="Z6664" s="98">
        <v>0</v>
      </c>
      <c r="AA6664" s="98">
        <v>0</v>
      </c>
      <c r="AB6664" s="98">
        <v>0</v>
      </c>
      <c r="AC6664" s="98">
        <v>0</v>
      </c>
      <c r="AD6664" s="98">
        <v>0</v>
      </c>
      <c r="AE6664" s="98">
        <v>0</v>
      </c>
      <c r="AF6664" s="98">
        <v>0</v>
      </c>
      <c r="AG6664" s="98">
        <v>0</v>
      </c>
      <c r="AH6664" s="98">
        <v>0</v>
      </c>
      <c r="AI6664" s="98">
        <v>0</v>
      </c>
      <c r="AJ6664" s="98">
        <v>0</v>
      </c>
      <c r="AK6664" s="98">
        <v>0</v>
      </c>
      <c r="AL6664" s="98">
        <v>0</v>
      </c>
      <c r="AM6664" s="98">
        <v>0</v>
      </c>
      <c r="AN6664" s="98">
        <v>0</v>
      </c>
      <c r="AO6664" s="98">
        <v>0</v>
      </c>
      <c r="AP6664" s="98">
        <v>0</v>
      </c>
      <c r="AQ6664" s="98">
        <v>0</v>
      </c>
      <c r="AR6664" s="98">
        <v>0</v>
      </c>
      <c r="AS6664" s="98">
        <v>0</v>
      </c>
      <c r="AT6664" s="98">
        <v>0</v>
      </c>
      <c r="AU6664" s="98">
        <v>0</v>
      </c>
      <c r="AV6664" s="98">
        <v>0</v>
      </c>
      <c r="AW6664" s="98">
        <v>0</v>
      </c>
      <c r="AX6664" s="98">
        <v>0</v>
      </c>
      <c r="AY6664" s="98">
        <v>0.25530000000000003</v>
      </c>
      <c r="AZ6664" s="98">
        <v>1</v>
      </c>
      <c r="BA6664" s="166">
        <v>5</v>
      </c>
      <c r="BB6664" s="167">
        <v>8</v>
      </c>
      <c r="BC6664" s="110">
        <v>5.6449999999999996</v>
      </c>
      <c r="BD6664" s="305">
        <f t="shared" si="208"/>
        <v>45.16</v>
      </c>
      <c r="BE6664" s="168">
        <v>65</v>
      </c>
      <c r="BF6664" s="168">
        <v>2</v>
      </c>
      <c r="BG6664" s="98">
        <v>22.58</v>
      </c>
      <c r="BH6664" s="110">
        <v>45.16</v>
      </c>
      <c r="BI6664" s="98">
        <v>0</v>
      </c>
      <c r="BJ6664" s="98">
        <v>0</v>
      </c>
      <c r="BK6664" s="98">
        <v>0.12732499999999999</v>
      </c>
      <c r="BL6664" s="167">
        <v>0</v>
      </c>
      <c r="BM6664" s="167">
        <v>0</v>
      </c>
      <c r="BN6664" s="98">
        <v>0.24158499999999999</v>
      </c>
      <c r="BO6664" s="98">
        <v>0</v>
      </c>
      <c r="BP6664" s="98">
        <v>0.12178899999999999</v>
      </c>
      <c r="BQ6664" s="98">
        <v>0</v>
      </c>
      <c r="BR6664" s="98">
        <v>0.50929999999999997</v>
      </c>
      <c r="BS6664" s="98">
        <v>0</v>
      </c>
      <c r="BT6664" s="98">
        <v>0</v>
      </c>
      <c r="BU6664" s="98">
        <v>0</v>
      </c>
      <c r="BV6664" s="98">
        <v>0</v>
      </c>
      <c r="BW6664" s="98">
        <v>0</v>
      </c>
      <c r="BX6664" s="98">
        <v>0</v>
      </c>
      <c r="BY6664" s="98">
        <v>65</v>
      </c>
      <c r="BZ6664" s="98">
        <v>1461</v>
      </c>
      <c r="CA6664" s="98">
        <v>32.753657331909899</v>
      </c>
      <c r="CB6664" s="98">
        <v>4.5999999999999996</v>
      </c>
      <c r="CC6664" s="98">
        <v>4333</v>
      </c>
      <c r="CD6664" s="169">
        <v>2</v>
      </c>
      <c r="CE6664" s="98">
        <v>31.25</v>
      </c>
      <c r="CF6664" s="98">
        <f t="shared" si="209"/>
        <v>7.9781250000000012</v>
      </c>
      <c r="CG6664" s="98"/>
      <c r="CH6664" s="98"/>
      <c r="CI6664" s="98"/>
      <c r="CJ6664" s="98"/>
    </row>
    <row r="6665" spans="1:88">
      <c r="A6665" s="97">
        <v>6664</v>
      </c>
      <c r="B6665" s="98">
        <v>0</v>
      </c>
      <c r="C6665" s="165">
        <v>20</v>
      </c>
      <c r="D6665" s="98">
        <v>0</v>
      </c>
      <c r="E6665" s="98">
        <v>0</v>
      </c>
      <c r="F6665" s="98">
        <v>0</v>
      </c>
      <c r="G6665" s="98">
        <v>0</v>
      </c>
      <c r="H6665" s="98">
        <v>0</v>
      </c>
      <c r="I6665" s="98">
        <v>0</v>
      </c>
      <c r="J6665" s="98">
        <v>0</v>
      </c>
      <c r="K6665" s="98">
        <v>1</v>
      </c>
      <c r="L6665" s="98">
        <v>0</v>
      </c>
      <c r="M6665" s="98">
        <v>0</v>
      </c>
      <c r="N6665" s="98">
        <v>0</v>
      </c>
      <c r="O6665" s="98">
        <v>0</v>
      </c>
      <c r="P6665" s="98">
        <v>0</v>
      </c>
      <c r="Q6665" s="98">
        <v>0</v>
      </c>
      <c r="R6665" s="98">
        <v>0</v>
      </c>
      <c r="S6665" s="98">
        <v>1</v>
      </c>
      <c r="T6665" s="98">
        <v>0</v>
      </c>
      <c r="U6665" s="98">
        <v>0</v>
      </c>
      <c r="V6665" s="98">
        <v>0</v>
      </c>
      <c r="W6665" s="98">
        <v>0</v>
      </c>
      <c r="X6665" s="98">
        <v>0</v>
      </c>
      <c r="Y6665" s="98">
        <v>0</v>
      </c>
      <c r="Z6665" s="98">
        <v>0</v>
      </c>
      <c r="AA6665" s="98">
        <v>0</v>
      </c>
      <c r="AB6665" s="98">
        <v>0</v>
      </c>
      <c r="AC6665" s="98">
        <v>0</v>
      </c>
      <c r="AD6665" s="98">
        <v>0</v>
      </c>
      <c r="AE6665" s="98">
        <v>0</v>
      </c>
      <c r="AF6665" s="98">
        <v>0</v>
      </c>
      <c r="AG6665" s="98">
        <v>0</v>
      </c>
      <c r="AH6665" s="98">
        <v>0</v>
      </c>
      <c r="AI6665" s="98">
        <v>0</v>
      </c>
      <c r="AJ6665" s="98">
        <v>0</v>
      </c>
      <c r="AK6665" s="98">
        <v>0</v>
      </c>
      <c r="AL6665" s="98">
        <v>0</v>
      </c>
      <c r="AM6665" s="98">
        <v>0</v>
      </c>
      <c r="AN6665" s="98">
        <v>0</v>
      </c>
      <c r="AO6665" s="98">
        <v>0</v>
      </c>
      <c r="AP6665" s="98">
        <v>0</v>
      </c>
      <c r="AQ6665" s="98">
        <v>0</v>
      </c>
      <c r="AR6665" s="98">
        <v>0</v>
      </c>
      <c r="AS6665" s="98">
        <v>0</v>
      </c>
      <c r="AT6665" s="98">
        <v>0</v>
      </c>
      <c r="AU6665" s="98">
        <v>0</v>
      </c>
      <c r="AV6665" s="98">
        <v>0</v>
      </c>
      <c r="AW6665" s="98">
        <v>0</v>
      </c>
      <c r="AX6665" s="98">
        <v>1</v>
      </c>
      <c r="AY6665" s="98">
        <v>0.1303</v>
      </c>
      <c r="AZ6665" s="98">
        <v>0.5</v>
      </c>
      <c r="BA6665" s="166">
        <v>11</v>
      </c>
      <c r="BB6665" s="167">
        <v>14</v>
      </c>
      <c r="BC6665" s="110">
        <v>5.3864280000000004</v>
      </c>
      <c r="BD6665" s="305">
        <f t="shared" si="208"/>
        <v>75.409992000000003</v>
      </c>
      <c r="BE6665" s="168">
        <v>104</v>
      </c>
      <c r="BF6665" s="168">
        <v>2</v>
      </c>
      <c r="BG6665" s="98">
        <v>37.704999999999998</v>
      </c>
      <c r="BH6665" s="110">
        <v>75.41</v>
      </c>
      <c r="BI6665" s="98">
        <v>0</v>
      </c>
      <c r="BJ6665" s="98">
        <v>3.9294999999999997E-2</v>
      </c>
      <c r="BK6665" s="98">
        <v>0.14440600000000001</v>
      </c>
      <c r="BL6665" s="167">
        <v>0</v>
      </c>
      <c r="BM6665" s="167">
        <v>0</v>
      </c>
      <c r="BN6665" s="98">
        <v>0</v>
      </c>
      <c r="BO6665" s="98">
        <v>0</v>
      </c>
      <c r="BP6665" s="98">
        <v>6.1089999999999998E-2</v>
      </c>
      <c r="BQ6665" s="98">
        <v>0</v>
      </c>
      <c r="BR6665" s="98">
        <v>6.8069000000000005E-2</v>
      </c>
      <c r="BS6665" s="98">
        <v>0</v>
      </c>
      <c r="BT6665" s="98">
        <v>0.48604199999999997</v>
      </c>
      <c r="BU6665" s="98">
        <v>0.201095</v>
      </c>
      <c r="BV6665" s="98">
        <v>0</v>
      </c>
      <c r="BW6665" s="98">
        <v>0</v>
      </c>
      <c r="BX6665" s="98">
        <v>0</v>
      </c>
      <c r="BY6665" s="98">
        <v>104</v>
      </c>
      <c r="BZ6665" s="98">
        <v>1461</v>
      </c>
      <c r="CA6665" s="98">
        <v>32.748374031661399</v>
      </c>
      <c r="CB6665" s="98">
        <v>6.9</v>
      </c>
      <c r="CC6665" s="98">
        <v>4334</v>
      </c>
      <c r="CD6665" s="169">
        <v>2</v>
      </c>
      <c r="CE6665" s="98">
        <v>48.47</v>
      </c>
      <c r="CF6665" s="98">
        <f t="shared" si="209"/>
        <v>6.3156409999999994</v>
      </c>
      <c r="CG6665" s="98"/>
      <c r="CH6665" s="98"/>
      <c r="CI6665" s="98"/>
      <c r="CJ6665" s="98"/>
    </row>
    <row r="6666" spans="1:88">
      <c r="A6666" s="97">
        <v>6665</v>
      </c>
      <c r="B6666" s="98">
        <v>0</v>
      </c>
      <c r="C6666" s="165">
        <v>14</v>
      </c>
      <c r="D6666" s="98">
        <v>0</v>
      </c>
      <c r="E6666" s="98">
        <v>0</v>
      </c>
      <c r="F6666" s="98">
        <v>0</v>
      </c>
      <c r="G6666" s="98">
        <v>1</v>
      </c>
      <c r="H6666" s="98">
        <v>0</v>
      </c>
      <c r="I6666" s="98">
        <v>0</v>
      </c>
      <c r="J6666" s="98">
        <v>0</v>
      </c>
      <c r="K6666" s="98">
        <v>0</v>
      </c>
      <c r="L6666" s="98">
        <v>0</v>
      </c>
      <c r="M6666" s="98">
        <v>0</v>
      </c>
      <c r="N6666" s="98">
        <v>0</v>
      </c>
      <c r="O6666" s="98">
        <v>0</v>
      </c>
      <c r="P6666" s="98">
        <v>0</v>
      </c>
      <c r="Q6666" s="98">
        <v>0.66666666699999999</v>
      </c>
      <c r="R6666" s="98">
        <v>0.33333333300000001</v>
      </c>
      <c r="S6666" s="98">
        <v>0</v>
      </c>
      <c r="T6666" s="98">
        <v>0</v>
      </c>
      <c r="U6666" s="98">
        <v>0</v>
      </c>
      <c r="V6666" s="98">
        <v>0</v>
      </c>
      <c r="W6666" s="98">
        <v>0</v>
      </c>
      <c r="X6666" s="98">
        <v>0</v>
      </c>
      <c r="Y6666" s="98">
        <v>0</v>
      </c>
      <c r="Z6666" s="98">
        <v>0</v>
      </c>
      <c r="AA6666" s="98">
        <v>0</v>
      </c>
      <c r="AB6666" s="98">
        <v>0</v>
      </c>
      <c r="AC6666" s="98">
        <v>0</v>
      </c>
      <c r="AD6666" s="98">
        <v>0</v>
      </c>
      <c r="AE6666" s="98">
        <v>0</v>
      </c>
      <c r="AF6666" s="98">
        <v>0</v>
      </c>
      <c r="AG6666" s="98">
        <v>0</v>
      </c>
      <c r="AH6666" s="98">
        <v>0</v>
      </c>
      <c r="AI6666" s="98">
        <v>0</v>
      </c>
      <c r="AJ6666" s="98">
        <v>0</v>
      </c>
      <c r="AK6666" s="98">
        <v>0</v>
      </c>
      <c r="AL6666" s="98">
        <v>0</v>
      </c>
      <c r="AM6666" s="98">
        <v>0</v>
      </c>
      <c r="AN6666" s="98">
        <v>0</v>
      </c>
      <c r="AO6666" s="98">
        <v>0</v>
      </c>
      <c r="AP6666" s="98">
        <v>0</v>
      </c>
      <c r="AQ6666" s="98">
        <v>0</v>
      </c>
      <c r="AR6666" s="98">
        <v>0</v>
      </c>
      <c r="AS6666" s="98">
        <v>0</v>
      </c>
      <c r="AT6666" s="98">
        <v>0</v>
      </c>
      <c r="AU6666" s="98">
        <v>0</v>
      </c>
      <c r="AV6666" s="98">
        <v>0</v>
      </c>
      <c r="AW6666" s="98">
        <v>0</v>
      </c>
      <c r="AX6666" s="98">
        <v>1</v>
      </c>
      <c r="AY6666" s="98">
        <v>3.1899999999999998E-2</v>
      </c>
      <c r="AZ6666" s="98">
        <v>0.16666666699999999</v>
      </c>
      <c r="BA6666" s="166">
        <v>19</v>
      </c>
      <c r="BB6666" s="167">
        <v>33</v>
      </c>
      <c r="BC6666" s="110">
        <v>5.5754539999999997</v>
      </c>
      <c r="BD6666" s="305">
        <f t="shared" si="208"/>
        <v>183.989982</v>
      </c>
      <c r="BE6666" s="168">
        <v>44</v>
      </c>
      <c r="BF6666" s="168">
        <v>6</v>
      </c>
      <c r="BG6666" s="98">
        <v>30.664999999999999</v>
      </c>
      <c r="BH6666" s="110">
        <v>183.99</v>
      </c>
      <c r="BI6666" s="98">
        <v>0.37694499999999997</v>
      </c>
      <c r="BJ6666" s="98">
        <v>0.16967399999999999</v>
      </c>
      <c r="BK6666" s="98">
        <v>0</v>
      </c>
      <c r="BL6666" s="167">
        <v>0</v>
      </c>
      <c r="BM6666" s="167">
        <v>0</v>
      </c>
      <c r="BN6666" s="98">
        <v>2.6994000000000001E-2</v>
      </c>
      <c r="BO6666" s="98">
        <v>0</v>
      </c>
      <c r="BP6666" s="98">
        <v>0</v>
      </c>
      <c r="BQ6666" s="98">
        <v>0</v>
      </c>
      <c r="BR6666" s="98">
        <v>0</v>
      </c>
      <c r="BS6666" s="98">
        <v>0</v>
      </c>
      <c r="BT6666" s="98">
        <v>0</v>
      </c>
      <c r="BU6666" s="98">
        <v>7.5864000000000001E-2</v>
      </c>
      <c r="BV6666" s="98">
        <v>9.7946000000000005E-2</v>
      </c>
      <c r="BW6666" s="98">
        <v>0.15643499999999999</v>
      </c>
      <c r="BX6666" s="98">
        <v>9.6135999999999999E-2</v>
      </c>
      <c r="BY6666" s="98">
        <v>44</v>
      </c>
      <c r="BZ6666" s="98">
        <v>1461</v>
      </c>
      <c r="CA6666" s="98">
        <v>55</v>
      </c>
      <c r="CB6666" s="98">
        <v>4.5999999999999996</v>
      </c>
      <c r="CC6666" s="98">
        <v>4337</v>
      </c>
      <c r="CD6666" s="169">
        <v>2</v>
      </c>
      <c r="CE6666" s="98">
        <v>75.91</v>
      </c>
      <c r="CF6666" s="98">
        <f t="shared" si="209"/>
        <v>2.4215289999999996</v>
      </c>
      <c r="CG6666" s="98"/>
      <c r="CH6666" s="98"/>
      <c r="CI6666" s="98"/>
      <c r="CJ6666" s="98"/>
    </row>
    <row r="6667" spans="1:88">
      <c r="A6667" s="97">
        <v>6666</v>
      </c>
      <c r="B6667" s="98">
        <v>1.0409550000000001</v>
      </c>
      <c r="C6667" s="165">
        <v>32</v>
      </c>
      <c r="D6667" s="98">
        <v>0.46875</v>
      </c>
      <c r="E6667" s="98">
        <v>0</v>
      </c>
      <c r="F6667" s="98">
        <v>0</v>
      </c>
      <c r="G6667" s="98">
        <v>0.15384615400000001</v>
      </c>
      <c r="H6667" s="98">
        <v>0</v>
      </c>
      <c r="I6667" s="98">
        <v>0</v>
      </c>
      <c r="J6667" s="98">
        <v>0</v>
      </c>
      <c r="K6667" s="98">
        <v>0.84615384599999999</v>
      </c>
      <c r="L6667" s="98">
        <v>0</v>
      </c>
      <c r="M6667" s="98">
        <v>0</v>
      </c>
      <c r="N6667" s="98">
        <v>0</v>
      </c>
      <c r="O6667" s="98">
        <v>0</v>
      </c>
      <c r="P6667" s="98">
        <v>0</v>
      </c>
      <c r="Q6667" s="98">
        <v>0.69230769199999997</v>
      </c>
      <c r="R6667" s="98">
        <v>0.15384615400000001</v>
      </c>
      <c r="S6667" s="98">
        <v>0.15384615400000001</v>
      </c>
      <c r="T6667" s="98">
        <v>0</v>
      </c>
      <c r="U6667" s="98">
        <v>0</v>
      </c>
      <c r="V6667" s="98">
        <v>0</v>
      </c>
      <c r="W6667" s="98">
        <v>0</v>
      </c>
      <c r="X6667" s="98">
        <v>0</v>
      </c>
      <c r="Y6667" s="98">
        <v>0</v>
      </c>
      <c r="Z6667" s="98">
        <v>0</v>
      </c>
      <c r="AA6667" s="98">
        <v>0</v>
      </c>
      <c r="AB6667" s="98">
        <v>0.4</v>
      </c>
      <c r="AC6667" s="98">
        <v>0.6</v>
      </c>
      <c r="AD6667" s="98">
        <v>0.4</v>
      </c>
      <c r="AE6667" s="98">
        <v>0</v>
      </c>
      <c r="AF6667" s="98">
        <v>0.6</v>
      </c>
      <c r="AG6667" s="98">
        <v>0</v>
      </c>
      <c r="AH6667" s="98">
        <v>0</v>
      </c>
      <c r="AI6667" s="98">
        <v>0</v>
      </c>
      <c r="AJ6667" s="98">
        <v>0</v>
      </c>
      <c r="AK6667" s="98">
        <v>0</v>
      </c>
      <c r="AL6667" s="98">
        <v>0</v>
      </c>
      <c r="AM6667" s="98">
        <v>0</v>
      </c>
      <c r="AN6667" s="98">
        <v>0</v>
      </c>
      <c r="AO6667" s="98">
        <v>0</v>
      </c>
      <c r="AP6667" s="98">
        <v>0.6</v>
      </c>
      <c r="AQ6667" s="98">
        <v>0.4</v>
      </c>
      <c r="AR6667" s="98">
        <v>0</v>
      </c>
      <c r="AS6667" s="98">
        <v>0</v>
      </c>
      <c r="AT6667" s="98">
        <v>0</v>
      </c>
      <c r="AU6667" s="98">
        <v>0</v>
      </c>
      <c r="AV6667" s="98">
        <v>0</v>
      </c>
      <c r="AW6667" s="98">
        <v>0</v>
      </c>
      <c r="AX6667" s="98">
        <v>0</v>
      </c>
      <c r="AY6667" s="98">
        <v>0.1193</v>
      </c>
      <c r="AZ6667" s="98">
        <v>0.61538461499999997</v>
      </c>
      <c r="BA6667" s="166">
        <v>36</v>
      </c>
      <c r="BB6667" s="167">
        <v>82</v>
      </c>
      <c r="BC6667" s="110">
        <v>6.7237799999999996</v>
      </c>
      <c r="BD6667" s="305">
        <f t="shared" si="208"/>
        <v>551.34996000000001</v>
      </c>
      <c r="BE6667" s="168">
        <v>23</v>
      </c>
      <c r="BF6667" s="168">
        <v>13</v>
      </c>
      <c r="BG6667" s="98">
        <v>41.92</v>
      </c>
      <c r="BH6667" s="110">
        <v>544.96</v>
      </c>
      <c r="BI6667" s="98">
        <v>0.12987699999999999</v>
      </c>
      <c r="BJ6667" s="98">
        <v>0.27252700000000002</v>
      </c>
      <c r="BK6667" s="98">
        <v>4.8769E-2</v>
      </c>
      <c r="BL6667" s="167">
        <v>0</v>
      </c>
      <c r="BM6667" s="167">
        <v>0</v>
      </c>
      <c r="BN6667" s="98">
        <v>0.153664</v>
      </c>
      <c r="BO6667" s="98">
        <v>0</v>
      </c>
      <c r="BP6667" s="98">
        <v>0</v>
      </c>
      <c r="BQ6667" s="98">
        <v>0</v>
      </c>
      <c r="BR6667" s="98">
        <v>0.23136699999999999</v>
      </c>
      <c r="BS6667" s="98">
        <v>3.5200000000000002E-2</v>
      </c>
      <c r="BT6667" s="98">
        <v>0</v>
      </c>
      <c r="BU6667" s="98">
        <v>1.8109999999999999E-3</v>
      </c>
      <c r="BV6667" s="98">
        <v>0</v>
      </c>
      <c r="BW6667" s="98">
        <v>0</v>
      </c>
      <c r="BX6667" s="98">
        <v>0.126779</v>
      </c>
      <c r="BY6667" s="98">
        <v>23</v>
      </c>
      <c r="BZ6667" s="98">
        <v>1461</v>
      </c>
      <c r="CA6667" s="98">
        <v>40</v>
      </c>
      <c r="CB6667" s="98">
        <v>35.65</v>
      </c>
      <c r="CC6667" s="98">
        <v>4347</v>
      </c>
      <c r="CD6667" s="169">
        <v>2</v>
      </c>
      <c r="CE6667" s="98">
        <v>127.33</v>
      </c>
      <c r="CF6667" s="98">
        <f t="shared" si="209"/>
        <v>15.190469</v>
      </c>
      <c r="CG6667" s="98"/>
      <c r="CH6667" s="98"/>
      <c r="CI6667" s="98"/>
      <c r="CJ6667" s="98"/>
    </row>
    <row r="6668" spans="1:88">
      <c r="A6668" s="97">
        <v>6667</v>
      </c>
      <c r="B6668" s="98">
        <v>0</v>
      </c>
      <c r="C6668" s="165">
        <v>56</v>
      </c>
      <c r="D6668" s="98">
        <v>0.375</v>
      </c>
      <c r="E6668" s="98">
        <v>0</v>
      </c>
      <c r="F6668" s="98">
        <v>0</v>
      </c>
      <c r="G6668" s="98">
        <v>0</v>
      </c>
      <c r="H6668" s="98">
        <v>0</v>
      </c>
      <c r="I6668" s="98">
        <v>0</v>
      </c>
      <c r="J6668" s="98">
        <v>0</v>
      </c>
      <c r="K6668" s="98">
        <v>1</v>
      </c>
      <c r="L6668" s="98">
        <v>0</v>
      </c>
      <c r="M6668" s="98">
        <v>0</v>
      </c>
      <c r="N6668" s="98">
        <v>0</v>
      </c>
      <c r="O6668" s="98">
        <v>0</v>
      </c>
      <c r="P6668" s="98">
        <v>0</v>
      </c>
      <c r="Q6668" s="98">
        <v>0.66666666699999999</v>
      </c>
      <c r="R6668" s="98">
        <v>0</v>
      </c>
      <c r="S6668" s="98">
        <v>0.33333333300000001</v>
      </c>
      <c r="T6668" s="98">
        <v>0</v>
      </c>
      <c r="U6668" s="98">
        <v>0</v>
      </c>
      <c r="V6668" s="98">
        <v>0</v>
      </c>
      <c r="W6668" s="98">
        <v>0</v>
      </c>
      <c r="X6668" s="98">
        <v>0</v>
      </c>
      <c r="Y6668" s="98">
        <v>0</v>
      </c>
      <c r="Z6668" s="98">
        <v>0</v>
      </c>
      <c r="AA6668" s="98">
        <v>0</v>
      </c>
      <c r="AB6668" s="98">
        <v>0</v>
      </c>
      <c r="AC6668" s="98">
        <v>0</v>
      </c>
      <c r="AD6668" s="98">
        <v>0</v>
      </c>
      <c r="AE6668" s="98">
        <v>0</v>
      </c>
      <c r="AF6668" s="98">
        <v>0</v>
      </c>
      <c r="AG6668" s="98">
        <v>0</v>
      </c>
      <c r="AH6668" s="98">
        <v>0</v>
      </c>
      <c r="AI6668" s="98">
        <v>0</v>
      </c>
      <c r="AJ6668" s="98">
        <v>0</v>
      </c>
      <c r="AK6668" s="98">
        <v>0</v>
      </c>
      <c r="AL6668" s="98">
        <v>0</v>
      </c>
      <c r="AM6668" s="98">
        <v>0</v>
      </c>
      <c r="AN6668" s="98">
        <v>0</v>
      </c>
      <c r="AO6668" s="98">
        <v>0</v>
      </c>
      <c r="AP6668" s="98">
        <v>0</v>
      </c>
      <c r="AQ6668" s="98">
        <v>0</v>
      </c>
      <c r="AR6668" s="98">
        <v>0</v>
      </c>
      <c r="AS6668" s="98">
        <v>0</v>
      </c>
      <c r="AT6668" s="98">
        <v>0</v>
      </c>
      <c r="AU6668" s="98">
        <v>0</v>
      </c>
      <c r="AV6668" s="98">
        <v>0</v>
      </c>
      <c r="AW6668" s="98">
        <v>0</v>
      </c>
      <c r="AX6668" s="98">
        <v>0</v>
      </c>
      <c r="AY6668" s="98">
        <v>0</v>
      </c>
      <c r="AZ6668" s="98">
        <v>0</v>
      </c>
      <c r="BA6668" s="166">
        <v>7</v>
      </c>
      <c r="BB6668" s="167">
        <v>14</v>
      </c>
      <c r="BC6668" s="110">
        <v>4.821428</v>
      </c>
      <c r="BD6668" s="305">
        <f t="shared" si="208"/>
        <v>67.499992000000006</v>
      </c>
      <c r="BE6668" s="168">
        <v>42</v>
      </c>
      <c r="BF6668" s="168">
        <v>3</v>
      </c>
      <c r="BG6668" s="98">
        <v>22.5</v>
      </c>
      <c r="BH6668" s="110">
        <v>67.5</v>
      </c>
      <c r="BI6668" s="98">
        <v>0</v>
      </c>
      <c r="BJ6668" s="98">
        <v>0</v>
      </c>
      <c r="BK6668" s="98">
        <v>0.15940699999999999</v>
      </c>
      <c r="BL6668" s="167">
        <v>0</v>
      </c>
      <c r="BM6668" s="167">
        <v>0</v>
      </c>
      <c r="BN6668" s="98">
        <v>0.49718499999999999</v>
      </c>
      <c r="BO6668" s="98">
        <v>0</v>
      </c>
      <c r="BP6668" s="98">
        <v>9.4813999999999996E-2</v>
      </c>
      <c r="BQ6668" s="98">
        <v>0</v>
      </c>
      <c r="BR6668" s="98">
        <v>0.155555</v>
      </c>
      <c r="BS6668" s="98">
        <v>0</v>
      </c>
      <c r="BT6668" s="98">
        <v>0</v>
      </c>
      <c r="BU6668" s="98">
        <v>4.4148E-2</v>
      </c>
      <c r="BV6668" s="98">
        <v>4.8888000000000001E-2</v>
      </c>
      <c r="BW6668" s="98">
        <v>0</v>
      </c>
      <c r="BX6668" s="98">
        <v>0</v>
      </c>
      <c r="BY6668" s="98">
        <v>42</v>
      </c>
      <c r="BZ6668" s="98">
        <v>1461</v>
      </c>
      <c r="CA6668" s="98">
        <v>32.743090731412998</v>
      </c>
      <c r="CB6668" s="98">
        <v>5.75</v>
      </c>
      <c r="CC6668" s="98">
        <v>4350</v>
      </c>
      <c r="CD6668" s="169">
        <v>2</v>
      </c>
      <c r="CE6668" s="98">
        <v>26.77</v>
      </c>
      <c r="CF6668" s="98">
        <f t="shared" si="209"/>
        <v>0</v>
      </c>
      <c r="CG6668" s="98"/>
      <c r="CH6668" s="98"/>
      <c r="CI6668" s="98"/>
      <c r="CJ6668" s="98"/>
    </row>
    <row r="6669" spans="1:88">
      <c r="A6669" s="97">
        <v>6668</v>
      </c>
      <c r="B6669" s="98">
        <v>1.0084029999999999</v>
      </c>
      <c r="C6669" s="165">
        <v>81</v>
      </c>
      <c r="D6669" s="98">
        <v>0.111111111</v>
      </c>
      <c r="E6669" s="98">
        <v>0</v>
      </c>
      <c r="F6669" s="98">
        <v>0</v>
      </c>
      <c r="G6669" s="98">
        <v>0.16666666699999999</v>
      </c>
      <c r="H6669" s="98">
        <v>0</v>
      </c>
      <c r="I6669" s="98">
        <v>0</v>
      </c>
      <c r="J6669" s="98">
        <v>0</v>
      </c>
      <c r="K6669" s="98">
        <v>0.83333333300000001</v>
      </c>
      <c r="L6669" s="98">
        <v>0</v>
      </c>
      <c r="M6669" s="98">
        <v>0</v>
      </c>
      <c r="N6669" s="98">
        <v>0</v>
      </c>
      <c r="O6669" s="98">
        <v>0</v>
      </c>
      <c r="P6669" s="98">
        <v>0</v>
      </c>
      <c r="Q6669" s="98">
        <v>0.83333333300000001</v>
      </c>
      <c r="R6669" s="98">
        <v>0</v>
      </c>
      <c r="S6669" s="98">
        <v>0.16666666699999999</v>
      </c>
      <c r="T6669" s="98">
        <v>0</v>
      </c>
      <c r="U6669" s="98">
        <v>0</v>
      </c>
      <c r="V6669" s="98">
        <v>0</v>
      </c>
      <c r="W6669" s="98">
        <v>0</v>
      </c>
      <c r="X6669" s="98">
        <v>0</v>
      </c>
      <c r="Y6669" s="98">
        <v>0</v>
      </c>
      <c r="Z6669" s="98">
        <v>0</v>
      </c>
      <c r="AA6669" s="98">
        <v>0</v>
      </c>
      <c r="AB6669" s="98">
        <v>0</v>
      </c>
      <c r="AC6669" s="98">
        <v>1</v>
      </c>
      <c r="AD6669" s="98">
        <v>0</v>
      </c>
      <c r="AE6669" s="98">
        <v>0</v>
      </c>
      <c r="AF6669" s="98">
        <v>1</v>
      </c>
      <c r="AG6669" s="98">
        <v>0</v>
      </c>
      <c r="AH6669" s="98">
        <v>0</v>
      </c>
      <c r="AI6669" s="98">
        <v>0</v>
      </c>
      <c r="AJ6669" s="98">
        <v>0</v>
      </c>
      <c r="AK6669" s="98">
        <v>0</v>
      </c>
      <c r="AL6669" s="98">
        <v>0</v>
      </c>
      <c r="AM6669" s="98">
        <v>0</v>
      </c>
      <c r="AN6669" s="98">
        <v>0</v>
      </c>
      <c r="AO6669" s="98">
        <v>0</v>
      </c>
      <c r="AP6669" s="98">
        <v>1</v>
      </c>
      <c r="AQ6669" s="98">
        <v>0</v>
      </c>
      <c r="AR6669" s="98">
        <v>0</v>
      </c>
      <c r="AS6669" s="98">
        <v>0</v>
      </c>
      <c r="AT6669" s="98">
        <v>0</v>
      </c>
      <c r="AU6669" s="98">
        <v>0</v>
      </c>
      <c r="AV6669" s="98">
        <v>0</v>
      </c>
      <c r="AW6669" s="98">
        <v>0</v>
      </c>
      <c r="AX6669" s="98">
        <v>0</v>
      </c>
      <c r="AY6669" s="98">
        <v>9.5299999999999996E-2</v>
      </c>
      <c r="AZ6669" s="98">
        <v>0.66666666699999999</v>
      </c>
      <c r="BA6669" s="166">
        <v>34</v>
      </c>
      <c r="BB6669" s="167">
        <v>83</v>
      </c>
      <c r="BC6669" s="110">
        <v>7.0072279999999996</v>
      </c>
      <c r="BD6669" s="305">
        <f t="shared" si="208"/>
        <v>581.59992399999999</v>
      </c>
      <c r="BE6669" s="168">
        <v>25</v>
      </c>
      <c r="BF6669" s="168">
        <v>12</v>
      </c>
      <c r="BG6669" s="98">
        <v>47.616599999999998</v>
      </c>
      <c r="BH6669" s="110">
        <v>571.4</v>
      </c>
      <c r="BI6669" s="98">
        <v>4.7730000000000002E-2</v>
      </c>
      <c r="BJ6669" s="98">
        <v>0.444158</v>
      </c>
      <c r="BK6669" s="98">
        <v>8.6820999999999995E-2</v>
      </c>
      <c r="BL6669" s="167">
        <v>0</v>
      </c>
      <c r="BM6669" s="167">
        <v>0</v>
      </c>
      <c r="BN6669" s="98">
        <v>0</v>
      </c>
      <c r="BO6669" s="98">
        <v>0</v>
      </c>
      <c r="BP6669" s="98">
        <v>8.4700000000000001E-3</v>
      </c>
      <c r="BQ6669" s="98">
        <v>0</v>
      </c>
      <c r="BR6669" s="98">
        <v>0.173398</v>
      </c>
      <c r="BS6669" s="98">
        <v>7.5050000000000004E-3</v>
      </c>
      <c r="BT6669" s="98">
        <v>7.1534E-2</v>
      </c>
      <c r="BU6669" s="98">
        <v>0.10266</v>
      </c>
      <c r="BV6669" s="98">
        <v>1.1365E-2</v>
      </c>
      <c r="BW6669" s="98">
        <v>1.1365E-2</v>
      </c>
      <c r="BX6669" s="98">
        <v>3.4986000000000003E-2</v>
      </c>
      <c r="BY6669" s="98">
        <v>25</v>
      </c>
      <c r="BZ6669" s="98">
        <v>1460</v>
      </c>
      <c r="CA6669" s="98">
        <v>47</v>
      </c>
      <c r="CB6669" s="98">
        <v>25.3</v>
      </c>
      <c r="CC6669" s="98">
        <v>4351</v>
      </c>
      <c r="CD6669" s="169">
        <v>2</v>
      </c>
      <c r="CE6669" s="98">
        <v>12.8</v>
      </c>
      <c r="CF6669" s="98">
        <f t="shared" si="209"/>
        <v>1.21984</v>
      </c>
      <c r="CG6669" s="98"/>
      <c r="CH6669" s="98"/>
      <c r="CI6669" s="98"/>
      <c r="CJ6669" s="98"/>
    </row>
    <row r="6670" spans="1:88">
      <c r="A6670" s="97">
        <v>6669</v>
      </c>
      <c r="B6670" s="98">
        <v>1.271455</v>
      </c>
      <c r="C6670" s="165">
        <v>1</v>
      </c>
      <c r="D6670" s="98">
        <v>0</v>
      </c>
      <c r="E6670" s="98">
        <v>0</v>
      </c>
      <c r="F6670" s="98">
        <v>0</v>
      </c>
      <c r="G6670" s="98">
        <v>0.4</v>
      </c>
      <c r="H6670" s="98">
        <v>0</v>
      </c>
      <c r="I6670" s="98">
        <v>0</v>
      </c>
      <c r="J6670" s="98">
        <v>0</v>
      </c>
      <c r="K6670" s="98">
        <v>0.6</v>
      </c>
      <c r="L6670" s="98">
        <v>0</v>
      </c>
      <c r="M6670" s="98">
        <v>0</v>
      </c>
      <c r="N6670" s="98">
        <v>0</v>
      </c>
      <c r="O6670" s="98">
        <v>0</v>
      </c>
      <c r="P6670" s="98">
        <v>0</v>
      </c>
      <c r="Q6670" s="98">
        <v>0.4</v>
      </c>
      <c r="R6670" s="98">
        <v>0</v>
      </c>
      <c r="S6670" s="98">
        <v>0.6</v>
      </c>
      <c r="T6670" s="98">
        <v>0</v>
      </c>
      <c r="U6670" s="98">
        <v>0</v>
      </c>
      <c r="V6670" s="98">
        <v>0</v>
      </c>
      <c r="W6670" s="98">
        <v>0</v>
      </c>
      <c r="X6670" s="98">
        <v>0</v>
      </c>
      <c r="Y6670" s="98">
        <v>0</v>
      </c>
      <c r="Z6670" s="98">
        <v>1</v>
      </c>
      <c r="AA6670" s="98">
        <v>0</v>
      </c>
      <c r="AB6670" s="98">
        <v>0</v>
      </c>
      <c r="AC6670" s="98">
        <v>0</v>
      </c>
      <c r="AD6670" s="98">
        <v>0</v>
      </c>
      <c r="AE6670" s="98">
        <v>0</v>
      </c>
      <c r="AF6670" s="98">
        <v>0</v>
      </c>
      <c r="AG6670" s="98">
        <v>0</v>
      </c>
      <c r="AH6670" s="98">
        <v>0</v>
      </c>
      <c r="AI6670" s="98">
        <v>1</v>
      </c>
      <c r="AJ6670" s="98">
        <v>0</v>
      </c>
      <c r="AK6670" s="98">
        <v>0</v>
      </c>
      <c r="AL6670" s="98">
        <v>0</v>
      </c>
      <c r="AM6670" s="98">
        <v>0</v>
      </c>
      <c r="AN6670" s="98">
        <v>0</v>
      </c>
      <c r="AO6670" s="98">
        <v>0</v>
      </c>
      <c r="AP6670" s="98">
        <v>1</v>
      </c>
      <c r="AQ6670" s="98">
        <v>0</v>
      </c>
      <c r="AR6670" s="98">
        <v>0</v>
      </c>
      <c r="AS6670" s="98">
        <v>0</v>
      </c>
      <c r="AT6670" s="98">
        <v>0</v>
      </c>
      <c r="AU6670" s="98">
        <v>0</v>
      </c>
      <c r="AV6670" s="98">
        <v>0</v>
      </c>
      <c r="AW6670" s="98">
        <v>0</v>
      </c>
      <c r="AX6670" s="98">
        <v>0</v>
      </c>
      <c r="AY6670" s="98">
        <v>0.1188</v>
      </c>
      <c r="AZ6670" s="98">
        <v>0.2</v>
      </c>
      <c r="BA6670" s="166">
        <v>11</v>
      </c>
      <c r="BB6670" s="167">
        <v>17</v>
      </c>
      <c r="BC6670" s="110">
        <v>5.0599999999999996</v>
      </c>
      <c r="BD6670" s="305">
        <f t="shared" si="208"/>
        <v>86.02</v>
      </c>
      <c r="BE6670" s="168">
        <v>23</v>
      </c>
      <c r="BF6670" s="168">
        <v>5</v>
      </c>
      <c r="BG6670" s="98">
        <v>17.204000000000001</v>
      </c>
      <c r="BH6670" s="110">
        <v>86.02</v>
      </c>
      <c r="BI6670" s="98">
        <v>0</v>
      </c>
      <c r="BJ6670" s="98">
        <v>0</v>
      </c>
      <c r="BK6670" s="98">
        <v>4.1734E-2</v>
      </c>
      <c r="BL6670" s="167">
        <v>0</v>
      </c>
      <c r="BM6670" s="167">
        <v>0</v>
      </c>
      <c r="BN6670" s="98">
        <v>0</v>
      </c>
      <c r="BO6670" s="98">
        <v>0</v>
      </c>
      <c r="BP6670" s="98">
        <v>0</v>
      </c>
      <c r="BQ6670" s="98">
        <v>0</v>
      </c>
      <c r="BR6670" s="98">
        <v>0.194605</v>
      </c>
      <c r="BS6670" s="98">
        <v>0.25714900000000002</v>
      </c>
      <c r="BT6670" s="98">
        <v>9.8813999999999999E-2</v>
      </c>
      <c r="BU6670" s="98">
        <v>0</v>
      </c>
      <c r="BV6670" s="98">
        <v>3.1039000000000001E-2</v>
      </c>
      <c r="BW6670" s="98">
        <v>0.37665599999999999</v>
      </c>
      <c r="BX6670" s="98">
        <v>0</v>
      </c>
      <c r="BY6670" s="98">
        <v>23</v>
      </c>
      <c r="BZ6670" s="98">
        <v>1460</v>
      </c>
      <c r="CA6670" s="98">
        <v>42</v>
      </c>
      <c r="CB6670" s="98">
        <v>11.5</v>
      </c>
      <c r="CC6670" s="98">
        <v>4359</v>
      </c>
      <c r="CD6670" s="169">
        <v>2</v>
      </c>
      <c r="CE6670" s="98">
        <v>33.89</v>
      </c>
      <c r="CF6670" s="98">
        <f t="shared" si="209"/>
        <v>4.0261320000000005</v>
      </c>
      <c r="CG6670" s="98"/>
      <c r="CH6670" s="98"/>
      <c r="CI6670" s="98"/>
      <c r="CJ6670" s="98"/>
    </row>
    <row r="6671" spans="1:88">
      <c r="A6671" s="97">
        <v>6670</v>
      </c>
      <c r="B6671" s="98">
        <v>0</v>
      </c>
      <c r="C6671" s="165">
        <v>0</v>
      </c>
      <c r="D6671" s="98">
        <v>0</v>
      </c>
      <c r="E6671" s="98">
        <v>0</v>
      </c>
      <c r="F6671" s="98">
        <v>0</v>
      </c>
      <c r="G6671" s="98">
        <v>0</v>
      </c>
      <c r="H6671" s="98">
        <v>0</v>
      </c>
      <c r="I6671" s="98">
        <v>0</v>
      </c>
      <c r="J6671" s="98">
        <v>0</v>
      </c>
      <c r="K6671" s="98">
        <v>1</v>
      </c>
      <c r="L6671" s="98">
        <v>0</v>
      </c>
      <c r="M6671" s="98">
        <v>0</v>
      </c>
      <c r="N6671" s="98">
        <v>0</v>
      </c>
      <c r="O6671" s="98">
        <v>0</v>
      </c>
      <c r="P6671" s="98">
        <v>0</v>
      </c>
      <c r="Q6671" s="98">
        <v>0.75</v>
      </c>
      <c r="R6671" s="98">
        <v>0</v>
      </c>
      <c r="S6671" s="98">
        <v>0.25</v>
      </c>
      <c r="T6671" s="98">
        <v>0</v>
      </c>
      <c r="U6671" s="98">
        <v>0</v>
      </c>
      <c r="V6671" s="98">
        <v>0</v>
      </c>
      <c r="W6671" s="98">
        <v>0</v>
      </c>
      <c r="X6671" s="98">
        <v>0</v>
      </c>
      <c r="Y6671" s="98">
        <v>0</v>
      </c>
      <c r="Z6671" s="98">
        <v>0</v>
      </c>
      <c r="AA6671" s="98">
        <v>0</v>
      </c>
      <c r="AB6671" s="98">
        <v>0</v>
      </c>
      <c r="AC6671" s="98">
        <v>0</v>
      </c>
      <c r="AD6671" s="98">
        <v>0</v>
      </c>
      <c r="AE6671" s="98">
        <v>0</v>
      </c>
      <c r="AF6671" s="98">
        <v>0</v>
      </c>
      <c r="AG6671" s="98">
        <v>0</v>
      </c>
      <c r="AH6671" s="98">
        <v>0</v>
      </c>
      <c r="AI6671" s="98">
        <v>0</v>
      </c>
      <c r="AJ6671" s="98">
        <v>0</v>
      </c>
      <c r="AK6671" s="98">
        <v>0</v>
      </c>
      <c r="AL6671" s="98">
        <v>0</v>
      </c>
      <c r="AM6671" s="98">
        <v>0</v>
      </c>
      <c r="AN6671" s="98">
        <v>0</v>
      </c>
      <c r="AO6671" s="98">
        <v>0</v>
      </c>
      <c r="AP6671" s="98">
        <v>0</v>
      </c>
      <c r="AQ6671" s="98">
        <v>0</v>
      </c>
      <c r="AR6671" s="98">
        <v>0</v>
      </c>
      <c r="AS6671" s="98">
        <v>0</v>
      </c>
      <c r="AT6671" s="98">
        <v>0</v>
      </c>
      <c r="AU6671" s="98">
        <v>0</v>
      </c>
      <c r="AV6671" s="98">
        <v>0</v>
      </c>
      <c r="AW6671" s="98">
        <v>0</v>
      </c>
      <c r="AX6671" s="98">
        <v>0</v>
      </c>
      <c r="AY6671" s="98">
        <v>0</v>
      </c>
      <c r="AZ6671" s="98">
        <v>0</v>
      </c>
      <c r="BA6671" s="166">
        <v>27</v>
      </c>
      <c r="BB6671" s="167">
        <v>47</v>
      </c>
      <c r="BC6671" s="110">
        <v>6.9585100000000004</v>
      </c>
      <c r="BD6671" s="305">
        <f t="shared" si="208"/>
        <v>327.04997000000003</v>
      </c>
      <c r="BE6671" s="168">
        <v>62</v>
      </c>
      <c r="BF6671" s="168">
        <v>4</v>
      </c>
      <c r="BG6671" s="98">
        <v>81.762500000000003</v>
      </c>
      <c r="BH6671" s="110">
        <v>327.05</v>
      </c>
      <c r="BI6671" s="98">
        <v>0.208255</v>
      </c>
      <c r="BJ6671" s="98">
        <v>0.107934</v>
      </c>
      <c r="BK6671" s="98">
        <v>0.12918499999999999</v>
      </c>
      <c r="BL6671" s="167">
        <v>0</v>
      </c>
      <c r="BM6671" s="167">
        <v>0</v>
      </c>
      <c r="BN6671" s="98">
        <v>0.183947</v>
      </c>
      <c r="BO6671" s="98">
        <v>0</v>
      </c>
      <c r="BP6671" s="98">
        <v>0</v>
      </c>
      <c r="BQ6671" s="98">
        <v>0</v>
      </c>
      <c r="BR6671" s="98">
        <v>0.21363699999999999</v>
      </c>
      <c r="BS6671" s="98">
        <v>0</v>
      </c>
      <c r="BT6671" s="98">
        <v>0</v>
      </c>
      <c r="BU6671" s="98">
        <v>1.498E-3</v>
      </c>
      <c r="BV6671" s="98">
        <v>6.084E-3</v>
      </c>
      <c r="BW6671" s="98">
        <v>0.11337700000000001</v>
      </c>
      <c r="BX6671" s="98">
        <v>3.6080000000000001E-2</v>
      </c>
      <c r="BY6671" s="98">
        <v>62</v>
      </c>
      <c r="BZ6671" s="98">
        <v>1460</v>
      </c>
      <c r="CA6671" s="98">
        <v>32.737807431164498</v>
      </c>
      <c r="CB6671" s="98">
        <v>16.100000000000001</v>
      </c>
      <c r="CC6671" s="98">
        <v>4361</v>
      </c>
      <c r="CD6671" s="169">
        <v>2</v>
      </c>
      <c r="CE6671" s="98">
        <v>84.13</v>
      </c>
      <c r="CF6671" s="98">
        <f t="shared" si="209"/>
        <v>0</v>
      </c>
      <c r="CG6671" s="98"/>
      <c r="CH6671" s="98"/>
      <c r="CI6671" s="98"/>
      <c r="CJ6671" s="98"/>
    </row>
    <row r="6672" spans="1:88">
      <c r="A6672" s="97">
        <v>6671</v>
      </c>
      <c r="B6672" s="98">
        <v>0.93117399999999995</v>
      </c>
      <c r="C6672" s="165">
        <v>57</v>
      </c>
      <c r="D6672" s="98">
        <v>7.0175439000000006E-2</v>
      </c>
      <c r="E6672" s="98">
        <v>0</v>
      </c>
      <c r="F6672" s="98">
        <v>0</v>
      </c>
      <c r="G6672" s="98">
        <v>0.16666666699999999</v>
      </c>
      <c r="H6672" s="98">
        <v>0</v>
      </c>
      <c r="I6672" s="98">
        <v>0</v>
      </c>
      <c r="J6672" s="98">
        <v>0</v>
      </c>
      <c r="K6672" s="98">
        <v>0.83333333300000001</v>
      </c>
      <c r="L6672" s="98">
        <v>0</v>
      </c>
      <c r="M6672" s="98">
        <v>0</v>
      </c>
      <c r="N6672" s="98">
        <v>0</v>
      </c>
      <c r="O6672" s="98">
        <v>0</v>
      </c>
      <c r="P6672" s="98">
        <v>0</v>
      </c>
      <c r="Q6672" s="98">
        <v>0.16666666699999999</v>
      </c>
      <c r="R6672" s="98">
        <v>0</v>
      </c>
      <c r="S6672" s="98">
        <v>0.83333333300000001</v>
      </c>
      <c r="T6672" s="98">
        <v>0</v>
      </c>
      <c r="U6672" s="98">
        <v>0</v>
      </c>
      <c r="V6672" s="98">
        <v>0</v>
      </c>
      <c r="W6672" s="98">
        <v>0</v>
      </c>
      <c r="X6672" s="98">
        <v>0</v>
      </c>
      <c r="Y6672" s="98">
        <v>0</v>
      </c>
      <c r="Z6672" s="98">
        <v>0</v>
      </c>
      <c r="AA6672" s="98">
        <v>0</v>
      </c>
      <c r="AB6672" s="98">
        <v>0.5</v>
      </c>
      <c r="AC6672" s="98">
        <v>0.5</v>
      </c>
      <c r="AD6672" s="98">
        <v>0.5</v>
      </c>
      <c r="AE6672" s="98">
        <v>0</v>
      </c>
      <c r="AF6672" s="98">
        <v>0.5</v>
      </c>
      <c r="AG6672" s="98">
        <v>0</v>
      </c>
      <c r="AH6672" s="98">
        <v>0</v>
      </c>
      <c r="AI6672" s="98">
        <v>0</v>
      </c>
      <c r="AJ6672" s="98">
        <v>0</v>
      </c>
      <c r="AK6672" s="98">
        <v>0</v>
      </c>
      <c r="AL6672" s="98">
        <v>0</v>
      </c>
      <c r="AM6672" s="98">
        <v>0</v>
      </c>
      <c r="AN6672" s="98">
        <v>0</v>
      </c>
      <c r="AO6672" s="98">
        <v>0</v>
      </c>
      <c r="AP6672" s="98">
        <v>1</v>
      </c>
      <c r="AQ6672" s="98">
        <v>0</v>
      </c>
      <c r="AR6672" s="98">
        <v>0</v>
      </c>
      <c r="AS6672" s="98">
        <v>0</v>
      </c>
      <c r="AT6672" s="98">
        <v>0</v>
      </c>
      <c r="AU6672" s="98">
        <v>0</v>
      </c>
      <c r="AV6672" s="98">
        <v>0</v>
      </c>
      <c r="AW6672" s="98">
        <v>0</v>
      </c>
      <c r="AX6672" s="98">
        <v>0</v>
      </c>
      <c r="AY6672" s="98">
        <v>0.18110000000000001</v>
      </c>
      <c r="AZ6672" s="98">
        <v>0.66666666699999999</v>
      </c>
      <c r="BA6672" s="166">
        <v>20</v>
      </c>
      <c r="BB6672" s="167">
        <v>30</v>
      </c>
      <c r="BC6672" s="110">
        <v>5.7396659999999997</v>
      </c>
      <c r="BD6672" s="305">
        <f t="shared" si="208"/>
        <v>172.18997999999999</v>
      </c>
      <c r="BE6672" s="168">
        <v>29</v>
      </c>
      <c r="BF6672" s="168">
        <v>6</v>
      </c>
      <c r="BG6672" s="98">
        <v>28.6983</v>
      </c>
      <c r="BH6672" s="110">
        <v>172.19</v>
      </c>
      <c r="BI6672" s="98">
        <v>0.18438199999999999</v>
      </c>
      <c r="BJ6672" s="98">
        <v>0.113305</v>
      </c>
      <c r="BK6672" s="98">
        <v>4.5975000000000002E-2</v>
      </c>
      <c r="BL6672" s="167">
        <v>0</v>
      </c>
      <c r="BM6672" s="167">
        <v>0</v>
      </c>
      <c r="BN6672" s="98">
        <v>7.8729999999999994E-2</v>
      </c>
      <c r="BO6672" s="98">
        <v>0</v>
      </c>
      <c r="BP6672" s="98">
        <v>0</v>
      </c>
      <c r="BQ6672" s="98">
        <v>0</v>
      </c>
      <c r="BR6672" s="98">
        <v>0.30239700000000003</v>
      </c>
      <c r="BS6672" s="98">
        <v>0.10045999999999999</v>
      </c>
      <c r="BT6672" s="98">
        <v>3.2327000000000002E-2</v>
      </c>
      <c r="BU6672" s="98">
        <v>7.8409000000000006E-2</v>
      </c>
      <c r="BV6672" s="98">
        <v>1.4932000000000001E-2</v>
      </c>
      <c r="BW6672" s="98">
        <v>4.9078999999999998E-2</v>
      </c>
      <c r="BX6672" s="98">
        <v>0</v>
      </c>
      <c r="BY6672" s="98">
        <v>29</v>
      </c>
      <c r="BZ6672" s="98">
        <v>1460</v>
      </c>
      <c r="CA6672" s="98">
        <v>40</v>
      </c>
      <c r="CB6672" s="98">
        <v>18.399999999999999</v>
      </c>
      <c r="CC6672" s="98">
        <v>4363</v>
      </c>
      <c r="CD6672" s="169">
        <v>2</v>
      </c>
      <c r="CE6672" s="98">
        <v>55.72</v>
      </c>
      <c r="CF6672" s="98">
        <f t="shared" si="209"/>
        <v>10.090892</v>
      </c>
      <c r="CG6672" s="98"/>
      <c r="CH6672" s="98"/>
      <c r="CI6672" s="98"/>
      <c r="CJ6672" s="98"/>
    </row>
    <row r="6673" spans="1:88">
      <c r="A6673" s="97">
        <v>6672</v>
      </c>
      <c r="B6673" s="98">
        <v>1.666666</v>
      </c>
      <c r="C6673" s="165">
        <v>45</v>
      </c>
      <c r="D6673" s="98">
        <v>0.26666666700000002</v>
      </c>
      <c r="E6673" s="98">
        <v>6.6666666999999999E-2</v>
      </c>
      <c r="F6673" s="98">
        <v>2.2222222E-2</v>
      </c>
      <c r="G6673" s="98">
        <v>0.75</v>
      </c>
      <c r="H6673" s="98">
        <v>0</v>
      </c>
      <c r="I6673" s="98">
        <v>0</v>
      </c>
      <c r="J6673" s="98">
        <v>0</v>
      </c>
      <c r="K6673" s="98">
        <v>0.25</v>
      </c>
      <c r="L6673" s="98">
        <v>0</v>
      </c>
      <c r="M6673" s="98">
        <v>0</v>
      </c>
      <c r="N6673" s="98">
        <v>0</v>
      </c>
      <c r="O6673" s="98">
        <v>0</v>
      </c>
      <c r="P6673" s="98">
        <v>0</v>
      </c>
      <c r="Q6673" s="98">
        <v>0.5</v>
      </c>
      <c r="R6673" s="98">
        <v>0.5</v>
      </c>
      <c r="S6673" s="98">
        <v>0</v>
      </c>
      <c r="T6673" s="98">
        <v>0</v>
      </c>
      <c r="U6673" s="98">
        <v>0</v>
      </c>
      <c r="V6673" s="98">
        <v>0</v>
      </c>
      <c r="W6673" s="98">
        <v>0</v>
      </c>
      <c r="X6673" s="98">
        <v>0</v>
      </c>
      <c r="Y6673" s="98">
        <v>0</v>
      </c>
      <c r="Z6673" s="98">
        <v>0.66666666699999999</v>
      </c>
      <c r="AA6673" s="98">
        <v>0</v>
      </c>
      <c r="AB6673" s="98">
        <v>0.33333333300000001</v>
      </c>
      <c r="AC6673" s="98">
        <v>0</v>
      </c>
      <c r="AD6673" s="98">
        <v>0.33333333300000001</v>
      </c>
      <c r="AE6673" s="98">
        <v>0</v>
      </c>
      <c r="AF6673" s="98">
        <v>0</v>
      </c>
      <c r="AG6673" s="98">
        <v>0</v>
      </c>
      <c r="AH6673" s="98">
        <v>0</v>
      </c>
      <c r="AI6673" s="98">
        <v>0.66666666699999999</v>
      </c>
      <c r="AJ6673" s="98">
        <v>0</v>
      </c>
      <c r="AK6673" s="98">
        <v>0</v>
      </c>
      <c r="AL6673" s="98">
        <v>0</v>
      </c>
      <c r="AM6673" s="98">
        <v>0</v>
      </c>
      <c r="AN6673" s="98">
        <v>0</v>
      </c>
      <c r="AO6673" s="98">
        <v>0</v>
      </c>
      <c r="AP6673" s="98">
        <v>0.75</v>
      </c>
      <c r="AQ6673" s="98">
        <v>0</v>
      </c>
      <c r="AR6673" s="98">
        <v>0</v>
      </c>
      <c r="AS6673" s="98">
        <v>0</v>
      </c>
      <c r="AT6673" s="98">
        <v>0</v>
      </c>
      <c r="AU6673" s="98">
        <v>0</v>
      </c>
      <c r="AV6673" s="98">
        <v>0</v>
      </c>
      <c r="AW6673" s="98">
        <v>0</v>
      </c>
      <c r="AX6673" s="98">
        <v>0.25</v>
      </c>
      <c r="AY6673" s="98">
        <v>0.32429999999999998</v>
      </c>
      <c r="AZ6673" s="98">
        <v>1</v>
      </c>
      <c r="BA6673" s="166">
        <v>18</v>
      </c>
      <c r="BB6673" s="167">
        <v>25</v>
      </c>
      <c r="BC6673" s="110">
        <v>6.1212</v>
      </c>
      <c r="BD6673" s="305">
        <f t="shared" si="208"/>
        <v>153.03</v>
      </c>
      <c r="BE6673" s="168">
        <v>41</v>
      </c>
      <c r="BF6673" s="168">
        <v>4</v>
      </c>
      <c r="BG6673" s="98">
        <v>35.71</v>
      </c>
      <c r="BH6673" s="110">
        <v>142.84</v>
      </c>
      <c r="BI6673" s="98">
        <v>0.65016799999999997</v>
      </c>
      <c r="BJ6673" s="98">
        <v>0.21079500000000001</v>
      </c>
      <c r="BK6673" s="98">
        <v>1.9532000000000001E-2</v>
      </c>
      <c r="BL6673" s="167">
        <v>0</v>
      </c>
      <c r="BM6673" s="167">
        <v>0</v>
      </c>
      <c r="BN6673" s="98">
        <v>4.2494999999999998E-2</v>
      </c>
      <c r="BO6673" s="98">
        <v>0</v>
      </c>
      <c r="BP6673" s="98">
        <v>0</v>
      </c>
      <c r="BQ6673" s="98">
        <v>0</v>
      </c>
      <c r="BR6673" s="98">
        <v>7.7008999999999994E-2</v>
      </c>
      <c r="BS6673" s="98">
        <v>0</v>
      </c>
      <c r="BT6673" s="98">
        <v>0</v>
      </c>
      <c r="BU6673" s="98">
        <v>0</v>
      </c>
      <c r="BV6673" s="98">
        <v>0</v>
      </c>
      <c r="BW6673" s="98">
        <v>0</v>
      </c>
      <c r="BX6673" s="98">
        <v>0</v>
      </c>
      <c r="BY6673" s="98">
        <v>41</v>
      </c>
      <c r="BZ6673" s="98">
        <v>1459</v>
      </c>
      <c r="CA6673" s="98">
        <v>35</v>
      </c>
      <c r="CB6673" s="98">
        <v>10.35</v>
      </c>
      <c r="CC6673" s="98">
        <v>4364</v>
      </c>
      <c r="CD6673" s="169">
        <v>2</v>
      </c>
      <c r="CE6673" s="98">
        <v>102.12</v>
      </c>
      <c r="CF6673" s="98">
        <f t="shared" si="209"/>
        <v>33.117516000000002</v>
      </c>
      <c r="CG6673" s="98"/>
      <c r="CH6673" s="98"/>
      <c r="CI6673" s="98"/>
      <c r="CJ6673" s="98"/>
    </row>
    <row r="6674" spans="1:88">
      <c r="A6674" s="97">
        <v>6673</v>
      </c>
      <c r="B6674" s="98">
        <v>0.42158499999999999</v>
      </c>
      <c r="C6674" s="165">
        <v>68</v>
      </c>
      <c r="D6674" s="98">
        <v>0.58823529399999996</v>
      </c>
      <c r="E6674" s="98">
        <v>1.4705882E-2</v>
      </c>
      <c r="F6674" s="98">
        <v>0</v>
      </c>
      <c r="G6674" s="98">
        <v>1</v>
      </c>
      <c r="H6674" s="98">
        <v>0</v>
      </c>
      <c r="I6674" s="98">
        <v>0</v>
      </c>
      <c r="J6674" s="98">
        <v>0</v>
      </c>
      <c r="K6674" s="98">
        <v>0</v>
      </c>
      <c r="L6674" s="98">
        <v>0</v>
      </c>
      <c r="M6674" s="98">
        <v>0</v>
      </c>
      <c r="N6674" s="98">
        <v>0</v>
      </c>
      <c r="O6674" s="98">
        <v>0</v>
      </c>
      <c r="P6674" s="98">
        <v>0</v>
      </c>
      <c r="Q6674" s="98">
        <v>0.6</v>
      </c>
      <c r="R6674" s="98">
        <v>0.4</v>
      </c>
      <c r="S6674" s="98">
        <v>0</v>
      </c>
      <c r="T6674" s="98">
        <v>0</v>
      </c>
      <c r="U6674" s="98">
        <v>0</v>
      </c>
      <c r="V6674" s="98">
        <v>0</v>
      </c>
      <c r="W6674" s="98">
        <v>0</v>
      </c>
      <c r="X6674" s="98">
        <v>0</v>
      </c>
      <c r="Y6674" s="98">
        <v>0</v>
      </c>
      <c r="Z6674" s="98">
        <v>0</v>
      </c>
      <c r="AA6674" s="98">
        <v>0</v>
      </c>
      <c r="AB6674" s="98">
        <v>0</v>
      </c>
      <c r="AC6674" s="98">
        <v>0</v>
      </c>
      <c r="AD6674" s="98">
        <v>0</v>
      </c>
      <c r="AE6674" s="98">
        <v>0</v>
      </c>
      <c r="AF6674" s="98">
        <v>0</v>
      </c>
      <c r="AG6674" s="98">
        <v>0</v>
      </c>
      <c r="AH6674" s="98">
        <v>0</v>
      </c>
      <c r="AI6674" s="98">
        <v>0</v>
      </c>
      <c r="AJ6674" s="98">
        <v>0</v>
      </c>
      <c r="AK6674" s="98">
        <v>0</v>
      </c>
      <c r="AL6674" s="98">
        <v>0</v>
      </c>
      <c r="AM6674" s="98">
        <v>0</v>
      </c>
      <c r="AN6674" s="98">
        <v>0</v>
      </c>
      <c r="AO6674" s="98">
        <v>0</v>
      </c>
      <c r="AP6674" s="98">
        <v>0</v>
      </c>
      <c r="AQ6674" s="98">
        <v>0</v>
      </c>
      <c r="AR6674" s="98">
        <v>0</v>
      </c>
      <c r="AS6674" s="98">
        <v>0</v>
      </c>
      <c r="AT6674" s="98">
        <v>0</v>
      </c>
      <c r="AU6674" s="98">
        <v>0</v>
      </c>
      <c r="AV6674" s="98">
        <v>0</v>
      </c>
      <c r="AW6674" s="98">
        <v>0</v>
      </c>
      <c r="AX6674" s="98">
        <v>1</v>
      </c>
      <c r="AY6674" s="98">
        <v>2.8500000000000001E-2</v>
      </c>
      <c r="AZ6674" s="98">
        <v>0.4</v>
      </c>
      <c r="BA6674" s="166">
        <v>27</v>
      </c>
      <c r="BB6674" s="167">
        <v>54</v>
      </c>
      <c r="BC6674" s="110">
        <v>9.2957400000000003</v>
      </c>
      <c r="BD6674" s="305">
        <f t="shared" si="208"/>
        <v>501.96996000000001</v>
      </c>
      <c r="BE6674" s="168">
        <v>8</v>
      </c>
      <c r="BF6674" s="168">
        <v>5</v>
      </c>
      <c r="BG6674" s="98">
        <v>92.436000000000007</v>
      </c>
      <c r="BH6674" s="110">
        <v>462.18</v>
      </c>
      <c r="BI6674" s="98">
        <v>0.10104200000000001</v>
      </c>
      <c r="BJ6674" s="98">
        <v>0.14953</v>
      </c>
      <c r="BK6674" s="98">
        <v>8.6676000000000003E-2</v>
      </c>
      <c r="BL6674" s="167">
        <v>0</v>
      </c>
      <c r="BM6674" s="167">
        <v>0</v>
      </c>
      <c r="BN6674" s="98">
        <v>0</v>
      </c>
      <c r="BO6674" s="98">
        <v>0</v>
      </c>
      <c r="BP6674" s="98">
        <v>0</v>
      </c>
      <c r="BQ6674" s="98">
        <v>0</v>
      </c>
      <c r="BR6674" s="98">
        <v>8.7563000000000002E-2</v>
      </c>
      <c r="BS6674" s="98">
        <v>1.0385E-2</v>
      </c>
      <c r="BT6674" s="98">
        <v>0</v>
      </c>
      <c r="BU6674" s="98">
        <v>0</v>
      </c>
      <c r="BV6674" s="98">
        <v>0</v>
      </c>
      <c r="BW6674" s="98">
        <v>2.3151000000000001E-2</v>
      </c>
      <c r="BX6674" s="98">
        <v>0.54164999999999996</v>
      </c>
      <c r="BY6674" s="98">
        <v>8</v>
      </c>
      <c r="BZ6674" s="98">
        <v>1458</v>
      </c>
      <c r="CA6674" s="98">
        <v>29</v>
      </c>
      <c r="CB6674" s="98">
        <v>27.6</v>
      </c>
      <c r="CC6674" s="98">
        <v>4375</v>
      </c>
      <c r="CD6674" s="169">
        <v>2</v>
      </c>
      <c r="CE6674" s="98">
        <v>25.78</v>
      </c>
      <c r="CF6674" s="98">
        <f t="shared" si="209"/>
        <v>0.73473000000000011</v>
      </c>
      <c r="CG6674" s="98"/>
      <c r="CH6674" s="98"/>
      <c r="CI6674" s="98"/>
      <c r="CJ6674" s="98"/>
    </row>
    <row r="6675" spans="1:88">
      <c r="A6675" s="97">
        <v>6674</v>
      </c>
      <c r="B6675" s="98">
        <v>0.61002100000000004</v>
      </c>
      <c r="C6675" s="165">
        <v>53</v>
      </c>
      <c r="D6675" s="98">
        <v>0.18</v>
      </c>
      <c r="E6675" s="98">
        <v>0</v>
      </c>
      <c r="F6675" s="98">
        <v>0</v>
      </c>
      <c r="G6675" s="98">
        <v>1</v>
      </c>
      <c r="H6675" s="98">
        <v>0</v>
      </c>
      <c r="I6675" s="98">
        <v>0</v>
      </c>
      <c r="J6675" s="98">
        <v>0</v>
      </c>
      <c r="K6675" s="98">
        <v>0</v>
      </c>
      <c r="L6675" s="98">
        <v>0</v>
      </c>
      <c r="M6675" s="98">
        <v>0</v>
      </c>
      <c r="N6675" s="98">
        <v>0</v>
      </c>
      <c r="O6675" s="98">
        <v>0</v>
      </c>
      <c r="P6675" s="98">
        <v>0</v>
      </c>
      <c r="Q6675" s="98">
        <v>1</v>
      </c>
      <c r="R6675" s="98">
        <v>0</v>
      </c>
      <c r="S6675" s="98">
        <v>0</v>
      </c>
      <c r="T6675" s="98">
        <v>0</v>
      </c>
      <c r="U6675" s="98">
        <v>0</v>
      </c>
      <c r="V6675" s="98">
        <v>0</v>
      </c>
      <c r="W6675" s="98">
        <v>0</v>
      </c>
      <c r="X6675" s="98">
        <v>0</v>
      </c>
      <c r="Y6675" s="98">
        <v>0.33333333300000001</v>
      </c>
      <c r="Z6675" s="98">
        <v>0</v>
      </c>
      <c r="AA6675" s="98">
        <v>0</v>
      </c>
      <c r="AB6675" s="98">
        <v>0.33333333300000001</v>
      </c>
      <c r="AC6675" s="98">
        <v>0.33333333300000001</v>
      </c>
      <c r="AD6675" s="98">
        <v>0.33333333300000001</v>
      </c>
      <c r="AE6675" s="98">
        <v>0</v>
      </c>
      <c r="AF6675" s="98">
        <v>0.66666666699999999</v>
      </c>
      <c r="AG6675" s="98">
        <v>0</v>
      </c>
      <c r="AH6675" s="98">
        <v>0</v>
      </c>
      <c r="AI6675" s="98">
        <v>0</v>
      </c>
      <c r="AJ6675" s="98">
        <v>0</v>
      </c>
      <c r="AK6675" s="98">
        <v>0</v>
      </c>
      <c r="AL6675" s="98">
        <v>0</v>
      </c>
      <c r="AM6675" s="98">
        <v>0</v>
      </c>
      <c r="AN6675" s="98">
        <v>0</v>
      </c>
      <c r="AO6675" s="98">
        <v>0</v>
      </c>
      <c r="AP6675" s="98">
        <v>0.25</v>
      </c>
      <c r="AQ6675" s="98">
        <v>0</v>
      </c>
      <c r="AR6675" s="98">
        <v>0</v>
      </c>
      <c r="AS6675" s="98">
        <v>0</v>
      </c>
      <c r="AT6675" s="98">
        <v>0</v>
      </c>
      <c r="AU6675" s="98">
        <v>0</v>
      </c>
      <c r="AV6675" s="98">
        <v>0</v>
      </c>
      <c r="AW6675" s="98">
        <v>0</v>
      </c>
      <c r="AX6675" s="98">
        <v>0.75</v>
      </c>
      <c r="AY6675" s="98">
        <v>0.1721</v>
      </c>
      <c r="AZ6675" s="98">
        <v>0.88888888899999996</v>
      </c>
      <c r="BA6675" s="166">
        <v>24</v>
      </c>
      <c r="BB6675" s="167">
        <v>75</v>
      </c>
      <c r="BC6675" s="110">
        <v>5.8601330000000003</v>
      </c>
      <c r="BD6675" s="305">
        <f t="shared" si="208"/>
        <v>439.509975</v>
      </c>
      <c r="BE6675" s="168">
        <v>35</v>
      </c>
      <c r="BF6675" s="168">
        <v>9</v>
      </c>
      <c r="BG6675" s="98">
        <v>47.924399999999999</v>
      </c>
      <c r="BH6675" s="110">
        <v>431.32</v>
      </c>
      <c r="BI6675" s="98">
        <v>0.553562</v>
      </c>
      <c r="BJ6675" s="98">
        <v>0.124096</v>
      </c>
      <c r="BK6675" s="98">
        <v>5.1139999999999996E-3</v>
      </c>
      <c r="BL6675" s="167">
        <v>0</v>
      </c>
      <c r="BM6675" s="167">
        <v>0</v>
      </c>
      <c r="BN6675" s="98">
        <v>2.4171999999999999E-2</v>
      </c>
      <c r="BO6675" s="98">
        <v>0</v>
      </c>
      <c r="BP6675" s="98">
        <v>0</v>
      </c>
      <c r="BQ6675" s="98">
        <v>0</v>
      </c>
      <c r="BR6675" s="98">
        <v>0.231016</v>
      </c>
      <c r="BS6675" s="98">
        <v>0</v>
      </c>
      <c r="BT6675" s="98">
        <v>2.0639999999999999E-3</v>
      </c>
      <c r="BU6675" s="98">
        <v>1.1008E-2</v>
      </c>
      <c r="BV6675" s="98">
        <v>7.3159999999999996E-3</v>
      </c>
      <c r="BW6675" s="98">
        <v>4.1647999999999998E-2</v>
      </c>
      <c r="BX6675" s="98">
        <v>0</v>
      </c>
      <c r="BY6675" s="98">
        <v>35</v>
      </c>
      <c r="BZ6675" s="98">
        <v>1458</v>
      </c>
      <c r="CA6675" s="98">
        <v>54</v>
      </c>
      <c r="CB6675" s="98">
        <v>20.7</v>
      </c>
      <c r="CC6675" s="98">
        <v>4388</v>
      </c>
      <c r="CD6675" s="169">
        <v>2</v>
      </c>
      <c r="CE6675" s="98">
        <v>101.9</v>
      </c>
      <c r="CF6675" s="98">
        <f t="shared" si="209"/>
        <v>17.536990000000003</v>
      </c>
      <c r="CG6675" s="98"/>
      <c r="CH6675" s="98"/>
      <c r="CI6675" s="98"/>
      <c r="CJ6675" s="98"/>
    </row>
    <row r="6676" spans="1:88">
      <c r="A6676" s="97">
        <v>6675</v>
      </c>
      <c r="B6676" s="98">
        <v>0.62936999999999999</v>
      </c>
      <c r="C6676" s="165">
        <v>42</v>
      </c>
      <c r="D6676" s="98">
        <v>0.38095238100000001</v>
      </c>
      <c r="E6676" s="98">
        <v>2.3809523999999999E-2</v>
      </c>
      <c r="F6676" s="98">
        <v>0</v>
      </c>
      <c r="G6676" s="98">
        <v>0.9</v>
      </c>
      <c r="H6676" s="98">
        <v>0</v>
      </c>
      <c r="I6676" s="98">
        <v>0</v>
      </c>
      <c r="J6676" s="98">
        <v>0</v>
      </c>
      <c r="K6676" s="98">
        <v>0.1</v>
      </c>
      <c r="L6676" s="98">
        <v>0</v>
      </c>
      <c r="M6676" s="98">
        <v>0</v>
      </c>
      <c r="N6676" s="98">
        <v>0</v>
      </c>
      <c r="O6676" s="98">
        <v>0</v>
      </c>
      <c r="P6676" s="98">
        <v>0</v>
      </c>
      <c r="Q6676" s="98">
        <v>0.8</v>
      </c>
      <c r="R6676" s="98">
        <v>0.1</v>
      </c>
      <c r="S6676" s="98">
        <v>0.1</v>
      </c>
      <c r="T6676" s="98">
        <v>0</v>
      </c>
      <c r="U6676" s="98">
        <v>0</v>
      </c>
      <c r="V6676" s="98">
        <v>0</v>
      </c>
      <c r="W6676" s="98">
        <v>0</v>
      </c>
      <c r="X6676" s="98">
        <v>0</v>
      </c>
      <c r="Y6676" s="98">
        <v>0</v>
      </c>
      <c r="Z6676" s="98">
        <v>0.5</v>
      </c>
      <c r="AA6676" s="98">
        <v>0</v>
      </c>
      <c r="AB6676" s="98">
        <v>0.5</v>
      </c>
      <c r="AC6676" s="98">
        <v>0</v>
      </c>
      <c r="AD6676" s="98">
        <v>0.5</v>
      </c>
      <c r="AE6676" s="98">
        <v>0</v>
      </c>
      <c r="AF6676" s="98">
        <v>0</v>
      </c>
      <c r="AG6676" s="98">
        <v>0</v>
      </c>
      <c r="AH6676" s="98">
        <v>0</v>
      </c>
      <c r="AI6676" s="98">
        <v>0.5</v>
      </c>
      <c r="AJ6676" s="98">
        <v>0</v>
      </c>
      <c r="AK6676" s="98">
        <v>0</v>
      </c>
      <c r="AL6676" s="98">
        <v>0</v>
      </c>
      <c r="AM6676" s="98">
        <v>0</v>
      </c>
      <c r="AN6676" s="98">
        <v>0</v>
      </c>
      <c r="AO6676" s="98">
        <v>0</v>
      </c>
      <c r="AP6676" s="98">
        <v>1</v>
      </c>
      <c r="AQ6676" s="98">
        <v>0</v>
      </c>
      <c r="AR6676" s="98">
        <v>0</v>
      </c>
      <c r="AS6676" s="98">
        <v>0</v>
      </c>
      <c r="AT6676" s="98">
        <v>0</v>
      </c>
      <c r="AU6676" s="98">
        <v>0</v>
      </c>
      <c r="AV6676" s="98">
        <v>0</v>
      </c>
      <c r="AW6676" s="98">
        <v>0</v>
      </c>
      <c r="AX6676" s="98">
        <v>0</v>
      </c>
      <c r="AY6676" s="98">
        <v>8.7400000000000005E-2</v>
      </c>
      <c r="AZ6676" s="98">
        <v>0.2</v>
      </c>
      <c r="BA6676" s="166">
        <v>29</v>
      </c>
      <c r="BB6676" s="167">
        <v>76</v>
      </c>
      <c r="BC6676" s="110">
        <v>3.7574999999999998</v>
      </c>
      <c r="BD6676" s="305">
        <f t="shared" si="208"/>
        <v>285.57</v>
      </c>
      <c r="BE6676" s="168">
        <v>27</v>
      </c>
      <c r="BF6676" s="168">
        <v>10</v>
      </c>
      <c r="BG6676" s="98">
        <v>28.556999999999999</v>
      </c>
      <c r="BH6676" s="110">
        <v>285.57</v>
      </c>
      <c r="BI6676" s="98">
        <v>0.23865800000000001</v>
      </c>
      <c r="BJ6676" s="98">
        <v>0.60735700000000004</v>
      </c>
      <c r="BK6676" s="98">
        <v>3.5046000000000001E-2</v>
      </c>
      <c r="BL6676" s="167">
        <v>0</v>
      </c>
      <c r="BM6676" s="167">
        <v>0</v>
      </c>
      <c r="BN6676" s="98">
        <v>3.2726999999999999E-2</v>
      </c>
      <c r="BO6676" s="98">
        <v>0</v>
      </c>
      <c r="BP6676" s="98">
        <v>0</v>
      </c>
      <c r="BQ6676" s="98">
        <v>0</v>
      </c>
      <c r="BR6676" s="98">
        <v>1.116E-2</v>
      </c>
      <c r="BS6676" s="98">
        <v>1.1566E-2</v>
      </c>
      <c r="BT6676" s="98">
        <v>1.3619999999999999E-3</v>
      </c>
      <c r="BU6676" s="98">
        <v>5.7000000000000003E-5</v>
      </c>
      <c r="BV6676" s="98">
        <v>6.2063E-2</v>
      </c>
      <c r="BW6676" s="98">
        <v>0</v>
      </c>
      <c r="BX6676" s="98">
        <v>0</v>
      </c>
      <c r="BY6676" s="98">
        <v>27</v>
      </c>
      <c r="BZ6676" s="98">
        <v>1458</v>
      </c>
      <c r="CA6676" s="98">
        <v>24</v>
      </c>
      <c r="CB6676" s="98">
        <v>5.75</v>
      </c>
      <c r="CC6676" s="98">
        <v>4392</v>
      </c>
      <c r="CD6676" s="169">
        <v>2</v>
      </c>
      <c r="CE6676" s="98">
        <v>30.36</v>
      </c>
      <c r="CF6676" s="98">
        <f t="shared" si="209"/>
        <v>2.653464</v>
      </c>
      <c r="CG6676" s="98"/>
      <c r="CH6676" s="98"/>
      <c r="CI6676" s="98"/>
      <c r="CJ6676" s="98"/>
    </row>
    <row r="6677" spans="1:88">
      <c r="A6677" s="97">
        <v>6676</v>
      </c>
      <c r="B6677" s="98">
        <v>0</v>
      </c>
      <c r="C6677" s="165">
        <v>34</v>
      </c>
      <c r="D6677" s="98">
        <v>0</v>
      </c>
      <c r="E6677" s="98">
        <v>0</v>
      </c>
      <c r="F6677" s="98">
        <v>0</v>
      </c>
      <c r="G6677" s="98">
        <v>0</v>
      </c>
      <c r="H6677" s="98">
        <v>0</v>
      </c>
      <c r="I6677" s="98">
        <v>0</v>
      </c>
      <c r="J6677" s="98">
        <v>0</v>
      </c>
      <c r="K6677" s="98">
        <v>1</v>
      </c>
      <c r="L6677" s="98">
        <v>0</v>
      </c>
      <c r="M6677" s="98">
        <v>0</v>
      </c>
      <c r="N6677" s="98">
        <v>0</v>
      </c>
      <c r="O6677" s="98">
        <v>0</v>
      </c>
      <c r="P6677" s="98">
        <v>0</v>
      </c>
      <c r="Q6677" s="98">
        <v>1</v>
      </c>
      <c r="R6677" s="98">
        <v>0</v>
      </c>
      <c r="S6677" s="98">
        <v>0</v>
      </c>
      <c r="T6677" s="98">
        <v>0</v>
      </c>
      <c r="U6677" s="98">
        <v>0</v>
      </c>
      <c r="V6677" s="98">
        <v>0</v>
      </c>
      <c r="W6677" s="98">
        <v>0</v>
      </c>
      <c r="X6677" s="98">
        <v>0</v>
      </c>
      <c r="Y6677" s="98">
        <v>0</v>
      </c>
      <c r="Z6677" s="98">
        <v>0</v>
      </c>
      <c r="AA6677" s="98">
        <v>0</v>
      </c>
      <c r="AB6677" s="98">
        <v>0</v>
      </c>
      <c r="AC6677" s="98">
        <v>0</v>
      </c>
      <c r="AD6677" s="98">
        <v>0</v>
      </c>
      <c r="AE6677" s="98">
        <v>0</v>
      </c>
      <c r="AF6677" s="98">
        <v>0</v>
      </c>
      <c r="AG6677" s="98">
        <v>0</v>
      </c>
      <c r="AH6677" s="98">
        <v>0</v>
      </c>
      <c r="AI6677" s="98">
        <v>0</v>
      </c>
      <c r="AJ6677" s="98">
        <v>0</v>
      </c>
      <c r="AK6677" s="98">
        <v>0</v>
      </c>
      <c r="AL6677" s="98">
        <v>0</v>
      </c>
      <c r="AM6677" s="98">
        <v>0</v>
      </c>
      <c r="AN6677" s="98">
        <v>0</v>
      </c>
      <c r="AO6677" s="98">
        <v>0</v>
      </c>
      <c r="AP6677" s="98">
        <v>0</v>
      </c>
      <c r="AQ6677" s="98">
        <v>0</v>
      </c>
      <c r="AR6677" s="98">
        <v>0</v>
      </c>
      <c r="AS6677" s="98">
        <v>0</v>
      </c>
      <c r="AT6677" s="98">
        <v>0</v>
      </c>
      <c r="AU6677" s="98">
        <v>0</v>
      </c>
      <c r="AV6677" s="98">
        <v>0</v>
      </c>
      <c r="AW6677" s="98">
        <v>0</v>
      </c>
      <c r="AX6677" s="98">
        <v>0</v>
      </c>
      <c r="AY6677" s="98">
        <v>0</v>
      </c>
      <c r="AZ6677" s="98">
        <v>0</v>
      </c>
      <c r="BA6677" s="166">
        <v>5</v>
      </c>
      <c r="BB6677" s="167">
        <v>8</v>
      </c>
      <c r="BC6677" s="110">
        <v>8.0950000000000006</v>
      </c>
      <c r="BD6677" s="305">
        <f t="shared" si="208"/>
        <v>64.760000000000005</v>
      </c>
      <c r="BE6677" s="168">
        <v>0</v>
      </c>
      <c r="BF6677" s="168">
        <v>1</v>
      </c>
      <c r="BG6677" s="98">
        <v>34.18</v>
      </c>
      <c r="BH6677" s="110">
        <v>34.18</v>
      </c>
      <c r="BI6677" s="98">
        <v>0</v>
      </c>
      <c r="BJ6677" s="98">
        <v>0</v>
      </c>
      <c r="BK6677" s="98">
        <v>7.8700000000000006E-2</v>
      </c>
      <c r="BL6677" s="167">
        <v>0</v>
      </c>
      <c r="BM6677" s="167">
        <v>0</v>
      </c>
      <c r="BN6677" s="98">
        <v>0</v>
      </c>
      <c r="BO6677" s="98">
        <v>0</v>
      </c>
      <c r="BP6677" s="98">
        <v>0.21357499999999999</v>
      </c>
      <c r="BQ6677" s="98">
        <v>0</v>
      </c>
      <c r="BR6677" s="98">
        <v>0</v>
      </c>
      <c r="BS6677" s="98">
        <v>0</v>
      </c>
      <c r="BT6677" s="98">
        <v>0</v>
      </c>
      <c r="BU6677" s="98">
        <v>2.8964E-2</v>
      </c>
      <c r="BV6677" s="98">
        <v>0</v>
      </c>
      <c r="BW6677" s="98">
        <v>0</v>
      </c>
      <c r="BX6677" s="98">
        <v>0.678759</v>
      </c>
      <c r="BY6677" s="98">
        <v>0</v>
      </c>
      <c r="BZ6677" s="98">
        <v>1458</v>
      </c>
      <c r="CA6677" s="98">
        <v>32.732524130915998</v>
      </c>
      <c r="CB6677" s="98">
        <v>1.1499999999999999</v>
      </c>
      <c r="CC6677" s="98">
        <v>4394</v>
      </c>
      <c r="CD6677" s="169">
        <v>2</v>
      </c>
      <c r="CE6677" s="98">
        <v>27.99</v>
      </c>
      <c r="CF6677" s="98">
        <f t="shared" si="209"/>
        <v>0</v>
      </c>
      <c r="CG6677" s="98"/>
      <c r="CH6677" s="98"/>
      <c r="CI6677" s="98"/>
      <c r="CJ6677" s="98"/>
    </row>
    <row r="6678" spans="1:88">
      <c r="A6678" s="97">
        <v>6677</v>
      </c>
      <c r="B6678" s="98">
        <v>1.111111</v>
      </c>
      <c r="C6678" s="165">
        <v>47</v>
      </c>
      <c r="D6678" s="98">
        <v>0.106382979</v>
      </c>
      <c r="E6678" s="98">
        <v>0</v>
      </c>
      <c r="F6678" s="98">
        <v>0</v>
      </c>
      <c r="G6678" s="98">
        <v>0</v>
      </c>
      <c r="H6678" s="98">
        <v>0</v>
      </c>
      <c r="I6678" s="98">
        <v>0</v>
      </c>
      <c r="J6678" s="98">
        <v>0</v>
      </c>
      <c r="K6678" s="98">
        <v>1</v>
      </c>
      <c r="L6678" s="98">
        <v>0</v>
      </c>
      <c r="M6678" s="98">
        <v>0</v>
      </c>
      <c r="N6678" s="98">
        <v>0</v>
      </c>
      <c r="O6678" s="98">
        <v>0</v>
      </c>
      <c r="P6678" s="98">
        <v>0</v>
      </c>
      <c r="Q6678" s="98">
        <v>0.66666666699999999</v>
      </c>
      <c r="R6678" s="98">
        <v>0</v>
      </c>
      <c r="S6678" s="98">
        <v>0.33333333300000001</v>
      </c>
      <c r="T6678" s="98">
        <v>0</v>
      </c>
      <c r="U6678" s="98">
        <v>0</v>
      </c>
      <c r="V6678" s="98">
        <v>0</v>
      </c>
      <c r="W6678" s="98">
        <v>0</v>
      </c>
      <c r="X6678" s="98">
        <v>0</v>
      </c>
      <c r="Y6678" s="98">
        <v>0</v>
      </c>
      <c r="Z6678" s="98">
        <v>0</v>
      </c>
      <c r="AA6678" s="98">
        <v>0</v>
      </c>
      <c r="AB6678" s="98">
        <v>1</v>
      </c>
      <c r="AC6678" s="98">
        <v>0</v>
      </c>
      <c r="AD6678" s="98">
        <v>1</v>
      </c>
      <c r="AE6678" s="98">
        <v>0</v>
      </c>
      <c r="AF6678" s="98">
        <v>0</v>
      </c>
      <c r="AG6678" s="98">
        <v>0</v>
      </c>
      <c r="AH6678" s="98">
        <v>0</v>
      </c>
      <c r="AI6678" s="98">
        <v>0</v>
      </c>
      <c r="AJ6678" s="98">
        <v>0</v>
      </c>
      <c r="AK6678" s="98">
        <v>0</v>
      </c>
      <c r="AL6678" s="98">
        <v>0</v>
      </c>
      <c r="AM6678" s="98">
        <v>0</v>
      </c>
      <c r="AN6678" s="98">
        <v>0</v>
      </c>
      <c r="AO6678" s="98">
        <v>0</v>
      </c>
      <c r="AP6678" s="98">
        <v>1</v>
      </c>
      <c r="AQ6678" s="98">
        <v>0</v>
      </c>
      <c r="AR6678" s="98">
        <v>0</v>
      </c>
      <c r="AS6678" s="98">
        <v>0</v>
      </c>
      <c r="AT6678" s="98">
        <v>0</v>
      </c>
      <c r="AU6678" s="98">
        <v>0</v>
      </c>
      <c r="AV6678" s="98">
        <v>0</v>
      </c>
      <c r="AW6678" s="98">
        <v>0</v>
      </c>
      <c r="AX6678" s="98">
        <v>0</v>
      </c>
      <c r="AY6678" s="98">
        <v>0.1197</v>
      </c>
      <c r="AZ6678" s="98">
        <v>0.33333333300000001</v>
      </c>
      <c r="BA6678" s="166">
        <v>8</v>
      </c>
      <c r="BB6678" s="167">
        <v>19</v>
      </c>
      <c r="BC6678" s="110">
        <v>3.3605260000000001</v>
      </c>
      <c r="BD6678" s="305">
        <f t="shared" si="208"/>
        <v>63.849994000000002</v>
      </c>
      <c r="BE6678" s="168">
        <v>106</v>
      </c>
      <c r="BF6678" s="168">
        <v>3</v>
      </c>
      <c r="BG6678" s="98">
        <v>21.283300000000001</v>
      </c>
      <c r="BH6678" s="110">
        <v>63.85</v>
      </c>
      <c r="BI6678" s="98">
        <v>0</v>
      </c>
      <c r="BJ6678" s="98">
        <v>0.30696899999999999</v>
      </c>
      <c r="BK6678" s="98">
        <v>0.149256</v>
      </c>
      <c r="BL6678" s="167">
        <v>0</v>
      </c>
      <c r="BM6678" s="167">
        <v>0</v>
      </c>
      <c r="BN6678" s="98">
        <v>0.21973300000000001</v>
      </c>
      <c r="BO6678" s="98">
        <v>0</v>
      </c>
      <c r="BP6678" s="98">
        <v>6.1237E-2</v>
      </c>
      <c r="BQ6678" s="98">
        <v>0</v>
      </c>
      <c r="BR6678" s="98">
        <v>0</v>
      </c>
      <c r="BS6678" s="98">
        <v>0</v>
      </c>
      <c r="BT6678" s="98">
        <v>0</v>
      </c>
      <c r="BU6678" s="98">
        <v>4.0092999999999997E-2</v>
      </c>
      <c r="BV6678" s="98">
        <v>0.22270899999999999</v>
      </c>
      <c r="BW6678" s="98">
        <v>0</v>
      </c>
      <c r="BX6678" s="98">
        <v>0</v>
      </c>
      <c r="BY6678" s="98">
        <v>106</v>
      </c>
      <c r="BZ6678" s="98">
        <v>1458</v>
      </c>
      <c r="CA6678" s="98">
        <v>32.727240830667597</v>
      </c>
      <c r="CB6678" s="98">
        <v>3.45</v>
      </c>
      <c r="CC6678" s="98">
        <v>4399</v>
      </c>
      <c r="CD6678" s="169">
        <v>2</v>
      </c>
      <c r="CE6678" s="98">
        <v>72.36</v>
      </c>
      <c r="CF6678" s="98">
        <f t="shared" si="209"/>
        <v>8.6614920000000009</v>
      </c>
      <c r="CG6678" s="98"/>
      <c r="CH6678" s="98"/>
      <c r="CI6678" s="98"/>
      <c r="CJ6678" s="98"/>
    </row>
    <row r="6679" spans="1:88">
      <c r="A6679" s="97">
        <v>6678</v>
      </c>
      <c r="B6679" s="98">
        <v>0</v>
      </c>
      <c r="C6679" s="165">
        <v>0</v>
      </c>
      <c r="D6679" s="98">
        <v>0</v>
      </c>
      <c r="E6679" s="98">
        <v>0</v>
      </c>
      <c r="F6679" s="98">
        <v>0</v>
      </c>
      <c r="G6679" s="98">
        <v>0</v>
      </c>
      <c r="H6679" s="98">
        <v>0</v>
      </c>
      <c r="I6679" s="98">
        <v>0</v>
      </c>
      <c r="J6679" s="98">
        <v>0</v>
      </c>
      <c r="K6679" s="98">
        <v>1</v>
      </c>
      <c r="L6679" s="98">
        <v>0</v>
      </c>
      <c r="M6679" s="98">
        <v>0</v>
      </c>
      <c r="N6679" s="98">
        <v>0</v>
      </c>
      <c r="O6679" s="98">
        <v>0</v>
      </c>
      <c r="P6679" s="98">
        <v>0</v>
      </c>
      <c r="Q6679" s="98">
        <v>0.5</v>
      </c>
      <c r="R6679" s="98">
        <v>0</v>
      </c>
      <c r="S6679" s="98">
        <v>0.5</v>
      </c>
      <c r="T6679" s="98">
        <v>0</v>
      </c>
      <c r="U6679" s="98">
        <v>0</v>
      </c>
      <c r="V6679" s="98">
        <v>0</v>
      </c>
      <c r="W6679" s="98">
        <v>0</v>
      </c>
      <c r="X6679" s="98">
        <v>0</v>
      </c>
      <c r="Y6679" s="98">
        <v>0</v>
      </c>
      <c r="Z6679" s="98">
        <v>0</v>
      </c>
      <c r="AA6679" s="98">
        <v>0</v>
      </c>
      <c r="AB6679" s="98">
        <v>0</v>
      </c>
      <c r="AC6679" s="98">
        <v>0</v>
      </c>
      <c r="AD6679" s="98">
        <v>0</v>
      </c>
      <c r="AE6679" s="98">
        <v>0</v>
      </c>
      <c r="AF6679" s="98">
        <v>0</v>
      </c>
      <c r="AG6679" s="98">
        <v>0</v>
      </c>
      <c r="AH6679" s="98">
        <v>0</v>
      </c>
      <c r="AI6679" s="98">
        <v>0</v>
      </c>
      <c r="AJ6679" s="98">
        <v>0</v>
      </c>
      <c r="AK6679" s="98">
        <v>0</v>
      </c>
      <c r="AL6679" s="98">
        <v>0</v>
      </c>
      <c r="AM6679" s="98">
        <v>0</v>
      </c>
      <c r="AN6679" s="98">
        <v>0</v>
      </c>
      <c r="AO6679" s="98">
        <v>0</v>
      </c>
      <c r="AP6679" s="98">
        <v>0</v>
      </c>
      <c r="AQ6679" s="98">
        <v>0</v>
      </c>
      <c r="AR6679" s="98">
        <v>0</v>
      </c>
      <c r="AS6679" s="98">
        <v>0</v>
      </c>
      <c r="AT6679" s="98">
        <v>0</v>
      </c>
      <c r="AU6679" s="98">
        <v>0</v>
      </c>
      <c r="AV6679" s="98">
        <v>0</v>
      </c>
      <c r="AW6679" s="98">
        <v>0</v>
      </c>
      <c r="AX6679" s="98">
        <v>1</v>
      </c>
      <c r="AY6679" s="98">
        <v>0.24959999999999999</v>
      </c>
      <c r="AZ6679" s="98">
        <v>1</v>
      </c>
      <c r="BA6679" s="166">
        <v>11</v>
      </c>
      <c r="BB6679" s="167">
        <v>13</v>
      </c>
      <c r="BC6679" s="110">
        <v>6.1138459999999997</v>
      </c>
      <c r="BD6679" s="305">
        <f t="shared" si="208"/>
        <v>79.479997999999995</v>
      </c>
      <c r="BE6679" s="168">
        <v>81</v>
      </c>
      <c r="BF6679" s="168">
        <v>2</v>
      </c>
      <c r="BG6679" s="98">
        <v>39.74</v>
      </c>
      <c r="BH6679" s="110">
        <v>79.48</v>
      </c>
      <c r="BI6679" s="98">
        <v>5.5826000000000001E-2</v>
      </c>
      <c r="BJ6679" s="98">
        <v>0.33960200000000001</v>
      </c>
      <c r="BK6679" s="98">
        <v>6.6420000000000007E-2</v>
      </c>
      <c r="BL6679" s="167">
        <v>0</v>
      </c>
      <c r="BM6679" s="167">
        <v>0</v>
      </c>
      <c r="BN6679" s="98">
        <v>0</v>
      </c>
      <c r="BO6679" s="98">
        <v>0</v>
      </c>
      <c r="BP6679" s="98">
        <v>6.7729999999999999E-2</v>
      </c>
      <c r="BQ6679" s="98">
        <v>0</v>
      </c>
      <c r="BR6679" s="98">
        <v>0.24556600000000001</v>
      </c>
      <c r="BS6679" s="98">
        <v>4.2852000000000001E-2</v>
      </c>
      <c r="BT6679" s="98">
        <v>9.5226000000000005E-2</v>
      </c>
      <c r="BU6679" s="98">
        <v>5.3921999999999998E-2</v>
      </c>
      <c r="BV6679" s="98">
        <v>0</v>
      </c>
      <c r="BW6679" s="98">
        <v>3.2853E-2</v>
      </c>
      <c r="BX6679" s="98">
        <v>0</v>
      </c>
      <c r="BY6679" s="98">
        <v>81</v>
      </c>
      <c r="BZ6679" s="98">
        <v>1458</v>
      </c>
      <c r="CA6679" s="98">
        <v>32.721957530419097</v>
      </c>
      <c r="CB6679" s="98">
        <v>12.65</v>
      </c>
      <c r="CC6679" s="98">
        <v>4407</v>
      </c>
      <c r="CD6679" s="169">
        <v>2</v>
      </c>
      <c r="CE6679" s="98">
        <v>197.5</v>
      </c>
      <c r="CF6679" s="98">
        <f t="shared" si="209"/>
        <v>49.295999999999999</v>
      </c>
      <c r="CG6679" s="98"/>
      <c r="CH6679" s="98"/>
      <c r="CI6679" s="98"/>
      <c r="CJ6679" s="98"/>
    </row>
    <row r="6680" spans="1:88">
      <c r="A6680" s="97">
        <v>6679</v>
      </c>
      <c r="B6680" s="98">
        <v>0</v>
      </c>
      <c r="C6680" s="165">
        <v>76</v>
      </c>
      <c r="D6680" s="98">
        <v>0.51315789499999998</v>
      </c>
      <c r="E6680" s="98">
        <v>0</v>
      </c>
      <c r="F6680" s="98">
        <v>0</v>
      </c>
      <c r="G6680" s="98">
        <v>0.25</v>
      </c>
      <c r="H6680" s="98">
        <v>0</v>
      </c>
      <c r="I6680" s="98">
        <v>0</v>
      </c>
      <c r="J6680" s="98">
        <v>0</v>
      </c>
      <c r="K6680" s="98">
        <v>0.75</v>
      </c>
      <c r="L6680" s="98">
        <v>0</v>
      </c>
      <c r="M6680" s="98">
        <v>0</v>
      </c>
      <c r="N6680" s="98">
        <v>0</v>
      </c>
      <c r="O6680" s="98">
        <v>0</v>
      </c>
      <c r="P6680" s="98">
        <v>0</v>
      </c>
      <c r="Q6680" s="98">
        <v>0</v>
      </c>
      <c r="R6680" s="98">
        <v>0</v>
      </c>
      <c r="S6680" s="98">
        <v>1</v>
      </c>
      <c r="T6680" s="98">
        <v>0</v>
      </c>
      <c r="U6680" s="98">
        <v>0.66666666699999999</v>
      </c>
      <c r="V6680" s="98">
        <v>0</v>
      </c>
      <c r="W6680" s="98">
        <v>0</v>
      </c>
      <c r="X6680" s="98">
        <v>0</v>
      </c>
      <c r="Y6680" s="98">
        <v>0</v>
      </c>
      <c r="Z6680" s="98">
        <v>0</v>
      </c>
      <c r="AA6680" s="98">
        <v>0</v>
      </c>
      <c r="AB6680" s="98">
        <v>0</v>
      </c>
      <c r="AC6680" s="98">
        <v>0.33333333300000001</v>
      </c>
      <c r="AD6680" s="98">
        <v>0.66666666699999999</v>
      </c>
      <c r="AE6680" s="98">
        <v>0</v>
      </c>
      <c r="AF6680" s="98">
        <v>0.33333333300000001</v>
      </c>
      <c r="AG6680" s="98">
        <v>0</v>
      </c>
      <c r="AH6680" s="98">
        <v>0</v>
      </c>
      <c r="AI6680" s="98">
        <v>0</v>
      </c>
      <c r="AJ6680" s="98">
        <v>0</v>
      </c>
      <c r="AK6680" s="98">
        <v>0</v>
      </c>
      <c r="AL6680" s="98">
        <v>0</v>
      </c>
      <c r="AM6680" s="98">
        <v>0</v>
      </c>
      <c r="AN6680" s="98">
        <v>0</v>
      </c>
      <c r="AO6680" s="98">
        <v>0</v>
      </c>
      <c r="AP6680" s="98">
        <v>0.66666666699999999</v>
      </c>
      <c r="AQ6680" s="98">
        <v>0.33333333300000001</v>
      </c>
      <c r="AR6680" s="98">
        <v>0</v>
      </c>
      <c r="AS6680" s="98">
        <v>0</v>
      </c>
      <c r="AT6680" s="98">
        <v>0</v>
      </c>
      <c r="AU6680" s="98">
        <v>0</v>
      </c>
      <c r="AV6680" s="98">
        <v>0</v>
      </c>
      <c r="AW6680" s="98">
        <v>0</v>
      </c>
      <c r="AX6680" s="98">
        <v>0</v>
      </c>
      <c r="AY6680" s="98">
        <v>0.4627</v>
      </c>
      <c r="AZ6680" s="98">
        <v>1</v>
      </c>
      <c r="BA6680" s="166">
        <v>11</v>
      </c>
      <c r="BB6680" s="167">
        <v>18</v>
      </c>
      <c r="BC6680" s="110">
        <v>5.1427769999999997</v>
      </c>
      <c r="BD6680" s="305">
        <f t="shared" si="208"/>
        <v>92.569986</v>
      </c>
      <c r="BE6680" s="168">
        <v>28</v>
      </c>
      <c r="BF6680" s="168">
        <v>4</v>
      </c>
      <c r="BG6680" s="98">
        <v>23.142499999999998</v>
      </c>
      <c r="BH6680" s="110">
        <v>92.57</v>
      </c>
      <c r="BI6680" s="98">
        <v>0</v>
      </c>
      <c r="BJ6680" s="98">
        <v>2.1044E-2</v>
      </c>
      <c r="BK6680" s="98">
        <v>0.147842</v>
      </c>
      <c r="BL6680" s="167">
        <v>0</v>
      </c>
      <c r="BM6680" s="167">
        <v>0</v>
      </c>
      <c r="BN6680" s="98">
        <v>0.137373</v>
      </c>
      <c r="BO6680" s="98">
        <v>0</v>
      </c>
      <c r="BP6680" s="98">
        <v>0</v>
      </c>
      <c r="BQ6680" s="98">
        <v>0</v>
      </c>
      <c r="BR6680" s="98">
        <v>0.38843</v>
      </c>
      <c r="BS6680" s="98">
        <v>0</v>
      </c>
      <c r="BT6680" s="98">
        <v>0</v>
      </c>
      <c r="BU6680" s="98">
        <v>2.4004999999999999E-2</v>
      </c>
      <c r="BV6680" s="98">
        <v>0</v>
      </c>
      <c r="BW6680" s="98">
        <v>4.3569999999999998E-2</v>
      </c>
      <c r="BX6680" s="98">
        <v>0.237732</v>
      </c>
      <c r="BY6680" s="98">
        <v>28</v>
      </c>
      <c r="BZ6680" s="98">
        <v>1456</v>
      </c>
      <c r="CA6680" s="98">
        <v>53</v>
      </c>
      <c r="CB6680" s="98">
        <v>6.9</v>
      </c>
      <c r="CC6680" s="98">
        <v>4412</v>
      </c>
      <c r="CD6680" s="169">
        <v>2</v>
      </c>
      <c r="CE6680" s="98">
        <v>139.41999999999999</v>
      </c>
      <c r="CF6680" s="98">
        <f t="shared" si="209"/>
        <v>64.509633999999991</v>
      </c>
      <c r="CG6680" s="98"/>
      <c r="CH6680" s="98"/>
      <c r="CI6680" s="98"/>
      <c r="CJ6680" s="98"/>
    </row>
    <row r="6681" spans="1:88">
      <c r="A6681" s="97">
        <v>6680</v>
      </c>
      <c r="B6681" s="98">
        <v>0.65782200000000002</v>
      </c>
      <c r="C6681" s="165">
        <v>64</v>
      </c>
      <c r="D6681" s="98">
        <v>0.171875</v>
      </c>
      <c r="E6681" s="98">
        <v>1.5625E-2</v>
      </c>
      <c r="F6681" s="98">
        <v>0</v>
      </c>
      <c r="G6681" s="98">
        <v>0.25</v>
      </c>
      <c r="H6681" s="98">
        <v>0</v>
      </c>
      <c r="I6681" s="98">
        <v>0</v>
      </c>
      <c r="J6681" s="98">
        <v>0</v>
      </c>
      <c r="K6681" s="98">
        <v>0.75</v>
      </c>
      <c r="L6681" s="98">
        <v>0</v>
      </c>
      <c r="M6681" s="98">
        <v>0</v>
      </c>
      <c r="N6681" s="98">
        <v>0</v>
      </c>
      <c r="O6681" s="98">
        <v>0</v>
      </c>
      <c r="P6681" s="98">
        <v>0</v>
      </c>
      <c r="Q6681" s="98">
        <v>0.875</v>
      </c>
      <c r="R6681" s="98">
        <v>0</v>
      </c>
      <c r="S6681" s="98">
        <v>0.125</v>
      </c>
      <c r="T6681" s="98">
        <v>0</v>
      </c>
      <c r="U6681" s="98">
        <v>0.4</v>
      </c>
      <c r="V6681" s="98">
        <v>0</v>
      </c>
      <c r="W6681" s="98">
        <v>0</v>
      </c>
      <c r="X6681" s="98">
        <v>0</v>
      </c>
      <c r="Y6681" s="98">
        <v>0.2</v>
      </c>
      <c r="Z6681" s="98">
        <v>0.4</v>
      </c>
      <c r="AA6681" s="98">
        <v>0</v>
      </c>
      <c r="AB6681" s="98">
        <v>0</v>
      </c>
      <c r="AC6681" s="98">
        <v>0</v>
      </c>
      <c r="AD6681" s="98">
        <v>0.2</v>
      </c>
      <c r="AE6681" s="98">
        <v>0</v>
      </c>
      <c r="AF6681" s="98">
        <v>0.4</v>
      </c>
      <c r="AG6681" s="98">
        <v>0</v>
      </c>
      <c r="AH6681" s="98">
        <v>0</v>
      </c>
      <c r="AI6681" s="98">
        <v>0.4</v>
      </c>
      <c r="AJ6681" s="98">
        <v>0</v>
      </c>
      <c r="AK6681" s="98">
        <v>0</v>
      </c>
      <c r="AL6681" s="98">
        <v>0</v>
      </c>
      <c r="AM6681" s="98">
        <v>0</v>
      </c>
      <c r="AN6681" s="98">
        <v>0</v>
      </c>
      <c r="AO6681" s="98">
        <v>0</v>
      </c>
      <c r="AP6681" s="98">
        <v>0.6</v>
      </c>
      <c r="AQ6681" s="98">
        <v>0</v>
      </c>
      <c r="AR6681" s="98">
        <v>0</v>
      </c>
      <c r="AS6681" s="98">
        <v>0</v>
      </c>
      <c r="AT6681" s="98">
        <v>0.4</v>
      </c>
      <c r="AU6681" s="98">
        <v>0</v>
      </c>
      <c r="AV6681" s="98">
        <v>0</v>
      </c>
      <c r="AW6681" s="98">
        <v>0</v>
      </c>
      <c r="AX6681" s="98">
        <v>0</v>
      </c>
      <c r="AY6681" s="98">
        <v>0.14829999999999999</v>
      </c>
      <c r="AZ6681" s="98">
        <v>0.625</v>
      </c>
      <c r="BA6681" s="166">
        <v>32</v>
      </c>
      <c r="BB6681" s="167">
        <v>60</v>
      </c>
      <c r="BC6681" s="110">
        <v>5.8768330000000004</v>
      </c>
      <c r="BD6681" s="305">
        <f t="shared" si="208"/>
        <v>352.60998000000001</v>
      </c>
      <c r="BE6681" s="168">
        <v>35</v>
      </c>
      <c r="BF6681" s="168">
        <v>8</v>
      </c>
      <c r="BG6681" s="98">
        <v>41.238700000000001</v>
      </c>
      <c r="BH6681" s="110">
        <v>329.91</v>
      </c>
      <c r="BI6681" s="98">
        <v>0.18484</v>
      </c>
      <c r="BJ6681" s="98">
        <v>0.15886500000000001</v>
      </c>
      <c r="BK6681" s="98">
        <v>8.6376999999999995E-2</v>
      </c>
      <c r="BL6681" s="167">
        <v>0</v>
      </c>
      <c r="BM6681" s="167">
        <v>0</v>
      </c>
      <c r="BN6681" s="98">
        <v>0</v>
      </c>
      <c r="BO6681" s="98">
        <v>0</v>
      </c>
      <c r="BP6681" s="98">
        <v>1.3859E-2</v>
      </c>
      <c r="BQ6681" s="98">
        <v>0</v>
      </c>
      <c r="BR6681" s="98">
        <v>0.350325</v>
      </c>
      <c r="BS6681" s="98">
        <v>1.4479000000000001E-2</v>
      </c>
      <c r="BT6681" s="98">
        <v>0</v>
      </c>
      <c r="BU6681" s="98">
        <v>1.0017E-2</v>
      </c>
      <c r="BV6681" s="98">
        <v>2.5649999999999999E-2</v>
      </c>
      <c r="BW6681" s="98">
        <v>0</v>
      </c>
      <c r="BX6681" s="98">
        <v>0.155585</v>
      </c>
      <c r="BY6681" s="98">
        <v>35</v>
      </c>
      <c r="BZ6681" s="98">
        <v>1456</v>
      </c>
      <c r="CA6681" s="98">
        <v>28</v>
      </c>
      <c r="CB6681" s="98">
        <v>19.55</v>
      </c>
      <c r="CC6681" s="98">
        <v>4414</v>
      </c>
      <c r="CD6681" s="169">
        <v>2</v>
      </c>
      <c r="CE6681" s="98">
        <v>70.7</v>
      </c>
      <c r="CF6681" s="98">
        <f t="shared" si="209"/>
        <v>10.48481</v>
      </c>
      <c r="CG6681" s="98"/>
      <c r="CH6681" s="98"/>
      <c r="CI6681" s="98"/>
      <c r="CJ6681" s="98"/>
    </row>
    <row r="6682" spans="1:88">
      <c r="A6682" s="97">
        <v>6681</v>
      </c>
      <c r="B6682" s="98">
        <v>1.481481</v>
      </c>
      <c r="C6682" s="165">
        <v>65</v>
      </c>
      <c r="D6682" s="98">
        <v>0.215384615</v>
      </c>
      <c r="E6682" s="98">
        <v>0</v>
      </c>
      <c r="F6682" s="98">
        <v>0</v>
      </c>
      <c r="G6682" s="98">
        <v>0.8</v>
      </c>
      <c r="H6682" s="98">
        <v>0</v>
      </c>
      <c r="I6682" s="98">
        <v>0</v>
      </c>
      <c r="J6682" s="98">
        <v>0</v>
      </c>
      <c r="K6682" s="98">
        <v>0.2</v>
      </c>
      <c r="L6682" s="98">
        <v>0</v>
      </c>
      <c r="M6682" s="98">
        <v>0</v>
      </c>
      <c r="N6682" s="98">
        <v>0</v>
      </c>
      <c r="O6682" s="98">
        <v>0</v>
      </c>
      <c r="P6682" s="98">
        <v>0</v>
      </c>
      <c r="Q6682" s="98">
        <v>0.6</v>
      </c>
      <c r="R6682" s="98">
        <v>0.2</v>
      </c>
      <c r="S6682" s="98">
        <v>0.2</v>
      </c>
      <c r="T6682" s="98">
        <v>0</v>
      </c>
      <c r="U6682" s="98">
        <v>0</v>
      </c>
      <c r="V6682" s="98">
        <v>0</v>
      </c>
      <c r="W6682" s="98">
        <v>0</v>
      </c>
      <c r="X6682" s="98">
        <v>0</v>
      </c>
      <c r="Y6682" s="98">
        <v>0</v>
      </c>
      <c r="Z6682" s="98">
        <v>0</v>
      </c>
      <c r="AA6682" s="98">
        <v>0</v>
      </c>
      <c r="AB6682" s="98">
        <v>0</v>
      </c>
      <c r="AC6682" s="98">
        <v>1</v>
      </c>
      <c r="AD6682" s="98">
        <v>0</v>
      </c>
      <c r="AE6682" s="98">
        <v>0</v>
      </c>
      <c r="AF6682" s="98">
        <v>1</v>
      </c>
      <c r="AG6682" s="98">
        <v>0</v>
      </c>
      <c r="AH6682" s="98">
        <v>0</v>
      </c>
      <c r="AI6682" s="98">
        <v>0</v>
      </c>
      <c r="AJ6682" s="98">
        <v>0</v>
      </c>
      <c r="AK6682" s="98">
        <v>0</v>
      </c>
      <c r="AL6682" s="98">
        <v>0</v>
      </c>
      <c r="AM6682" s="98">
        <v>0</v>
      </c>
      <c r="AN6682" s="98">
        <v>0</v>
      </c>
      <c r="AO6682" s="98">
        <v>0</v>
      </c>
      <c r="AP6682" s="98">
        <v>0.66666666699999999</v>
      </c>
      <c r="AQ6682" s="98">
        <v>0</v>
      </c>
      <c r="AR6682" s="98">
        <v>0</v>
      </c>
      <c r="AS6682" s="98">
        <v>0</v>
      </c>
      <c r="AT6682" s="98">
        <v>0</v>
      </c>
      <c r="AU6682" s="98">
        <v>0</v>
      </c>
      <c r="AV6682" s="98">
        <v>0</v>
      </c>
      <c r="AW6682" s="98">
        <v>0</v>
      </c>
      <c r="AX6682" s="98">
        <v>0.33333333300000001</v>
      </c>
      <c r="AY6682" s="98">
        <v>0.31269999999999998</v>
      </c>
      <c r="AZ6682" s="98">
        <v>0.6</v>
      </c>
      <c r="BA6682" s="166">
        <v>17</v>
      </c>
      <c r="BB6682" s="167">
        <v>24</v>
      </c>
      <c r="BC6682" s="110">
        <v>4.7795829999999997</v>
      </c>
      <c r="BD6682" s="305">
        <f t="shared" si="208"/>
        <v>114.709992</v>
      </c>
      <c r="BE6682" s="168">
        <v>32</v>
      </c>
      <c r="BF6682" s="168">
        <v>5</v>
      </c>
      <c r="BG6682" s="98">
        <v>22.942</v>
      </c>
      <c r="BH6682" s="110">
        <v>114.71</v>
      </c>
      <c r="BI6682" s="98">
        <v>0.41430800000000001</v>
      </c>
      <c r="BJ6682" s="98">
        <v>0.38264199999999998</v>
      </c>
      <c r="BK6682" s="98">
        <v>0</v>
      </c>
      <c r="BL6682" s="167">
        <v>0</v>
      </c>
      <c r="BM6682" s="167">
        <v>0</v>
      </c>
      <c r="BN6682" s="98">
        <v>4.1673000000000002E-2</v>
      </c>
      <c r="BO6682" s="98">
        <v>0</v>
      </c>
      <c r="BP6682" s="98">
        <v>0</v>
      </c>
      <c r="BQ6682" s="98">
        <v>0</v>
      </c>
      <c r="BR6682" s="98">
        <v>4.9882000000000003E-2</v>
      </c>
      <c r="BS6682" s="98">
        <v>0</v>
      </c>
      <c r="BT6682" s="98">
        <v>0</v>
      </c>
      <c r="BU6682" s="98">
        <v>6.8647E-2</v>
      </c>
      <c r="BV6682" s="98">
        <v>0</v>
      </c>
      <c r="BW6682" s="98">
        <v>4.2845000000000001E-2</v>
      </c>
      <c r="BX6682" s="98">
        <v>0</v>
      </c>
      <c r="BY6682" s="98">
        <v>32</v>
      </c>
      <c r="BZ6682" s="98">
        <v>677</v>
      </c>
      <c r="CA6682" s="98">
        <v>26</v>
      </c>
      <c r="CB6682" s="98">
        <v>4.5999999999999996</v>
      </c>
      <c r="CC6682" s="98">
        <v>4415</v>
      </c>
      <c r="CD6682" s="169">
        <v>2</v>
      </c>
      <c r="CE6682" s="98">
        <v>126.05</v>
      </c>
      <c r="CF6682" s="98">
        <f t="shared" si="209"/>
        <v>39.415834999999994</v>
      </c>
      <c r="CG6682" s="98"/>
      <c r="CH6682" s="98"/>
      <c r="CI6682" s="98"/>
      <c r="CJ6682" s="98"/>
    </row>
    <row r="6683" spans="1:88">
      <c r="A6683" s="97">
        <v>6682</v>
      </c>
      <c r="B6683" s="98">
        <v>0.49428800000000001</v>
      </c>
      <c r="C6683" s="165">
        <v>51</v>
      </c>
      <c r="D6683" s="98">
        <v>0.13725490200000001</v>
      </c>
      <c r="E6683" s="98">
        <v>0</v>
      </c>
      <c r="F6683" s="98">
        <v>0</v>
      </c>
      <c r="G6683" s="98">
        <v>0.14285714299999999</v>
      </c>
      <c r="H6683" s="98">
        <v>0</v>
      </c>
      <c r="I6683" s="98">
        <v>0</v>
      </c>
      <c r="J6683" s="98">
        <v>0</v>
      </c>
      <c r="K6683" s="98">
        <v>0.85714285700000004</v>
      </c>
      <c r="L6683" s="98">
        <v>0</v>
      </c>
      <c r="M6683" s="98">
        <v>0</v>
      </c>
      <c r="N6683" s="98">
        <v>0</v>
      </c>
      <c r="O6683" s="98">
        <v>0</v>
      </c>
      <c r="P6683" s="98">
        <v>0</v>
      </c>
      <c r="Q6683" s="98">
        <v>0.14285714299999999</v>
      </c>
      <c r="R6683" s="98">
        <v>0.14285714299999999</v>
      </c>
      <c r="S6683" s="98">
        <v>0.71428571399999996</v>
      </c>
      <c r="T6683" s="98">
        <v>0</v>
      </c>
      <c r="U6683" s="98">
        <v>0</v>
      </c>
      <c r="V6683" s="98">
        <v>0</v>
      </c>
      <c r="W6683" s="98">
        <v>0</v>
      </c>
      <c r="X6683" s="98">
        <v>0</v>
      </c>
      <c r="Y6683" s="98">
        <v>0</v>
      </c>
      <c r="Z6683" s="98">
        <v>0.5</v>
      </c>
      <c r="AA6683" s="98">
        <v>0</v>
      </c>
      <c r="AB6683" s="98">
        <v>0.5</v>
      </c>
      <c r="AC6683" s="98">
        <v>0</v>
      </c>
      <c r="AD6683" s="98">
        <v>0.5</v>
      </c>
      <c r="AE6683" s="98">
        <v>0</v>
      </c>
      <c r="AF6683" s="98">
        <v>0</v>
      </c>
      <c r="AG6683" s="98">
        <v>0</v>
      </c>
      <c r="AH6683" s="98">
        <v>0</v>
      </c>
      <c r="AI6683" s="98">
        <v>0.5</v>
      </c>
      <c r="AJ6683" s="98">
        <v>0</v>
      </c>
      <c r="AK6683" s="98">
        <v>0</v>
      </c>
      <c r="AL6683" s="98">
        <v>0</v>
      </c>
      <c r="AM6683" s="98">
        <v>0</v>
      </c>
      <c r="AN6683" s="98">
        <v>0</v>
      </c>
      <c r="AO6683" s="98">
        <v>0</v>
      </c>
      <c r="AP6683" s="98">
        <v>0.66666666699999999</v>
      </c>
      <c r="AQ6683" s="98">
        <v>0</v>
      </c>
      <c r="AR6683" s="98">
        <v>0</v>
      </c>
      <c r="AS6683" s="98">
        <v>0</v>
      </c>
      <c r="AT6683" s="98">
        <v>0</v>
      </c>
      <c r="AU6683" s="98">
        <v>0</v>
      </c>
      <c r="AV6683" s="98">
        <v>0</v>
      </c>
      <c r="AW6683" s="98">
        <v>0</v>
      </c>
      <c r="AX6683" s="98">
        <v>0.33333333300000001</v>
      </c>
      <c r="AY6683" s="98">
        <v>0.1268</v>
      </c>
      <c r="AZ6683" s="98">
        <v>0.71428571399999996</v>
      </c>
      <c r="BA6683" s="166">
        <v>30</v>
      </c>
      <c r="BB6683" s="167">
        <v>47</v>
      </c>
      <c r="BC6683" s="110">
        <v>7.9404250000000003</v>
      </c>
      <c r="BD6683" s="305">
        <f t="shared" si="208"/>
        <v>373.19997499999999</v>
      </c>
      <c r="BE6683" s="168">
        <v>27</v>
      </c>
      <c r="BF6683" s="168">
        <v>7</v>
      </c>
      <c r="BG6683" s="98">
        <v>50.4285</v>
      </c>
      <c r="BH6683" s="110">
        <v>353</v>
      </c>
      <c r="BI6683" s="98">
        <v>0.361008</v>
      </c>
      <c r="BJ6683" s="98">
        <v>0.21581700000000001</v>
      </c>
      <c r="BK6683" s="98">
        <v>9.1559000000000001E-2</v>
      </c>
      <c r="BL6683" s="167">
        <v>0</v>
      </c>
      <c r="BM6683" s="167">
        <v>0</v>
      </c>
      <c r="BN6683" s="98">
        <v>6.0336000000000001E-2</v>
      </c>
      <c r="BO6683" s="98">
        <v>0</v>
      </c>
      <c r="BP6683" s="98">
        <v>0</v>
      </c>
      <c r="BQ6683" s="98">
        <v>0</v>
      </c>
      <c r="BR6683" s="98">
        <v>0.14008100000000001</v>
      </c>
      <c r="BS6683" s="98">
        <v>0</v>
      </c>
      <c r="BT6683" s="98">
        <v>1.6383999999999999E-2</v>
      </c>
      <c r="BU6683" s="98">
        <v>2.4049999999999998E-2</v>
      </c>
      <c r="BV6683" s="98">
        <v>0</v>
      </c>
      <c r="BW6683" s="98">
        <v>1.7252E-2</v>
      </c>
      <c r="BX6683" s="98">
        <v>7.3509000000000005E-2</v>
      </c>
      <c r="BY6683" s="98">
        <v>27</v>
      </c>
      <c r="BZ6683" s="98">
        <v>1451</v>
      </c>
      <c r="CA6683" s="98">
        <v>29</v>
      </c>
      <c r="CB6683" s="98">
        <v>20.7</v>
      </c>
      <c r="CC6683" s="98">
        <v>4416</v>
      </c>
      <c r="CD6683" s="169">
        <v>2</v>
      </c>
      <c r="CE6683" s="98">
        <v>37.46</v>
      </c>
      <c r="CF6683" s="98">
        <f t="shared" si="209"/>
        <v>4.7499279999999997</v>
      </c>
      <c r="CG6683" s="98"/>
      <c r="CH6683" s="98"/>
      <c r="CI6683" s="98"/>
      <c r="CJ6683" s="98"/>
    </row>
    <row r="6684" spans="1:88">
      <c r="A6684" s="97">
        <v>6683</v>
      </c>
      <c r="B6684" s="98">
        <v>0</v>
      </c>
      <c r="C6684" s="165">
        <v>6</v>
      </c>
      <c r="D6684" s="98">
        <v>0</v>
      </c>
      <c r="E6684" s="98">
        <v>0</v>
      </c>
      <c r="F6684" s="98">
        <v>0</v>
      </c>
      <c r="G6684" s="98">
        <v>0</v>
      </c>
      <c r="H6684" s="98">
        <v>0</v>
      </c>
      <c r="I6684" s="98">
        <v>0</v>
      </c>
      <c r="J6684" s="98">
        <v>0</v>
      </c>
      <c r="K6684" s="98">
        <v>1</v>
      </c>
      <c r="L6684" s="98">
        <v>0</v>
      </c>
      <c r="M6684" s="98">
        <v>0</v>
      </c>
      <c r="N6684" s="98">
        <v>0</v>
      </c>
      <c r="O6684" s="98">
        <v>0</v>
      </c>
      <c r="P6684" s="98">
        <v>0</v>
      </c>
      <c r="Q6684" s="98">
        <v>0.5</v>
      </c>
      <c r="R6684" s="98">
        <v>0.16666666699999999</v>
      </c>
      <c r="S6684" s="98">
        <v>0.33333333300000001</v>
      </c>
      <c r="T6684" s="98">
        <v>0</v>
      </c>
      <c r="U6684" s="98">
        <v>0</v>
      </c>
      <c r="V6684" s="98">
        <v>0</v>
      </c>
      <c r="W6684" s="98">
        <v>0</v>
      </c>
      <c r="X6684" s="98">
        <v>0</v>
      </c>
      <c r="Y6684" s="98">
        <v>0</v>
      </c>
      <c r="Z6684" s="98">
        <v>0</v>
      </c>
      <c r="AA6684" s="98">
        <v>0</v>
      </c>
      <c r="AB6684" s="98">
        <v>0</v>
      </c>
      <c r="AC6684" s="98">
        <v>0</v>
      </c>
      <c r="AD6684" s="98">
        <v>0</v>
      </c>
      <c r="AE6684" s="98">
        <v>0</v>
      </c>
      <c r="AF6684" s="98">
        <v>0</v>
      </c>
      <c r="AG6684" s="98">
        <v>0</v>
      </c>
      <c r="AH6684" s="98">
        <v>0</v>
      </c>
      <c r="AI6684" s="98">
        <v>0</v>
      </c>
      <c r="AJ6684" s="98">
        <v>0</v>
      </c>
      <c r="AK6684" s="98">
        <v>0</v>
      </c>
      <c r="AL6684" s="98">
        <v>0</v>
      </c>
      <c r="AM6684" s="98">
        <v>0</v>
      </c>
      <c r="AN6684" s="98">
        <v>0</v>
      </c>
      <c r="AO6684" s="98">
        <v>0</v>
      </c>
      <c r="AP6684" s="98">
        <v>0</v>
      </c>
      <c r="AQ6684" s="98">
        <v>0</v>
      </c>
      <c r="AR6684" s="98">
        <v>0</v>
      </c>
      <c r="AS6684" s="98">
        <v>0</v>
      </c>
      <c r="AT6684" s="98">
        <v>0</v>
      </c>
      <c r="AU6684" s="98">
        <v>0</v>
      </c>
      <c r="AV6684" s="98">
        <v>0</v>
      </c>
      <c r="AW6684" s="98">
        <v>0</v>
      </c>
      <c r="AX6684" s="98">
        <v>1</v>
      </c>
      <c r="AY6684" s="98">
        <v>4.1399999999999999E-2</v>
      </c>
      <c r="AZ6684" s="98">
        <v>0.2</v>
      </c>
      <c r="BA6684" s="166">
        <v>19</v>
      </c>
      <c r="BB6684" s="167">
        <v>31</v>
      </c>
      <c r="BC6684" s="110">
        <v>7.9941930000000001</v>
      </c>
      <c r="BD6684" s="305">
        <f t="shared" si="208"/>
        <v>247.81998300000001</v>
      </c>
      <c r="BE6684" s="168">
        <v>47</v>
      </c>
      <c r="BF6684" s="168">
        <v>6</v>
      </c>
      <c r="BG6684" s="98">
        <v>37.805</v>
      </c>
      <c r="BH6684" s="110">
        <v>226.83</v>
      </c>
      <c r="BI6684" s="98">
        <v>7.7120000000000001E-3</v>
      </c>
      <c r="BJ6684" s="98">
        <v>0.35467199999999999</v>
      </c>
      <c r="BK6684" s="98">
        <v>5.3835000000000001E-2</v>
      </c>
      <c r="BL6684" s="167">
        <v>0</v>
      </c>
      <c r="BM6684" s="167">
        <v>0</v>
      </c>
      <c r="BN6684" s="98">
        <v>0</v>
      </c>
      <c r="BO6684" s="98">
        <v>0</v>
      </c>
      <c r="BP6684" s="98">
        <v>0.132158</v>
      </c>
      <c r="BQ6684" s="98">
        <v>0</v>
      </c>
      <c r="BR6684" s="98">
        <v>0.14299400000000001</v>
      </c>
      <c r="BS6684" s="98">
        <v>0</v>
      </c>
      <c r="BT6684" s="98">
        <v>0</v>
      </c>
      <c r="BU6684" s="98">
        <v>0.12525500000000001</v>
      </c>
      <c r="BV6684" s="98">
        <v>1.5348000000000001E-2</v>
      </c>
      <c r="BW6684" s="98">
        <v>5.0094E-2</v>
      </c>
      <c r="BX6684" s="98">
        <v>0.11792800000000001</v>
      </c>
      <c r="BY6684" s="98">
        <v>47</v>
      </c>
      <c r="BZ6684" s="98">
        <v>1451</v>
      </c>
      <c r="CA6684" s="98">
        <v>49</v>
      </c>
      <c r="CB6684" s="98">
        <v>17.25</v>
      </c>
      <c r="CC6684" s="98">
        <v>4420</v>
      </c>
      <c r="CD6684" s="169">
        <v>2</v>
      </c>
      <c r="CE6684" s="98">
        <v>207.58</v>
      </c>
      <c r="CF6684" s="98">
        <f t="shared" si="209"/>
        <v>8.5938119999999998</v>
      </c>
      <c r="CG6684" s="98"/>
      <c r="CH6684" s="98"/>
      <c r="CI6684" s="98"/>
      <c r="CJ6684" s="98"/>
    </row>
    <row r="6685" spans="1:88">
      <c r="A6685" s="97">
        <v>6684</v>
      </c>
      <c r="B6685" s="98">
        <v>4.1666660000000002</v>
      </c>
      <c r="C6685" s="165">
        <v>82</v>
      </c>
      <c r="D6685" s="98">
        <v>0.28048780499999998</v>
      </c>
      <c r="E6685" s="98">
        <v>0</v>
      </c>
      <c r="F6685" s="98">
        <v>0</v>
      </c>
      <c r="G6685" s="98">
        <v>0</v>
      </c>
      <c r="H6685" s="98">
        <v>0</v>
      </c>
      <c r="I6685" s="98">
        <v>0</v>
      </c>
      <c r="J6685" s="98">
        <v>0</v>
      </c>
      <c r="K6685" s="98">
        <v>1</v>
      </c>
      <c r="L6685" s="98">
        <v>0</v>
      </c>
      <c r="M6685" s="98">
        <v>0</v>
      </c>
      <c r="N6685" s="98">
        <v>0</v>
      </c>
      <c r="O6685" s="98">
        <v>0</v>
      </c>
      <c r="P6685" s="98">
        <v>0</v>
      </c>
      <c r="Q6685" s="98">
        <v>0</v>
      </c>
      <c r="R6685" s="98">
        <v>0</v>
      </c>
      <c r="S6685" s="98">
        <v>1</v>
      </c>
      <c r="T6685" s="98">
        <v>0</v>
      </c>
      <c r="U6685" s="98">
        <v>0</v>
      </c>
      <c r="V6685" s="98">
        <v>0.33333333300000001</v>
      </c>
      <c r="W6685" s="98">
        <v>0</v>
      </c>
      <c r="X6685" s="98">
        <v>0</v>
      </c>
      <c r="Y6685" s="98">
        <v>0</v>
      </c>
      <c r="Z6685" s="98">
        <v>0</v>
      </c>
      <c r="AA6685" s="98">
        <v>0</v>
      </c>
      <c r="AB6685" s="98">
        <v>0</v>
      </c>
      <c r="AC6685" s="98">
        <v>0.66666666699999999</v>
      </c>
      <c r="AD6685" s="98">
        <v>0.33333333300000001</v>
      </c>
      <c r="AE6685" s="98">
        <v>0</v>
      </c>
      <c r="AF6685" s="98">
        <v>0.66666666699999999</v>
      </c>
      <c r="AG6685" s="98">
        <v>0</v>
      </c>
      <c r="AH6685" s="98">
        <v>0</v>
      </c>
      <c r="AI6685" s="98">
        <v>0</v>
      </c>
      <c r="AJ6685" s="98">
        <v>0</v>
      </c>
      <c r="AK6685" s="98">
        <v>0</v>
      </c>
      <c r="AL6685" s="98">
        <v>0</v>
      </c>
      <c r="AM6685" s="98">
        <v>0</v>
      </c>
      <c r="AN6685" s="98">
        <v>0</v>
      </c>
      <c r="AO6685" s="98">
        <v>0</v>
      </c>
      <c r="AP6685" s="98">
        <v>0.66666666699999999</v>
      </c>
      <c r="AQ6685" s="98">
        <v>0</v>
      </c>
      <c r="AR6685" s="98">
        <v>0</v>
      </c>
      <c r="AS6685" s="98">
        <v>0</v>
      </c>
      <c r="AT6685" s="98">
        <v>0.33333333300000001</v>
      </c>
      <c r="AU6685" s="98">
        <v>0</v>
      </c>
      <c r="AV6685" s="98">
        <v>0</v>
      </c>
      <c r="AW6685" s="98">
        <v>0</v>
      </c>
      <c r="AX6685" s="98">
        <v>0</v>
      </c>
      <c r="AY6685" s="98">
        <v>0.28110000000000002</v>
      </c>
      <c r="AZ6685" s="98">
        <v>1</v>
      </c>
      <c r="BA6685" s="166">
        <v>5</v>
      </c>
      <c r="BB6685" s="167">
        <v>16</v>
      </c>
      <c r="BC6685" s="110">
        <v>5.5106250000000001</v>
      </c>
      <c r="BD6685" s="305">
        <f t="shared" si="208"/>
        <v>88.17</v>
      </c>
      <c r="BE6685" s="168">
        <v>45</v>
      </c>
      <c r="BF6685" s="168">
        <v>4</v>
      </c>
      <c r="BG6685" s="98">
        <v>22.0425</v>
      </c>
      <c r="BH6685" s="110">
        <v>88.17</v>
      </c>
      <c r="BI6685" s="98">
        <v>0</v>
      </c>
      <c r="BJ6685" s="98">
        <v>0</v>
      </c>
      <c r="BK6685" s="98">
        <v>0.10854</v>
      </c>
      <c r="BL6685" s="167">
        <v>0</v>
      </c>
      <c r="BM6685" s="167">
        <v>0</v>
      </c>
      <c r="BN6685" s="98">
        <v>0</v>
      </c>
      <c r="BO6685" s="98">
        <v>0</v>
      </c>
      <c r="BP6685" s="98">
        <v>0.17500199999999999</v>
      </c>
      <c r="BQ6685" s="98">
        <v>0</v>
      </c>
      <c r="BR6685" s="98">
        <v>0.63071299999999997</v>
      </c>
      <c r="BS6685" s="98">
        <v>0</v>
      </c>
      <c r="BT6685" s="98">
        <v>0</v>
      </c>
      <c r="BU6685" s="98">
        <v>0</v>
      </c>
      <c r="BV6685" s="98">
        <v>0</v>
      </c>
      <c r="BW6685" s="98">
        <v>8.5743E-2</v>
      </c>
      <c r="BX6685" s="98">
        <v>0</v>
      </c>
      <c r="BY6685" s="98">
        <v>45</v>
      </c>
      <c r="BZ6685" s="98">
        <v>1450</v>
      </c>
      <c r="CA6685" s="98">
        <v>32.716674230170703</v>
      </c>
      <c r="CB6685" s="98">
        <v>9.1999999999999993</v>
      </c>
      <c r="CC6685" s="98">
        <v>4421</v>
      </c>
      <c r="CD6685" s="169">
        <v>2</v>
      </c>
      <c r="CE6685" s="98">
        <v>57.96</v>
      </c>
      <c r="CF6685" s="98">
        <f t="shared" si="209"/>
        <v>16.292556000000001</v>
      </c>
      <c r="CG6685" s="98"/>
      <c r="CH6685" s="98"/>
      <c r="CI6685" s="98"/>
      <c r="CJ6685" s="98"/>
    </row>
    <row r="6686" spans="1:88">
      <c r="A6686" s="97">
        <v>6685</v>
      </c>
      <c r="B6686" s="98">
        <v>0.94562599999999997</v>
      </c>
      <c r="C6686" s="165">
        <v>52</v>
      </c>
      <c r="D6686" s="98">
        <v>0.38461538499999998</v>
      </c>
      <c r="E6686" s="98">
        <v>5.7692307999999998E-2</v>
      </c>
      <c r="F6686" s="98">
        <v>0</v>
      </c>
      <c r="G6686" s="98">
        <v>0.76923076899999998</v>
      </c>
      <c r="H6686" s="98">
        <v>0</v>
      </c>
      <c r="I6686" s="98">
        <v>0</v>
      </c>
      <c r="J6686" s="98">
        <v>0</v>
      </c>
      <c r="K6686" s="98">
        <v>0.23076923099999999</v>
      </c>
      <c r="L6686" s="98">
        <v>0</v>
      </c>
      <c r="M6686" s="98">
        <v>0</v>
      </c>
      <c r="N6686" s="98">
        <v>0</v>
      </c>
      <c r="O6686" s="98">
        <v>0</v>
      </c>
      <c r="P6686" s="98">
        <v>0</v>
      </c>
      <c r="Q6686" s="98">
        <v>0.84615384599999999</v>
      </c>
      <c r="R6686" s="98">
        <v>0.15384615400000001</v>
      </c>
      <c r="S6686" s="98">
        <v>0</v>
      </c>
      <c r="T6686" s="98">
        <v>0</v>
      </c>
      <c r="U6686" s="98">
        <v>1</v>
      </c>
      <c r="V6686" s="98">
        <v>0</v>
      </c>
      <c r="W6686" s="98">
        <v>0</v>
      </c>
      <c r="X6686" s="98">
        <v>0</v>
      </c>
      <c r="Y6686" s="98">
        <v>0</v>
      </c>
      <c r="Z6686" s="98">
        <v>0</v>
      </c>
      <c r="AA6686" s="98">
        <v>0</v>
      </c>
      <c r="AB6686" s="98">
        <v>0</v>
      </c>
      <c r="AC6686" s="98">
        <v>0</v>
      </c>
      <c r="AD6686" s="98">
        <v>1</v>
      </c>
      <c r="AE6686" s="98">
        <v>0</v>
      </c>
      <c r="AF6686" s="98">
        <v>0</v>
      </c>
      <c r="AG6686" s="98">
        <v>0</v>
      </c>
      <c r="AH6686" s="98">
        <v>0</v>
      </c>
      <c r="AI6686" s="98">
        <v>0</v>
      </c>
      <c r="AJ6686" s="98">
        <v>0</v>
      </c>
      <c r="AK6686" s="98">
        <v>0</v>
      </c>
      <c r="AL6686" s="98">
        <v>0</v>
      </c>
      <c r="AM6686" s="98">
        <v>0</v>
      </c>
      <c r="AN6686" s="98">
        <v>0</v>
      </c>
      <c r="AO6686" s="98">
        <v>0</v>
      </c>
      <c r="AP6686" s="98">
        <v>0.16666666699999999</v>
      </c>
      <c r="AQ6686" s="98">
        <v>0</v>
      </c>
      <c r="AR6686" s="98">
        <v>0</v>
      </c>
      <c r="AS6686" s="98">
        <v>0</v>
      </c>
      <c r="AT6686" s="98">
        <v>0</v>
      </c>
      <c r="AU6686" s="98">
        <v>0</v>
      </c>
      <c r="AV6686" s="98">
        <v>0</v>
      </c>
      <c r="AW6686" s="98">
        <v>0</v>
      </c>
      <c r="AX6686" s="98">
        <v>0.83333333300000001</v>
      </c>
      <c r="AY6686" s="98">
        <v>0.2424</v>
      </c>
      <c r="AZ6686" s="98">
        <v>0.61538461499999997</v>
      </c>
      <c r="BA6686" s="166">
        <v>25</v>
      </c>
      <c r="BB6686" s="167">
        <v>83</v>
      </c>
      <c r="BC6686" s="110">
        <v>4.8127709999999997</v>
      </c>
      <c r="BD6686" s="305">
        <f t="shared" si="208"/>
        <v>399.459993</v>
      </c>
      <c r="BE6686" s="168">
        <v>30</v>
      </c>
      <c r="BF6686" s="168">
        <v>13</v>
      </c>
      <c r="BG6686" s="98">
        <v>29.958400000000001</v>
      </c>
      <c r="BH6686" s="110">
        <v>389.46</v>
      </c>
      <c r="BI6686" s="98">
        <v>0</v>
      </c>
      <c r="BJ6686" s="98">
        <v>0.58633000000000002</v>
      </c>
      <c r="BK6686" s="98">
        <v>0.106001</v>
      </c>
      <c r="BL6686" s="167">
        <v>0</v>
      </c>
      <c r="BM6686" s="167">
        <v>0</v>
      </c>
      <c r="BN6686" s="98">
        <v>2.0646999999999999E-2</v>
      </c>
      <c r="BO6686" s="98">
        <v>0</v>
      </c>
      <c r="BP6686" s="98">
        <v>0</v>
      </c>
      <c r="BQ6686" s="98">
        <v>0</v>
      </c>
      <c r="BR6686" s="98">
        <v>0.247118</v>
      </c>
      <c r="BS6686" s="98">
        <v>0</v>
      </c>
      <c r="BT6686" s="98">
        <v>0</v>
      </c>
      <c r="BU6686" s="98">
        <v>2.0736999999999998E-2</v>
      </c>
      <c r="BV6686" s="98">
        <v>0</v>
      </c>
      <c r="BW6686" s="98">
        <v>6.2899999999999996E-3</v>
      </c>
      <c r="BX6686" s="98">
        <v>1.2873000000000001E-2</v>
      </c>
      <c r="BY6686" s="98">
        <v>30</v>
      </c>
      <c r="BZ6686" s="98">
        <v>1450</v>
      </c>
      <c r="CA6686" s="98">
        <v>44</v>
      </c>
      <c r="CB6686" s="98">
        <v>16.100000000000001</v>
      </c>
      <c r="CC6686" s="98">
        <v>4423</v>
      </c>
      <c r="CD6686" s="169">
        <v>2</v>
      </c>
      <c r="CE6686" s="98">
        <v>27.29</v>
      </c>
      <c r="CF6686" s="98">
        <f t="shared" si="209"/>
        <v>6.6150960000000003</v>
      </c>
      <c r="CG6686" s="98"/>
      <c r="CH6686" s="98"/>
      <c r="CI6686" s="98"/>
      <c r="CJ6686" s="98"/>
    </row>
    <row r="6687" spans="1:88">
      <c r="A6687" s="97">
        <v>6686</v>
      </c>
      <c r="B6687" s="98">
        <v>0.82644600000000001</v>
      </c>
      <c r="C6687" s="165">
        <v>68</v>
      </c>
      <c r="D6687" s="98">
        <v>0.55882352899999999</v>
      </c>
      <c r="E6687" s="98">
        <v>4.4117647000000003E-2</v>
      </c>
      <c r="F6687" s="98">
        <v>0</v>
      </c>
      <c r="G6687" s="98">
        <v>0.66666666699999999</v>
      </c>
      <c r="H6687" s="98">
        <v>0</v>
      </c>
      <c r="I6687" s="98">
        <v>0</v>
      </c>
      <c r="J6687" s="98">
        <v>0</v>
      </c>
      <c r="K6687" s="98">
        <v>0.33333333300000001</v>
      </c>
      <c r="L6687" s="98">
        <v>0</v>
      </c>
      <c r="M6687" s="98">
        <v>0</v>
      </c>
      <c r="N6687" s="98">
        <v>0</v>
      </c>
      <c r="O6687" s="98">
        <v>0</v>
      </c>
      <c r="P6687" s="98">
        <v>0</v>
      </c>
      <c r="Q6687" s="98">
        <v>0</v>
      </c>
      <c r="R6687" s="98">
        <v>0</v>
      </c>
      <c r="S6687" s="98">
        <v>1</v>
      </c>
      <c r="T6687" s="98">
        <v>0</v>
      </c>
      <c r="U6687" s="98">
        <v>0</v>
      </c>
      <c r="V6687" s="98">
        <v>0</v>
      </c>
      <c r="W6687" s="98">
        <v>0</v>
      </c>
      <c r="X6687" s="98">
        <v>0</v>
      </c>
      <c r="Y6687" s="98">
        <v>0</v>
      </c>
      <c r="Z6687" s="98">
        <v>1</v>
      </c>
      <c r="AA6687" s="98">
        <v>0</v>
      </c>
      <c r="AB6687" s="98">
        <v>0</v>
      </c>
      <c r="AC6687" s="98">
        <v>0</v>
      </c>
      <c r="AD6687" s="98">
        <v>0</v>
      </c>
      <c r="AE6687" s="98">
        <v>0</v>
      </c>
      <c r="AF6687" s="98">
        <v>0</v>
      </c>
      <c r="AG6687" s="98">
        <v>0</v>
      </c>
      <c r="AH6687" s="98">
        <v>0</v>
      </c>
      <c r="AI6687" s="98">
        <v>1</v>
      </c>
      <c r="AJ6687" s="98">
        <v>0</v>
      </c>
      <c r="AK6687" s="98">
        <v>0</v>
      </c>
      <c r="AL6687" s="98">
        <v>0</v>
      </c>
      <c r="AM6687" s="98">
        <v>0</v>
      </c>
      <c r="AN6687" s="98">
        <v>0</v>
      </c>
      <c r="AO6687" s="98">
        <v>0</v>
      </c>
      <c r="AP6687" s="98">
        <v>1</v>
      </c>
      <c r="AQ6687" s="98">
        <v>0</v>
      </c>
      <c r="AR6687" s="98">
        <v>0</v>
      </c>
      <c r="AS6687" s="98">
        <v>0</v>
      </c>
      <c r="AT6687" s="98">
        <v>0</v>
      </c>
      <c r="AU6687" s="98">
        <v>0</v>
      </c>
      <c r="AV6687" s="98">
        <v>0</v>
      </c>
      <c r="AW6687" s="98">
        <v>0</v>
      </c>
      <c r="AX6687" s="98">
        <v>0</v>
      </c>
      <c r="AY6687" s="98">
        <v>9.9000000000000005E-2</v>
      </c>
      <c r="AZ6687" s="98">
        <v>0.33333333300000001</v>
      </c>
      <c r="BA6687" s="166">
        <v>14</v>
      </c>
      <c r="BB6687" s="167">
        <v>14</v>
      </c>
      <c r="BC6687" s="110">
        <v>7.0085709999999999</v>
      </c>
      <c r="BD6687" s="305">
        <f t="shared" si="208"/>
        <v>98.119993999999991</v>
      </c>
      <c r="BE6687" s="168">
        <v>173</v>
      </c>
      <c r="BF6687" s="168">
        <v>3</v>
      </c>
      <c r="BG6687" s="98">
        <v>32.706600000000002</v>
      </c>
      <c r="BH6687" s="110">
        <v>98.12</v>
      </c>
      <c r="BI6687" s="98">
        <v>0</v>
      </c>
      <c r="BJ6687" s="98">
        <v>0.20358200000000001</v>
      </c>
      <c r="BK6687" s="98">
        <v>8.0921000000000007E-2</v>
      </c>
      <c r="BL6687" s="167">
        <v>0</v>
      </c>
      <c r="BM6687" s="167">
        <v>0</v>
      </c>
      <c r="BN6687" s="98">
        <v>0</v>
      </c>
      <c r="BO6687" s="98">
        <v>0</v>
      </c>
      <c r="BP6687" s="98">
        <v>5.7359E-2</v>
      </c>
      <c r="BQ6687" s="98">
        <v>0</v>
      </c>
      <c r="BR6687" s="98">
        <v>0.162019</v>
      </c>
      <c r="BS6687" s="98">
        <v>0</v>
      </c>
      <c r="BT6687" s="98">
        <v>0.153282</v>
      </c>
      <c r="BU6687" s="98">
        <v>0.142869</v>
      </c>
      <c r="BV6687" s="98">
        <v>2.1708000000000002E-2</v>
      </c>
      <c r="BW6687" s="98">
        <v>0</v>
      </c>
      <c r="BX6687" s="98">
        <v>0.178256</v>
      </c>
      <c r="BY6687" s="98">
        <v>173</v>
      </c>
      <c r="BZ6687" s="98">
        <v>1450</v>
      </c>
      <c r="CA6687" s="98">
        <v>43</v>
      </c>
      <c r="CB6687" s="98">
        <v>2.2999999999999998</v>
      </c>
      <c r="CC6687" s="98">
        <v>4425</v>
      </c>
      <c r="CD6687" s="169">
        <v>2</v>
      </c>
      <c r="CE6687" s="98">
        <v>122.4</v>
      </c>
      <c r="CF6687" s="98">
        <f t="shared" si="209"/>
        <v>12.117600000000001</v>
      </c>
      <c r="CG6687" s="98"/>
      <c r="CH6687" s="98"/>
      <c r="CI6687" s="98"/>
      <c r="CJ6687" s="98"/>
    </row>
    <row r="6688" spans="1:88">
      <c r="A6688" s="97">
        <v>6687</v>
      </c>
      <c r="B6688" s="98">
        <v>0.74829900000000005</v>
      </c>
      <c r="C6688" s="165">
        <v>22</v>
      </c>
      <c r="D6688" s="98">
        <v>0.36363636399999999</v>
      </c>
      <c r="E6688" s="98">
        <v>0</v>
      </c>
      <c r="F6688" s="98">
        <v>0</v>
      </c>
      <c r="G6688" s="98">
        <v>0</v>
      </c>
      <c r="H6688" s="98">
        <v>0</v>
      </c>
      <c r="I6688" s="98">
        <v>0</v>
      </c>
      <c r="J6688" s="98">
        <v>0</v>
      </c>
      <c r="K6688" s="98">
        <v>1</v>
      </c>
      <c r="L6688" s="98">
        <v>0</v>
      </c>
      <c r="M6688" s="98">
        <v>0</v>
      </c>
      <c r="N6688" s="98">
        <v>0</v>
      </c>
      <c r="O6688" s="98">
        <v>0</v>
      </c>
      <c r="P6688" s="98">
        <v>0</v>
      </c>
      <c r="Q6688" s="98">
        <v>0</v>
      </c>
      <c r="R6688" s="98">
        <v>0</v>
      </c>
      <c r="S6688" s="98">
        <v>1</v>
      </c>
      <c r="T6688" s="98">
        <v>0</v>
      </c>
      <c r="U6688" s="98">
        <v>0</v>
      </c>
      <c r="V6688" s="98">
        <v>0</v>
      </c>
      <c r="W6688" s="98">
        <v>0</v>
      </c>
      <c r="X6688" s="98">
        <v>0</v>
      </c>
      <c r="Y6688" s="98">
        <v>0</v>
      </c>
      <c r="Z6688" s="98">
        <v>0</v>
      </c>
      <c r="AA6688" s="98">
        <v>0</v>
      </c>
      <c r="AB6688" s="98">
        <v>0</v>
      </c>
      <c r="AC6688" s="98">
        <v>0</v>
      </c>
      <c r="AD6688" s="98">
        <v>0</v>
      </c>
      <c r="AE6688" s="98">
        <v>0</v>
      </c>
      <c r="AF6688" s="98">
        <v>0</v>
      </c>
      <c r="AG6688" s="98">
        <v>0</v>
      </c>
      <c r="AH6688" s="98">
        <v>0</v>
      </c>
      <c r="AI6688" s="98">
        <v>0</v>
      </c>
      <c r="AJ6688" s="98">
        <v>0</v>
      </c>
      <c r="AK6688" s="98">
        <v>0</v>
      </c>
      <c r="AL6688" s="98">
        <v>0</v>
      </c>
      <c r="AM6688" s="98">
        <v>0</v>
      </c>
      <c r="AN6688" s="98">
        <v>0</v>
      </c>
      <c r="AO6688" s="98">
        <v>0</v>
      </c>
      <c r="AP6688" s="98">
        <v>0</v>
      </c>
      <c r="AQ6688" s="98">
        <v>0</v>
      </c>
      <c r="AR6688" s="98">
        <v>0</v>
      </c>
      <c r="AS6688" s="98">
        <v>0</v>
      </c>
      <c r="AT6688" s="98">
        <v>0</v>
      </c>
      <c r="AU6688" s="98">
        <v>0</v>
      </c>
      <c r="AV6688" s="98">
        <v>0</v>
      </c>
      <c r="AW6688" s="98">
        <v>0</v>
      </c>
      <c r="AX6688" s="98">
        <v>1</v>
      </c>
      <c r="AY6688" s="98">
        <v>9.4200000000000006E-2</v>
      </c>
      <c r="AZ6688" s="98">
        <v>1</v>
      </c>
      <c r="BA6688" s="166">
        <v>6</v>
      </c>
      <c r="BB6688" s="167">
        <v>6</v>
      </c>
      <c r="BC6688" s="110">
        <v>8.3083329999999993</v>
      </c>
      <c r="BD6688" s="305">
        <f t="shared" si="208"/>
        <v>49.849997999999999</v>
      </c>
      <c r="BE6688" s="168">
        <v>0</v>
      </c>
      <c r="BF6688" s="168">
        <v>1</v>
      </c>
      <c r="BG6688" s="98">
        <v>49.85</v>
      </c>
      <c r="BH6688" s="110">
        <v>49.85</v>
      </c>
      <c r="BI6688" s="98">
        <v>0</v>
      </c>
      <c r="BJ6688" s="98">
        <v>0.11029799999999999</v>
      </c>
      <c r="BK6688" s="98">
        <v>0.108513</v>
      </c>
      <c r="BL6688" s="167">
        <v>0</v>
      </c>
      <c r="BM6688" s="167">
        <v>0</v>
      </c>
      <c r="BN6688" s="98">
        <v>0</v>
      </c>
      <c r="BO6688" s="98">
        <v>0</v>
      </c>
      <c r="BP6688" s="98">
        <v>0.106907</v>
      </c>
      <c r="BQ6688" s="98">
        <v>0</v>
      </c>
      <c r="BR6688" s="98">
        <v>0.17508399999999999</v>
      </c>
      <c r="BS6688" s="98">
        <v>0</v>
      </c>
      <c r="BT6688" s="98">
        <v>0</v>
      </c>
      <c r="BU6688" s="98">
        <v>0.11029799999999999</v>
      </c>
      <c r="BV6688" s="98">
        <v>0</v>
      </c>
      <c r="BW6688" s="98">
        <v>0</v>
      </c>
      <c r="BX6688" s="98">
        <v>0.38889800000000002</v>
      </c>
      <c r="BY6688" s="98">
        <v>0</v>
      </c>
      <c r="BZ6688" s="98">
        <v>1449</v>
      </c>
      <c r="CA6688" s="98">
        <v>32.711390929922203</v>
      </c>
      <c r="CB6688" s="98">
        <v>2.2999999999999998</v>
      </c>
      <c r="CC6688" s="98">
        <v>4455</v>
      </c>
      <c r="CD6688" s="169">
        <v>2</v>
      </c>
      <c r="CE6688" s="98">
        <v>26.06</v>
      </c>
      <c r="CF6688" s="98">
        <f t="shared" si="209"/>
        <v>2.4548520000000003</v>
      </c>
      <c r="CG6688" s="98"/>
      <c r="CH6688" s="98"/>
      <c r="CI6688" s="98"/>
      <c r="CJ6688" s="98"/>
    </row>
    <row r="6689" spans="1:88">
      <c r="A6689" s="97">
        <v>6688</v>
      </c>
      <c r="B6689" s="98">
        <v>0</v>
      </c>
      <c r="C6689" s="165">
        <v>0</v>
      </c>
      <c r="D6689" s="98">
        <v>0</v>
      </c>
      <c r="E6689" s="98">
        <v>0</v>
      </c>
      <c r="F6689" s="98">
        <v>0</v>
      </c>
      <c r="G6689" s="98">
        <v>0.25</v>
      </c>
      <c r="H6689" s="98">
        <v>0</v>
      </c>
      <c r="I6689" s="98">
        <v>0</v>
      </c>
      <c r="J6689" s="98">
        <v>0</v>
      </c>
      <c r="K6689" s="98">
        <v>0.75</v>
      </c>
      <c r="L6689" s="98">
        <v>0</v>
      </c>
      <c r="M6689" s="98">
        <v>0</v>
      </c>
      <c r="N6689" s="98">
        <v>0</v>
      </c>
      <c r="O6689" s="98">
        <v>0</v>
      </c>
      <c r="P6689" s="98">
        <v>0</v>
      </c>
      <c r="Q6689" s="98">
        <v>0.25</v>
      </c>
      <c r="R6689" s="98">
        <v>0</v>
      </c>
      <c r="S6689" s="98">
        <v>0.75</v>
      </c>
      <c r="T6689" s="98">
        <v>0</v>
      </c>
      <c r="U6689" s="98">
        <v>1</v>
      </c>
      <c r="V6689" s="98">
        <v>0</v>
      </c>
      <c r="W6689" s="98">
        <v>0</v>
      </c>
      <c r="X6689" s="98">
        <v>0</v>
      </c>
      <c r="Y6689" s="98">
        <v>0</v>
      </c>
      <c r="Z6689" s="98">
        <v>0</v>
      </c>
      <c r="AA6689" s="98">
        <v>0</v>
      </c>
      <c r="AB6689" s="98">
        <v>0</v>
      </c>
      <c r="AC6689" s="98">
        <v>0</v>
      </c>
      <c r="AD6689" s="98">
        <v>0</v>
      </c>
      <c r="AE6689" s="98">
        <v>0</v>
      </c>
      <c r="AF6689" s="98">
        <v>1</v>
      </c>
      <c r="AG6689" s="98">
        <v>0</v>
      </c>
      <c r="AH6689" s="98">
        <v>0</v>
      </c>
      <c r="AI6689" s="98">
        <v>0</v>
      </c>
      <c r="AJ6689" s="98">
        <v>0</v>
      </c>
      <c r="AK6689" s="98">
        <v>0</v>
      </c>
      <c r="AL6689" s="98">
        <v>0</v>
      </c>
      <c r="AM6689" s="98">
        <v>0</v>
      </c>
      <c r="AN6689" s="98">
        <v>0</v>
      </c>
      <c r="AO6689" s="98">
        <v>0</v>
      </c>
      <c r="AP6689" s="98">
        <v>0</v>
      </c>
      <c r="AQ6689" s="98">
        <v>0</v>
      </c>
      <c r="AR6689" s="98">
        <v>0</v>
      </c>
      <c r="AS6689" s="98">
        <v>0</v>
      </c>
      <c r="AT6689" s="98">
        <v>1</v>
      </c>
      <c r="AU6689" s="98">
        <v>0</v>
      </c>
      <c r="AV6689" s="98">
        <v>0</v>
      </c>
      <c r="AW6689" s="98">
        <v>0</v>
      </c>
      <c r="AX6689" s="98">
        <v>0</v>
      </c>
      <c r="AY6689" s="98">
        <v>5.9400000000000001E-2</v>
      </c>
      <c r="AZ6689" s="98">
        <v>0.33333333300000001</v>
      </c>
      <c r="BA6689" s="166">
        <v>16</v>
      </c>
      <c r="BB6689" s="167">
        <v>26</v>
      </c>
      <c r="BC6689" s="110">
        <v>8.6173070000000003</v>
      </c>
      <c r="BD6689" s="305">
        <f t="shared" si="208"/>
        <v>224.049982</v>
      </c>
      <c r="BE6689" s="168">
        <v>34</v>
      </c>
      <c r="BF6689" s="168">
        <v>4</v>
      </c>
      <c r="BG6689" s="98">
        <v>56.012500000000003</v>
      </c>
      <c r="BH6689" s="110">
        <v>224.05</v>
      </c>
      <c r="BI6689" s="98">
        <v>0.25748199999999999</v>
      </c>
      <c r="BJ6689" s="98">
        <v>0.13817499999999999</v>
      </c>
      <c r="BK6689" s="98">
        <v>6.6240999999999994E-2</v>
      </c>
      <c r="BL6689" s="167">
        <v>0</v>
      </c>
      <c r="BM6689" s="167">
        <v>0</v>
      </c>
      <c r="BN6689" s="98">
        <v>0</v>
      </c>
      <c r="BO6689" s="98">
        <v>0</v>
      </c>
      <c r="BP6689" s="98">
        <v>5.0299999999999997E-2</v>
      </c>
      <c r="BQ6689" s="98">
        <v>0</v>
      </c>
      <c r="BR6689" s="98">
        <v>0.117843</v>
      </c>
      <c r="BS6689" s="98">
        <v>0</v>
      </c>
      <c r="BT6689" s="98">
        <v>0</v>
      </c>
      <c r="BU6689" s="98">
        <v>0</v>
      </c>
      <c r="BV6689" s="98">
        <v>1.0125E-2</v>
      </c>
      <c r="BW6689" s="98">
        <v>0</v>
      </c>
      <c r="BX6689" s="98">
        <v>0.35983199999999999</v>
      </c>
      <c r="BY6689" s="98">
        <v>34</v>
      </c>
      <c r="BZ6689" s="98">
        <v>1449</v>
      </c>
      <c r="CA6689" s="98">
        <v>25</v>
      </c>
      <c r="CB6689" s="98">
        <v>13.8</v>
      </c>
      <c r="CC6689" s="98">
        <v>4461</v>
      </c>
      <c r="CD6689" s="169">
        <v>2</v>
      </c>
      <c r="CE6689" s="98">
        <v>43.63</v>
      </c>
      <c r="CF6689" s="98">
        <f t="shared" si="209"/>
        <v>2.5916220000000001</v>
      </c>
      <c r="CG6689" s="98"/>
      <c r="CH6689" s="98"/>
      <c r="CI6689" s="98"/>
      <c r="CJ6689" s="98"/>
    </row>
    <row r="6690" spans="1:88">
      <c r="A6690" s="97">
        <v>6689</v>
      </c>
      <c r="B6690" s="98">
        <v>0</v>
      </c>
      <c r="C6690" s="165">
        <v>56</v>
      </c>
      <c r="D6690" s="98">
        <v>5.3571428999999997E-2</v>
      </c>
      <c r="E6690" s="98">
        <v>0</v>
      </c>
      <c r="F6690" s="98">
        <v>0</v>
      </c>
      <c r="G6690" s="98">
        <v>0</v>
      </c>
      <c r="H6690" s="98">
        <v>0</v>
      </c>
      <c r="I6690" s="98">
        <v>0</v>
      </c>
      <c r="J6690" s="98">
        <v>0</v>
      </c>
      <c r="K6690" s="98">
        <v>1</v>
      </c>
      <c r="L6690" s="98">
        <v>0</v>
      </c>
      <c r="M6690" s="98">
        <v>0</v>
      </c>
      <c r="N6690" s="98">
        <v>0</v>
      </c>
      <c r="O6690" s="98">
        <v>0</v>
      </c>
      <c r="P6690" s="98">
        <v>0</v>
      </c>
      <c r="Q6690" s="98">
        <v>1</v>
      </c>
      <c r="R6690" s="98">
        <v>0</v>
      </c>
      <c r="S6690" s="98">
        <v>0</v>
      </c>
      <c r="T6690" s="98">
        <v>0</v>
      </c>
      <c r="U6690" s="98">
        <v>0</v>
      </c>
      <c r="V6690" s="98">
        <v>0</v>
      </c>
      <c r="W6690" s="98">
        <v>0</v>
      </c>
      <c r="X6690" s="98">
        <v>0</v>
      </c>
      <c r="Y6690" s="98">
        <v>0</v>
      </c>
      <c r="Z6690" s="98">
        <v>0</v>
      </c>
      <c r="AA6690" s="98">
        <v>0</v>
      </c>
      <c r="AB6690" s="98">
        <v>0</v>
      </c>
      <c r="AC6690" s="98">
        <v>0</v>
      </c>
      <c r="AD6690" s="98">
        <v>0</v>
      </c>
      <c r="AE6690" s="98">
        <v>0</v>
      </c>
      <c r="AF6690" s="98">
        <v>0</v>
      </c>
      <c r="AG6690" s="98">
        <v>0</v>
      </c>
      <c r="AH6690" s="98">
        <v>0</v>
      </c>
      <c r="AI6690" s="98">
        <v>0</v>
      </c>
      <c r="AJ6690" s="98">
        <v>0</v>
      </c>
      <c r="AK6690" s="98">
        <v>0</v>
      </c>
      <c r="AL6690" s="98">
        <v>0</v>
      </c>
      <c r="AM6690" s="98">
        <v>0</v>
      </c>
      <c r="AN6690" s="98">
        <v>0</v>
      </c>
      <c r="AO6690" s="98">
        <v>0</v>
      </c>
      <c r="AP6690" s="98">
        <v>0</v>
      </c>
      <c r="AQ6690" s="98">
        <v>0</v>
      </c>
      <c r="AR6690" s="98">
        <v>0</v>
      </c>
      <c r="AS6690" s="98">
        <v>0</v>
      </c>
      <c r="AT6690" s="98">
        <v>0</v>
      </c>
      <c r="AU6690" s="98">
        <v>0</v>
      </c>
      <c r="AV6690" s="98">
        <v>0</v>
      </c>
      <c r="AW6690" s="98">
        <v>0</v>
      </c>
      <c r="AX6690" s="98">
        <v>0</v>
      </c>
      <c r="AY6690" s="98">
        <v>0</v>
      </c>
      <c r="AZ6690" s="98">
        <v>0</v>
      </c>
      <c r="BA6690" s="166">
        <v>15</v>
      </c>
      <c r="BB6690" s="167">
        <v>21</v>
      </c>
      <c r="BC6690" s="110">
        <v>7.1542849999999998</v>
      </c>
      <c r="BD6690" s="305">
        <f t="shared" si="208"/>
        <v>150.23998499999999</v>
      </c>
      <c r="BE6690" s="168">
        <v>79</v>
      </c>
      <c r="BF6690" s="168">
        <v>4</v>
      </c>
      <c r="BG6690" s="98">
        <v>37.56</v>
      </c>
      <c r="BH6690" s="110">
        <v>150.24</v>
      </c>
      <c r="BI6690" s="98">
        <v>9.3484999999999999E-2</v>
      </c>
      <c r="BJ6690" s="98">
        <v>0.25711200000000001</v>
      </c>
      <c r="BK6690" s="98">
        <v>9.3949000000000005E-2</v>
      </c>
      <c r="BL6690" s="167">
        <v>0</v>
      </c>
      <c r="BM6690" s="167">
        <v>0</v>
      </c>
      <c r="BN6690" s="98">
        <v>0</v>
      </c>
      <c r="BO6690" s="98">
        <v>0</v>
      </c>
      <c r="BP6690" s="98">
        <v>4.3490000000000001E-2</v>
      </c>
      <c r="BQ6690" s="98">
        <v>0</v>
      </c>
      <c r="BR6690" s="98">
        <v>0.15271100000000001</v>
      </c>
      <c r="BS6690" s="98">
        <v>0</v>
      </c>
      <c r="BT6690" s="98">
        <v>0</v>
      </c>
      <c r="BU6690" s="98">
        <v>0.12762699999999999</v>
      </c>
      <c r="BV6690" s="98">
        <v>2.0903000000000001E-2</v>
      </c>
      <c r="BW6690" s="98">
        <v>0.110846</v>
      </c>
      <c r="BX6690" s="98">
        <v>9.9872000000000002E-2</v>
      </c>
      <c r="BY6690" s="98">
        <v>79</v>
      </c>
      <c r="BZ6690" s="98">
        <v>1448</v>
      </c>
      <c r="CA6690" s="98">
        <v>32.706107629673703</v>
      </c>
      <c r="CB6690" s="98">
        <v>4.5999999999999996</v>
      </c>
      <c r="CC6690" s="98">
        <v>4466</v>
      </c>
      <c r="CD6690" s="169">
        <v>2</v>
      </c>
      <c r="CE6690" s="98">
        <v>19.48</v>
      </c>
      <c r="CF6690" s="98">
        <f t="shared" si="209"/>
        <v>0</v>
      </c>
      <c r="CG6690" s="98"/>
      <c r="CH6690" s="98"/>
      <c r="CI6690" s="98"/>
      <c r="CJ6690" s="98"/>
    </row>
    <row r="6691" spans="1:88">
      <c r="A6691" s="97">
        <v>6690</v>
      </c>
      <c r="B6691" s="98">
        <v>0</v>
      </c>
      <c r="C6691" s="165">
        <v>63</v>
      </c>
      <c r="D6691" s="98">
        <v>0.222222222</v>
      </c>
      <c r="E6691" s="98">
        <v>1.5873016E-2</v>
      </c>
      <c r="F6691" s="98">
        <v>0</v>
      </c>
      <c r="G6691" s="98">
        <v>0</v>
      </c>
      <c r="H6691" s="98">
        <v>0</v>
      </c>
      <c r="I6691" s="98">
        <v>0</v>
      </c>
      <c r="J6691" s="98">
        <v>0</v>
      </c>
      <c r="K6691" s="98">
        <v>1</v>
      </c>
      <c r="L6691" s="98">
        <v>0</v>
      </c>
      <c r="M6691" s="98">
        <v>0</v>
      </c>
      <c r="N6691" s="98">
        <v>0</v>
      </c>
      <c r="O6691" s="98">
        <v>0</v>
      </c>
      <c r="P6691" s="98">
        <v>0</v>
      </c>
      <c r="Q6691" s="98">
        <v>1</v>
      </c>
      <c r="R6691" s="98">
        <v>0</v>
      </c>
      <c r="S6691" s="98">
        <v>0</v>
      </c>
      <c r="T6691" s="98">
        <v>0</v>
      </c>
      <c r="U6691" s="98">
        <v>0</v>
      </c>
      <c r="V6691" s="98">
        <v>0</v>
      </c>
      <c r="W6691" s="98">
        <v>0</v>
      </c>
      <c r="X6691" s="98">
        <v>0</v>
      </c>
      <c r="Y6691" s="98">
        <v>0</v>
      </c>
      <c r="Z6691" s="98">
        <v>0</v>
      </c>
      <c r="AA6691" s="98">
        <v>0</v>
      </c>
      <c r="AB6691" s="98">
        <v>0</v>
      </c>
      <c r="AC6691" s="98">
        <v>0</v>
      </c>
      <c r="AD6691" s="98">
        <v>0</v>
      </c>
      <c r="AE6691" s="98">
        <v>0</v>
      </c>
      <c r="AF6691" s="98">
        <v>0</v>
      </c>
      <c r="AG6691" s="98">
        <v>0</v>
      </c>
      <c r="AH6691" s="98">
        <v>0</v>
      </c>
      <c r="AI6691" s="98">
        <v>0</v>
      </c>
      <c r="AJ6691" s="98">
        <v>0</v>
      </c>
      <c r="AK6691" s="98">
        <v>0</v>
      </c>
      <c r="AL6691" s="98">
        <v>0</v>
      </c>
      <c r="AM6691" s="98">
        <v>0</v>
      </c>
      <c r="AN6691" s="98">
        <v>0</v>
      </c>
      <c r="AO6691" s="98">
        <v>0</v>
      </c>
      <c r="AP6691" s="98">
        <v>0</v>
      </c>
      <c r="AQ6691" s="98">
        <v>0</v>
      </c>
      <c r="AR6691" s="98">
        <v>0</v>
      </c>
      <c r="AS6691" s="98">
        <v>0</v>
      </c>
      <c r="AT6691" s="98">
        <v>0</v>
      </c>
      <c r="AU6691" s="98">
        <v>0</v>
      </c>
      <c r="AV6691" s="98">
        <v>0</v>
      </c>
      <c r="AW6691" s="98">
        <v>0</v>
      </c>
      <c r="AX6691" s="98">
        <v>1</v>
      </c>
      <c r="AY6691" s="98">
        <v>0.15049999999999999</v>
      </c>
      <c r="AZ6691" s="98">
        <v>1</v>
      </c>
      <c r="BA6691" s="166">
        <v>7</v>
      </c>
      <c r="BB6691" s="167">
        <v>8</v>
      </c>
      <c r="BC6691" s="110">
        <v>6.9675000000000002</v>
      </c>
      <c r="BD6691" s="305">
        <f t="shared" si="208"/>
        <v>55.74</v>
      </c>
      <c r="BE6691" s="168">
        <v>0</v>
      </c>
      <c r="BF6691" s="168">
        <v>1</v>
      </c>
      <c r="BG6691" s="98">
        <v>55.74</v>
      </c>
      <c r="BH6691" s="110">
        <v>55.74</v>
      </c>
      <c r="BI6691" s="98">
        <v>0</v>
      </c>
      <c r="BJ6691" s="98">
        <v>0.21725800000000001</v>
      </c>
      <c r="BK6691" s="98">
        <v>0.112665</v>
      </c>
      <c r="BL6691" s="167">
        <v>0</v>
      </c>
      <c r="BM6691" s="167">
        <v>0</v>
      </c>
      <c r="BN6691" s="98">
        <v>0</v>
      </c>
      <c r="BO6691" s="98">
        <v>0</v>
      </c>
      <c r="BP6691" s="98">
        <v>0.11643299999999999</v>
      </c>
      <c r="BQ6691" s="98">
        <v>0</v>
      </c>
      <c r="BR6691" s="98">
        <v>0.35647600000000002</v>
      </c>
      <c r="BS6691" s="98">
        <v>0</v>
      </c>
      <c r="BT6691" s="98">
        <v>0</v>
      </c>
      <c r="BU6691" s="98">
        <v>0</v>
      </c>
      <c r="BV6691" s="98">
        <v>0</v>
      </c>
      <c r="BW6691" s="98">
        <v>0</v>
      </c>
      <c r="BX6691" s="98">
        <v>0.19716500000000001</v>
      </c>
      <c r="BY6691" s="98">
        <v>0</v>
      </c>
      <c r="BZ6691" s="98">
        <v>1447</v>
      </c>
      <c r="CA6691" s="98">
        <v>32.700824329425302</v>
      </c>
      <c r="CB6691" s="98">
        <v>6.9</v>
      </c>
      <c r="CC6691" s="98">
        <v>4471</v>
      </c>
      <c r="CD6691" s="169">
        <v>2</v>
      </c>
      <c r="CE6691" s="98">
        <v>71.55</v>
      </c>
      <c r="CF6691" s="98">
        <f t="shared" si="209"/>
        <v>10.768274999999999</v>
      </c>
      <c r="CG6691" s="98"/>
      <c r="CH6691" s="98"/>
      <c r="CI6691" s="98"/>
      <c r="CJ6691" s="98"/>
    </row>
    <row r="6692" spans="1:88">
      <c r="A6692" s="97">
        <v>6691</v>
      </c>
      <c r="B6692" s="98">
        <v>0</v>
      </c>
      <c r="C6692" s="165">
        <v>51</v>
      </c>
      <c r="D6692" s="98">
        <v>0.58823529399999996</v>
      </c>
      <c r="E6692" s="98">
        <v>1.9607843E-2</v>
      </c>
      <c r="F6692" s="98">
        <v>0</v>
      </c>
      <c r="G6692" s="98">
        <v>1</v>
      </c>
      <c r="H6692" s="98">
        <v>0</v>
      </c>
      <c r="I6692" s="98">
        <v>0</v>
      </c>
      <c r="J6692" s="98">
        <v>0</v>
      </c>
      <c r="K6692" s="98">
        <v>0</v>
      </c>
      <c r="L6692" s="98">
        <v>0</v>
      </c>
      <c r="M6692" s="98">
        <v>0</v>
      </c>
      <c r="N6692" s="98">
        <v>0</v>
      </c>
      <c r="O6692" s="98">
        <v>0</v>
      </c>
      <c r="P6692" s="98">
        <v>0</v>
      </c>
      <c r="Q6692" s="98">
        <v>0.5</v>
      </c>
      <c r="R6692" s="98">
        <v>0.5</v>
      </c>
      <c r="S6692" s="98">
        <v>0</v>
      </c>
      <c r="T6692" s="98">
        <v>0</v>
      </c>
      <c r="U6692" s="98">
        <v>0</v>
      </c>
      <c r="V6692" s="98">
        <v>0</v>
      </c>
      <c r="W6692" s="98">
        <v>0</v>
      </c>
      <c r="X6692" s="98">
        <v>0</v>
      </c>
      <c r="Y6692" s="98">
        <v>0</v>
      </c>
      <c r="Z6692" s="98">
        <v>0</v>
      </c>
      <c r="AA6692" s="98">
        <v>0</v>
      </c>
      <c r="AB6692" s="98">
        <v>0</v>
      </c>
      <c r="AC6692" s="98">
        <v>0</v>
      </c>
      <c r="AD6692" s="98">
        <v>0</v>
      </c>
      <c r="AE6692" s="98">
        <v>0</v>
      </c>
      <c r="AF6692" s="98">
        <v>0</v>
      </c>
      <c r="AG6692" s="98">
        <v>0</v>
      </c>
      <c r="AH6692" s="98">
        <v>0</v>
      </c>
      <c r="AI6692" s="98">
        <v>0</v>
      </c>
      <c r="AJ6692" s="98">
        <v>0</v>
      </c>
      <c r="AK6692" s="98">
        <v>0</v>
      </c>
      <c r="AL6692" s="98">
        <v>0</v>
      </c>
      <c r="AM6692" s="98">
        <v>0</v>
      </c>
      <c r="AN6692" s="98">
        <v>0</v>
      </c>
      <c r="AO6692" s="98">
        <v>0</v>
      </c>
      <c r="AP6692" s="98">
        <v>0</v>
      </c>
      <c r="AQ6692" s="98">
        <v>0</v>
      </c>
      <c r="AR6692" s="98">
        <v>0</v>
      </c>
      <c r="AS6692" s="98">
        <v>0</v>
      </c>
      <c r="AT6692" s="98">
        <v>0</v>
      </c>
      <c r="AU6692" s="98">
        <v>0</v>
      </c>
      <c r="AV6692" s="98">
        <v>0</v>
      </c>
      <c r="AW6692" s="98">
        <v>0</v>
      </c>
      <c r="AX6692" s="98">
        <v>1</v>
      </c>
      <c r="AY6692" s="98">
        <v>0.14050000000000001</v>
      </c>
      <c r="AZ6692" s="98">
        <v>0.5</v>
      </c>
      <c r="BA6692" s="166">
        <v>12</v>
      </c>
      <c r="BB6692" s="167">
        <v>17</v>
      </c>
      <c r="BC6692" s="110">
        <v>5.853529</v>
      </c>
      <c r="BD6692" s="305">
        <f t="shared" si="208"/>
        <v>99.509992999999994</v>
      </c>
      <c r="BE6692" s="168">
        <v>59</v>
      </c>
      <c r="BF6692" s="168">
        <v>4</v>
      </c>
      <c r="BG6692" s="98">
        <v>24.877500000000001</v>
      </c>
      <c r="BH6692" s="110">
        <v>99.51</v>
      </c>
      <c r="BI6692" s="98">
        <v>0</v>
      </c>
      <c r="BJ6692" s="98">
        <v>0.24587800000000001</v>
      </c>
      <c r="BK6692" s="98">
        <v>7.6463000000000003E-2</v>
      </c>
      <c r="BL6692" s="167">
        <v>0</v>
      </c>
      <c r="BM6692" s="167">
        <v>0</v>
      </c>
      <c r="BN6692" s="98">
        <v>0</v>
      </c>
      <c r="BO6692" s="98">
        <v>0</v>
      </c>
      <c r="BP6692" s="98">
        <v>0</v>
      </c>
      <c r="BQ6692" s="98">
        <v>0</v>
      </c>
      <c r="BR6692" s="98">
        <v>0.50909599999999999</v>
      </c>
      <c r="BS6692" s="98">
        <v>0</v>
      </c>
      <c r="BT6692" s="98">
        <v>0</v>
      </c>
      <c r="BU6692" s="98">
        <v>7.1251999999999996E-2</v>
      </c>
      <c r="BV6692" s="98">
        <v>5.287E-2</v>
      </c>
      <c r="BW6692" s="98">
        <v>4.4437999999999998E-2</v>
      </c>
      <c r="BX6692" s="98">
        <v>0</v>
      </c>
      <c r="BY6692" s="98">
        <v>59</v>
      </c>
      <c r="BZ6692" s="98">
        <v>1447</v>
      </c>
      <c r="CA6692" s="98">
        <v>46</v>
      </c>
      <c r="CB6692" s="98">
        <v>4.5999999999999996</v>
      </c>
      <c r="CC6692" s="98">
        <v>4474</v>
      </c>
      <c r="CD6692" s="169">
        <v>2</v>
      </c>
      <c r="CE6692" s="98">
        <v>12</v>
      </c>
      <c r="CF6692" s="98">
        <f t="shared" si="209"/>
        <v>1.6860000000000002</v>
      </c>
      <c r="CG6692" s="98"/>
      <c r="CH6692" s="98"/>
      <c r="CI6692" s="98"/>
      <c r="CJ6692" s="98"/>
    </row>
    <row r="6693" spans="1:88">
      <c r="A6693" s="97">
        <v>6692</v>
      </c>
      <c r="B6693" s="98">
        <v>0</v>
      </c>
      <c r="C6693" s="165">
        <v>41</v>
      </c>
      <c r="D6693" s="98">
        <v>0.29268292699999998</v>
      </c>
      <c r="E6693" s="98">
        <v>0</v>
      </c>
      <c r="F6693" s="98">
        <v>0</v>
      </c>
      <c r="G6693" s="98">
        <v>1</v>
      </c>
      <c r="H6693" s="98">
        <v>0</v>
      </c>
      <c r="I6693" s="98">
        <v>0</v>
      </c>
      <c r="J6693" s="98">
        <v>0</v>
      </c>
      <c r="K6693" s="98">
        <v>0</v>
      </c>
      <c r="L6693" s="98">
        <v>0</v>
      </c>
      <c r="M6693" s="98">
        <v>0</v>
      </c>
      <c r="N6693" s="98">
        <v>0</v>
      </c>
      <c r="O6693" s="98">
        <v>0</v>
      </c>
      <c r="P6693" s="98">
        <v>0</v>
      </c>
      <c r="Q6693" s="98">
        <v>0</v>
      </c>
      <c r="R6693" s="98">
        <v>1</v>
      </c>
      <c r="S6693" s="98">
        <v>0</v>
      </c>
      <c r="T6693" s="98">
        <v>0</v>
      </c>
      <c r="U6693" s="98">
        <v>0</v>
      </c>
      <c r="V6693" s="98">
        <v>0</v>
      </c>
      <c r="W6693" s="98">
        <v>0</v>
      </c>
      <c r="X6693" s="98">
        <v>0</v>
      </c>
      <c r="Y6693" s="98">
        <v>0</v>
      </c>
      <c r="Z6693" s="98">
        <v>0</v>
      </c>
      <c r="AA6693" s="98">
        <v>0</v>
      </c>
      <c r="AB6693" s="98">
        <v>0</v>
      </c>
      <c r="AC6693" s="98">
        <v>0</v>
      </c>
      <c r="AD6693" s="98">
        <v>0</v>
      </c>
      <c r="AE6693" s="98">
        <v>0</v>
      </c>
      <c r="AF6693" s="98">
        <v>0</v>
      </c>
      <c r="AG6693" s="98">
        <v>0</v>
      </c>
      <c r="AH6693" s="98">
        <v>0</v>
      </c>
      <c r="AI6693" s="98">
        <v>0</v>
      </c>
      <c r="AJ6693" s="98">
        <v>0</v>
      </c>
      <c r="AK6693" s="98">
        <v>0</v>
      </c>
      <c r="AL6693" s="98">
        <v>0</v>
      </c>
      <c r="AM6693" s="98">
        <v>0</v>
      </c>
      <c r="AN6693" s="98">
        <v>0</v>
      </c>
      <c r="AO6693" s="98">
        <v>0</v>
      </c>
      <c r="AP6693" s="98">
        <v>0</v>
      </c>
      <c r="AQ6693" s="98">
        <v>0</v>
      </c>
      <c r="AR6693" s="98">
        <v>0</v>
      </c>
      <c r="AS6693" s="98">
        <v>0</v>
      </c>
      <c r="AT6693" s="98">
        <v>0</v>
      </c>
      <c r="AU6693" s="98">
        <v>0</v>
      </c>
      <c r="AV6693" s="98">
        <v>0</v>
      </c>
      <c r="AW6693" s="98">
        <v>0</v>
      </c>
      <c r="AX6693" s="98">
        <v>0</v>
      </c>
      <c r="AY6693" s="98">
        <v>0</v>
      </c>
      <c r="AZ6693" s="98">
        <v>0</v>
      </c>
      <c r="BA6693" s="166">
        <v>2</v>
      </c>
      <c r="BB6693" s="167">
        <v>4</v>
      </c>
      <c r="BC6693" s="110">
        <v>3</v>
      </c>
      <c r="BD6693" s="305">
        <f t="shared" si="208"/>
        <v>12</v>
      </c>
      <c r="BE6693" s="168">
        <v>0</v>
      </c>
      <c r="BF6693" s="168">
        <v>1</v>
      </c>
      <c r="BG6693" s="98">
        <v>12</v>
      </c>
      <c r="BH6693" s="110">
        <v>12</v>
      </c>
      <c r="BI6693" s="98">
        <v>0.75</v>
      </c>
      <c r="BJ6693" s="98">
        <v>0.25</v>
      </c>
      <c r="BK6693" s="98">
        <v>0</v>
      </c>
      <c r="BL6693" s="167">
        <v>0</v>
      </c>
      <c r="BM6693" s="167">
        <v>0</v>
      </c>
      <c r="BN6693" s="98">
        <v>0</v>
      </c>
      <c r="BO6693" s="98">
        <v>0</v>
      </c>
      <c r="BP6693" s="98">
        <v>0</v>
      </c>
      <c r="BQ6693" s="98">
        <v>0</v>
      </c>
      <c r="BR6693" s="98">
        <v>0</v>
      </c>
      <c r="BS6693" s="98">
        <v>0</v>
      </c>
      <c r="BT6693" s="98">
        <v>0</v>
      </c>
      <c r="BU6693" s="98">
        <v>0</v>
      </c>
      <c r="BV6693" s="98">
        <v>0</v>
      </c>
      <c r="BW6693" s="98">
        <v>0</v>
      </c>
      <c r="BX6693" s="98">
        <v>0</v>
      </c>
      <c r="BY6693" s="98">
        <v>0</v>
      </c>
      <c r="BZ6693" s="98">
        <v>1446</v>
      </c>
      <c r="CA6693" s="98">
        <v>40</v>
      </c>
      <c r="CB6693" s="98">
        <v>0</v>
      </c>
      <c r="CC6693" s="98">
        <v>4475</v>
      </c>
      <c r="CD6693" s="169">
        <v>2</v>
      </c>
      <c r="CE6693" s="98">
        <v>167.22</v>
      </c>
      <c r="CF6693" s="98">
        <f t="shared" si="209"/>
        <v>0</v>
      </c>
      <c r="CG6693" s="98"/>
      <c r="CH6693" s="98"/>
      <c r="CI6693" s="98"/>
      <c r="CJ6693" s="98"/>
    </row>
    <row r="6694" spans="1:88">
      <c r="A6694" s="97">
        <v>6693</v>
      </c>
      <c r="B6694" s="98">
        <v>1.4492750000000001</v>
      </c>
      <c r="C6694" s="165">
        <v>46</v>
      </c>
      <c r="D6694" s="98">
        <v>0.21739130400000001</v>
      </c>
      <c r="E6694" s="98">
        <v>2.1739129999999999E-2</v>
      </c>
      <c r="F6694" s="98">
        <v>0</v>
      </c>
      <c r="G6694" s="98">
        <v>0.33333333300000001</v>
      </c>
      <c r="H6694" s="98">
        <v>0</v>
      </c>
      <c r="I6694" s="98">
        <v>0</v>
      </c>
      <c r="J6694" s="98">
        <v>0</v>
      </c>
      <c r="K6694" s="98">
        <v>0.66666666699999999</v>
      </c>
      <c r="L6694" s="98">
        <v>0</v>
      </c>
      <c r="M6694" s="98">
        <v>0</v>
      </c>
      <c r="N6694" s="98">
        <v>0</v>
      </c>
      <c r="O6694" s="98">
        <v>0</v>
      </c>
      <c r="P6694" s="98">
        <v>0</v>
      </c>
      <c r="Q6694" s="98">
        <v>0.66666666699999999</v>
      </c>
      <c r="R6694" s="98">
        <v>0</v>
      </c>
      <c r="S6694" s="98">
        <v>0.33333333300000001</v>
      </c>
      <c r="T6694" s="98">
        <v>0</v>
      </c>
      <c r="U6694" s="98">
        <v>0</v>
      </c>
      <c r="V6694" s="98">
        <v>0</v>
      </c>
      <c r="W6694" s="98">
        <v>0</v>
      </c>
      <c r="X6694" s="98">
        <v>0</v>
      </c>
      <c r="Y6694" s="98">
        <v>0</v>
      </c>
      <c r="Z6694" s="98">
        <v>0</v>
      </c>
      <c r="AA6694" s="98">
        <v>0</v>
      </c>
      <c r="AB6694" s="98">
        <v>0</v>
      </c>
      <c r="AC6694" s="98">
        <v>1</v>
      </c>
      <c r="AD6694" s="98">
        <v>0</v>
      </c>
      <c r="AE6694" s="98">
        <v>0</v>
      </c>
      <c r="AF6694" s="98">
        <v>1</v>
      </c>
      <c r="AG6694" s="98">
        <v>0</v>
      </c>
      <c r="AH6694" s="98">
        <v>0</v>
      </c>
      <c r="AI6694" s="98">
        <v>0</v>
      </c>
      <c r="AJ6694" s="98">
        <v>0</v>
      </c>
      <c r="AK6694" s="98">
        <v>0</v>
      </c>
      <c r="AL6694" s="98">
        <v>0</v>
      </c>
      <c r="AM6694" s="98">
        <v>0</v>
      </c>
      <c r="AN6694" s="98">
        <v>0</v>
      </c>
      <c r="AO6694" s="98">
        <v>0</v>
      </c>
      <c r="AP6694" s="98">
        <v>1</v>
      </c>
      <c r="AQ6694" s="98">
        <v>0</v>
      </c>
      <c r="AR6694" s="98">
        <v>0</v>
      </c>
      <c r="AS6694" s="98">
        <v>0</v>
      </c>
      <c r="AT6694" s="98">
        <v>0</v>
      </c>
      <c r="AU6694" s="98">
        <v>0</v>
      </c>
      <c r="AV6694" s="98">
        <v>0</v>
      </c>
      <c r="AW6694" s="98">
        <v>0</v>
      </c>
      <c r="AX6694" s="98">
        <v>0</v>
      </c>
      <c r="AY6694" s="98">
        <v>5.4899999999999997E-2</v>
      </c>
      <c r="AZ6694" s="98">
        <v>0.33333333300000001</v>
      </c>
      <c r="BA6694" s="166">
        <v>15</v>
      </c>
      <c r="BB6694" s="167">
        <v>18</v>
      </c>
      <c r="BC6694" s="110">
        <v>7.6455549999999999</v>
      </c>
      <c r="BD6694" s="305">
        <f t="shared" si="208"/>
        <v>137.61999</v>
      </c>
      <c r="BE6694" s="168">
        <v>30</v>
      </c>
      <c r="BF6694" s="168">
        <v>3</v>
      </c>
      <c r="BG6694" s="98">
        <v>45.8733</v>
      </c>
      <c r="BH6694" s="110">
        <v>137.62</v>
      </c>
      <c r="BI6694" s="98">
        <v>6.1251E-2</v>
      </c>
      <c r="BJ6694" s="98">
        <v>0.24369499999999999</v>
      </c>
      <c r="BK6694" s="98">
        <v>3.8445E-2</v>
      </c>
      <c r="BL6694" s="167">
        <v>0</v>
      </c>
      <c r="BM6694" s="167">
        <v>0</v>
      </c>
      <c r="BN6694" s="98">
        <v>6.8898000000000001E-2</v>
      </c>
      <c r="BO6694" s="98">
        <v>0</v>
      </c>
      <c r="BP6694" s="98">
        <v>4.6093000000000002E-2</v>
      </c>
      <c r="BQ6694" s="98">
        <v>0</v>
      </c>
      <c r="BR6694" s="98">
        <v>9.9834000000000006E-2</v>
      </c>
      <c r="BS6694" s="98">
        <v>0</v>
      </c>
      <c r="BT6694" s="98">
        <v>0</v>
      </c>
      <c r="BU6694" s="98">
        <v>5.1811999999999997E-2</v>
      </c>
      <c r="BV6694" s="98">
        <v>3.6516E-2</v>
      </c>
      <c r="BW6694" s="98">
        <v>5.1811999999999997E-2</v>
      </c>
      <c r="BX6694" s="98">
        <v>0.30163899999999999</v>
      </c>
      <c r="BY6694" s="98">
        <v>30</v>
      </c>
      <c r="BZ6694" s="98">
        <v>1446</v>
      </c>
      <c r="CA6694" s="98">
        <v>27</v>
      </c>
      <c r="CB6694" s="98">
        <v>8.0500000000000007</v>
      </c>
      <c r="CC6694" s="98">
        <v>4479</v>
      </c>
      <c r="CD6694" s="169">
        <v>2</v>
      </c>
      <c r="CE6694" s="98">
        <v>13</v>
      </c>
      <c r="CF6694" s="98">
        <f t="shared" si="209"/>
        <v>0.7137</v>
      </c>
      <c r="CG6694" s="98"/>
      <c r="CH6694" s="98"/>
      <c r="CI6694" s="98"/>
      <c r="CJ6694" s="98"/>
    </row>
    <row r="6695" spans="1:88">
      <c r="A6695" s="97">
        <v>6694</v>
      </c>
      <c r="B6695" s="98">
        <v>0.37174699999999999</v>
      </c>
      <c r="C6695" s="165">
        <v>61</v>
      </c>
      <c r="D6695" s="98">
        <v>0.24590163900000001</v>
      </c>
      <c r="E6695" s="98">
        <v>0</v>
      </c>
      <c r="F6695" s="98">
        <v>0</v>
      </c>
      <c r="G6695" s="98">
        <v>0.25</v>
      </c>
      <c r="H6695" s="98">
        <v>0</v>
      </c>
      <c r="I6695" s="98">
        <v>0</v>
      </c>
      <c r="J6695" s="98">
        <v>0</v>
      </c>
      <c r="K6695" s="98">
        <v>0.75</v>
      </c>
      <c r="L6695" s="98">
        <v>0</v>
      </c>
      <c r="M6695" s="98">
        <v>0</v>
      </c>
      <c r="N6695" s="98">
        <v>0</v>
      </c>
      <c r="O6695" s="98">
        <v>0</v>
      </c>
      <c r="P6695" s="98">
        <v>0</v>
      </c>
      <c r="Q6695" s="98">
        <v>1</v>
      </c>
      <c r="R6695" s="98">
        <v>0</v>
      </c>
      <c r="S6695" s="98">
        <v>0</v>
      </c>
      <c r="T6695" s="98">
        <v>0</v>
      </c>
      <c r="U6695" s="98">
        <v>0</v>
      </c>
      <c r="V6695" s="98">
        <v>0</v>
      </c>
      <c r="W6695" s="98">
        <v>0</v>
      </c>
      <c r="X6695" s="98">
        <v>0</v>
      </c>
      <c r="Y6695" s="98">
        <v>0</v>
      </c>
      <c r="Z6695" s="98">
        <v>0</v>
      </c>
      <c r="AA6695" s="98">
        <v>0</v>
      </c>
      <c r="AB6695" s="98">
        <v>0</v>
      </c>
      <c r="AC6695" s="98">
        <v>1</v>
      </c>
      <c r="AD6695" s="98">
        <v>0</v>
      </c>
      <c r="AE6695" s="98">
        <v>0</v>
      </c>
      <c r="AF6695" s="98">
        <v>1</v>
      </c>
      <c r="AG6695" s="98">
        <v>0</v>
      </c>
      <c r="AH6695" s="98">
        <v>0</v>
      </c>
      <c r="AI6695" s="98">
        <v>0</v>
      </c>
      <c r="AJ6695" s="98">
        <v>0</v>
      </c>
      <c r="AK6695" s="98">
        <v>0</v>
      </c>
      <c r="AL6695" s="98">
        <v>0</v>
      </c>
      <c r="AM6695" s="98">
        <v>0</v>
      </c>
      <c r="AN6695" s="98">
        <v>0</v>
      </c>
      <c r="AO6695" s="98">
        <v>0</v>
      </c>
      <c r="AP6695" s="98">
        <v>0.5</v>
      </c>
      <c r="AQ6695" s="98">
        <v>0</v>
      </c>
      <c r="AR6695" s="98">
        <v>0</v>
      </c>
      <c r="AS6695" s="98">
        <v>0</v>
      </c>
      <c r="AT6695" s="98">
        <v>0</v>
      </c>
      <c r="AU6695" s="98">
        <v>0</v>
      </c>
      <c r="AV6695" s="98">
        <v>0</v>
      </c>
      <c r="AW6695" s="98">
        <v>0</v>
      </c>
      <c r="AX6695" s="98">
        <v>0.5</v>
      </c>
      <c r="AY6695" s="98">
        <v>0.1883</v>
      </c>
      <c r="AZ6695" s="98">
        <v>0.75</v>
      </c>
      <c r="BA6695" s="166">
        <v>24</v>
      </c>
      <c r="BB6695" s="167">
        <v>41</v>
      </c>
      <c r="BC6695" s="110">
        <v>5.5334139999999996</v>
      </c>
      <c r="BD6695" s="305">
        <f t="shared" si="208"/>
        <v>226.86997399999998</v>
      </c>
      <c r="BE6695" s="168">
        <v>58</v>
      </c>
      <c r="BF6695" s="168">
        <v>4</v>
      </c>
      <c r="BG6695" s="98">
        <v>56.094999999999999</v>
      </c>
      <c r="BH6695" s="110">
        <v>224.38</v>
      </c>
      <c r="BI6695" s="98">
        <v>0.20211999999999999</v>
      </c>
      <c r="BJ6695" s="98">
        <v>9.4629000000000005E-2</v>
      </c>
      <c r="BK6695" s="98">
        <v>3.2976999999999999E-2</v>
      </c>
      <c r="BL6695" s="167">
        <v>0</v>
      </c>
      <c r="BM6695" s="167">
        <v>0</v>
      </c>
      <c r="BN6695" s="98">
        <v>4.4316000000000001E-2</v>
      </c>
      <c r="BO6695" s="98">
        <v>0</v>
      </c>
      <c r="BP6695" s="98">
        <v>0</v>
      </c>
      <c r="BQ6695" s="98">
        <v>0</v>
      </c>
      <c r="BR6695" s="98">
        <v>0.32425199999999998</v>
      </c>
      <c r="BS6695" s="98">
        <v>7.3817999999999995E-2</v>
      </c>
      <c r="BT6695" s="98">
        <v>3.1802999999999998E-2</v>
      </c>
      <c r="BU6695" s="98">
        <v>4.8922E-2</v>
      </c>
      <c r="BV6695" s="98">
        <v>8.6896000000000001E-2</v>
      </c>
      <c r="BW6695" s="98">
        <v>0</v>
      </c>
      <c r="BX6695" s="98">
        <v>6.0262000000000003E-2</v>
      </c>
      <c r="BY6695" s="98">
        <v>58</v>
      </c>
      <c r="BZ6695" s="98">
        <v>1446</v>
      </c>
      <c r="CA6695" s="98">
        <v>44</v>
      </c>
      <c r="CB6695" s="98">
        <v>20.7</v>
      </c>
      <c r="CC6695" s="98">
        <v>4493</v>
      </c>
      <c r="CD6695" s="169">
        <v>2</v>
      </c>
      <c r="CE6695" s="98">
        <v>218.05</v>
      </c>
      <c r="CF6695" s="98">
        <f t="shared" si="209"/>
        <v>41.058815000000003</v>
      </c>
      <c r="CG6695" s="98"/>
      <c r="CH6695" s="98"/>
      <c r="CI6695" s="98"/>
      <c r="CJ6695" s="98"/>
    </row>
    <row r="6696" spans="1:88">
      <c r="A6696" s="97">
        <v>6695</v>
      </c>
      <c r="B6696" s="98">
        <v>0</v>
      </c>
      <c r="C6696" s="165">
        <v>65</v>
      </c>
      <c r="D6696" s="98">
        <v>7.6923077000000006E-2</v>
      </c>
      <c r="E6696" s="98">
        <v>0</v>
      </c>
      <c r="F6696" s="98">
        <v>0</v>
      </c>
      <c r="G6696" s="98">
        <v>0</v>
      </c>
      <c r="H6696" s="98">
        <v>0</v>
      </c>
      <c r="I6696" s="98">
        <v>0</v>
      </c>
      <c r="J6696" s="98">
        <v>0</v>
      </c>
      <c r="K6696" s="98">
        <v>1</v>
      </c>
      <c r="L6696" s="98">
        <v>0</v>
      </c>
      <c r="M6696" s="98">
        <v>0</v>
      </c>
      <c r="N6696" s="98">
        <v>0</v>
      </c>
      <c r="O6696" s="98">
        <v>0</v>
      </c>
      <c r="P6696" s="98">
        <v>0</v>
      </c>
      <c r="Q6696" s="98">
        <v>1</v>
      </c>
      <c r="R6696" s="98">
        <v>0</v>
      </c>
      <c r="S6696" s="98">
        <v>0</v>
      </c>
      <c r="T6696" s="98">
        <v>0</v>
      </c>
      <c r="U6696" s="98">
        <v>0</v>
      </c>
      <c r="V6696" s="98">
        <v>0</v>
      </c>
      <c r="W6696" s="98">
        <v>0</v>
      </c>
      <c r="X6696" s="98">
        <v>0</v>
      </c>
      <c r="Y6696" s="98">
        <v>0</v>
      </c>
      <c r="Z6696" s="98">
        <v>0</v>
      </c>
      <c r="AA6696" s="98">
        <v>0</v>
      </c>
      <c r="AB6696" s="98">
        <v>0</v>
      </c>
      <c r="AC6696" s="98">
        <v>0</v>
      </c>
      <c r="AD6696" s="98">
        <v>0</v>
      </c>
      <c r="AE6696" s="98">
        <v>0</v>
      </c>
      <c r="AF6696" s="98">
        <v>0</v>
      </c>
      <c r="AG6696" s="98">
        <v>0</v>
      </c>
      <c r="AH6696" s="98">
        <v>0</v>
      </c>
      <c r="AI6696" s="98">
        <v>0</v>
      </c>
      <c r="AJ6696" s="98">
        <v>0</v>
      </c>
      <c r="AK6696" s="98">
        <v>0</v>
      </c>
      <c r="AL6696" s="98">
        <v>0</v>
      </c>
      <c r="AM6696" s="98">
        <v>0</v>
      </c>
      <c r="AN6696" s="98">
        <v>0</v>
      </c>
      <c r="AO6696" s="98">
        <v>0</v>
      </c>
      <c r="AP6696" s="98">
        <v>0</v>
      </c>
      <c r="AQ6696" s="98">
        <v>0</v>
      </c>
      <c r="AR6696" s="98">
        <v>0</v>
      </c>
      <c r="AS6696" s="98">
        <v>0</v>
      </c>
      <c r="AT6696" s="98">
        <v>0</v>
      </c>
      <c r="AU6696" s="98">
        <v>0</v>
      </c>
      <c r="AV6696" s="98">
        <v>0</v>
      </c>
      <c r="AW6696" s="98">
        <v>0</v>
      </c>
      <c r="AX6696" s="98">
        <v>0</v>
      </c>
      <c r="AY6696" s="98">
        <v>0</v>
      </c>
      <c r="AZ6696" s="98">
        <v>0</v>
      </c>
      <c r="BA6696" s="166">
        <v>3</v>
      </c>
      <c r="BB6696" s="167">
        <v>3</v>
      </c>
      <c r="BC6696" s="110">
        <v>10.76</v>
      </c>
      <c r="BD6696" s="305">
        <f t="shared" si="208"/>
        <v>32.28</v>
      </c>
      <c r="BE6696" s="168">
        <v>0</v>
      </c>
      <c r="BF6696" s="168">
        <v>1</v>
      </c>
      <c r="BG6696" s="98">
        <v>32.28</v>
      </c>
      <c r="BH6696" s="110">
        <v>32.28</v>
      </c>
      <c r="BI6696" s="98">
        <v>0</v>
      </c>
      <c r="BJ6696" s="98">
        <v>0.68153600000000003</v>
      </c>
      <c r="BK6696" s="98">
        <v>0.108116</v>
      </c>
      <c r="BL6696" s="167">
        <v>0</v>
      </c>
      <c r="BM6696" s="167">
        <v>0</v>
      </c>
      <c r="BN6696" s="98">
        <v>0</v>
      </c>
      <c r="BO6696" s="98">
        <v>0</v>
      </c>
      <c r="BP6696" s="98">
        <v>0.21034600000000001</v>
      </c>
      <c r="BQ6696" s="98">
        <v>0</v>
      </c>
      <c r="BR6696" s="98">
        <v>0</v>
      </c>
      <c r="BS6696" s="98">
        <v>0</v>
      </c>
      <c r="BT6696" s="98">
        <v>0</v>
      </c>
      <c r="BU6696" s="98">
        <v>0</v>
      </c>
      <c r="BV6696" s="98">
        <v>0</v>
      </c>
      <c r="BW6696" s="98">
        <v>0</v>
      </c>
      <c r="BX6696" s="98">
        <v>0</v>
      </c>
      <c r="BY6696" s="98">
        <v>0</v>
      </c>
      <c r="BZ6696" s="98">
        <v>1445</v>
      </c>
      <c r="CA6696" s="98">
        <v>32.695541029176802</v>
      </c>
      <c r="CB6696" s="98">
        <v>1.1499999999999999</v>
      </c>
      <c r="CC6696" s="98">
        <v>4496</v>
      </c>
      <c r="CD6696" s="169">
        <v>2</v>
      </c>
      <c r="CE6696" s="98">
        <v>62.25</v>
      </c>
      <c r="CF6696" s="98">
        <f t="shared" si="209"/>
        <v>0</v>
      </c>
      <c r="CG6696" s="98"/>
      <c r="CH6696" s="98"/>
      <c r="CI6696" s="98"/>
      <c r="CJ6696" s="98"/>
    </row>
    <row r="6697" spans="1:88">
      <c r="A6697" s="97">
        <v>6696</v>
      </c>
      <c r="B6697" s="98">
        <v>0</v>
      </c>
      <c r="C6697" s="165">
        <v>66</v>
      </c>
      <c r="D6697" s="98">
        <v>0.46969696999999999</v>
      </c>
      <c r="E6697" s="98">
        <v>0</v>
      </c>
      <c r="F6697" s="98">
        <v>0</v>
      </c>
      <c r="G6697" s="98">
        <v>1</v>
      </c>
      <c r="H6697" s="98">
        <v>0</v>
      </c>
      <c r="I6697" s="98">
        <v>0</v>
      </c>
      <c r="J6697" s="98">
        <v>0</v>
      </c>
      <c r="K6697" s="98">
        <v>0</v>
      </c>
      <c r="L6697" s="98">
        <v>0</v>
      </c>
      <c r="M6697" s="98">
        <v>0</v>
      </c>
      <c r="N6697" s="98">
        <v>0</v>
      </c>
      <c r="O6697" s="98">
        <v>0</v>
      </c>
      <c r="P6697" s="98">
        <v>0</v>
      </c>
      <c r="Q6697" s="98">
        <v>0.5</v>
      </c>
      <c r="R6697" s="98">
        <v>0</v>
      </c>
      <c r="S6697" s="98">
        <v>0.5</v>
      </c>
      <c r="T6697" s="98">
        <v>0</v>
      </c>
      <c r="U6697" s="98">
        <v>0</v>
      </c>
      <c r="V6697" s="98">
        <v>0</v>
      </c>
      <c r="W6697" s="98">
        <v>0</v>
      </c>
      <c r="X6697" s="98">
        <v>0</v>
      </c>
      <c r="Y6697" s="98">
        <v>0</v>
      </c>
      <c r="Z6697" s="98">
        <v>0</v>
      </c>
      <c r="AA6697" s="98">
        <v>0</v>
      </c>
      <c r="AB6697" s="98">
        <v>0</v>
      </c>
      <c r="AC6697" s="98">
        <v>1</v>
      </c>
      <c r="AD6697" s="98">
        <v>0</v>
      </c>
      <c r="AE6697" s="98">
        <v>0</v>
      </c>
      <c r="AF6697" s="98">
        <v>1</v>
      </c>
      <c r="AG6697" s="98">
        <v>0</v>
      </c>
      <c r="AH6697" s="98">
        <v>0</v>
      </c>
      <c r="AI6697" s="98">
        <v>0</v>
      </c>
      <c r="AJ6697" s="98">
        <v>0</v>
      </c>
      <c r="AK6697" s="98">
        <v>0</v>
      </c>
      <c r="AL6697" s="98">
        <v>0</v>
      </c>
      <c r="AM6697" s="98">
        <v>0</v>
      </c>
      <c r="AN6697" s="98">
        <v>0</v>
      </c>
      <c r="AO6697" s="98">
        <v>0</v>
      </c>
      <c r="AP6697" s="98">
        <v>0</v>
      </c>
      <c r="AQ6697" s="98">
        <v>1</v>
      </c>
      <c r="AR6697" s="98">
        <v>0</v>
      </c>
      <c r="AS6697" s="98">
        <v>0</v>
      </c>
      <c r="AT6697" s="98">
        <v>0</v>
      </c>
      <c r="AU6697" s="98">
        <v>0</v>
      </c>
      <c r="AV6697" s="98">
        <v>0</v>
      </c>
      <c r="AW6697" s="98">
        <v>0</v>
      </c>
      <c r="AX6697" s="98">
        <v>0</v>
      </c>
      <c r="AY6697" s="98">
        <v>0.19170000000000001</v>
      </c>
      <c r="AZ6697" s="98">
        <v>0.5</v>
      </c>
      <c r="BA6697" s="166">
        <v>5</v>
      </c>
      <c r="BB6697" s="167">
        <v>6</v>
      </c>
      <c r="BC6697" s="110">
        <v>5.19</v>
      </c>
      <c r="BD6697" s="305">
        <f t="shared" si="208"/>
        <v>31.14</v>
      </c>
      <c r="BE6697" s="168">
        <v>3</v>
      </c>
      <c r="BF6697" s="168">
        <v>2</v>
      </c>
      <c r="BG6697" s="98">
        <v>15.57</v>
      </c>
      <c r="BH6697" s="110">
        <v>31.14</v>
      </c>
      <c r="BI6697" s="98">
        <v>0.20477500000000001</v>
      </c>
      <c r="BJ6697" s="98">
        <v>0.191798</v>
      </c>
      <c r="BK6697" s="98">
        <v>0.14482200000000001</v>
      </c>
      <c r="BL6697" s="167">
        <v>0</v>
      </c>
      <c r="BM6697" s="167">
        <v>0</v>
      </c>
      <c r="BN6697" s="98">
        <v>0.21515699999999999</v>
      </c>
      <c r="BO6697" s="98">
        <v>0</v>
      </c>
      <c r="BP6697" s="98">
        <v>0</v>
      </c>
      <c r="BQ6697" s="98">
        <v>0</v>
      </c>
      <c r="BR6697" s="98">
        <v>0</v>
      </c>
      <c r="BS6697" s="98">
        <v>0</v>
      </c>
      <c r="BT6697" s="98">
        <v>0</v>
      </c>
      <c r="BU6697" s="98">
        <v>0.191798</v>
      </c>
      <c r="BV6697" s="98">
        <v>5.1647999999999999E-2</v>
      </c>
      <c r="BW6697" s="98">
        <v>0</v>
      </c>
      <c r="BX6697" s="98">
        <v>0</v>
      </c>
      <c r="BY6697" s="98">
        <v>3</v>
      </c>
      <c r="BZ6697" s="98">
        <v>1444</v>
      </c>
      <c r="CA6697" s="98">
        <v>30</v>
      </c>
      <c r="CB6697" s="98">
        <v>3.45</v>
      </c>
      <c r="CC6697" s="98">
        <v>4499</v>
      </c>
      <c r="CD6697" s="169">
        <v>2</v>
      </c>
      <c r="CE6697" s="98">
        <v>48.88</v>
      </c>
      <c r="CF6697" s="98">
        <f t="shared" si="209"/>
        <v>9.3702960000000015</v>
      </c>
      <c r="CG6697" s="98"/>
      <c r="CH6697" s="98"/>
      <c r="CI6697" s="98"/>
      <c r="CJ6697" s="98"/>
    </row>
    <row r="6698" spans="1:88">
      <c r="A6698" s="97">
        <v>6697</v>
      </c>
      <c r="B6698" s="98">
        <v>1.682242</v>
      </c>
      <c r="C6698" s="165">
        <v>47</v>
      </c>
      <c r="D6698" s="98">
        <v>0.25531914900000002</v>
      </c>
      <c r="E6698" s="98">
        <v>0</v>
      </c>
      <c r="F6698" s="98">
        <v>0</v>
      </c>
      <c r="G6698" s="98">
        <v>0</v>
      </c>
      <c r="H6698" s="98">
        <v>0</v>
      </c>
      <c r="I6698" s="98">
        <v>0</v>
      </c>
      <c r="J6698" s="98">
        <v>0</v>
      </c>
      <c r="K6698" s="98">
        <v>1</v>
      </c>
      <c r="L6698" s="98">
        <v>0</v>
      </c>
      <c r="M6698" s="98">
        <v>0</v>
      </c>
      <c r="N6698" s="98">
        <v>0</v>
      </c>
      <c r="O6698" s="98">
        <v>0</v>
      </c>
      <c r="P6698" s="98">
        <v>0</v>
      </c>
      <c r="Q6698" s="98">
        <v>0.25</v>
      </c>
      <c r="R6698" s="98">
        <v>0</v>
      </c>
      <c r="S6698" s="98">
        <v>0.75</v>
      </c>
      <c r="T6698" s="98">
        <v>0</v>
      </c>
      <c r="U6698" s="98">
        <v>0</v>
      </c>
      <c r="V6698" s="98">
        <v>0</v>
      </c>
      <c r="W6698" s="98">
        <v>0</v>
      </c>
      <c r="X6698" s="98">
        <v>0</v>
      </c>
      <c r="Y6698" s="98">
        <v>0</v>
      </c>
      <c r="Z6698" s="98">
        <v>0</v>
      </c>
      <c r="AA6698" s="98">
        <v>0</v>
      </c>
      <c r="AB6698" s="98">
        <v>0.5</v>
      </c>
      <c r="AC6698" s="98">
        <v>0.5</v>
      </c>
      <c r="AD6698" s="98">
        <v>0.5</v>
      </c>
      <c r="AE6698" s="98">
        <v>0</v>
      </c>
      <c r="AF6698" s="98">
        <v>0.5</v>
      </c>
      <c r="AG6698" s="98">
        <v>0</v>
      </c>
      <c r="AH6698" s="98">
        <v>0</v>
      </c>
      <c r="AI6698" s="98">
        <v>0</v>
      </c>
      <c r="AJ6698" s="98">
        <v>0</v>
      </c>
      <c r="AK6698" s="98">
        <v>0</v>
      </c>
      <c r="AL6698" s="98">
        <v>0</v>
      </c>
      <c r="AM6698" s="98">
        <v>0</v>
      </c>
      <c r="AN6698" s="98">
        <v>0</v>
      </c>
      <c r="AO6698" s="98">
        <v>0</v>
      </c>
      <c r="AP6698" s="98">
        <v>1</v>
      </c>
      <c r="AQ6698" s="98">
        <v>0</v>
      </c>
      <c r="AR6698" s="98">
        <v>0</v>
      </c>
      <c r="AS6698" s="98">
        <v>0</v>
      </c>
      <c r="AT6698" s="98">
        <v>0</v>
      </c>
      <c r="AU6698" s="98">
        <v>0</v>
      </c>
      <c r="AV6698" s="98">
        <v>0</v>
      </c>
      <c r="AW6698" s="98">
        <v>0</v>
      </c>
      <c r="AX6698" s="98">
        <v>0</v>
      </c>
      <c r="AY6698" s="98">
        <v>0.1447</v>
      </c>
      <c r="AZ6698" s="98">
        <v>0.5</v>
      </c>
      <c r="BA6698" s="166">
        <v>5</v>
      </c>
      <c r="BB6698" s="167">
        <v>27</v>
      </c>
      <c r="BC6698" s="110">
        <v>3.6088879999999999</v>
      </c>
      <c r="BD6698" s="305">
        <f t="shared" si="208"/>
        <v>97.439976000000001</v>
      </c>
      <c r="BE6698" s="168">
        <v>26</v>
      </c>
      <c r="BF6698" s="168">
        <v>4</v>
      </c>
      <c r="BG6698" s="98">
        <v>24.36</v>
      </c>
      <c r="BH6698" s="110">
        <v>97.44</v>
      </c>
      <c r="BI6698" s="98">
        <v>0</v>
      </c>
      <c r="BJ6698" s="98">
        <v>0</v>
      </c>
      <c r="BK6698" s="98">
        <v>0.17790500000000001</v>
      </c>
      <c r="BL6698" s="167">
        <v>0</v>
      </c>
      <c r="BM6698" s="167">
        <v>0</v>
      </c>
      <c r="BN6698" s="98">
        <v>0.52219300000000002</v>
      </c>
      <c r="BO6698" s="98">
        <v>0</v>
      </c>
      <c r="BP6698" s="98">
        <v>0</v>
      </c>
      <c r="BQ6698" s="98">
        <v>0</v>
      </c>
      <c r="BR6698" s="98">
        <v>0</v>
      </c>
      <c r="BS6698" s="98">
        <v>0</v>
      </c>
      <c r="BT6698" s="98">
        <v>0</v>
      </c>
      <c r="BU6698" s="98">
        <v>0.17718500000000001</v>
      </c>
      <c r="BV6698" s="98">
        <v>0</v>
      </c>
      <c r="BW6698" s="98">
        <v>0.122715</v>
      </c>
      <c r="BX6698" s="98">
        <v>0</v>
      </c>
      <c r="BY6698" s="98">
        <v>26</v>
      </c>
      <c r="BZ6698" s="98">
        <v>1444</v>
      </c>
      <c r="CA6698" s="98">
        <v>32.690257728928302</v>
      </c>
      <c r="CB6698" s="98">
        <v>6.9</v>
      </c>
      <c r="CC6698" s="98">
        <v>4506</v>
      </c>
      <c r="CD6698" s="169">
        <v>2</v>
      </c>
      <c r="CE6698" s="98">
        <v>59.95</v>
      </c>
      <c r="CF6698" s="98">
        <f t="shared" si="209"/>
        <v>8.6747650000000007</v>
      </c>
      <c r="CG6698" s="98"/>
      <c r="CH6698" s="98"/>
      <c r="CI6698" s="98"/>
      <c r="CJ6698" s="98"/>
    </row>
    <row r="6699" spans="1:88">
      <c r="A6699" s="97">
        <v>6698</v>
      </c>
      <c r="B6699" s="98">
        <v>1.7157070000000001</v>
      </c>
      <c r="C6699" s="165">
        <v>41</v>
      </c>
      <c r="D6699" s="98">
        <v>0.26829268299999998</v>
      </c>
      <c r="E6699" s="98">
        <v>0</v>
      </c>
      <c r="F6699" s="98">
        <v>0</v>
      </c>
      <c r="G6699" s="98">
        <v>0</v>
      </c>
      <c r="H6699" s="98">
        <v>0</v>
      </c>
      <c r="I6699" s="98">
        <v>0</v>
      </c>
      <c r="J6699" s="98">
        <v>0</v>
      </c>
      <c r="K6699" s="98">
        <v>1</v>
      </c>
      <c r="L6699" s="98">
        <v>0</v>
      </c>
      <c r="M6699" s="98">
        <v>0</v>
      </c>
      <c r="N6699" s="98">
        <v>0</v>
      </c>
      <c r="O6699" s="98">
        <v>0</v>
      </c>
      <c r="P6699" s="98">
        <v>0</v>
      </c>
      <c r="Q6699" s="98">
        <v>1</v>
      </c>
      <c r="R6699" s="98">
        <v>0</v>
      </c>
      <c r="S6699" s="98">
        <v>0</v>
      </c>
      <c r="T6699" s="98">
        <v>0</v>
      </c>
      <c r="U6699" s="98">
        <v>0</v>
      </c>
      <c r="V6699" s="98">
        <v>0</v>
      </c>
      <c r="W6699" s="98">
        <v>0</v>
      </c>
      <c r="X6699" s="98">
        <v>0</v>
      </c>
      <c r="Y6699" s="98">
        <v>0</v>
      </c>
      <c r="Z6699" s="98">
        <v>0</v>
      </c>
      <c r="AA6699" s="98">
        <v>0</v>
      </c>
      <c r="AB6699" s="98">
        <v>0</v>
      </c>
      <c r="AC6699" s="98">
        <v>1</v>
      </c>
      <c r="AD6699" s="98">
        <v>0</v>
      </c>
      <c r="AE6699" s="98">
        <v>0</v>
      </c>
      <c r="AF6699" s="98">
        <v>1</v>
      </c>
      <c r="AG6699" s="98">
        <v>0</v>
      </c>
      <c r="AH6699" s="98">
        <v>0</v>
      </c>
      <c r="AI6699" s="98">
        <v>0</v>
      </c>
      <c r="AJ6699" s="98">
        <v>0</v>
      </c>
      <c r="AK6699" s="98">
        <v>0</v>
      </c>
      <c r="AL6699" s="98">
        <v>0</v>
      </c>
      <c r="AM6699" s="98">
        <v>0</v>
      </c>
      <c r="AN6699" s="98">
        <v>0</v>
      </c>
      <c r="AO6699" s="98">
        <v>0</v>
      </c>
      <c r="AP6699" s="98">
        <v>1</v>
      </c>
      <c r="AQ6699" s="98">
        <v>0</v>
      </c>
      <c r="AR6699" s="98">
        <v>0</v>
      </c>
      <c r="AS6699" s="98">
        <v>0</v>
      </c>
      <c r="AT6699" s="98">
        <v>0</v>
      </c>
      <c r="AU6699" s="98">
        <v>0</v>
      </c>
      <c r="AV6699" s="98">
        <v>0</v>
      </c>
      <c r="AW6699" s="98">
        <v>0</v>
      </c>
      <c r="AX6699" s="98">
        <v>0</v>
      </c>
      <c r="AY6699" s="98">
        <v>5.9900000000000002E-2</v>
      </c>
      <c r="AZ6699" s="98">
        <v>0.5</v>
      </c>
      <c r="BA6699" s="166">
        <v>14</v>
      </c>
      <c r="BB6699" s="167">
        <v>17</v>
      </c>
      <c r="BC6699" s="110">
        <v>7.3770579999999999</v>
      </c>
      <c r="BD6699" s="305">
        <f t="shared" si="208"/>
        <v>125.409986</v>
      </c>
      <c r="BE6699" s="168">
        <v>33</v>
      </c>
      <c r="BF6699" s="168">
        <v>2</v>
      </c>
      <c r="BG6699" s="98">
        <v>62.704999999999998</v>
      </c>
      <c r="BH6699" s="110">
        <v>125.41</v>
      </c>
      <c r="BI6699" s="98">
        <v>0.13603799999999999</v>
      </c>
      <c r="BJ6699" s="98">
        <v>0.32155800000000001</v>
      </c>
      <c r="BK6699" s="98">
        <v>7.4288000000000007E-2</v>
      </c>
      <c r="BL6699" s="167">
        <v>0</v>
      </c>
      <c r="BM6699" s="167">
        <v>0</v>
      </c>
      <c r="BN6699" s="98">
        <v>0.12673499999999999</v>
      </c>
      <c r="BO6699" s="98">
        <v>0</v>
      </c>
      <c r="BP6699" s="98">
        <v>4.8536999999999997E-2</v>
      </c>
      <c r="BQ6699" s="98">
        <v>0</v>
      </c>
      <c r="BR6699" s="98">
        <v>0.162464</v>
      </c>
      <c r="BS6699" s="98">
        <v>3.3706E-2</v>
      </c>
      <c r="BT6699" s="98">
        <v>0</v>
      </c>
      <c r="BU6699" s="98">
        <v>9.6669000000000005E-2</v>
      </c>
      <c r="BV6699" s="98">
        <v>0</v>
      </c>
      <c r="BW6699" s="98">
        <v>0</v>
      </c>
      <c r="BX6699" s="98">
        <v>0</v>
      </c>
      <c r="BY6699" s="98">
        <v>33</v>
      </c>
      <c r="BZ6699" s="98">
        <v>675</v>
      </c>
      <c r="CA6699" s="98">
        <v>32.684974428679901</v>
      </c>
      <c r="CB6699" s="98">
        <v>8.0500000000000007</v>
      </c>
      <c r="CC6699" s="98">
        <v>4512</v>
      </c>
      <c r="CD6699" s="169">
        <v>2</v>
      </c>
      <c r="CE6699" s="98">
        <v>35.590000000000003</v>
      </c>
      <c r="CF6699" s="98">
        <f t="shared" si="209"/>
        <v>2.1318410000000001</v>
      </c>
      <c r="CG6699" s="98"/>
      <c r="CH6699" s="98"/>
      <c r="CI6699" s="98"/>
      <c r="CJ6699" s="98"/>
    </row>
    <row r="6700" spans="1:88">
      <c r="A6700" s="97">
        <v>6699</v>
      </c>
      <c r="B6700" s="98">
        <v>0</v>
      </c>
      <c r="C6700" s="165">
        <v>68</v>
      </c>
      <c r="D6700" s="98">
        <v>0.35294117699999999</v>
      </c>
      <c r="E6700" s="98">
        <v>0</v>
      </c>
      <c r="F6700" s="98">
        <v>0</v>
      </c>
      <c r="G6700" s="98">
        <v>0.33333333300000001</v>
      </c>
      <c r="H6700" s="98">
        <v>0</v>
      </c>
      <c r="I6700" s="98">
        <v>0</v>
      </c>
      <c r="J6700" s="98">
        <v>0</v>
      </c>
      <c r="K6700" s="98">
        <v>0.66666666699999999</v>
      </c>
      <c r="L6700" s="98">
        <v>0</v>
      </c>
      <c r="M6700" s="98">
        <v>0</v>
      </c>
      <c r="N6700" s="98">
        <v>0</v>
      </c>
      <c r="O6700" s="98">
        <v>0</v>
      </c>
      <c r="P6700" s="98">
        <v>0</v>
      </c>
      <c r="Q6700" s="98">
        <v>0.66666666699999999</v>
      </c>
      <c r="R6700" s="98">
        <v>0</v>
      </c>
      <c r="S6700" s="98">
        <v>0.33333333300000001</v>
      </c>
      <c r="T6700" s="98">
        <v>0</v>
      </c>
      <c r="U6700" s="98">
        <v>1</v>
      </c>
      <c r="V6700" s="98">
        <v>0</v>
      </c>
      <c r="W6700" s="98">
        <v>0</v>
      </c>
      <c r="X6700" s="98">
        <v>0</v>
      </c>
      <c r="Y6700" s="98">
        <v>0</v>
      </c>
      <c r="Z6700" s="98">
        <v>0</v>
      </c>
      <c r="AA6700" s="98">
        <v>0</v>
      </c>
      <c r="AB6700" s="98">
        <v>0</v>
      </c>
      <c r="AC6700" s="98">
        <v>0</v>
      </c>
      <c r="AD6700" s="98">
        <v>1</v>
      </c>
      <c r="AE6700" s="98">
        <v>0</v>
      </c>
      <c r="AF6700" s="98">
        <v>0</v>
      </c>
      <c r="AG6700" s="98">
        <v>0</v>
      </c>
      <c r="AH6700" s="98">
        <v>0</v>
      </c>
      <c r="AI6700" s="98">
        <v>0</v>
      </c>
      <c r="AJ6700" s="98">
        <v>0</v>
      </c>
      <c r="AK6700" s="98">
        <v>0</v>
      </c>
      <c r="AL6700" s="98">
        <v>0</v>
      </c>
      <c r="AM6700" s="98">
        <v>0</v>
      </c>
      <c r="AN6700" s="98">
        <v>0</v>
      </c>
      <c r="AO6700" s="98">
        <v>0</v>
      </c>
      <c r="AP6700" s="98">
        <v>0.5</v>
      </c>
      <c r="AQ6700" s="98">
        <v>0</v>
      </c>
      <c r="AR6700" s="98">
        <v>0</v>
      </c>
      <c r="AS6700" s="98">
        <v>0</v>
      </c>
      <c r="AT6700" s="98">
        <v>0</v>
      </c>
      <c r="AU6700" s="98">
        <v>0</v>
      </c>
      <c r="AV6700" s="98">
        <v>0</v>
      </c>
      <c r="AW6700" s="98">
        <v>0</v>
      </c>
      <c r="AX6700" s="98">
        <v>0.5</v>
      </c>
      <c r="AY6700" s="98">
        <v>0.27539999999999998</v>
      </c>
      <c r="AZ6700" s="98">
        <v>1</v>
      </c>
      <c r="BA6700" s="166">
        <v>14</v>
      </c>
      <c r="BB6700" s="167">
        <v>21</v>
      </c>
      <c r="BC6700" s="110">
        <v>5.508095</v>
      </c>
      <c r="BD6700" s="305">
        <f t="shared" si="208"/>
        <v>115.669995</v>
      </c>
      <c r="BE6700" s="168">
        <v>22</v>
      </c>
      <c r="BF6700" s="168">
        <v>3</v>
      </c>
      <c r="BG6700" s="98">
        <v>38.556600000000003</v>
      </c>
      <c r="BH6700" s="110">
        <v>115.67</v>
      </c>
      <c r="BI6700" s="98">
        <v>0.12929399999999999</v>
      </c>
      <c r="BJ6700" s="98">
        <v>0.14058000000000001</v>
      </c>
      <c r="BK6700" s="98">
        <v>8.1741999999999995E-2</v>
      </c>
      <c r="BL6700" s="167">
        <v>0</v>
      </c>
      <c r="BM6700" s="167">
        <v>0</v>
      </c>
      <c r="BN6700" s="98">
        <v>0</v>
      </c>
      <c r="BO6700" s="98">
        <v>0</v>
      </c>
      <c r="BP6700" s="98">
        <v>6.2156999999999997E-2</v>
      </c>
      <c r="BQ6700" s="98">
        <v>0</v>
      </c>
      <c r="BR6700" s="98">
        <v>0.14597499999999999</v>
      </c>
      <c r="BS6700" s="98">
        <v>2.4896000000000001E-2</v>
      </c>
      <c r="BT6700" s="98">
        <v>0.184979</v>
      </c>
      <c r="BU6700" s="98">
        <v>4.0082E-2</v>
      </c>
      <c r="BV6700" s="98">
        <v>0</v>
      </c>
      <c r="BW6700" s="98">
        <v>0</v>
      </c>
      <c r="BX6700" s="98">
        <v>0.19028999999999999</v>
      </c>
      <c r="BY6700" s="98">
        <v>22</v>
      </c>
      <c r="BZ6700" s="98">
        <v>1443</v>
      </c>
      <c r="CA6700" s="98">
        <v>37</v>
      </c>
      <c r="CB6700" s="98">
        <v>9.1999999999999993</v>
      </c>
      <c r="CC6700" s="98">
        <v>4521</v>
      </c>
      <c r="CD6700" s="169">
        <v>2</v>
      </c>
      <c r="CE6700" s="98">
        <v>15.68</v>
      </c>
      <c r="CF6700" s="98">
        <f t="shared" si="209"/>
        <v>4.3182719999999994</v>
      </c>
      <c r="CG6700" s="98"/>
      <c r="CH6700" s="98"/>
      <c r="CI6700" s="98"/>
      <c r="CJ6700" s="98"/>
    </row>
    <row r="6701" spans="1:88">
      <c r="A6701" s="97">
        <v>6700</v>
      </c>
      <c r="B6701" s="98">
        <v>0</v>
      </c>
      <c r="C6701" s="165">
        <v>0</v>
      </c>
      <c r="D6701" s="98">
        <v>0</v>
      </c>
      <c r="E6701" s="98">
        <v>0</v>
      </c>
      <c r="F6701" s="98">
        <v>0</v>
      </c>
      <c r="G6701" s="98">
        <v>0</v>
      </c>
      <c r="H6701" s="98">
        <v>0</v>
      </c>
      <c r="I6701" s="98">
        <v>0</v>
      </c>
      <c r="J6701" s="98">
        <v>0</v>
      </c>
      <c r="K6701" s="98">
        <v>1</v>
      </c>
      <c r="L6701" s="98">
        <v>0</v>
      </c>
      <c r="M6701" s="98">
        <v>0</v>
      </c>
      <c r="N6701" s="98">
        <v>0</v>
      </c>
      <c r="O6701" s="98">
        <v>0</v>
      </c>
      <c r="P6701" s="98">
        <v>0</v>
      </c>
      <c r="Q6701" s="98">
        <v>0.33333333300000001</v>
      </c>
      <c r="R6701" s="98">
        <v>0.33333333300000001</v>
      </c>
      <c r="S6701" s="98">
        <v>0.33333333300000001</v>
      </c>
      <c r="T6701" s="98">
        <v>0</v>
      </c>
      <c r="U6701" s="98">
        <v>0</v>
      </c>
      <c r="V6701" s="98">
        <v>0</v>
      </c>
      <c r="W6701" s="98">
        <v>0</v>
      </c>
      <c r="X6701" s="98">
        <v>0</v>
      </c>
      <c r="Y6701" s="98">
        <v>0</v>
      </c>
      <c r="Z6701" s="98">
        <v>0</v>
      </c>
      <c r="AA6701" s="98">
        <v>0</v>
      </c>
      <c r="AB6701" s="98">
        <v>0</v>
      </c>
      <c r="AC6701" s="98">
        <v>0</v>
      </c>
      <c r="AD6701" s="98">
        <v>0</v>
      </c>
      <c r="AE6701" s="98">
        <v>0</v>
      </c>
      <c r="AF6701" s="98">
        <v>0</v>
      </c>
      <c r="AG6701" s="98">
        <v>0</v>
      </c>
      <c r="AH6701" s="98">
        <v>0</v>
      </c>
      <c r="AI6701" s="98">
        <v>0</v>
      </c>
      <c r="AJ6701" s="98">
        <v>0</v>
      </c>
      <c r="AK6701" s="98">
        <v>0</v>
      </c>
      <c r="AL6701" s="98">
        <v>0</v>
      </c>
      <c r="AM6701" s="98">
        <v>0</v>
      </c>
      <c r="AN6701" s="98">
        <v>0</v>
      </c>
      <c r="AO6701" s="98">
        <v>0</v>
      </c>
      <c r="AP6701" s="98">
        <v>0</v>
      </c>
      <c r="AQ6701" s="98">
        <v>0</v>
      </c>
      <c r="AR6701" s="98">
        <v>0</v>
      </c>
      <c r="AS6701" s="98">
        <v>0</v>
      </c>
      <c r="AT6701" s="98">
        <v>0</v>
      </c>
      <c r="AU6701" s="98">
        <v>0</v>
      </c>
      <c r="AV6701" s="98">
        <v>0</v>
      </c>
      <c r="AW6701" s="98">
        <v>0</v>
      </c>
      <c r="AX6701" s="98">
        <v>1</v>
      </c>
      <c r="AY6701" s="98">
        <v>0.39710000000000001</v>
      </c>
      <c r="AZ6701" s="98">
        <v>1</v>
      </c>
      <c r="BA6701" s="166">
        <v>11</v>
      </c>
      <c r="BB6701" s="167">
        <v>15</v>
      </c>
      <c r="BC6701" s="110">
        <v>5.0446660000000003</v>
      </c>
      <c r="BD6701" s="305">
        <f t="shared" si="208"/>
        <v>75.669989999999999</v>
      </c>
      <c r="BE6701" s="168">
        <v>14</v>
      </c>
      <c r="BF6701" s="168">
        <v>3</v>
      </c>
      <c r="BG6701" s="98">
        <v>25.223299999999998</v>
      </c>
      <c r="BH6701" s="110">
        <v>75.67</v>
      </c>
      <c r="BI6701" s="98">
        <v>0</v>
      </c>
      <c r="BJ6701" s="98">
        <v>0.45328299999999999</v>
      </c>
      <c r="BK6701" s="98">
        <v>0</v>
      </c>
      <c r="BL6701" s="167">
        <v>0</v>
      </c>
      <c r="BM6701" s="167">
        <v>0</v>
      </c>
      <c r="BN6701" s="98">
        <v>7.7045000000000002E-2</v>
      </c>
      <c r="BO6701" s="98">
        <v>0</v>
      </c>
      <c r="BP6701" s="98">
        <v>0</v>
      </c>
      <c r="BQ6701" s="98">
        <v>0</v>
      </c>
      <c r="BR6701" s="98">
        <v>0.37703100000000001</v>
      </c>
      <c r="BS6701" s="98">
        <v>0</v>
      </c>
      <c r="BT6701" s="98">
        <v>0</v>
      </c>
      <c r="BU6701" s="98">
        <v>1.3082999999999999E-2</v>
      </c>
      <c r="BV6701" s="98">
        <v>0</v>
      </c>
      <c r="BW6701" s="98">
        <v>7.9555000000000001E-2</v>
      </c>
      <c r="BX6701" s="98">
        <v>0</v>
      </c>
      <c r="BY6701" s="98">
        <v>14</v>
      </c>
      <c r="BZ6701" s="98">
        <v>1441</v>
      </c>
      <c r="CA6701" s="98">
        <v>50</v>
      </c>
      <c r="CB6701" s="98">
        <v>4.5999999999999996</v>
      </c>
      <c r="CC6701" s="98">
        <v>4524</v>
      </c>
      <c r="CD6701" s="169">
        <v>2</v>
      </c>
      <c r="CE6701" s="98">
        <v>29.5</v>
      </c>
      <c r="CF6701" s="98">
        <f t="shared" si="209"/>
        <v>11.714449999999999</v>
      </c>
      <c r="CG6701" s="98"/>
      <c r="CH6701" s="98"/>
      <c r="CI6701" s="98"/>
      <c r="CJ6701" s="98"/>
    </row>
    <row r="6702" spans="1:88">
      <c r="A6702" s="97">
        <v>6701</v>
      </c>
      <c r="B6702" s="98">
        <v>0.57591599999999998</v>
      </c>
      <c r="C6702" s="165">
        <v>30</v>
      </c>
      <c r="D6702" s="98">
        <v>0</v>
      </c>
      <c r="E6702" s="98">
        <v>0</v>
      </c>
      <c r="F6702" s="98">
        <v>0</v>
      </c>
      <c r="G6702" s="98">
        <v>0.6</v>
      </c>
      <c r="H6702" s="98">
        <v>0</v>
      </c>
      <c r="I6702" s="98">
        <v>0</v>
      </c>
      <c r="J6702" s="98">
        <v>0</v>
      </c>
      <c r="K6702" s="98">
        <v>0.4</v>
      </c>
      <c r="L6702" s="98">
        <v>0</v>
      </c>
      <c r="M6702" s="98">
        <v>0</v>
      </c>
      <c r="N6702" s="98">
        <v>0</v>
      </c>
      <c r="O6702" s="98">
        <v>0</v>
      </c>
      <c r="P6702" s="98">
        <v>0</v>
      </c>
      <c r="Q6702" s="98">
        <v>0.2</v>
      </c>
      <c r="R6702" s="98">
        <v>0.4</v>
      </c>
      <c r="S6702" s="98">
        <v>0.4</v>
      </c>
      <c r="T6702" s="98">
        <v>0</v>
      </c>
      <c r="U6702" s="98">
        <v>0</v>
      </c>
      <c r="V6702" s="98">
        <v>0</v>
      </c>
      <c r="W6702" s="98">
        <v>0</v>
      </c>
      <c r="X6702" s="98">
        <v>0</v>
      </c>
      <c r="Y6702" s="98">
        <v>0</v>
      </c>
      <c r="Z6702" s="98">
        <v>0</v>
      </c>
      <c r="AA6702" s="98">
        <v>0</v>
      </c>
      <c r="AB6702" s="98">
        <v>0</v>
      </c>
      <c r="AC6702" s="98">
        <v>0</v>
      </c>
      <c r="AD6702" s="98">
        <v>0</v>
      </c>
      <c r="AE6702" s="98">
        <v>0</v>
      </c>
      <c r="AF6702" s="98">
        <v>0</v>
      </c>
      <c r="AG6702" s="98">
        <v>0</v>
      </c>
      <c r="AH6702" s="98">
        <v>0</v>
      </c>
      <c r="AI6702" s="98">
        <v>0</v>
      </c>
      <c r="AJ6702" s="98">
        <v>0</v>
      </c>
      <c r="AK6702" s="98">
        <v>0</v>
      </c>
      <c r="AL6702" s="98">
        <v>0</v>
      </c>
      <c r="AM6702" s="98">
        <v>0</v>
      </c>
      <c r="AN6702" s="98">
        <v>0</v>
      </c>
      <c r="AO6702" s="98">
        <v>0</v>
      </c>
      <c r="AP6702" s="98">
        <v>0</v>
      </c>
      <c r="AQ6702" s="98">
        <v>0</v>
      </c>
      <c r="AR6702" s="98">
        <v>0</v>
      </c>
      <c r="AS6702" s="98">
        <v>0</v>
      </c>
      <c r="AT6702" s="98">
        <v>0</v>
      </c>
      <c r="AU6702" s="98">
        <v>0</v>
      </c>
      <c r="AV6702" s="98">
        <v>0</v>
      </c>
      <c r="AW6702" s="98">
        <v>0</v>
      </c>
      <c r="AX6702" s="98">
        <v>1</v>
      </c>
      <c r="AY6702" s="98">
        <v>3.1300000000000001E-2</v>
      </c>
      <c r="AZ6702" s="98">
        <v>0.2</v>
      </c>
      <c r="BA6702" s="166">
        <v>20</v>
      </c>
      <c r="BB6702" s="167">
        <v>26</v>
      </c>
      <c r="BC6702" s="110">
        <v>7.1423069999999997</v>
      </c>
      <c r="BD6702" s="305">
        <f t="shared" si="208"/>
        <v>185.69998200000001</v>
      </c>
      <c r="BE6702" s="168">
        <v>33</v>
      </c>
      <c r="BF6702" s="168">
        <v>5</v>
      </c>
      <c r="BG6702" s="98">
        <v>35.183999999999997</v>
      </c>
      <c r="BH6702" s="110">
        <v>175.92</v>
      </c>
      <c r="BI6702" s="98">
        <v>0.30660300000000001</v>
      </c>
      <c r="BJ6702" s="98">
        <v>0.16922899999999999</v>
      </c>
      <c r="BK6702" s="98">
        <v>6.3930000000000001E-2</v>
      </c>
      <c r="BL6702" s="167">
        <v>0</v>
      </c>
      <c r="BM6702" s="167">
        <v>0</v>
      </c>
      <c r="BN6702" s="98">
        <v>4.8611000000000001E-2</v>
      </c>
      <c r="BO6702" s="98">
        <v>0</v>
      </c>
      <c r="BP6702" s="98">
        <v>0</v>
      </c>
      <c r="BQ6702" s="98">
        <v>0</v>
      </c>
      <c r="BR6702" s="98">
        <v>0.27568799999999999</v>
      </c>
      <c r="BS6702" s="98">
        <v>2.4830999999999999E-2</v>
      </c>
      <c r="BT6702" s="98">
        <v>0</v>
      </c>
      <c r="BU6702" s="98">
        <v>5.5300000000000002E-3</v>
      </c>
      <c r="BV6702" s="98">
        <v>1.4876E-2</v>
      </c>
      <c r="BW6702" s="98">
        <v>0</v>
      </c>
      <c r="BX6702" s="98">
        <v>9.0697E-2</v>
      </c>
      <c r="BY6702" s="98">
        <v>33</v>
      </c>
      <c r="BZ6702" s="98">
        <v>1440</v>
      </c>
      <c r="CA6702" s="98">
        <v>25</v>
      </c>
      <c r="CB6702" s="98">
        <v>9.1999999999999993</v>
      </c>
      <c r="CC6702" s="98">
        <v>4533</v>
      </c>
      <c r="CD6702" s="169">
        <v>2</v>
      </c>
      <c r="CE6702" s="98">
        <v>53.95</v>
      </c>
      <c r="CF6702" s="98">
        <f t="shared" si="209"/>
        <v>1.6886350000000001</v>
      </c>
      <c r="CG6702" s="98"/>
      <c r="CH6702" s="98"/>
      <c r="CI6702" s="98"/>
      <c r="CJ6702" s="98"/>
    </row>
    <row r="6703" spans="1:88">
      <c r="A6703" s="97">
        <v>6702</v>
      </c>
      <c r="B6703" s="98">
        <v>1.6757150000000001</v>
      </c>
      <c r="C6703" s="165">
        <v>22</v>
      </c>
      <c r="D6703" s="98">
        <v>0.31818181800000001</v>
      </c>
      <c r="E6703" s="98">
        <v>0</v>
      </c>
      <c r="F6703" s="98">
        <v>0</v>
      </c>
      <c r="G6703" s="98">
        <v>0</v>
      </c>
      <c r="H6703" s="98">
        <v>0</v>
      </c>
      <c r="I6703" s="98">
        <v>0</v>
      </c>
      <c r="J6703" s="98">
        <v>0</v>
      </c>
      <c r="K6703" s="98">
        <v>1</v>
      </c>
      <c r="L6703" s="98">
        <v>0</v>
      </c>
      <c r="M6703" s="98">
        <v>0</v>
      </c>
      <c r="N6703" s="98">
        <v>0</v>
      </c>
      <c r="O6703" s="98">
        <v>0</v>
      </c>
      <c r="P6703" s="98">
        <v>0</v>
      </c>
      <c r="Q6703" s="98">
        <v>0.5</v>
      </c>
      <c r="R6703" s="98">
        <v>0.25</v>
      </c>
      <c r="S6703" s="98">
        <v>0.25</v>
      </c>
      <c r="T6703" s="98">
        <v>0</v>
      </c>
      <c r="U6703" s="98">
        <v>1</v>
      </c>
      <c r="V6703" s="98">
        <v>0</v>
      </c>
      <c r="W6703" s="98">
        <v>0</v>
      </c>
      <c r="X6703" s="98">
        <v>0</v>
      </c>
      <c r="Y6703" s="98">
        <v>0</v>
      </c>
      <c r="Z6703" s="98">
        <v>0</v>
      </c>
      <c r="AA6703" s="98">
        <v>0</v>
      </c>
      <c r="AB6703" s="98">
        <v>0</v>
      </c>
      <c r="AC6703" s="98">
        <v>0</v>
      </c>
      <c r="AD6703" s="98">
        <v>1</v>
      </c>
      <c r="AE6703" s="98">
        <v>0</v>
      </c>
      <c r="AF6703" s="98">
        <v>0</v>
      </c>
      <c r="AG6703" s="98">
        <v>0</v>
      </c>
      <c r="AH6703" s="98">
        <v>0</v>
      </c>
      <c r="AI6703" s="98">
        <v>0</v>
      </c>
      <c r="AJ6703" s="98">
        <v>0</v>
      </c>
      <c r="AK6703" s="98">
        <v>0</v>
      </c>
      <c r="AL6703" s="98">
        <v>0</v>
      </c>
      <c r="AM6703" s="98">
        <v>0</v>
      </c>
      <c r="AN6703" s="98">
        <v>0</v>
      </c>
      <c r="AO6703" s="98">
        <v>0</v>
      </c>
      <c r="AP6703" s="98">
        <v>1</v>
      </c>
      <c r="AQ6703" s="98">
        <v>0</v>
      </c>
      <c r="AR6703" s="98">
        <v>0</v>
      </c>
      <c r="AS6703" s="98">
        <v>0</v>
      </c>
      <c r="AT6703" s="98">
        <v>0</v>
      </c>
      <c r="AU6703" s="98">
        <v>0</v>
      </c>
      <c r="AV6703" s="98">
        <v>0</v>
      </c>
      <c r="AW6703" s="98">
        <v>0</v>
      </c>
      <c r="AX6703" s="98">
        <v>0</v>
      </c>
      <c r="AY6703" s="98">
        <v>0.1148</v>
      </c>
      <c r="AZ6703" s="98">
        <v>0.5</v>
      </c>
      <c r="BA6703" s="166">
        <v>12</v>
      </c>
      <c r="BB6703" s="167">
        <v>22</v>
      </c>
      <c r="BC6703" s="110">
        <v>6.7222720000000002</v>
      </c>
      <c r="BD6703" s="305">
        <f t="shared" si="208"/>
        <v>147.889984</v>
      </c>
      <c r="BE6703" s="168">
        <v>63</v>
      </c>
      <c r="BF6703" s="168">
        <v>4</v>
      </c>
      <c r="BG6703" s="98">
        <v>36.972499999999997</v>
      </c>
      <c r="BH6703" s="110">
        <v>147.88999999999999</v>
      </c>
      <c r="BI6703" s="98">
        <v>0.34595799999999999</v>
      </c>
      <c r="BJ6703" s="98">
        <v>9.1549000000000005E-2</v>
      </c>
      <c r="BK6703" s="98">
        <v>0</v>
      </c>
      <c r="BL6703" s="167">
        <v>0</v>
      </c>
      <c r="BM6703" s="167">
        <v>0</v>
      </c>
      <c r="BN6703" s="98">
        <v>0.191219</v>
      </c>
      <c r="BO6703" s="98">
        <v>0</v>
      </c>
      <c r="BP6703" s="98">
        <v>0</v>
      </c>
      <c r="BQ6703" s="98">
        <v>0</v>
      </c>
      <c r="BR6703" s="98">
        <v>0.263291</v>
      </c>
      <c r="BS6703" s="98">
        <v>0</v>
      </c>
      <c r="BT6703" s="98">
        <v>0</v>
      </c>
      <c r="BU6703" s="98">
        <v>3.6415999999999997E-2</v>
      </c>
      <c r="BV6703" s="98">
        <v>4.6249999999999999E-2</v>
      </c>
      <c r="BW6703" s="98">
        <v>2.5314E-2</v>
      </c>
      <c r="BX6703" s="98">
        <v>0</v>
      </c>
      <c r="BY6703" s="98">
        <v>63</v>
      </c>
      <c r="BZ6703" s="98">
        <v>1437</v>
      </c>
      <c r="CA6703" s="98">
        <v>35</v>
      </c>
      <c r="CB6703" s="98">
        <v>9.1999999999999993</v>
      </c>
      <c r="CC6703" s="98">
        <v>4536</v>
      </c>
      <c r="CD6703" s="169">
        <v>2</v>
      </c>
      <c r="CE6703" s="98">
        <v>53.62</v>
      </c>
      <c r="CF6703" s="98">
        <f t="shared" si="209"/>
        <v>6.1555759999999999</v>
      </c>
      <c r="CG6703" s="98"/>
      <c r="CH6703" s="98"/>
      <c r="CI6703" s="98"/>
      <c r="CJ6703" s="98"/>
    </row>
    <row r="6704" spans="1:88">
      <c r="A6704" s="97">
        <v>6703</v>
      </c>
      <c r="B6704" s="98">
        <v>0.42105199999999998</v>
      </c>
      <c r="C6704" s="165">
        <v>85</v>
      </c>
      <c r="D6704" s="98">
        <v>0.63529411800000002</v>
      </c>
      <c r="E6704" s="98">
        <v>2.3529412E-2</v>
      </c>
      <c r="F6704" s="98">
        <v>0</v>
      </c>
      <c r="G6704" s="98">
        <v>0</v>
      </c>
      <c r="H6704" s="98">
        <v>0</v>
      </c>
      <c r="I6704" s="98">
        <v>0</v>
      </c>
      <c r="J6704" s="98">
        <v>0</v>
      </c>
      <c r="K6704" s="98">
        <v>1</v>
      </c>
      <c r="L6704" s="98">
        <v>0</v>
      </c>
      <c r="M6704" s="98">
        <v>0</v>
      </c>
      <c r="N6704" s="98">
        <v>0</v>
      </c>
      <c r="O6704" s="98">
        <v>0</v>
      </c>
      <c r="P6704" s="98">
        <v>0</v>
      </c>
      <c r="Q6704" s="98">
        <v>0.71428571399999996</v>
      </c>
      <c r="R6704" s="98">
        <v>0</v>
      </c>
      <c r="S6704" s="98">
        <v>0.28571428599999998</v>
      </c>
      <c r="T6704" s="98">
        <v>0</v>
      </c>
      <c r="U6704" s="98">
        <v>0.5</v>
      </c>
      <c r="V6704" s="98">
        <v>0</v>
      </c>
      <c r="W6704" s="98">
        <v>0</v>
      </c>
      <c r="X6704" s="98">
        <v>0</v>
      </c>
      <c r="Y6704" s="98">
        <v>0</v>
      </c>
      <c r="Z6704" s="98">
        <v>0</v>
      </c>
      <c r="AA6704" s="98">
        <v>0</v>
      </c>
      <c r="AB6704" s="98">
        <v>0</v>
      </c>
      <c r="AC6704" s="98">
        <v>0.5</v>
      </c>
      <c r="AD6704" s="98">
        <v>0.5</v>
      </c>
      <c r="AE6704" s="98">
        <v>0</v>
      </c>
      <c r="AF6704" s="98">
        <v>0.5</v>
      </c>
      <c r="AG6704" s="98">
        <v>0</v>
      </c>
      <c r="AH6704" s="98">
        <v>0</v>
      </c>
      <c r="AI6704" s="98">
        <v>0</v>
      </c>
      <c r="AJ6704" s="98">
        <v>0</v>
      </c>
      <c r="AK6704" s="98">
        <v>0</v>
      </c>
      <c r="AL6704" s="98">
        <v>0</v>
      </c>
      <c r="AM6704" s="98">
        <v>0</v>
      </c>
      <c r="AN6704" s="98">
        <v>0</v>
      </c>
      <c r="AO6704" s="98">
        <v>0</v>
      </c>
      <c r="AP6704" s="98">
        <v>0.33333333300000001</v>
      </c>
      <c r="AQ6704" s="98">
        <v>0.33333333300000001</v>
      </c>
      <c r="AR6704" s="98">
        <v>0</v>
      </c>
      <c r="AS6704" s="98">
        <v>0</v>
      </c>
      <c r="AT6704" s="98">
        <v>0</v>
      </c>
      <c r="AU6704" s="98">
        <v>0</v>
      </c>
      <c r="AV6704" s="98">
        <v>0</v>
      </c>
      <c r="AW6704" s="98">
        <v>0</v>
      </c>
      <c r="AX6704" s="98">
        <v>0.33333333300000001</v>
      </c>
      <c r="AY6704" s="98">
        <v>0.36649999999999999</v>
      </c>
      <c r="AZ6704" s="98">
        <v>0.85714285700000004</v>
      </c>
      <c r="BA6704" s="166">
        <v>15</v>
      </c>
      <c r="BB6704" s="167">
        <v>32</v>
      </c>
      <c r="BC6704" s="110">
        <v>5.0581250000000004</v>
      </c>
      <c r="BD6704" s="305">
        <f t="shared" si="208"/>
        <v>161.86000000000001</v>
      </c>
      <c r="BE6704" s="168">
        <v>39</v>
      </c>
      <c r="BF6704" s="168">
        <v>7</v>
      </c>
      <c r="BG6704" s="98">
        <v>21.938500000000001</v>
      </c>
      <c r="BH6704" s="110">
        <v>153.57</v>
      </c>
      <c r="BI6704" s="98">
        <v>4.5782000000000003E-2</v>
      </c>
      <c r="BJ6704" s="98">
        <v>0.15996299999999999</v>
      </c>
      <c r="BK6704" s="98">
        <v>0.13820199999999999</v>
      </c>
      <c r="BL6704" s="167">
        <v>0</v>
      </c>
      <c r="BM6704" s="167">
        <v>0</v>
      </c>
      <c r="BN6704" s="98">
        <v>3.4046E-2</v>
      </c>
      <c r="BO6704" s="98">
        <v>0</v>
      </c>
      <c r="BP6704" s="98">
        <v>0</v>
      </c>
      <c r="BQ6704" s="98">
        <v>0</v>
      </c>
      <c r="BR6704" s="98">
        <v>0.23533000000000001</v>
      </c>
      <c r="BS6704" s="98">
        <v>0</v>
      </c>
      <c r="BT6704" s="98">
        <v>0.11907</v>
      </c>
      <c r="BU6704" s="98">
        <v>6.9498000000000004E-2</v>
      </c>
      <c r="BV6704" s="98">
        <v>0</v>
      </c>
      <c r="BW6704" s="98">
        <v>1.3386E-2</v>
      </c>
      <c r="BX6704" s="98">
        <v>0.18471799999999999</v>
      </c>
      <c r="BY6704" s="98">
        <v>39</v>
      </c>
      <c r="BZ6704" s="98">
        <v>1435</v>
      </c>
      <c r="CA6704" s="98">
        <v>32.679691128431401</v>
      </c>
      <c r="CB6704" s="98">
        <v>19.55</v>
      </c>
      <c r="CC6704" s="98">
        <v>4538</v>
      </c>
      <c r="CD6704" s="169">
        <v>2</v>
      </c>
      <c r="CE6704" s="98">
        <v>8.2899999999999991</v>
      </c>
      <c r="CF6704" s="98">
        <f t="shared" si="209"/>
        <v>3.0382849999999997</v>
      </c>
      <c r="CG6704" s="98"/>
      <c r="CH6704" s="98"/>
      <c r="CI6704" s="98"/>
      <c r="CJ6704" s="98"/>
    </row>
    <row r="6705" spans="1:88">
      <c r="A6705" s="97">
        <v>6704</v>
      </c>
      <c r="B6705" s="98">
        <v>1.6949149999999999</v>
      </c>
      <c r="C6705" s="165">
        <v>58</v>
      </c>
      <c r="D6705" s="98">
        <v>0.13793103500000001</v>
      </c>
      <c r="E6705" s="98">
        <v>1.7241379000000001E-2</v>
      </c>
      <c r="F6705" s="98">
        <v>0</v>
      </c>
      <c r="G6705" s="98">
        <v>1</v>
      </c>
      <c r="H6705" s="98">
        <v>0</v>
      </c>
      <c r="I6705" s="98">
        <v>0</v>
      </c>
      <c r="J6705" s="98">
        <v>0</v>
      </c>
      <c r="K6705" s="98">
        <v>0</v>
      </c>
      <c r="L6705" s="98">
        <v>0</v>
      </c>
      <c r="M6705" s="98">
        <v>0</v>
      </c>
      <c r="N6705" s="98">
        <v>0</v>
      </c>
      <c r="O6705" s="98">
        <v>0</v>
      </c>
      <c r="P6705" s="98">
        <v>0</v>
      </c>
      <c r="Q6705" s="98">
        <v>0.4</v>
      </c>
      <c r="R6705" s="98">
        <v>0.6</v>
      </c>
      <c r="S6705" s="98">
        <v>0</v>
      </c>
      <c r="T6705" s="98">
        <v>0</v>
      </c>
      <c r="U6705" s="98">
        <v>0</v>
      </c>
      <c r="V6705" s="98">
        <v>0</v>
      </c>
      <c r="W6705" s="98">
        <v>0</v>
      </c>
      <c r="X6705" s="98">
        <v>0</v>
      </c>
      <c r="Y6705" s="98">
        <v>0</v>
      </c>
      <c r="Z6705" s="98">
        <v>0</v>
      </c>
      <c r="AA6705" s="98">
        <v>0</v>
      </c>
      <c r="AB6705" s="98">
        <v>0</v>
      </c>
      <c r="AC6705" s="98">
        <v>0</v>
      </c>
      <c r="AD6705" s="98">
        <v>0</v>
      </c>
      <c r="AE6705" s="98">
        <v>0</v>
      </c>
      <c r="AF6705" s="98">
        <v>0</v>
      </c>
      <c r="AG6705" s="98">
        <v>0</v>
      </c>
      <c r="AH6705" s="98">
        <v>0</v>
      </c>
      <c r="AI6705" s="98">
        <v>0</v>
      </c>
      <c r="AJ6705" s="98">
        <v>0</v>
      </c>
      <c r="AK6705" s="98">
        <v>0</v>
      </c>
      <c r="AL6705" s="98">
        <v>0</v>
      </c>
      <c r="AM6705" s="98">
        <v>0</v>
      </c>
      <c r="AN6705" s="98">
        <v>0</v>
      </c>
      <c r="AO6705" s="98">
        <v>0</v>
      </c>
      <c r="AP6705" s="98">
        <v>0</v>
      </c>
      <c r="AQ6705" s="98">
        <v>0</v>
      </c>
      <c r="AR6705" s="98">
        <v>0</v>
      </c>
      <c r="AS6705" s="98">
        <v>0</v>
      </c>
      <c r="AT6705" s="98">
        <v>0</v>
      </c>
      <c r="AU6705" s="98">
        <v>0</v>
      </c>
      <c r="AV6705" s="98">
        <v>0</v>
      </c>
      <c r="AW6705" s="98">
        <v>0</v>
      </c>
      <c r="AX6705" s="98">
        <v>1</v>
      </c>
      <c r="AY6705" s="98">
        <v>5.3499999999999999E-2</v>
      </c>
      <c r="AZ6705" s="98">
        <v>0.2</v>
      </c>
      <c r="BA6705" s="166">
        <v>16</v>
      </c>
      <c r="BB6705" s="167">
        <v>20</v>
      </c>
      <c r="BC6705" s="110">
        <v>6.2569999999999997</v>
      </c>
      <c r="BD6705" s="305">
        <f t="shared" si="208"/>
        <v>125.13999999999999</v>
      </c>
      <c r="BE6705" s="168">
        <v>35</v>
      </c>
      <c r="BF6705" s="168">
        <v>5</v>
      </c>
      <c r="BG6705" s="98">
        <v>25.027999999999999</v>
      </c>
      <c r="BH6705" s="110">
        <v>125.14</v>
      </c>
      <c r="BI6705" s="98">
        <v>0.324515</v>
      </c>
      <c r="BJ6705" s="98">
        <v>0.32034899999999999</v>
      </c>
      <c r="BK6705" s="98">
        <v>0</v>
      </c>
      <c r="BL6705" s="167">
        <v>0</v>
      </c>
      <c r="BM6705" s="167">
        <v>0</v>
      </c>
      <c r="BN6705" s="98">
        <v>7.9774999999999999E-2</v>
      </c>
      <c r="BO6705" s="98">
        <v>0</v>
      </c>
      <c r="BP6705" s="98">
        <v>0</v>
      </c>
      <c r="BQ6705" s="98">
        <v>0</v>
      </c>
      <c r="BR6705" s="98">
        <v>0.14052600000000001</v>
      </c>
      <c r="BS6705" s="98">
        <v>3.1174E-2</v>
      </c>
      <c r="BT6705" s="98">
        <v>0</v>
      </c>
      <c r="BU6705" s="98">
        <v>3.2284E-2</v>
      </c>
      <c r="BV6705" s="98">
        <v>3.8740999999999998E-2</v>
      </c>
      <c r="BW6705" s="98">
        <v>3.2632000000000001E-2</v>
      </c>
      <c r="BX6705" s="98">
        <v>0</v>
      </c>
      <c r="BY6705" s="98">
        <v>35</v>
      </c>
      <c r="BZ6705" s="98">
        <v>1432</v>
      </c>
      <c r="CA6705" s="98">
        <v>28</v>
      </c>
      <c r="CB6705" s="98">
        <v>8.0500000000000007</v>
      </c>
      <c r="CC6705" s="98">
        <v>4544</v>
      </c>
      <c r="CD6705" s="169">
        <v>2</v>
      </c>
      <c r="CE6705" s="98">
        <v>47.39</v>
      </c>
      <c r="CF6705" s="98">
        <f t="shared" si="209"/>
        <v>2.5353650000000001</v>
      </c>
      <c r="CG6705" s="98"/>
      <c r="CH6705" s="98"/>
      <c r="CI6705" s="98"/>
      <c r="CJ6705" s="98"/>
    </row>
    <row r="6706" spans="1:88">
      <c r="A6706" s="97">
        <v>6705</v>
      </c>
      <c r="B6706" s="98">
        <v>0</v>
      </c>
      <c r="C6706" s="165">
        <v>40</v>
      </c>
      <c r="D6706" s="98">
        <v>0.17499999999999999</v>
      </c>
      <c r="E6706" s="98">
        <v>7.4999999999999997E-2</v>
      </c>
      <c r="F6706" s="98">
        <v>0</v>
      </c>
      <c r="G6706" s="98">
        <v>0.25</v>
      </c>
      <c r="H6706" s="98">
        <v>0</v>
      </c>
      <c r="I6706" s="98">
        <v>0</v>
      </c>
      <c r="J6706" s="98">
        <v>0</v>
      </c>
      <c r="K6706" s="98">
        <v>0.75</v>
      </c>
      <c r="L6706" s="98">
        <v>0</v>
      </c>
      <c r="M6706" s="98">
        <v>0</v>
      </c>
      <c r="N6706" s="98">
        <v>0</v>
      </c>
      <c r="O6706" s="98">
        <v>0</v>
      </c>
      <c r="P6706" s="98">
        <v>0</v>
      </c>
      <c r="Q6706" s="98">
        <v>0.5</v>
      </c>
      <c r="R6706" s="98">
        <v>0.25</v>
      </c>
      <c r="S6706" s="98">
        <v>0.25</v>
      </c>
      <c r="T6706" s="98">
        <v>0</v>
      </c>
      <c r="U6706" s="98">
        <v>0</v>
      </c>
      <c r="V6706" s="98">
        <v>0</v>
      </c>
      <c r="W6706" s="98">
        <v>0</v>
      </c>
      <c r="X6706" s="98">
        <v>0</v>
      </c>
      <c r="Y6706" s="98">
        <v>0</v>
      </c>
      <c r="Z6706" s="98">
        <v>0</v>
      </c>
      <c r="AA6706" s="98">
        <v>0</v>
      </c>
      <c r="AB6706" s="98">
        <v>0</v>
      </c>
      <c r="AC6706" s="98">
        <v>0</v>
      </c>
      <c r="AD6706" s="98">
        <v>0</v>
      </c>
      <c r="AE6706" s="98">
        <v>0</v>
      </c>
      <c r="AF6706" s="98">
        <v>0</v>
      </c>
      <c r="AG6706" s="98">
        <v>0</v>
      </c>
      <c r="AH6706" s="98">
        <v>0</v>
      </c>
      <c r="AI6706" s="98">
        <v>0</v>
      </c>
      <c r="AJ6706" s="98">
        <v>0</v>
      </c>
      <c r="AK6706" s="98">
        <v>0</v>
      </c>
      <c r="AL6706" s="98">
        <v>0</v>
      </c>
      <c r="AM6706" s="98">
        <v>0</v>
      </c>
      <c r="AN6706" s="98">
        <v>0</v>
      </c>
      <c r="AO6706" s="98">
        <v>0</v>
      </c>
      <c r="AP6706" s="98">
        <v>0</v>
      </c>
      <c r="AQ6706" s="98">
        <v>0</v>
      </c>
      <c r="AR6706" s="98">
        <v>0</v>
      </c>
      <c r="AS6706" s="98">
        <v>0</v>
      </c>
      <c r="AT6706" s="98">
        <v>0</v>
      </c>
      <c r="AU6706" s="98">
        <v>0</v>
      </c>
      <c r="AV6706" s="98">
        <v>0</v>
      </c>
      <c r="AW6706" s="98">
        <v>0</v>
      </c>
      <c r="AX6706" s="98">
        <v>1</v>
      </c>
      <c r="AY6706" s="98">
        <v>0.30080000000000001</v>
      </c>
      <c r="AZ6706" s="98">
        <v>0.5</v>
      </c>
      <c r="BA6706" s="166">
        <v>15</v>
      </c>
      <c r="BB6706" s="167">
        <v>17</v>
      </c>
      <c r="BC6706" s="110">
        <v>5.219411</v>
      </c>
      <c r="BD6706" s="305">
        <f t="shared" si="208"/>
        <v>88.729986999999994</v>
      </c>
      <c r="BE6706" s="168">
        <v>61</v>
      </c>
      <c r="BF6706" s="168">
        <v>4</v>
      </c>
      <c r="BG6706" s="98">
        <v>22.182500000000001</v>
      </c>
      <c r="BH6706" s="110">
        <v>88.73</v>
      </c>
      <c r="BI6706" s="98">
        <v>3.381E-2</v>
      </c>
      <c r="BJ6706" s="98">
        <v>0.47109200000000001</v>
      </c>
      <c r="BK6706" s="98">
        <v>0.103685</v>
      </c>
      <c r="BL6706" s="167">
        <v>0</v>
      </c>
      <c r="BM6706" s="167">
        <v>0</v>
      </c>
      <c r="BN6706" s="98">
        <v>0</v>
      </c>
      <c r="BO6706" s="98">
        <v>0</v>
      </c>
      <c r="BP6706" s="98">
        <v>0</v>
      </c>
      <c r="BQ6706" s="98">
        <v>0</v>
      </c>
      <c r="BR6706" s="98">
        <v>9.1399999999999995E-2</v>
      </c>
      <c r="BS6706" s="98">
        <v>5.0602000000000001E-2</v>
      </c>
      <c r="BT6706" s="98">
        <v>0.11258799999999999</v>
      </c>
      <c r="BU6706" s="98">
        <v>0</v>
      </c>
      <c r="BV6706" s="98">
        <v>0</v>
      </c>
      <c r="BW6706" s="98">
        <v>5.5223000000000001E-2</v>
      </c>
      <c r="BX6706" s="98">
        <v>8.1595000000000001E-2</v>
      </c>
      <c r="BY6706" s="98">
        <v>61</v>
      </c>
      <c r="BZ6706" s="98">
        <v>1431</v>
      </c>
      <c r="CA6706" s="98">
        <v>40</v>
      </c>
      <c r="CB6706" s="98">
        <v>9.1999999999999993</v>
      </c>
      <c r="CC6706" s="98">
        <v>4551</v>
      </c>
      <c r="CD6706" s="169">
        <v>2</v>
      </c>
      <c r="CE6706" s="98">
        <v>68.39</v>
      </c>
      <c r="CF6706" s="98">
        <f t="shared" si="209"/>
        <v>20.571712000000002</v>
      </c>
      <c r="CG6706" s="98"/>
      <c r="CH6706" s="98"/>
      <c r="CI6706" s="98"/>
      <c r="CJ6706" s="98"/>
    </row>
    <row r="6707" spans="1:88">
      <c r="A6707" s="97">
        <v>6706</v>
      </c>
      <c r="B6707" s="98">
        <v>0.52631499999999998</v>
      </c>
      <c r="C6707" s="165">
        <v>54</v>
      </c>
      <c r="D6707" s="98">
        <v>0.16666666699999999</v>
      </c>
      <c r="E6707" s="98">
        <v>3.7037037000000002E-2</v>
      </c>
      <c r="F6707" s="98">
        <v>0</v>
      </c>
      <c r="G6707" s="98">
        <v>1</v>
      </c>
      <c r="H6707" s="98">
        <v>0</v>
      </c>
      <c r="I6707" s="98">
        <v>0</v>
      </c>
      <c r="J6707" s="98">
        <v>0</v>
      </c>
      <c r="K6707" s="98">
        <v>0</v>
      </c>
      <c r="L6707" s="98">
        <v>0</v>
      </c>
      <c r="M6707" s="98">
        <v>0</v>
      </c>
      <c r="N6707" s="98">
        <v>0</v>
      </c>
      <c r="O6707" s="98">
        <v>0</v>
      </c>
      <c r="P6707" s="98">
        <v>0</v>
      </c>
      <c r="Q6707" s="98">
        <v>1</v>
      </c>
      <c r="R6707" s="98">
        <v>0</v>
      </c>
      <c r="S6707" s="98">
        <v>0</v>
      </c>
      <c r="T6707" s="98">
        <v>0</v>
      </c>
      <c r="U6707" s="98">
        <v>0</v>
      </c>
      <c r="V6707" s="98">
        <v>0</v>
      </c>
      <c r="W6707" s="98">
        <v>0</v>
      </c>
      <c r="X6707" s="98">
        <v>0</v>
      </c>
      <c r="Y6707" s="98">
        <v>0</v>
      </c>
      <c r="Z6707" s="98">
        <v>0</v>
      </c>
      <c r="AA6707" s="98">
        <v>0</v>
      </c>
      <c r="AB6707" s="98">
        <v>0</v>
      </c>
      <c r="AC6707" s="98">
        <v>1</v>
      </c>
      <c r="AD6707" s="98">
        <v>0</v>
      </c>
      <c r="AE6707" s="98">
        <v>0</v>
      </c>
      <c r="AF6707" s="98">
        <v>1</v>
      </c>
      <c r="AG6707" s="98">
        <v>0</v>
      </c>
      <c r="AH6707" s="98">
        <v>0</v>
      </c>
      <c r="AI6707" s="98">
        <v>0</v>
      </c>
      <c r="AJ6707" s="98">
        <v>0</v>
      </c>
      <c r="AK6707" s="98">
        <v>0</v>
      </c>
      <c r="AL6707" s="98">
        <v>0</v>
      </c>
      <c r="AM6707" s="98">
        <v>0</v>
      </c>
      <c r="AN6707" s="98">
        <v>0</v>
      </c>
      <c r="AO6707" s="98">
        <v>0</v>
      </c>
      <c r="AP6707" s="98">
        <v>1</v>
      </c>
      <c r="AQ6707" s="98">
        <v>0</v>
      </c>
      <c r="AR6707" s="98">
        <v>0</v>
      </c>
      <c r="AS6707" s="98">
        <v>0</v>
      </c>
      <c r="AT6707" s="98">
        <v>0</v>
      </c>
      <c r="AU6707" s="98">
        <v>0</v>
      </c>
      <c r="AV6707" s="98">
        <v>0</v>
      </c>
      <c r="AW6707" s="98">
        <v>0</v>
      </c>
      <c r="AX6707" s="98">
        <v>0</v>
      </c>
      <c r="AY6707" s="98">
        <v>0.1096</v>
      </c>
      <c r="AZ6707" s="98">
        <v>1</v>
      </c>
      <c r="BA6707" s="166">
        <v>8</v>
      </c>
      <c r="BB6707" s="167">
        <v>11</v>
      </c>
      <c r="BC6707" s="110">
        <v>5.9045449999999997</v>
      </c>
      <c r="BD6707" s="305">
        <f t="shared" si="208"/>
        <v>64.949995000000001</v>
      </c>
      <c r="BE6707" s="168">
        <v>0</v>
      </c>
      <c r="BF6707" s="168">
        <v>1</v>
      </c>
      <c r="BG6707" s="98">
        <v>64.95</v>
      </c>
      <c r="BH6707" s="110">
        <v>64.95</v>
      </c>
      <c r="BI6707" s="98">
        <v>0</v>
      </c>
      <c r="BJ6707" s="98">
        <v>8.9145000000000002E-2</v>
      </c>
      <c r="BK6707" s="98">
        <v>0.15288599999999999</v>
      </c>
      <c r="BL6707" s="167">
        <v>0</v>
      </c>
      <c r="BM6707" s="167">
        <v>0</v>
      </c>
      <c r="BN6707" s="98">
        <v>0.127636</v>
      </c>
      <c r="BO6707" s="98">
        <v>0</v>
      </c>
      <c r="BP6707" s="98">
        <v>0</v>
      </c>
      <c r="BQ6707" s="98">
        <v>0</v>
      </c>
      <c r="BR6707" s="98">
        <v>0</v>
      </c>
      <c r="BS6707" s="98">
        <v>0</v>
      </c>
      <c r="BT6707" s="98">
        <v>0</v>
      </c>
      <c r="BU6707" s="98">
        <v>7.5440000000000004E-3</v>
      </c>
      <c r="BV6707" s="98">
        <v>0</v>
      </c>
      <c r="BW6707" s="98">
        <v>9.9614999999999995E-2</v>
      </c>
      <c r="BX6707" s="98">
        <v>0.52317100000000005</v>
      </c>
      <c r="BY6707" s="98">
        <v>0</v>
      </c>
      <c r="BZ6707" s="98">
        <v>1429</v>
      </c>
      <c r="CA6707" s="98">
        <v>58</v>
      </c>
      <c r="CB6707" s="98">
        <v>4.5999999999999996</v>
      </c>
      <c r="CC6707" s="98">
        <v>4553</v>
      </c>
      <c r="CD6707" s="169">
        <v>2</v>
      </c>
      <c r="CE6707" s="98">
        <v>46.57</v>
      </c>
      <c r="CF6707" s="98">
        <f t="shared" si="209"/>
        <v>5.1040720000000004</v>
      </c>
      <c r="CG6707" s="98"/>
      <c r="CH6707" s="98"/>
      <c r="CI6707" s="98"/>
      <c r="CJ6707" s="98"/>
    </row>
    <row r="6708" spans="1:88">
      <c r="A6708" s="97">
        <v>6707</v>
      </c>
      <c r="B6708" s="98">
        <v>0</v>
      </c>
      <c r="C6708" s="165">
        <v>47</v>
      </c>
      <c r="D6708" s="98">
        <v>0.106382979</v>
      </c>
      <c r="E6708" s="98">
        <v>6.3829786999999999E-2</v>
      </c>
      <c r="F6708" s="98">
        <v>0</v>
      </c>
      <c r="G6708" s="98">
        <v>1</v>
      </c>
      <c r="H6708" s="98">
        <v>0</v>
      </c>
      <c r="I6708" s="98">
        <v>0</v>
      </c>
      <c r="J6708" s="98">
        <v>0</v>
      </c>
      <c r="K6708" s="98">
        <v>0</v>
      </c>
      <c r="L6708" s="98">
        <v>0</v>
      </c>
      <c r="M6708" s="98">
        <v>0</v>
      </c>
      <c r="N6708" s="98">
        <v>0</v>
      </c>
      <c r="O6708" s="98">
        <v>0</v>
      </c>
      <c r="P6708" s="98">
        <v>0</v>
      </c>
      <c r="Q6708" s="98">
        <v>0</v>
      </c>
      <c r="R6708" s="98">
        <v>1</v>
      </c>
      <c r="S6708" s="98">
        <v>0</v>
      </c>
      <c r="T6708" s="98">
        <v>0</v>
      </c>
      <c r="U6708" s="98">
        <v>0</v>
      </c>
      <c r="V6708" s="98">
        <v>0</v>
      </c>
      <c r="W6708" s="98">
        <v>0</v>
      </c>
      <c r="X6708" s="98">
        <v>0</v>
      </c>
      <c r="Y6708" s="98">
        <v>0</v>
      </c>
      <c r="Z6708" s="98">
        <v>0</v>
      </c>
      <c r="AA6708" s="98">
        <v>0</v>
      </c>
      <c r="AB6708" s="98">
        <v>0</v>
      </c>
      <c r="AC6708" s="98">
        <v>0</v>
      </c>
      <c r="AD6708" s="98">
        <v>0</v>
      </c>
      <c r="AE6708" s="98">
        <v>0</v>
      </c>
      <c r="AF6708" s="98">
        <v>0</v>
      </c>
      <c r="AG6708" s="98">
        <v>0</v>
      </c>
      <c r="AH6708" s="98">
        <v>0</v>
      </c>
      <c r="AI6708" s="98">
        <v>0</v>
      </c>
      <c r="AJ6708" s="98">
        <v>0</v>
      </c>
      <c r="AK6708" s="98">
        <v>0</v>
      </c>
      <c r="AL6708" s="98">
        <v>0</v>
      </c>
      <c r="AM6708" s="98">
        <v>0</v>
      </c>
      <c r="AN6708" s="98">
        <v>0</v>
      </c>
      <c r="AO6708" s="98">
        <v>0</v>
      </c>
      <c r="AP6708" s="98">
        <v>0</v>
      </c>
      <c r="AQ6708" s="98">
        <v>0</v>
      </c>
      <c r="AR6708" s="98">
        <v>0</v>
      </c>
      <c r="AS6708" s="98">
        <v>0</v>
      </c>
      <c r="AT6708" s="98">
        <v>0</v>
      </c>
      <c r="AU6708" s="98">
        <v>0</v>
      </c>
      <c r="AV6708" s="98">
        <v>0</v>
      </c>
      <c r="AW6708" s="98">
        <v>0</v>
      </c>
      <c r="AX6708" s="98">
        <v>1</v>
      </c>
      <c r="AY6708" s="98">
        <v>0.29220000000000002</v>
      </c>
      <c r="AZ6708" s="98">
        <v>0.5</v>
      </c>
      <c r="BA6708" s="166">
        <v>7</v>
      </c>
      <c r="BB6708" s="167">
        <v>9</v>
      </c>
      <c r="BC6708" s="110">
        <v>5.0588879999999996</v>
      </c>
      <c r="BD6708" s="305">
        <f t="shared" si="208"/>
        <v>45.529991999999993</v>
      </c>
      <c r="BE6708" s="168">
        <v>10</v>
      </c>
      <c r="BF6708" s="168">
        <v>2</v>
      </c>
      <c r="BG6708" s="98">
        <v>22.765000000000001</v>
      </c>
      <c r="BH6708" s="110">
        <v>45.53</v>
      </c>
      <c r="BI6708" s="98">
        <v>0.263123</v>
      </c>
      <c r="BJ6708" s="98">
        <v>0.219635</v>
      </c>
      <c r="BK6708" s="98">
        <v>0.113771</v>
      </c>
      <c r="BL6708" s="167">
        <v>0</v>
      </c>
      <c r="BM6708" s="167">
        <v>0</v>
      </c>
      <c r="BN6708" s="98">
        <v>0.22842000000000001</v>
      </c>
      <c r="BO6708" s="98">
        <v>0</v>
      </c>
      <c r="BP6708" s="98">
        <v>0</v>
      </c>
      <c r="BQ6708" s="98">
        <v>0</v>
      </c>
      <c r="BR6708" s="98">
        <v>0</v>
      </c>
      <c r="BS6708" s="98">
        <v>0</v>
      </c>
      <c r="BT6708" s="98">
        <v>0</v>
      </c>
      <c r="BU6708" s="98">
        <v>0</v>
      </c>
      <c r="BV6708" s="98">
        <v>0.17504900000000001</v>
      </c>
      <c r="BW6708" s="98">
        <v>0</v>
      </c>
      <c r="BX6708" s="98">
        <v>0</v>
      </c>
      <c r="BY6708" s="98">
        <v>10</v>
      </c>
      <c r="BZ6708" s="98">
        <v>1428</v>
      </c>
      <c r="CA6708" s="98">
        <v>26</v>
      </c>
      <c r="CB6708" s="98">
        <v>2.2999999999999998</v>
      </c>
      <c r="CC6708" s="98">
        <v>4555</v>
      </c>
      <c r="CD6708" s="169">
        <v>2</v>
      </c>
      <c r="CE6708" s="98">
        <v>35.78</v>
      </c>
      <c r="CF6708" s="98">
        <f t="shared" si="209"/>
        <v>10.454916000000001</v>
      </c>
      <c r="CG6708" s="98"/>
      <c r="CH6708" s="98"/>
      <c r="CI6708" s="98"/>
      <c r="CJ6708" s="98"/>
    </row>
    <row r="6709" spans="1:88">
      <c r="A6709" s="97">
        <v>6708</v>
      </c>
      <c r="B6709" s="98">
        <v>0.42254700000000001</v>
      </c>
      <c r="C6709" s="165">
        <v>61</v>
      </c>
      <c r="D6709" s="98">
        <v>6.5573771000000003E-2</v>
      </c>
      <c r="E6709" s="98">
        <v>0</v>
      </c>
      <c r="F6709" s="98">
        <v>0</v>
      </c>
      <c r="G6709" s="98">
        <v>0.2</v>
      </c>
      <c r="H6709" s="98">
        <v>0</v>
      </c>
      <c r="I6709" s="98">
        <v>0</v>
      </c>
      <c r="J6709" s="98">
        <v>0</v>
      </c>
      <c r="K6709" s="98">
        <v>0.8</v>
      </c>
      <c r="L6709" s="98">
        <v>0</v>
      </c>
      <c r="M6709" s="98">
        <v>0</v>
      </c>
      <c r="N6709" s="98">
        <v>0</v>
      </c>
      <c r="O6709" s="98">
        <v>0</v>
      </c>
      <c r="P6709" s="98">
        <v>0</v>
      </c>
      <c r="Q6709" s="98">
        <v>0.6</v>
      </c>
      <c r="R6709" s="98">
        <v>0.4</v>
      </c>
      <c r="S6709" s="98">
        <v>0</v>
      </c>
      <c r="T6709" s="98">
        <v>0</v>
      </c>
      <c r="U6709" s="98">
        <v>0</v>
      </c>
      <c r="V6709" s="98">
        <v>0</v>
      </c>
      <c r="W6709" s="98">
        <v>0</v>
      </c>
      <c r="X6709" s="98">
        <v>0</v>
      </c>
      <c r="Y6709" s="98">
        <v>0</v>
      </c>
      <c r="Z6709" s="98">
        <v>1</v>
      </c>
      <c r="AA6709" s="98">
        <v>0</v>
      </c>
      <c r="AB6709" s="98">
        <v>0</v>
      </c>
      <c r="AC6709" s="98">
        <v>0</v>
      </c>
      <c r="AD6709" s="98">
        <v>0</v>
      </c>
      <c r="AE6709" s="98">
        <v>0</v>
      </c>
      <c r="AF6709" s="98">
        <v>0</v>
      </c>
      <c r="AG6709" s="98">
        <v>0</v>
      </c>
      <c r="AH6709" s="98">
        <v>0</v>
      </c>
      <c r="AI6709" s="98">
        <v>1</v>
      </c>
      <c r="AJ6709" s="98">
        <v>0</v>
      </c>
      <c r="AK6709" s="98">
        <v>0</v>
      </c>
      <c r="AL6709" s="98">
        <v>0</v>
      </c>
      <c r="AM6709" s="98">
        <v>0</v>
      </c>
      <c r="AN6709" s="98">
        <v>0</v>
      </c>
      <c r="AO6709" s="98">
        <v>0</v>
      </c>
      <c r="AP6709" s="98">
        <v>1</v>
      </c>
      <c r="AQ6709" s="98">
        <v>0</v>
      </c>
      <c r="AR6709" s="98">
        <v>0</v>
      </c>
      <c r="AS6709" s="98">
        <v>0</v>
      </c>
      <c r="AT6709" s="98">
        <v>0</v>
      </c>
      <c r="AU6709" s="98">
        <v>0</v>
      </c>
      <c r="AV6709" s="98">
        <v>0</v>
      </c>
      <c r="AW6709" s="98">
        <v>0</v>
      </c>
      <c r="AX6709" s="98">
        <v>0</v>
      </c>
      <c r="AY6709" s="98">
        <v>5.74E-2</v>
      </c>
      <c r="AZ6709" s="98">
        <v>0.2</v>
      </c>
      <c r="BA6709" s="166">
        <v>20</v>
      </c>
      <c r="BB6709" s="167">
        <v>29</v>
      </c>
      <c r="BC6709" s="110">
        <v>7.8641370000000004</v>
      </c>
      <c r="BD6709" s="305">
        <f t="shared" si="208"/>
        <v>228.05997300000001</v>
      </c>
      <c r="BE6709" s="168">
        <v>52</v>
      </c>
      <c r="BF6709" s="168">
        <v>5</v>
      </c>
      <c r="BG6709" s="98">
        <v>45.612000000000002</v>
      </c>
      <c r="BH6709" s="110">
        <v>228.06</v>
      </c>
      <c r="BI6709" s="98">
        <v>0.11397400000000001</v>
      </c>
      <c r="BJ6709" s="98">
        <v>0.13364799999999999</v>
      </c>
      <c r="BK6709" s="98">
        <v>3.3994000000000003E-2</v>
      </c>
      <c r="BL6709" s="167">
        <v>0</v>
      </c>
      <c r="BM6709" s="167">
        <v>0</v>
      </c>
      <c r="BN6709" s="98">
        <v>3.2209000000000002E-2</v>
      </c>
      <c r="BO6709" s="98">
        <v>0</v>
      </c>
      <c r="BP6709" s="98">
        <v>4.6566999999999997E-2</v>
      </c>
      <c r="BQ6709" s="98">
        <v>0</v>
      </c>
      <c r="BR6709" s="98">
        <v>0.42504500000000001</v>
      </c>
      <c r="BS6709" s="98">
        <v>1.2767000000000001E-2</v>
      </c>
      <c r="BT6709" s="98">
        <v>3.5700999999999997E-2</v>
      </c>
      <c r="BU6709" s="98">
        <v>9.0844999999999995E-2</v>
      </c>
      <c r="BV6709" s="98">
        <v>1.5483E-2</v>
      </c>
      <c r="BW6709" s="98">
        <v>0</v>
      </c>
      <c r="BX6709" s="98">
        <v>5.9761000000000002E-2</v>
      </c>
      <c r="BY6709" s="98">
        <v>52</v>
      </c>
      <c r="BZ6709" s="98">
        <v>1427</v>
      </c>
      <c r="CA6709" s="98">
        <v>34</v>
      </c>
      <c r="CB6709" s="98">
        <v>14.95</v>
      </c>
      <c r="CC6709" s="98">
        <v>4556</v>
      </c>
      <c r="CD6709" s="169">
        <v>2</v>
      </c>
      <c r="CE6709" s="98">
        <v>143.86000000000001</v>
      </c>
      <c r="CF6709" s="98">
        <f t="shared" si="209"/>
        <v>8.2575640000000003</v>
      </c>
      <c r="CG6709" s="98"/>
      <c r="CH6709" s="98"/>
      <c r="CI6709" s="98"/>
      <c r="CJ6709" s="98"/>
    </row>
    <row r="6710" spans="1:88">
      <c r="A6710" s="97">
        <v>6709</v>
      </c>
      <c r="B6710" s="98">
        <v>0</v>
      </c>
      <c r="C6710" s="165">
        <v>0</v>
      </c>
      <c r="D6710" s="98">
        <v>0</v>
      </c>
      <c r="E6710" s="98">
        <v>0</v>
      </c>
      <c r="F6710" s="98">
        <v>0</v>
      </c>
      <c r="G6710" s="98">
        <v>0</v>
      </c>
      <c r="H6710" s="98">
        <v>0</v>
      </c>
      <c r="I6710" s="98">
        <v>0</v>
      </c>
      <c r="J6710" s="98">
        <v>0</v>
      </c>
      <c r="K6710" s="98">
        <v>1</v>
      </c>
      <c r="L6710" s="98">
        <v>0</v>
      </c>
      <c r="M6710" s="98">
        <v>0</v>
      </c>
      <c r="N6710" s="98">
        <v>0</v>
      </c>
      <c r="O6710" s="98">
        <v>0</v>
      </c>
      <c r="P6710" s="98">
        <v>0</v>
      </c>
      <c r="Q6710" s="98">
        <v>1</v>
      </c>
      <c r="R6710" s="98">
        <v>0</v>
      </c>
      <c r="S6710" s="98">
        <v>0</v>
      </c>
      <c r="T6710" s="98">
        <v>0</v>
      </c>
      <c r="U6710" s="98">
        <v>0</v>
      </c>
      <c r="V6710" s="98">
        <v>0</v>
      </c>
      <c r="W6710" s="98">
        <v>0</v>
      </c>
      <c r="X6710" s="98">
        <v>0</v>
      </c>
      <c r="Y6710" s="98">
        <v>0</v>
      </c>
      <c r="Z6710" s="98">
        <v>0</v>
      </c>
      <c r="AA6710" s="98">
        <v>0</v>
      </c>
      <c r="AB6710" s="98">
        <v>0</v>
      </c>
      <c r="AC6710" s="98">
        <v>0</v>
      </c>
      <c r="AD6710" s="98">
        <v>0</v>
      </c>
      <c r="AE6710" s="98">
        <v>0</v>
      </c>
      <c r="AF6710" s="98">
        <v>0</v>
      </c>
      <c r="AG6710" s="98">
        <v>0</v>
      </c>
      <c r="AH6710" s="98">
        <v>0</v>
      </c>
      <c r="AI6710" s="98">
        <v>0</v>
      </c>
      <c r="AJ6710" s="98">
        <v>0</v>
      </c>
      <c r="AK6710" s="98">
        <v>0</v>
      </c>
      <c r="AL6710" s="98">
        <v>0</v>
      </c>
      <c r="AM6710" s="98">
        <v>0</v>
      </c>
      <c r="AN6710" s="98">
        <v>0</v>
      </c>
      <c r="AO6710" s="98">
        <v>0</v>
      </c>
      <c r="AP6710" s="98">
        <v>0</v>
      </c>
      <c r="AQ6710" s="98">
        <v>0</v>
      </c>
      <c r="AR6710" s="98">
        <v>0</v>
      </c>
      <c r="AS6710" s="98">
        <v>0</v>
      </c>
      <c r="AT6710" s="98">
        <v>0</v>
      </c>
      <c r="AU6710" s="98">
        <v>0</v>
      </c>
      <c r="AV6710" s="98">
        <v>0</v>
      </c>
      <c r="AW6710" s="98">
        <v>0</v>
      </c>
      <c r="AX6710" s="98">
        <v>0</v>
      </c>
      <c r="AY6710" s="98">
        <v>0</v>
      </c>
      <c r="AZ6710" s="98">
        <v>0</v>
      </c>
      <c r="BA6710" s="166">
        <v>7</v>
      </c>
      <c r="BB6710" s="167">
        <v>7</v>
      </c>
      <c r="BC6710" s="110">
        <v>7.5528570000000004</v>
      </c>
      <c r="BD6710" s="305">
        <f t="shared" si="208"/>
        <v>52.869999</v>
      </c>
      <c r="BE6710" s="168">
        <v>0</v>
      </c>
      <c r="BF6710" s="168">
        <v>1</v>
      </c>
      <c r="BG6710" s="98">
        <v>52.87</v>
      </c>
      <c r="BH6710" s="110">
        <v>52.87</v>
      </c>
      <c r="BI6710" s="98">
        <v>0</v>
      </c>
      <c r="BJ6710" s="98">
        <v>0.14601900000000001</v>
      </c>
      <c r="BK6710" s="98">
        <v>8.2692000000000002E-2</v>
      </c>
      <c r="BL6710" s="167">
        <v>0</v>
      </c>
      <c r="BM6710" s="167">
        <v>0</v>
      </c>
      <c r="BN6710" s="98">
        <v>0</v>
      </c>
      <c r="BO6710" s="98">
        <v>0</v>
      </c>
      <c r="BP6710" s="98">
        <v>9.5296000000000006E-2</v>
      </c>
      <c r="BQ6710" s="98">
        <v>0</v>
      </c>
      <c r="BR6710" s="98">
        <v>0</v>
      </c>
      <c r="BS6710" s="98">
        <v>0</v>
      </c>
      <c r="BT6710" s="98">
        <v>0</v>
      </c>
      <c r="BU6710" s="98">
        <v>0.187365</v>
      </c>
      <c r="BV6710" s="98">
        <v>4.5956999999999998E-2</v>
      </c>
      <c r="BW6710" s="98">
        <v>0.169074</v>
      </c>
      <c r="BX6710" s="98">
        <v>0.27359299999999998</v>
      </c>
      <c r="BY6710" s="98">
        <v>0</v>
      </c>
      <c r="BZ6710" s="98">
        <v>1427</v>
      </c>
      <c r="CA6710" s="98">
        <v>32.6744078281829</v>
      </c>
      <c r="CB6710" s="98">
        <v>2.2999999999999998</v>
      </c>
      <c r="CC6710" s="98">
        <v>4557</v>
      </c>
      <c r="CD6710" s="169">
        <v>2</v>
      </c>
      <c r="CE6710" s="98">
        <v>49.95</v>
      </c>
      <c r="CF6710" s="98">
        <f t="shared" si="209"/>
        <v>0</v>
      </c>
      <c r="CG6710" s="98"/>
      <c r="CH6710" s="98"/>
      <c r="CI6710" s="98"/>
      <c r="CJ6710" s="98"/>
    </row>
    <row r="6711" spans="1:88">
      <c r="A6711" s="97">
        <v>6710</v>
      </c>
      <c r="B6711" s="98">
        <v>2.3978890000000002</v>
      </c>
      <c r="C6711" s="165">
        <v>51</v>
      </c>
      <c r="D6711" s="98">
        <v>0.25490196100000001</v>
      </c>
      <c r="E6711" s="98">
        <v>0</v>
      </c>
      <c r="F6711" s="98">
        <v>0</v>
      </c>
      <c r="G6711" s="98">
        <v>0</v>
      </c>
      <c r="H6711" s="98">
        <v>0</v>
      </c>
      <c r="I6711" s="98">
        <v>0</v>
      </c>
      <c r="J6711" s="98">
        <v>0</v>
      </c>
      <c r="K6711" s="98">
        <v>1</v>
      </c>
      <c r="L6711" s="98">
        <v>0</v>
      </c>
      <c r="M6711" s="98">
        <v>0</v>
      </c>
      <c r="N6711" s="98">
        <v>0</v>
      </c>
      <c r="O6711" s="98">
        <v>0</v>
      </c>
      <c r="P6711" s="98">
        <v>0</v>
      </c>
      <c r="Q6711" s="98">
        <v>0</v>
      </c>
      <c r="R6711" s="98">
        <v>0.25</v>
      </c>
      <c r="S6711" s="98">
        <v>0.75</v>
      </c>
      <c r="T6711" s="98">
        <v>0</v>
      </c>
      <c r="U6711" s="98">
        <v>0</v>
      </c>
      <c r="V6711" s="98">
        <v>0</v>
      </c>
      <c r="W6711" s="98">
        <v>0</v>
      </c>
      <c r="X6711" s="98">
        <v>0</v>
      </c>
      <c r="Y6711" s="98">
        <v>0</v>
      </c>
      <c r="Z6711" s="98">
        <v>1</v>
      </c>
      <c r="AA6711" s="98">
        <v>0</v>
      </c>
      <c r="AB6711" s="98">
        <v>0</v>
      </c>
      <c r="AC6711" s="98">
        <v>0</v>
      </c>
      <c r="AD6711" s="98">
        <v>0</v>
      </c>
      <c r="AE6711" s="98">
        <v>0</v>
      </c>
      <c r="AF6711" s="98">
        <v>0</v>
      </c>
      <c r="AG6711" s="98">
        <v>0</v>
      </c>
      <c r="AH6711" s="98">
        <v>0</v>
      </c>
      <c r="AI6711" s="98">
        <v>1</v>
      </c>
      <c r="AJ6711" s="98">
        <v>0</v>
      </c>
      <c r="AK6711" s="98">
        <v>0</v>
      </c>
      <c r="AL6711" s="98">
        <v>0</v>
      </c>
      <c r="AM6711" s="98">
        <v>0</v>
      </c>
      <c r="AN6711" s="98">
        <v>0</v>
      </c>
      <c r="AO6711" s="98">
        <v>0</v>
      </c>
      <c r="AP6711" s="98">
        <v>1</v>
      </c>
      <c r="AQ6711" s="98">
        <v>0</v>
      </c>
      <c r="AR6711" s="98">
        <v>0</v>
      </c>
      <c r="AS6711" s="98">
        <v>0</v>
      </c>
      <c r="AT6711" s="98">
        <v>0</v>
      </c>
      <c r="AU6711" s="98">
        <v>0</v>
      </c>
      <c r="AV6711" s="98">
        <v>0</v>
      </c>
      <c r="AW6711" s="98">
        <v>0</v>
      </c>
      <c r="AX6711" s="98">
        <v>0</v>
      </c>
      <c r="AY6711" s="98">
        <v>0.30649999999999999</v>
      </c>
      <c r="AZ6711" s="98">
        <v>0.5</v>
      </c>
      <c r="BA6711" s="166">
        <v>8</v>
      </c>
      <c r="BB6711" s="167">
        <v>16</v>
      </c>
      <c r="BC6711" s="110">
        <v>5.7356249999999998</v>
      </c>
      <c r="BD6711" s="305">
        <f t="shared" si="208"/>
        <v>91.77</v>
      </c>
      <c r="BE6711" s="168">
        <v>50</v>
      </c>
      <c r="BF6711" s="168">
        <v>4</v>
      </c>
      <c r="BG6711" s="98">
        <v>22.942499999999999</v>
      </c>
      <c r="BH6711" s="110">
        <v>91.77</v>
      </c>
      <c r="BI6711" s="98">
        <v>0.10301</v>
      </c>
      <c r="BJ6711" s="98">
        <v>0.17247899999999999</v>
      </c>
      <c r="BK6711" s="98">
        <v>0.14992800000000001</v>
      </c>
      <c r="BL6711" s="167">
        <v>0</v>
      </c>
      <c r="BM6711" s="167">
        <v>0</v>
      </c>
      <c r="BN6711" s="98">
        <v>0</v>
      </c>
      <c r="BO6711" s="98">
        <v>0</v>
      </c>
      <c r="BP6711" s="98">
        <v>0</v>
      </c>
      <c r="BQ6711" s="98">
        <v>0</v>
      </c>
      <c r="BR6711" s="98">
        <v>0.45914899999999997</v>
      </c>
      <c r="BS6711" s="98">
        <v>4.3860000000000003E-2</v>
      </c>
      <c r="BT6711" s="98">
        <v>0</v>
      </c>
      <c r="BU6711" s="98">
        <v>7.1570999999999996E-2</v>
      </c>
      <c r="BV6711" s="98">
        <v>0</v>
      </c>
      <c r="BW6711" s="98">
        <v>0</v>
      </c>
      <c r="BX6711" s="98">
        <v>0</v>
      </c>
      <c r="BY6711" s="98">
        <v>50</v>
      </c>
      <c r="BZ6711" s="98">
        <v>1424</v>
      </c>
      <c r="CA6711" s="98">
        <v>28</v>
      </c>
      <c r="CB6711" s="98">
        <v>5.75</v>
      </c>
      <c r="CC6711" s="98">
        <v>4558</v>
      </c>
      <c r="CD6711" s="169">
        <v>2</v>
      </c>
      <c r="CE6711" s="98">
        <v>19</v>
      </c>
      <c r="CF6711" s="98">
        <f t="shared" si="209"/>
        <v>5.8235000000000001</v>
      </c>
      <c r="CG6711" s="98"/>
      <c r="CH6711" s="98"/>
      <c r="CI6711" s="98"/>
      <c r="CJ6711" s="98"/>
    </row>
    <row r="6712" spans="1:88">
      <c r="A6712" s="97">
        <v>6711</v>
      </c>
      <c r="B6712" s="98">
        <v>0.49504900000000002</v>
      </c>
      <c r="C6712" s="165">
        <v>70</v>
      </c>
      <c r="D6712" s="98">
        <v>0.78571428600000004</v>
      </c>
      <c r="E6712" s="98">
        <v>4.2857143E-2</v>
      </c>
      <c r="F6712" s="98">
        <v>0</v>
      </c>
      <c r="G6712" s="98">
        <v>0</v>
      </c>
      <c r="H6712" s="98">
        <v>0</v>
      </c>
      <c r="I6712" s="98">
        <v>0</v>
      </c>
      <c r="J6712" s="98">
        <v>0</v>
      </c>
      <c r="K6712" s="98">
        <v>1</v>
      </c>
      <c r="L6712" s="98">
        <v>0</v>
      </c>
      <c r="M6712" s="98">
        <v>0</v>
      </c>
      <c r="N6712" s="98">
        <v>0</v>
      </c>
      <c r="O6712" s="98">
        <v>0</v>
      </c>
      <c r="P6712" s="98">
        <v>0</v>
      </c>
      <c r="Q6712" s="98">
        <v>0.5</v>
      </c>
      <c r="R6712" s="98">
        <v>0.25</v>
      </c>
      <c r="S6712" s="98">
        <v>0.25</v>
      </c>
      <c r="T6712" s="98">
        <v>0</v>
      </c>
      <c r="U6712" s="98">
        <v>1</v>
      </c>
      <c r="V6712" s="98">
        <v>0</v>
      </c>
      <c r="W6712" s="98">
        <v>0</v>
      </c>
      <c r="X6712" s="98">
        <v>0</v>
      </c>
      <c r="Y6712" s="98">
        <v>0</v>
      </c>
      <c r="Z6712" s="98">
        <v>0</v>
      </c>
      <c r="AA6712" s="98">
        <v>0</v>
      </c>
      <c r="AB6712" s="98">
        <v>0</v>
      </c>
      <c r="AC6712" s="98">
        <v>0</v>
      </c>
      <c r="AD6712" s="98">
        <v>1</v>
      </c>
      <c r="AE6712" s="98">
        <v>0</v>
      </c>
      <c r="AF6712" s="98">
        <v>0</v>
      </c>
      <c r="AG6712" s="98">
        <v>0</v>
      </c>
      <c r="AH6712" s="98">
        <v>0</v>
      </c>
      <c r="AI6712" s="98">
        <v>0</v>
      </c>
      <c r="AJ6712" s="98">
        <v>0</v>
      </c>
      <c r="AK6712" s="98">
        <v>0</v>
      </c>
      <c r="AL6712" s="98">
        <v>0</v>
      </c>
      <c r="AM6712" s="98">
        <v>0</v>
      </c>
      <c r="AN6712" s="98">
        <v>0</v>
      </c>
      <c r="AO6712" s="98">
        <v>0</v>
      </c>
      <c r="AP6712" s="98">
        <v>0.5</v>
      </c>
      <c r="AQ6712" s="98">
        <v>0</v>
      </c>
      <c r="AR6712" s="98">
        <v>0</v>
      </c>
      <c r="AS6712" s="98">
        <v>0</v>
      </c>
      <c r="AT6712" s="98">
        <v>0</v>
      </c>
      <c r="AU6712" s="98">
        <v>0</v>
      </c>
      <c r="AV6712" s="98">
        <v>0</v>
      </c>
      <c r="AW6712" s="98">
        <v>0</v>
      </c>
      <c r="AX6712" s="98">
        <v>0.5</v>
      </c>
      <c r="AY6712" s="98">
        <v>0.27300000000000002</v>
      </c>
      <c r="AZ6712" s="98">
        <v>0.75</v>
      </c>
      <c r="BA6712" s="166">
        <v>10</v>
      </c>
      <c r="BB6712" s="167">
        <v>18</v>
      </c>
      <c r="BC6712" s="110">
        <v>5.6433330000000002</v>
      </c>
      <c r="BD6712" s="305">
        <f t="shared" si="208"/>
        <v>101.579994</v>
      </c>
      <c r="BE6712" s="168">
        <v>56</v>
      </c>
      <c r="BF6712" s="168">
        <v>4</v>
      </c>
      <c r="BG6712" s="98">
        <v>25.395</v>
      </c>
      <c r="BH6712" s="110">
        <v>101.58</v>
      </c>
      <c r="BI6712" s="98">
        <v>0</v>
      </c>
      <c r="BJ6712" s="98">
        <v>0.18205299999999999</v>
      </c>
      <c r="BK6712" s="98">
        <v>0.14828</v>
      </c>
      <c r="BL6712" s="167">
        <v>0</v>
      </c>
      <c r="BM6712" s="167">
        <v>0</v>
      </c>
      <c r="BN6712" s="98">
        <v>5.2664000000000002E-2</v>
      </c>
      <c r="BO6712" s="98">
        <v>0</v>
      </c>
      <c r="BP6712" s="98">
        <v>0</v>
      </c>
      <c r="BQ6712" s="98">
        <v>0</v>
      </c>
      <c r="BR6712" s="98">
        <v>0.34958099999999998</v>
      </c>
      <c r="BS6712" s="98">
        <v>0</v>
      </c>
      <c r="BT6712" s="98">
        <v>0</v>
      </c>
      <c r="BU6712" s="98">
        <v>9.4812999999999995E-2</v>
      </c>
      <c r="BV6712" s="98">
        <v>0</v>
      </c>
      <c r="BW6712" s="98">
        <v>0</v>
      </c>
      <c r="BX6712" s="98">
        <v>0.17260700000000001</v>
      </c>
      <c r="BY6712" s="98">
        <v>56</v>
      </c>
      <c r="BZ6712" s="98">
        <v>1424</v>
      </c>
      <c r="CA6712" s="98">
        <v>51</v>
      </c>
      <c r="CB6712" s="98">
        <v>8.0500000000000007</v>
      </c>
      <c r="CC6712" s="98">
        <v>4566</v>
      </c>
      <c r="CD6712" s="169">
        <v>2</v>
      </c>
      <c r="CE6712" s="98">
        <v>243.07</v>
      </c>
      <c r="CF6712" s="98">
        <f t="shared" si="209"/>
        <v>66.358109999999996</v>
      </c>
      <c r="CG6712" s="98"/>
      <c r="CH6712" s="98"/>
      <c r="CI6712" s="98"/>
      <c r="CJ6712" s="98"/>
    </row>
    <row r="6713" spans="1:88">
      <c r="A6713" s="97">
        <v>6712</v>
      </c>
      <c r="B6713" s="98">
        <v>1.7171799999999999</v>
      </c>
      <c r="C6713" s="165">
        <v>38</v>
      </c>
      <c r="D6713" s="98">
        <v>0.10810810799999999</v>
      </c>
      <c r="E6713" s="98">
        <v>0</v>
      </c>
      <c r="F6713" s="98">
        <v>0</v>
      </c>
      <c r="G6713" s="98">
        <v>0</v>
      </c>
      <c r="H6713" s="98">
        <v>0</v>
      </c>
      <c r="I6713" s="98">
        <v>0</v>
      </c>
      <c r="J6713" s="98">
        <v>0</v>
      </c>
      <c r="K6713" s="98">
        <v>1</v>
      </c>
      <c r="L6713" s="98">
        <v>0</v>
      </c>
      <c r="M6713" s="98">
        <v>0</v>
      </c>
      <c r="N6713" s="98">
        <v>0</v>
      </c>
      <c r="O6713" s="98">
        <v>0</v>
      </c>
      <c r="P6713" s="98">
        <v>0</v>
      </c>
      <c r="Q6713" s="98">
        <v>1</v>
      </c>
      <c r="R6713" s="98">
        <v>0</v>
      </c>
      <c r="S6713" s="98">
        <v>0</v>
      </c>
      <c r="T6713" s="98">
        <v>0</v>
      </c>
      <c r="U6713" s="98">
        <v>0</v>
      </c>
      <c r="V6713" s="98">
        <v>0</v>
      </c>
      <c r="W6713" s="98">
        <v>0</v>
      </c>
      <c r="X6713" s="98">
        <v>0</v>
      </c>
      <c r="Y6713" s="98">
        <v>0</v>
      </c>
      <c r="Z6713" s="98">
        <v>0.5</v>
      </c>
      <c r="AA6713" s="98">
        <v>0</v>
      </c>
      <c r="AB6713" s="98">
        <v>0</v>
      </c>
      <c r="AC6713" s="98">
        <v>0.5</v>
      </c>
      <c r="AD6713" s="98">
        <v>0</v>
      </c>
      <c r="AE6713" s="98">
        <v>0</v>
      </c>
      <c r="AF6713" s="98">
        <v>0.5</v>
      </c>
      <c r="AG6713" s="98">
        <v>0</v>
      </c>
      <c r="AH6713" s="98">
        <v>0</v>
      </c>
      <c r="AI6713" s="98">
        <v>0.5</v>
      </c>
      <c r="AJ6713" s="98">
        <v>0</v>
      </c>
      <c r="AK6713" s="98">
        <v>0</v>
      </c>
      <c r="AL6713" s="98">
        <v>0</v>
      </c>
      <c r="AM6713" s="98">
        <v>0</v>
      </c>
      <c r="AN6713" s="98">
        <v>0</v>
      </c>
      <c r="AO6713" s="98">
        <v>0</v>
      </c>
      <c r="AP6713" s="98">
        <v>0.5</v>
      </c>
      <c r="AQ6713" s="98">
        <v>0.5</v>
      </c>
      <c r="AR6713" s="98">
        <v>0</v>
      </c>
      <c r="AS6713" s="98">
        <v>0</v>
      </c>
      <c r="AT6713" s="98">
        <v>0</v>
      </c>
      <c r="AU6713" s="98">
        <v>0</v>
      </c>
      <c r="AV6713" s="98">
        <v>0</v>
      </c>
      <c r="AW6713" s="98">
        <v>0</v>
      </c>
      <c r="AX6713" s="98">
        <v>0</v>
      </c>
      <c r="AY6713" s="98">
        <v>0.24490000000000001</v>
      </c>
      <c r="AZ6713" s="98">
        <v>1</v>
      </c>
      <c r="BA6713" s="166">
        <v>7</v>
      </c>
      <c r="BB6713" s="167">
        <v>11</v>
      </c>
      <c r="BC6713" s="110">
        <v>5.6881810000000002</v>
      </c>
      <c r="BD6713" s="305">
        <f t="shared" si="208"/>
        <v>62.569991000000002</v>
      </c>
      <c r="BE6713" s="168">
        <v>18</v>
      </c>
      <c r="BF6713" s="168">
        <v>2</v>
      </c>
      <c r="BG6713" s="98">
        <v>31.285</v>
      </c>
      <c r="BH6713" s="110">
        <v>62.57</v>
      </c>
      <c r="BI6713" s="98">
        <v>4.4123999999999997E-2</v>
      </c>
      <c r="BJ6713" s="98">
        <v>0.234593</v>
      </c>
      <c r="BK6713" s="98">
        <v>2.7798E-2</v>
      </c>
      <c r="BL6713" s="167">
        <v>0</v>
      </c>
      <c r="BM6713" s="167">
        <v>0</v>
      </c>
      <c r="BN6713" s="98">
        <v>0</v>
      </c>
      <c r="BO6713" s="98">
        <v>0</v>
      </c>
      <c r="BP6713" s="98">
        <v>0</v>
      </c>
      <c r="BQ6713" s="98">
        <v>0</v>
      </c>
      <c r="BR6713" s="98">
        <v>0.59185100000000002</v>
      </c>
      <c r="BS6713" s="98">
        <v>0</v>
      </c>
      <c r="BT6713" s="98">
        <v>0</v>
      </c>
      <c r="BU6713" s="98">
        <v>7.9716999999999996E-2</v>
      </c>
      <c r="BV6713" s="98">
        <v>2.1913999999999999E-2</v>
      </c>
      <c r="BW6713" s="98">
        <v>0</v>
      </c>
      <c r="BX6713" s="98">
        <v>0</v>
      </c>
      <c r="BY6713" s="98">
        <v>18</v>
      </c>
      <c r="BZ6713" s="98">
        <v>1424</v>
      </c>
      <c r="CA6713" s="98">
        <v>32.6691245279345</v>
      </c>
      <c r="CB6713" s="98">
        <v>4.5999999999999996</v>
      </c>
      <c r="CC6713" s="98">
        <v>4568</v>
      </c>
      <c r="CD6713" s="169">
        <v>2</v>
      </c>
      <c r="CE6713" s="98">
        <v>45.77</v>
      </c>
      <c r="CF6713" s="98">
        <f t="shared" si="209"/>
        <v>11.209073000000002</v>
      </c>
      <c r="CG6713" s="98"/>
      <c r="CH6713" s="98"/>
      <c r="CI6713" s="98"/>
      <c r="CJ6713" s="98"/>
    </row>
    <row r="6714" spans="1:88">
      <c r="A6714" s="97">
        <v>6713</v>
      </c>
      <c r="B6714" s="98">
        <v>2.2266750000000002</v>
      </c>
      <c r="C6714" s="165">
        <v>67</v>
      </c>
      <c r="D6714" s="98">
        <v>0.253731343</v>
      </c>
      <c r="E6714" s="98">
        <v>0</v>
      </c>
      <c r="F6714" s="98">
        <v>0</v>
      </c>
      <c r="G6714" s="98">
        <v>0</v>
      </c>
      <c r="H6714" s="98">
        <v>0</v>
      </c>
      <c r="I6714" s="98">
        <v>0</v>
      </c>
      <c r="J6714" s="98">
        <v>0</v>
      </c>
      <c r="K6714" s="98">
        <v>1</v>
      </c>
      <c r="L6714" s="98">
        <v>0</v>
      </c>
      <c r="M6714" s="98">
        <v>0</v>
      </c>
      <c r="N6714" s="98">
        <v>0</v>
      </c>
      <c r="O6714" s="98">
        <v>0</v>
      </c>
      <c r="P6714" s="98">
        <v>0</v>
      </c>
      <c r="Q6714" s="98">
        <v>1</v>
      </c>
      <c r="R6714" s="98">
        <v>0</v>
      </c>
      <c r="S6714" s="98">
        <v>0</v>
      </c>
      <c r="T6714" s="98">
        <v>0</v>
      </c>
      <c r="U6714" s="98">
        <v>0.66666666699999999</v>
      </c>
      <c r="V6714" s="98">
        <v>0</v>
      </c>
      <c r="W6714" s="98">
        <v>0</v>
      </c>
      <c r="X6714" s="98">
        <v>0</v>
      </c>
      <c r="Y6714" s="98">
        <v>0</v>
      </c>
      <c r="Z6714" s="98">
        <v>0.33333333300000001</v>
      </c>
      <c r="AA6714" s="98">
        <v>0</v>
      </c>
      <c r="AB6714" s="98">
        <v>0</v>
      </c>
      <c r="AC6714" s="98">
        <v>0</v>
      </c>
      <c r="AD6714" s="98">
        <v>0.66666666699999999</v>
      </c>
      <c r="AE6714" s="98">
        <v>0</v>
      </c>
      <c r="AF6714" s="98">
        <v>0</v>
      </c>
      <c r="AG6714" s="98">
        <v>0</v>
      </c>
      <c r="AH6714" s="98">
        <v>0</v>
      </c>
      <c r="AI6714" s="98">
        <v>0.33333333300000001</v>
      </c>
      <c r="AJ6714" s="98">
        <v>0</v>
      </c>
      <c r="AK6714" s="98">
        <v>0</v>
      </c>
      <c r="AL6714" s="98">
        <v>0</v>
      </c>
      <c r="AM6714" s="98">
        <v>0</v>
      </c>
      <c r="AN6714" s="98">
        <v>0</v>
      </c>
      <c r="AO6714" s="98">
        <v>0</v>
      </c>
      <c r="AP6714" s="98">
        <v>1</v>
      </c>
      <c r="AQ6714" s="98">
        <v>0</v>
      </c>
      <c r="AR6714" s="98">
        <v>0</v>
      </c>
      <c r="AS6714" s="98">
        <v>0</v>
      </c>
      <c r="AT6714" s="98">
        <v>0</v>
      </c>
      <c r="AU6714" s="98">
        <v>0</v>
      </c>
      <c r="AV6714" s="98">
        <v>0</v>
      </c>
      <c r="AW6714" s="98">
        <v>0</v>
      </c>
      <c r="AX6714" s="98">
        <v>0</v>
      </c>
      <c r="AY6714" s="98">
        <v>0.2878</v>
      </c>
      <c r="AZ6714" s="98">
        <v>1</v>
      </c>
      <c r="BA6714" s="166">
        <v>14</v>
      </c>
      <c r="BB6714" s="167">
        <v>23</v>
      </c>
      <c r="BC6714" s="110">
        <v>4.3556520000000001</v>
      </c>
      <c r="BD6714" s="305">
        <f t="shared" si="208"/>
        <v>100.179996</v>
      </c>
      <c r="BE6714" s="168">
        <v>35</v>
      </c>
      <c r="BF6714" s="168">
        <v>4</v>
      </c>
      <c r="BG6714" s="98">
        <v>25.045000000000002</v>
      </c>
      <c r="BH6714" s="110">
        <v>100.18</v>
      </c>
      <c r="BI6714" s="98">
        <v>0</v>
      </c>
      <c r="BJ6714" s="98">
        <v>2.9946E-2</v>
      </c>
      <c r="BK6714" s="98">
        <v>0.121181</v>
      </c>
      <c r="BL6714" s="167">
        <v>0</v>
      </c>
      <c r="BM6714" s="167">
        <v>0</v>
      </c>
      <c r="BN6714" s="98">
        <v>6.3384999999999997E-2</v>
      </c>
      <c r="BO6714" s="98">
        <v>0</v>
      </c>
      <c r="BP6714" s="98">
        <v>0</v>
      </c>
      <c r="BQ6714" s="98">
        <v>0</v>
      </c>
      <c r="BR6714" s="98">
        <v>0.39738400000000001</v>
      </c>
      <c r="BS6714" s="98">
        <v>0</v>
      </c>
      <c r="BT6714" s="98">
        <v>7.1669999999999998E-2</v>
      </c>
      <c r="BU6714" s="98">
        <v>3.6930000000000001E-3</v>
      </c>
      <c r="BV6714" s="98">
        <v>2.0063000000000001E-2</v>
      </c>
      <c r="BW6714" s="98">
        <v>0.12637200000000001</v>
      </c>
      <c r="BX6714" s="98">
        <v>0.1663</v>
      </c>
      <c r="BY6714" s="98">
        <v>35</v>
      </c>
      <c r="BZ6714" s="98">
        <v>1422</v>
      </c>
      <c r="CA6714" s="98">
        <v>32.663841227686</v>
      </c>
      <c r="CB6714" s="98">
        <v>11.5</v>
      </c>
      <c r="CC6714" s="98">
        <v>4573</v>
      </c>
      <c r="CD6714" s="169">
        <v>2</v>
      </c>
      <c r="CE6714" s="98">
        <v>137.36000000000001</v>
      </c>
      <c r="CF6714" s="98">
        <f t="shared" si="209"/>
        <v>39.532208000000004</v>
      </c>
      <c r="CG6714" s="98"/>
      <c r="CH6714" s="98"/>
      <c r="CI6714" s="98"/>
      <c r="CJ6714" s="98"/>
    </row>
    <row r="6715" spans="1:88">
      <c r="A6715" s="97">
        <v>6714</v>
      </c>
      <c r="B6715" s="98">
        <v>0.61349600000000004</v>
      </c>
      <c r="C6715" s="165">
        <v>37</v>
      </c>
      <c r="D6715" s="98">
        <v>0.37837837800000002</v>
      </c>
      <c r="E6715" s="98">
        <v>2.7027026999999999E-2</v>
      </c>
      <c r="F6715" s="98">
        <v>0</v>
      </c>
      <c r="G6715" s="98">
        <v>0.2</v>
      </c>
      <c r="H6715" s="98">
        <v>0</v>
      </c>
      <c r="I6715" s="98">
        <v>0</v>
      </c>
      <c r="J6715" s="98">
        <v>0</v>
      </c>
      <c r="K6715" s="98">
        <v>0.8</v>
      </c>
      <c r="L6715" s="98">
        <v>0</v>
      </c>
      <c r="M6715" s="98">
        <v>0</v>
      </c>
      <c r="N6715" s="98">
        <v>0</v>
      </c>
      <c r="O6715" s="98">
        <v>0</v>
      </c>
      <c r="P6715" s="98">
        <v>0</v>
      </c>
      <c r="Q6715" s="98">
        <v>0.8</v>
      </c>
      <c r="R6715" s="98">
        <v>0</v>
      </c>
      <c r="S6715" s="98">
        <v>0.2</v>
      </c>
      <c r="T6715" s="98">
        <v>0</v>
      </c>
      <c r="U6715" s="98">
        <v>0</v>
      </c>
      <c r="V6715" s="98">
        <v>0</v>
      </c>
      <c r="W6715" s="98">
        <v>0</v>
      </c>
      <c r="X6715" s="98">
        <v>0</v>
      </c>
      <c r="Y6715" s="98">
        <v>0</v>
      </c>
      <c r="Z6715" s="98">
        <v>1</v>
      </c>
      <c r="AA6715" s="98">
        <v>0</v>
      </c>
      <c r="AB6715" s="98">
        <v>0</v>
      </c>
      <c r="AC6715" s="98">
        <v>0</v>
      </c>
      <c r="AD6715" s="98">
        <v>0</v>
      </c>
      <c r="AE6715" s="98">
        <v>0</v>
      </c>
      <c r="AF6715" s="98">
        <v>0</v>
      </c>
      <c r="AG6715" s="98">
        <v>0</v>
      </c>
      <c r="AH6715" s="98">
        <v>0</v>
      </c>
      <c r="AI6715" s="98">
        <v>1</v>
      </c>
      <c r="AJ6715" s="98">
        <v>0</v>
      </c>
      <c r="AK6715" s="98">
        <v>0</v>
      </c>
      <c r="AL6715" s="98">
        <v>0</v>
      </c>
      <c r="AM6715" s="98">
        <v>0</v>
      </c>
      <c r="AN6715" s="98">
        <v>0</v>
      </c>
      <c r="AO6715" s="98">
        <v>0</v>
      </c>
      <c r="AP6715" s="98">
        <v>1</v>
      </c>
      <c r="AQ6715" s="98">
        <v>0</v>
      </c>
      <c r="AR6715" s="98">
        <v>0</v>
      </c>
      <c r="AS6715" s="98">
        <v>0</v>
      </c>
      <c r="AT6715" s="98">
        <v>0</v>
      </c>
      <c r="AU6715" s="98">
        <v>0</v>
      </c>
      <c r="AV6715" s="98">
        <v>0</v>
      </c>
      <c r="AW6715" s="98">
        <v>0</v>
      </c>
      <c r="AX6715" s="98">
        <v>0</v>
      </c>
      <c r="AY6715" s="98">
        <v>0.1396</v>
      </c>
      <c r="AZ6715" s="98">
        <v>0.4</v>
      </c>
      <c r="BA6715" s="166">
        <v>13</v>
      </c>
      <c r="BB6715" s="167">
        <v>16</v>
      </c>
      <c r="BC6715" s="110">
        <v>6.2387499999999996</v>
      </c>
      <c r="BD6715" s="305">
        <f t="shared" si="208"/>
        <v>99.82</v>
      </c>
      <c r="BE6715" s="168">
        <v>62</v>
      </c>
      <c r="BF6715" s="168">
        <v>5</v>
      </c>
      <c r="BG6715" s="98">
        <v>19.456</v>
      </c>
      <c r="BH6715" s="110">
        <v>97.28</v>
      </c>
      <c r="BI6715" s="98">
        <v>0.60874200000000001</v>
      </c>
      <c r="BJ6715" s="98">
        <v>0.174762</v>
      </c>
      <c r="BK6715" s="98">
        <v>2.8864999999999998E-2</v>
      </c>
      <c r="BL6715" s="167">
        <v>0</v>
      </c>
      <c r="BM6715" s="167">
        <v>0</v>
      </c>
      <c r="BN6715" s="98">
        <v>0</v>
      </c>
      <c r="BO6715" s="98">
        <v>0</v>
      </c>
      <c r="BP6715" s="98">
        <v>5.7648999999999999E-2</v>
      </c>
      <c r="BQ6715" s="98">
        <v>0</v>
      </c>
      <c r="BR6715" s="98">
        <v>2.9773000000000001E-2</v>
      </c>
      <c r="BS6715" s="98">
        <v>0</v>
      </c>
      <c r="BT6715" s="98">
        <v>0</v>
      </c>
      <c r="BU6715" s="98">
        <v>0</v>
      </c>
      <c r="BV6715" s="98">
        <v>9.5670000000000009E-3</v>
      </c>
      <c r="BW6715" s="98">
        <v>0</v>
      </c>
      <c r="BX6715" s="98">
        <v>9.0638999999999997E-2</v>
      </c>
      <c r="BY6715" s="98">
        <v>62</v>
      </c>
      <c r="BZ6715" s="98">
        <v>1422</v>
      </c>
      <c r="CA6715" s="98">
        <v>48</v>
      </c>
      <c r="CB6715" s="98">
        <v>8.0500000000000007</v>
      </c>
      <c r="CC6715" s="98">
        <v>4578</v>
      </c>
      <c r="CD6715" s="169">
        <v>2</v>
      </c>
      <c r="CE6715" s="98">
        <v>56.2</v>
      </c>
      <c r="CF6715" s="98">
        <f t="shared" si="209"/>
        <v>7.8455200000000005</v>
      </c>
      <c r="CG6715" s="98"/>
      <c r="CH6715" s="98"/>
      <c r="CI6715" s="98"/>
      <c r="CJ6715" s="98"/>
    </row>
    <row r="6716" spans="1:88">
      <c r="A6716" s="97">
        <v>6715</v>
      </c>
      <c r="B6716" s="98">
        <v>0</v>
      </c>
      <c r="C6716" s="165">
        <v>51</v>
      </c>
      <c r="D6716" s="98">
        <v>5.8823528999999999E-2</v>
      </c>
      <c r="E6716" s="98">
        <v>1.9607843E-2</v>
      </c>
      <c r="F6716" s="98">
        <v>0</v>
      </c>
      <c r="G6716" s="98">
        <v>0.8</v>
      </c>
      <c r="H6716" s="98">
        <v>0</v>
      </c>
      <c r="I6716" s="98">
        <v>0</v>
      </c>
      <c r="J6716" s="98">
        <v>0</v>
      </c>
      <c r="K6716" s="98">
        <v>0.2</v>
      </c>
      <c r="L6716" s="98">
        <v>0</v>
      </c>
      <c r="M6716" s="98">
        <v>0</v>
      </c>
      <c r="N6716" s="98">
        <v>0</v>
      </c>
      <c r="O6716" s="98">
        <v>0</v>
      </c>
      <c r="P6716" s="98">
        <v>0</v>
      </c>
      <c r="Q6716" s="98">
        <v>0.8</v>
      </c>
      <c r="R6716" s="98">
        <v>0.2</v>
      </c>
      <c r="S6716" s="98">
        <v>0</v>
      </c>
      <c r="T6716" s="98">
        <v>0</v>
      </c>
      <c r="U6716" s="98">
        <v>0</v>
      </c>
      <c r="V6716" s="98">
        <v>0</v>
      </c>
      <c r="W6716" s="98">
        <v>0</v>
      </c>
      <c r="X6716" s="98">
        <v>0</v>
      </c>
      <c r="Y6716" s="98">
        <v>0</v>
      </c>
      <c r="Z6716" s="98">
        <v>0</v>
      </c>
      <c r="AA6716" s="98">
        <v>0</v>
      </c>
      <c r="AB6716" s="98">
        <v>0</v>
      </c>
      <c r="AC6716" s="98">
        <v>0</v>
      </c>
      <c r="AD6716" s="98">
        <v>0</v>
      </c>
      <c r="AE6716" s="98">
        <v>0</v>
      </c>
      <c r="AF6716" s="98">
        <v>0</v>
      </c>
      <c r="AG6716" s="98">
        <v>0</v>
      </c>
      <c r="AH6716" s="98">
        <v>0</v>
      </c>
      <c r="AI6716" s="98">
        <v>0</v>
      </c>
      <c r="AJ6716" s="98">
        <v>0</v>
      </c>
      <c r="AK6716" s="98">
        <v>0</v>
      </c>
      <c r="AL6716" s="98">
        <v>0</v>
      </c>
      <c r="AM6716" s="98">
        <v>0</v>
      </c>
      <c r="AN6716" s="98">
        <v>0</v>
      </c>
      <c r="AO6716" s="98">
        <v>0</v>
      </c>
      <c r="AP6716" s="98">
        <v>0</v>
      </c>
      <c r="AQ6716" s="98">
        <v>0</v>
      </c>
      <c r="AR6716" s="98">
        <v>0</v>
      </c>
      <c r="AS6716" s="98">
        <v>0</v>
      </c>
      <c r="AT6716" s="98">
        <v>0</v>
      </c>
      <c r="AU6716" s="98">
        <v>0</v>
      </c>
      <c r="AV6716" s="98">
        <v>0</v>
      </c>
      <c r="AW6716" s="98">
        <v>0</v>
      </c>
      <c r="AX6716" s="98">
        <v>0</v>
      </c>
      <c r="AY6716" s="98">
        <v>6.8699999999999997E-2</v>
      </c>
      <c r="AZ6716" s="98">
        <v>0.2</v>
      </c>
      <c r="BA6716" s="166">
        <v>11</v>
      </c>
      <c r="BB6716" s="167">
        <v>17</v>
      </c>
      <c r="BC6716" s="110">
        <v>7.9705880000000002</v>
      </c>
      <c r="BD6716" s="305">
        <f t="shared" si="208"/>
        <v>135.49999600000001</v>
      </c>
      <c r="BE6716" s="168">
        <v>58</v>
      </c>
      <c r="BF6716" s="168">
        <v>5</v>
      </c>
      <c r="BG6716" s="98">
        <v>27.1</v>
      </c>
      <c r="BH6716" s="110">
        <v>135.5</v>
      </c>
      <c r="BI6716" s="98">
        <v>0.25959599999999999</v>
      </c>
      <c r="BJ6716" s="98">
        <v>0.193165</v>
      </c>
      <c r="BK6716" s="98">
        <v>1.9078000000000001E-2</v>
      </c>
      <c r="BL6716" s="167">
        <v>0</v>
      </c>
      <c r="BM6716" s="167">
        <v>0</v>
      </c>
      <c r="BN6716" s="98">
        <v>0</v>
      </c>
      <c r="BO6716" s="98">
        <v>0</v>
      </c>
      <c r="BP6716" s="98">
        <v>0</v>
      </c>
      <c r="BQ6716" s="98">
        <v>0</v>
      </c>
      <c r="BR6716" s="98">
        <v>0.107194</v>
      </c>
      <c r="BS6716" s="98">
        <v>0</v>
      </c>
      <c r="BT6716" s="98">
        <v>0</v>
      </c>
      <c r="BU6716" s="98">
        <v>0</v>
      </c>
      <c r="BV6716" s="98">
        <v>0</v>
      </c>
      <c r="BW6716" s="98">
        <v>0</v>
      </c>
      <c r="BX6716" s="98">
        <v>0.42096299999999998</v>
      </c>
      <c r="BY6716" s="98">
        <v>58</v>
      </c>
      <c r="BZ6716" s="98">
        <v>1418</v>
      </c>
      <c r="CA6716" s="98">
        <v>61</v>
      </c>
      <c r="CB6716" s="98">
        <v>9.1999999999999993</v>
      </c>
      <c r="CC6716" s="98">
        <v>4580</v>
      </c>
      <c r="CD6716" s="169">
        <v>2</v>
      </c>
      <c r="CE6716" s="98">
        <v>122.85</v>
      </c>
      <c r="CF6716" s="98">
        <f t="shared" si="209"/>
        <v>8.4397949999999984</v>
      </c>
      <c r="CG6716" s="98"/>
      <c r="CH6716" s="98"/>
      <c r="CI6716" s="98"/>
      <c r="CJ6716" s="98"/>
    </row>
    <row r="6717" spans="1:88">
      <c r="A6717" s="97">
        <v>6716</v>
      </c>
      <c r="B6717" s="98">
        <v>0</v>
      </c>
      <c r="C6717" s="165">
        <v>65</v>
      </c>
      <c r="D6717" s="98">
        <v>0.26153846200000003</v>
      </c>
      <c r="E6717" s="98">
        <v>1.5384615000000001E-2</v>
      </c>
      <c r="F6717" s="98">
        <v>0</v>
      </c>
      <c r="G6717" s="98">
        <v>0</v>
      </c>
      <c r="H6717" s="98">
        <v>0</v>
      </c>
      <c r="I6717" s="98">
        <v>0</v>
      </c>
      <c r="J6717" s="98">
        <v>0</v>
      </c>
      <c r="K6717" s="98">
        <v>1</v>
      </c>
      <c r="L6717" s="98">
        <v>0</v>
      </c>
      <c r="M6717" s="98">
        <v>0</v>
      </c>
      <c r="N6717" s="98">
        <v>0</v>
      </c>
      <c r="O6717" s="98">
        <v>0</v>
      </c>
      <c r="P6717" s="98">
        <v>0</v>
      </c>
      <c r="Q6717" s="98">
        <v>1</v>
      </c>
      <c r="R6717" s="98">
        <v>0</v>
      </c>
      <c r="S6717" s="98">
        <v>0</v>
      </c>
      <c r="T6717" s="98">
        <v>0</v>
      </c>
      <c r="U6717" s="98">
        <v>1</v>
      </c>
      <c r="V6717" s="98">
        <v>0</v>
      </c>
      <c r="W6717" s="98">
        <v>0</v>
      </c>
      <c r="X6717" s="98">
        <v>0</v>
      </c>
      <c r="Y6717" s="98">
        <v>0</v>
      </c>
      <c r="Z6717" s="98">
        <v>0</v>
      </c>
      <c r="AA6717" s="98">
        <v>0</v>
      </c>
      <c r="AB6717" s="98">
        <v>0</v>
      </c>
      <c r="AC6717" s="98">
        <v>0</v>
      </c>
      <c r="AD6717" s="98">
        <v>0</v>
      </c>
      <c r="AE6717" s="98">
        <v>0</v>
      </c>
      <c r="AF6717" s="98">
        <v>1</v>
      </c>
      <c r="AG6717" s="98">
        <v>0</v>
      </c>
      <c r="AH6717" s="98">
        <v>0</v>
      </c>
      <c r="AI6717" s="98">
        <v>0</v>
      </c>
      <c r="AJ6717" s="98">
        <v>0</v>
      </c>
      <c r="AK6717" s="98">
        <v>0</v>
      </c>
      <c r="AL6717" s="98">
        <v>0</v>
      </c>
      <c r="AM6717" s="98">
        <v>0</v>
      </c>
      <c r="AN6717" s="98">
        <v>0</v>
      </c>
      <c r="AO6717" s="98">
        <v>0</v>
      </c>
      <c r="AP6717" s="98">
        <v>0</v>
      </c>
      <c r="AQ6717" s="98">
        <v>0</v>
      </c>
      <c r="AR6717" s="98">
        <v>0</v>
      </c>
      <c r="AS6717" s="98">
        <v>0</v>
      </c>
      <c r="AT6717" s="98">
        <v>1</v>
      </c>
      <c r="AU6717" s="98">
        <v>0</v>
      </c>
      <c r="AV6717" s="98">
        <v>0</v>
      </c>
      <c r="AW6717" s="98">
        <v>0</v>
      </c>
      <c r="AX6717" s="98">
        <v>0</v>
      </c>
      <c r="AY6717" s="98">
        <v>0.2702</v>
      </c>
      <c r="AZ6717" s="98">
        <v>1</v>
      </c>
      <c r="BA6717" s="166">
        <v>7</v>
      </c>
      <c r="BB6717" s="167">
        <v>8</v>
      </c>
      <c r="BC6717" s="110">
        <v>7.0562500000000004</v>
      </c>
      <c r="BD6717" s="305">
        <f t="shared" si="208"/>
        <v>56.45</v>
      </c>
      <c r="BE6717" s="168">
        <v>65</v>
      </c>
      <c r="BF6717" s="168">
        <v>2</v>
      </c>
      <c r="BG6717" s="98">
        <v>28.225000000000001</v>
      </c>
      <c r="BH6717" s="110">
        <v>56.45</v>
      </c>
      <c r="BI6717" s="98">
        <v>0</v>
      </c>
      <c r="BJ6717" s="98">
        <v>0</v>
      </c>
      <c r="BK6717" s="98">
        <v>7.1212999999999999E-2</v>
      </c>
      <c r="BL6717" s="167">
        <v>0</v>
      </c>
      <c r="BM6717" s="167">
        <v>0</v>
      </c>
      <c r="BN6717" s="98">
        <v>0</v>
      </c>
      <c r="BO6717" s="98">
        <v>0</v>
      </c>
      <c r="BP6717" s="98">
        <v>9.8848000000000005E-2</v>
      </c>
      <c r="BQ6717" s="98">
        <v>0</v>
      </c>
      <c r="BR6717" s="98">
        <v>0.82993700000000004</v>
      </c>
      <c r="BS6717" s="98">
        <v>0</v>
      </c>
      <c r="BT6717" s="98">
        <v>0</v>
      </c>
      <c r="BU6717" s="98">
        <v>0</v>
      </c>
      <c r="BV6717" s="98">
        <v>0</v>
      </c>
      <c r="BW6717" s="98">
        <v>0</v>
      </c>
      <c r="BX6717" s="98">
        <v>0</v>
      </c>
      <c r="BY6717" s="98">
        <v>65</v>
      </c>
      <c r="BZ6717" s="98">
        <v>1418</v>
      </c>
      <c r="CA6717" s="98">
        <v>32.658557927437499</v>
      </c>
      <c r="CB6717" s="98">
        <v>5.75</v>
      </c>
      <c r="CC6717" s="98">
        <v>4582</v>
      </c>
      <c r="CD6717" s="169">
        <v>2</v>
      </c>
      <c r="CE6717" s="98">
        <v>50</v>
      </c>
      <c r="CF6717" s="98">
        <f t="shared" si="209"/>
        <v>13.51</v>
      </c>
      <c r="CG6717" s="98"/>
      <c r="CH6717" s="98"/>
      <c r="CI6717" s="98"/>
      <c r="CJ6717" s="98"/>
    </row>
    <row r="6718" spans="1:88">
      <c r="A6718" s="97">
        <v>6717</v>
      </c>
      <c r="B6718" s="98">
        <v>1.2587410000000001</v>
      </c>
      <c r="C6718" s="165">
        <v>34</v>
      </c>
      <c r="D6718" s="98">
        <v>0</v>
      </c>
      <c r="E6718" s="98">
        <v>0</v>
      </c>
      <c r="F6718" s="98">
        <v>0</v>
      </c>
      <c r="G6718" s="98">
        <v>0.5</v>
      </c>
      <c r="H6718" s="98">
        <v>0</v>
      </c>
      <c r="I6718" s="98">
        <v>0</v>
      </c>
      <c r="J6718" s="98">
        <v>0</v>
      </c>
      <c r="K6718" s="98">
        <v>0.5</v>
      </c>
      <c r="L6718" s="98">
        <v>0</v>
      </c>
      <c r="M6718" s="98">
        <v>0</v>
      </c>
      <c r="N6718" s="98">
        <v>0</v>
      </c>
      <c r="O6718" s="98">
        <v>0</v>
      </c>
      <c r="P6718" s="98">
        <v>0</v>
      </c>
      <c r="Q6718" s="98">
        <v>0.75</v>
      </c>
      <c r="R6718" s="98">
        <v>0.25</v>
      </c>
      <c r="S6718" s="98">
        <v>0</v>
      </c>
      <c r="T6718" s="98">
        <v>0</v>
      </c>
      <c r="U6718" s="98">
        <v>0</v>
      </c>
      <c r="V6718" s="98">
        <v>0</v>
      </c>
      <c r="W6718" s="98">
        <v>0</v>
      </c>
      <c r="X6718" s="98">
        <v>0</v>
      </c>
      <c r="Y6718" s="98">
        <v>0</v>
      </c>
      <c r="Z6718" s="98">
        <v>1</v>
      </c>
      <c r="AA6718" s="98">
        <v>0</v>
      </c>
      <c r="AB6718" s="98">
        <v>0</v>
      </c>
      <c r="AC6718" s="98">
        <v>0</v>
      </c>
      <c r="AD6718" s="98">
        <v>0</v>
      </c>
      <c r="AE6718" s="98">
        <v>0</v>
      </c>
      <c r="AF6718" s="98">
        <v>0</v>
      </c>
      <c r="AG6718" s="98">
        <v>0</v>
      </c>
      <c r="AH6718" s="98">
        <v>0</v>
      </c>
      <c r="AI6718" s="98">
        <v>1</v>
      </c>
      <c r="AJ6718" s="98">
        <v>0</v>
      </c>
      <c r="AK6718" s="98">
        <v>0</v>
      </c>
      <c r="AL6718" s="98">
        <v>0</v>
      </c>
      <c r="AM6718" s="98">
        <v>0</v>
      </c>
      <c r="AN6718" s="98">
        <v>0</v>
      </c>
      <c r="AO6718" s="98">
        <v>0</v>
      </c>
      <c r="AP6718" s="98">
        <v>1</v>
      </c>
      <c r="AQ6718" s="98">
        <v>0</v>
      </c>
      <c r="AR6718" s="98">
        <v>0</v>
      </c>
      <c r="AS6718" s="98">
        <v>0</v>
      </c>
      <c r="AT6718" s="98">
        <v>0</v>
      </c>
      <c r="AU6718" s="98">
        <v>0</v>
      </c>
      <c r="AV6718" s="98">
        <v>0</v>
      </c>
      <c r="AW6718" s="98">
        <v>0</v>
      </c>
      <c r="AX6718" s="98">
        <v>0</v>
      </c>
      <c r="AY6718" s="98">
        <v>0.17519999999999999</v>
      </c>
      <c r="AZ6718" s="98">
        <v>0.75</v>
      </c>
      <c r="BA6718" s="166">
        <v>17</v>
      </c>
      <c r="BB6718" s="167">
        <v>22</v>
      </c>
      <c r="BC6718" s="110">
        <v>5.9649999999999999</v>
      </c>
      <c r="BD6718" s="305">
        <f t="shared" si="208"/>
        <v>131.22999999999999</v>
      </c>
      <c r="BE6718" s="168">
        <v>66</v>
      </c>
      <c r="BF6718" s="168">
        <v>4</v>
      </c>
      <c r="BG6718" s="98">
        <v>32.807499999999997</v>
      </c>
      <c r="BH6718" s="110">
        <v>131.22999999999999</v>
      </c>
      <c r="BI6718" s="98">
        <v>5.7075000000000001E-2</v>
      </c>
      <c r="BJ6718" s="98">
        <v>0</v>
      </c>
      <c r="BK6718" s="98">
        <v>5.7607999999999999E-2</v>
      </c>
      <c r="BL6718" s="167">
        <v>0</v>
      </c>
      <c r="BM6718" s="167">
        <v>0</v>
      </c>
      <c r="BN6718" s="98">
        <v>0.13975399999999999</v>
      </c>
      <c r="BO6718" s="98">
        <v>0</v>
      </c>
      <c r="BP6718" s="98">
        <v>4.9454999999999999E-2</v>
      </c>
      <c r="BQ6718" s="98">
        <v>0</v>
      </c>
      <c r="BR6718" s="98">
        <v>0.36675999999999997</v>
      </c>
      <c r="BS6718" s="98">
        <v>0</v>
      </c>
      <c r="BT6718" s="98">
        <v>0</v>
      </c>
      <c r="BU6718" s="98">
        <v>1.2267999999999999E-2</v>
      </c>
      <c r="BV6718" s="98">
        <v>5.7683999999999999E-2</v>
      </c>
      <c r="BW6718" s="98">
        <v>0</v>
      </c>
      <c r="BX6718" s="98">
        <v>0.25939099999999998</v>
      </c>
      <c r="BY6718" s="98">
        <v>66</v>
      </c>
      <c r="BZ6718" s="98">
        <v>1418</v>
      </c>
      <c r="CA6718" s="98">
        <v>37</v>
      </c>
      <c r="CB6718" s="98">
        <v>11.5</v>
      </c>
      <c r="CC6718" s="98">
        <v>4585</v>
      </c>
      <c r="CD6718" s="169">
        <v>2</v>
      </c>
      <c r="CE6718" s="98">
        <v>242.39</v>
      </c>
      <c r="CF6718" s="98">
        <f t="shared" si="209"/>
        <v>42.466727999999996</v>
      </c>
      <c r="CG6718" s="98"/>
      <c r="CH6718" s="98"/>
      <c r="CI6718" s="98"/>
      <c r="CJ6718" s="98"/>
    </row>
    <row r="6719" spans="1:88">
      <c r="A6719" s="97">
        <v>6718</v>
      </c>
      <c r="B6719" s="98">
        <v>1.2987010000000001</v>
      </c>
      <c r="C6719" s="165">
        <v>46</v>
      </c>
      <c r="D6719" s="98">
        <v>0.89130434800000002</v>
      </c>
      <c r="E6719" s="98">
        <v>4.3478260999999997E-2</v>
      </c>
      <c r="F6719" s="98">
        <v>0</v>
      </c>
      <c r="G6719" s="98">
        <v>0</v>
      </c>
      <c r="H6719" s="98">
        <v>0</v>
      </c>
      <c r="I6719" s="98">
        <v>0</v>
      </c>
      <c r="J6719" s="98">
        <v>0</v>
      </c>
      <c r="K6719" s="98">
        <v>1</v>
      </c>
      <c r="L6719" s="98">
        <v>0</v>
      </c>
      <c r="M6719" s="98">
        <v>0</v>
      </c>
      <c r="N6719" s="98">
        <v>0</v>
      </c>
      <c r="O6719" s="98">
        <v>0</v>
      </c>
      <c r="P6719" s="98">
        <v>0</v>
      </c>
      <c r="Q6719" s="98">
        <v>1</v>
      </c>
      <c r="R6719" s="98">
        <v>0</v>
      </c>
      <c r="S6719" s="98">
        <v>0</v>
      </c>
      <c r="T6719" s="98">
        <v>0</v>
      </c>
      <c r="U6719" s="98">
        <v>0</v>
      </c>
      <c r="V6719" s="98">
        <v>0</v>
      </c>
      <c r="W6719" s="98">
        <v>0</v>
      </c>
      <c r="X6719" s="98">
        <v>0</v>
      </c>
      <c r="Y6719" s="98">
        <v>0</v>
      </c>
      <c r="Z6719" s="98">
        <v>0</v>
      </c>
      <c r="AA6719" s="98">
        <v>0</v>
      </c>
      <c r="AB6719" s="98">
        <v>0</v>
      </c>
      <c r="AC6719" s="98">
        <v>1</v>
      </c>
      <c r="AD6719" s="98">
        <v>0</v>
      </c>
      <c r="AE6719" s="98">
        <v>0</v>
      </c>
      <c r="AF6719" s="98">
        <v>1</v>
      </c>
      <c r="AG6719" s="98">
        <v>0</v>
      </c>
      <c r="AH6719" s="98">
        <v>0</v>
      </c>
      <c r="AI6719" s="98">
        <v>0</v>
      </c>
      <c r="AJ6719" s="98">
        <v>0</v>
      </c>
      <c r="AK6719" s="98">
        <v>0</v>
      </c>
      <c r="AL6719" s="98">
        <v>0</v>
      </c>
      <c r="AM6719" s="98">
        <v>0</v>
      </c>
      <c r="AN6719" s="98">
        <v>0</v>
      </c>
      <c r="AO6719" s="98">
        <v>0</v>
      </c>
      <c r="AP6719" s="98">
        <v>1</v>
      </c>
      <c r="AQ6719" s="98">
        <v>0</v>
      </c>
      <c r="AR6719" s="98">
        <v>0</v>
      </c>
      <c r="AS6719" s="98">
        <v>0</v>
      </c>
      <c r="AT6719" s="98">
        <v>0</v>
      </c>
      <c r="AU6719" s="98">
        <v>0</v>
      </c>
      <c r="AV6719" s="98">
        <v>0</v>
      </c>
      <c r="AW6719" s="98">
        <v>0</v>
      </c>
      <c r="AX6719" s="98">
        <v>0</v>
      </c>
      <c r="AY6719" s="98">
        <v>8.8300000000000003E-2</v>
      </c>
      <c r="AZ6719" s="98">
        <v>1</v>
      </c>
      <c r="BA6719" s="166">
        <v>11</v>
      </c>
      <c r="BB6719" s="167">
        <v>11</v>
      </c>
      <c r="BC6719" s="110">
        <v>7.0318180000000003</v>
      </c>
      <c r="BD6719" s="305">
        <f t="shared" si="208"/>
        <v>77.349997999999999</v>
      </c>
      <c r="BE6719" s="168">
        <v>0</v>
      </c>
      <c r="BF6719" s="168">
        <v>1</v>
      </c>
      <c r="BG6719" s="98">
        <v>77.349999999999994</v>
      </c>
      <c r="BH6719" s="110">
        <v>77.349999999999994</v>
      </c>
      <c r="BI6719" s="98">
        <v>0.18291299999999999</v>
      </c>
      <c r="BJ6719" s="98">
        <v>0</v>
      </c>
      <c r="BK6719" s="98">
        <v>8.0884999999999999E-2</v>
      </c>
      <c r="BL6719" s="167">
        <v>0</v>
      </c>
      <c r="BM6719" s="167">
        <v>0</v>
      </c>
      <c r="BN6719" s="98">
        <v>0</v>
      </c>
      <c r="BO6719" s="98">
        <v>0</v>
      </c>
      <c r="BP6719" s="98">
        <v>8.1129999999999994E-2</v>
      </c>
      <c r="BQ6719" s="98">
        <v>0</v>
      </c>
      <c r="BR6719" s="98">
        <v>0</v>
      </c>
      <c r="BS6719" s="98">
        <v>5.9004000000000001E-2</v>
      </c>
      <c r="BT6719" s="98">
        <v>0</v>
      </c>
      <c r="BU6719" s="98">
        <v>6.7486000000000004E-2</v>
      </c>
      <c r="BV6719" s="98">
        <v>0</v>
      </c>
      <c r="BW6719" s="98">
        <v>4.9169999999999998E-2</v>
      </c>
      <c r="BX6719" s="98">
        <v>0.47940899999999997</v>
      </c>
      <c r="BY6719" s="98">
        <v>0</v>
      </c>
      <c r="BZ6719" s="98">
        <v>1418</v>
      </c>
      <c r="CA6719" s="98">
        <v>32.653274627189099</v>
      </c>
      <c r="CB6719" s="98">
        <v>3.45</v>
      </c>
      <c r="CC6719" s="98">
        <v>4587</v>
      </c>
      <c r="CD6719" s="169">
        <v>2</v>
      </c>
      <c r="CE6719" s="98">
        <v>48.98</v>
      </c>
      <c r="CF6719" s="98">
        <f t="shared" si="209"/>
        <v>4.3249339999999998</v>
      </c>
      <c r="CG6719" s="98"/>
      <c r="CH6719" s="98"/>
      <c r="CI6719" s="98"/>
      <c r="CJ6719" s="98"/>
    </row>
    <row r="6720" spans="1:88">
      <c r="A6720" s="97">
        <v>6719</v>
      </c>
      <c r="B6720" s="98">
        <v>1.6949149999999999</v>
      </c>
      <c r="C6720" s="165">
        <v>79</v>
      </c>
      <c r="D6720" s="98">
        <v>8.8607594999999997E-2</v>
      </c>
      <c r="E6720" s="98">
        <v>1.2658228000000001E-2</v>
      </c>
      <c r="F6720" s="98">
        <v>0</v>
      </c>
      <c r="G6720" s="98">
        <v>0</v>
      </c>
      <c r="H6720" s="98">
        <v>0</v>
      </c>
      <c r="I6720" s="98">
        <v>0</v>
      </c>
      <c r="J6720" s="98">
        <v>0</v>
      </c>
      <c r="K6720" s="98">
        <v>1</v>
      </c>
      <c r="L6720" s="98">
        <v>0</v>
      </c>
      <c r="M6720" s="98">
        <v>0</v>
      </c>
      <c r="N6720" s="98">
        <v>0</v>
      </c>
      <c r="O6720" s="98">
        <v>0</v>
      </c>
      <c r="P6720" s="98">
        <v>0</v>
      </c>
      <c r="Q6720" s="98">
        <v>0.5</v>
      </c>
      <c r="R6720" s="98">
        <v>0</v>
      </c>
      <c r="S6720" s="98">
        <v>0.5</v>
      </c>
      <c r="T6720" s="98">
        <v>0</v>
      </c>
      <c r="U6720" s="98">
        <v>0</v>
      </c>
      <c r="V6720" s="98">
        <v>0</v>
      </c>
      <c r="W6720" s="98">
        <v>0</v>
      </c>
      <c r="X6720" s="98">
        <v>0</v>
      </c>
      <c r="Y6720" s="98">
        <v>0</v>
      </c>
      <c r="Z6720" s="98">
        <v>0</v>
      </c>
      <c r="AA6720" s="98">
        <v>0</v>
      </c>
      <c r="AB6720" s="98">
        <v>0</v>
      </c>
      <c r="AC6720" s="98">
        <v>1</v>
      </c>
      <c r="AD6720" s="98">
        <v>0</v>
      </c>
      <c r="AE6720" s="98">
        <v>0</v>
      </c>
      <c r="AF6720" s="98">
        <v>1</v>
      </c>
      <c r="AG6720" s="98">
        <v>0</v>
      </c>
      <c r="AH6720" s="98">
        <v>0</v>
      </c>
      <c r="AI6720" s="98">
        <v>0</v>
      </c>
      <c r="AJ6720" s="98">
        <v>0</v>
      </c>
      <c r="AK6720" s="98">
        <v>0</v>
      </c>
      <c r="AL6720" s="98">
        <v>0</v>
      </c>
      <c r="AM6720" s="98">
        <v>0</v>
      </c>
      <c r="AN6720" s="98">
        <v>0</v>
      </c>
      <c r="AO6720" s="98">
        <v>0</v>
      </c>
      <c r="AP6720" s="98">
        <v>1</v>
      </c>
      <c r="AQ6720" s="98">
        <v>0</v>
      </c>
      <c r="AR6720" s="98">
        <v>0</v>
      </c>
      <c r="AS6720" s="98">
        <v>0</v>
      </c>
      <c r="AT6720" s="98">
        <v>0</v>
      </c>
      <c r="AU6720" s="98">
        <v>0</v>
      </c>
      <c r="AV6720" s="98">
        <v>0</v>
      </c>
      <c r="AW6720" s="98">
        <v>0</v>
      </c>
      <c r="AX6720" s="98">
        <v>0</v>
      </c>
      <c r="AY6720" s="98">
        <v>8.14E-2</v>
      </c>
      <c r="AZ6720" s="98">
        <v>0.5</v>
      </c>
      <c r="BA6720" s="166">
        <v>8</v>
      </c>
      <c r="BB6720" s="167">
        <v>9</v>
      </c>
      <c r="BC6720" s="110">
        <v>6.6244440000000004</v>
      </c>
      <c r="BD6720" s="305">
        <f t="shared" si="208"/>
        <v>59.619996</v>
      </c>
      <c r="BE6720" s="168">
        <v>16</v>
      </c>
      <c r="BF6720" s="168">
        <v>2</v>
      </c>
      <c r="BG6720" s="98">
        <v>29.81</v>
      </c>
      <c r="BH6720" s="110">
        <v>59.62</v>
      </c>
      <c r="BI6720" s="98">
        <v>0</v>
      </c>
      <c r="BJ6720" s="98">
        <v>0.12613199999999999</v>
      </c>
      <c r="BK6720" s="98">
        <v>0.12982199999999999</v>
      </c>
      <c r="BL6720" s="167">
        <v>0</v>
      </c>
      <c r="BM6720" s="167">
        <v>0</v>
      </c>
      <c r="BN6720" s="98">
        <v>0</v>
      </c>
      <c r="BO6720" s="98">
        <v>0</v>
      </c>
      <c r="BP6720" s="98">
        <v>7.7658000000000005E-2</v>
      </c>
      <c r="BQ6720" s="98">
        <v>0</v>
      </c>
      <c r="BR6720" s="98">
        <v>0.20546700000000001</v>
      </c>
      <c r="BS6720" s="98">
        <v>0</v>
      </c>
      <c r="BT6720" s="98">
        <v>0.28480299999999997</v>
      </c>
      <c r="BU6720" s="98">
        <v>0</v>
      </c>
      <c r="BV6720" s="98">
        <v>0</v>
      </c>
      <c r="BW6720" s="98">
        <v>0.17611499999999999</v>
      </c>
      <c r="BX6720" s="98">
        <v>0</v>
      </c>
      <c r="BY6720" s="98">
        <v>16</v>
      </c>
      <c r="BZ6720" s="98">
        <v>1417</v>
      </c>
      <c r="CA6720" s="98">
        <v>32.647991326940598</v>
      </c>
      <c r="CB6720" s="98">
        <v>4.5999999999999996</v>
      </c>
      <c r="CC6720" s="98">
        <v>4592</v>
      </c>
      <c r="CD6720" s="169">
        <v>2</v>
      </c>
      <c r="CE6720" s="98">
        <v>27.18</v>
      </c>
      <c r="CF6720" s="98">
        <f t="shared" si="209"/>
        <v>2.2124519999999999</v>
      </c>
      <c r="CG6720" s="98"/>
      <c r="CH6720" s="98"/>
      <c r="CI6720" s="98"/>
      <c r="CJ6720" s="98"/>
    </row>
    <row r="6721" spans="1:88">
      <c r="A6721" s="97">
        <v>6720</v>
      </c>
      <c r="B6721" s="98">
        <v>3.396226</v>
      </c>
      <c r="C6721" s="165">
        <v>44</v>
      </c>
      <c r="D6721" s="98">
        <v>0.28571428599999998</v>
      </c>
      <c r="E6721" s="98">
        <v>4.7619047999999997E-2</v>
      </c>
      <c r="F6721" s="98">
        <v>0</v>
      </c>
      <c r="G6721" s="98">
        <v>0</v>
      </c>
      <c r="H6721" s="98">
        <v>0</v>
      </c>
      <c r="I6721" s="98">
        <v>0</v>
      </c>
      <c r="J6721" s="98">
        <v>0</v>
      </c>
      <c r="K6721" s="98">
        <v>1</v>
      </c>
      <c r="L6721" s="98">
        <v>0</v>
      </c>
      <c r="M6721" s="98">
        <v>0</v>
      </c>
      <c r="N6721" s="98">
        <v>0</v>
      </c>
      <c r="O6721" s="98">
        <v>0</v>
      </c>
      <c r="P6721" s="98">
        <v>0</v>
      </c>
      <c r="Q6721" s="98">
        <v>0</v>
      </c>
      <c r="R6721" s="98">
        <v>0</v>
      </c>
      <c r="S6721" s="98">
        <v>1</v>
      </c>
      <c r="T6721" s="98">
        <v>0</v>
      </c>
      <c r="U6721" s="98">
        <v>0</v>
      </c>
      <c r="V6721" s="98">
        <v>0</v>
      </c>
      <c r="W6721" s="98">
        <v>0</v>
      </c>
      <c r="X6721" s="98">
        <v>0</v>
      </c>
      <c r="Y6721" s="98">
        <v>0</v>
      </c>
      <c r="Z6721" s="98">
        <v>1</v>
      </c>
      <c r="AA6721" s="98">
        <v>0</v>
      </c>
      <c r="AB6721" s="98">
        <v>0</v>
      </c>
      <c r="AC6721" s="98">
        <v>0</v>
      </c>
      <c r="AD6721" s="98">
        <v>0</v>
      </c>
      <c r="AE6721" s="98">
        <v>0</v>
      </c>
      <c r="AF6721" s="98">
        <v>0</v>
      </c>
      <c r="AG6721" s="98">
        <v>0</v>
      </c>
      <c r="AH6721" s="98">
        <v>0</v>
      </c>
      <c r="AI6721" s="98">
        <v>1</v>
      </c>
      <c r="AJ6721" s="98">
        <v>0</v>
      </c>
      <c r="AK6721" s="98">
        <v>0</v>
      </c>
      <c r="AL6721" s="98">
        <v>0</v>
      </c>
      <c r="AM6721" s="98">
        <v>0</v>
      </c>
      <c r="AN6721" s="98">
        <v>0</v>
      </c>
      <c r="AO6721" s="98">
        <v>0</v>
      </c>
      <c r="AP6721" s="98">
        <v>1</v>
      </c>
      <c r="AQ6721" s="98">
        <v>0</v>
      </c>
      <c r="AR6721" s="98">
        <v>0</v>
      </c>
      <c r="AS6721" s="98">
        <v>0</v>
      </c>
      <c r="AT6721" s="98">
        <v>0</v>
      </c>
      <c r="AU6721" s="98">
        <v>0</v>
      </c>
      <c r="AV6721" s="98">
        <v>0</v>
      </c>
      <c r="AW6721" s="98">
        <v>0</v>
      </c>
      <c r="AX6721" s="98">
        <v>0</v>
      </c>
      <c r="AY6721" s="98">
        <v>0.22900000000000001</v>
      </c>
      <c r="AZ6721" s="98">
        <v>1</v>
      </c>
      <c r="BA6721" s="166">
        <v>7</v>
      </c>
      <c r="BB6721" s="167">
        <v>9</v>
      </c>
      <c r="BC6721" s="110">
        <v>5.9055549999999997</v>
      </c>
      <c r="BD6721" s="305">
        <f t="shared" si="208"/>
        <v>53.149994999999997</v>
      </c>
      <c r="BE6721" s="168">
        <v>0</v>
      </c>
      <c r="BF6721" s="168">
        <v>1</v>
      </c>
      <c r="BG6721" s="98">
        <v>53.15</v>
      </c>
      <c r="BH6721" s="110">
        <v>53.15</v>
      </c>
      <c r="BI6721" s="98">
        <v>0.16933200000000001</v>
      </c>
      <c r="BJ6721" s="98">
        <v>0.191721</v>
      </c>
      <c r="BK6721" s="98">
        <v>6.0394999999999997E-2</v>
      </c>
      <c r="BL6721" s="167">
        <v>0</v>
      </c>
      <c r="BM6721" s="167">
        <v>0</v>
      </c>
      <c r="BN6721" s="98">
        <v>0</v>
      </c>
      <c r="BO6721" s="98">
        <v>0</v>
      </c>
      <c r="BP6721" s="98">
        <v>0</v>
      </c>
      <c r="BQ6721" s="98">
        <v>0</v>
      </c>
      <c r="BR6721" s="98">
        <v>0.57855100000000004</v>
      </c>
      <c r="BS6721" s="98">
        <v>0</v>
      </c>
      <c r="BT6721" s="98">
        <v>0</v>
      </c>
      <c r="BU6721" s="98">
        <v>0</v>
      </c>
      <c r="BV6721" s="98">
        <v>0</v>
      </c>
      <c r="BW6721" s="98">
        <v>0</v>
      </c>
      <c r="BX6721" s="98">
        <v>0</v>
      </c>
      <c r="BY6721" s="98">
        <v>0</v>
      </c>
      <c r="BZ6721" s="98">
        <v>1416</v>
      </c>
      <c r="CA6721" s="98">
        <v>32.642708026692098</v>
      </c>
      <c r="CB6721" s="98">
        <v>3.45</v>
      </c>
      <c r="CC6721" s="98">
        <v>4593</v>
      </c>
      <c r="CD6721" s="169">
        <v>2</v>
      </c>
      <c r="CE6721" s="98">
        <v>8</v>
      </c>
      <c r="CF6721" s="98">
        <f t="shared" si="209"/>
        <v>1.8320000000000001</v>
      </c>
      <c r="CG6721" s="98"/>
      <c r="CH6721" s="98"/>
      <c r="CI6721" s="98"/>
      <c r="CJ6721" s="98"/>
    </row>
    <row r="6722" spans="1:88">
      <c r="A6722" s="97">
        <v>6721</v>
      </c>
      <c r="B6722" s="98">
        <v>0.58823499999999995</v>
      </c>
      <c r="C6722" s="165">
        <v>15</v>
      </c>
      <c r="D6722" s="98">
        <v>0</v>
      </c>
      <c r="E6722" s="98">
        <v>0</v>
      </c>
      <c r="F6722" s="98">
        <v>0</v>
      </c>
      <c r="G6722" s="98">
        <v>0.428571429</v>
      </c>
      <c r="H6722" s="98">
        <v>0</v>
      </c>
      <c r="I6722" s="98">
        <v>0</v>
      </c>
      <c r="J6722" s="98">
        <v>0</v>
      </c>
      <c r="K6722" s="98">
        <v>0.571428571</v>
      </c>
      <c r="L6722" s="98">
        <v>0</v>
      </c>
      <c r="M6722" s="98">
        <v>0</v>
      </c>
      <c r="N6722" s="98">
        <v>0</v>
      </c>
      <c r="O6722" s="98">
        <v>0</v>
      </c>
      <c r="P6722" s="98">
        <v>0</v>
      </c>
      <c r="Q6722" s="98">
        <v>0.5</v>
      </c>
      <c r="R6722" s="98">
        <v>0.14285714299999999</v>
      </c>
      <c r="S6722" s="98">
        <v>0.35714285699999998</v>
      </c>
      <c r="T6722" s="98">
        <v>0</v>
      </c>
      <c r="U6722" s="98">
        <v>0</v>
      </c>
      <c r="V6722" s="98">
        <v>0</v>
      </c>
      <c r="W6722" s="98">
        <v>0</v>
      </c>
      <c r="X6722" s="98">
        <v>0</v>
      </c>
      <c r="Y6722" s="98">
        <v>0</v>
      </c>
      <c r="Z6722" s="98">
        <v>0</v>
      </c>
      <c r="AA6722" s="98">
        <v>0</v>
      </c>
      <c r="AB6722" s="98">
        <v>0</v>
      </c>
      <c r="AC6722" s="98">
        <v>1</v>
      </c>
      <c r="AD6722" s="98">
        <v>0</v>
      </c>
      <c r="AE6722" s="98">
        <v>0</v>
      </c>
      <c r="AF6722" s="98">
        <v>1</v>
      </c>
      <c r="AG6722" s="98">
        <v>0</v>
      </c>
      <c r="AH6722" s="98">
        <v>0</v>
      </c>
      <c r="AI6722" s="98">
        <v>0</v>
      </c>
      <c r="AJ6722" s="98">
        <v>0</v>
      </c>
      <c r="AK6722" s="98">
        <v>0</v>
      </c>
      <c r="AL6722" s="98">
        <v>0</v>
      </c>
      <c r="AM6722" s="98">
        <v>0</v>
      </c>
      <c r="AN6722" s="98">
        <v>0</v>
      </c>
      <c r="AO6722" s="98">
        <v>0</v>
      </c>
      <c r="AP6722" s="98">
        <v>0.5</v>
      </c>
      <c r="AQ6722" s="98">
        <v>0</v>
      </c>
      <c r="AR6722" s="98">
        <v>0</v>
      </c>
      <c r="AS6722" s="98">
        <v>0</v>
      </c>
      <c r="AT6722" s="98">
        <v>0</v>
      </c>
      <c r="AU6722" s="98">
        <v>0</v>
      </c>
      <c r="AV6722" s="98">
        <v>0</v>
      </c>
      <c r="AW6722" s="98">
        <v>0</v>
      </c>
      <c r="AX6722" s="98">
        <v>0.5</v>
      </c>
      <c r="AY6722" s="98">
        <v>0.12280000000000001</v>
      </c>
      <c r="AZ6722" s="98">
        <v>0.38461538499999998</v>
      </c>
      <c r="BA6722" s="166">
        <v>32</v>
      </c>
      <c r="BB6722" s="167">
        <v>115</v>
      </c>
      <c r="BC6722" s="110">
        <v>5.5083469999999997</v>
      </c>
      <c r="BD6722" s="305">
        <f t="shared" si="208"/>
        <v>633.45990499999994</v>
      </c>
      <c r="BE6722" s="168">
        <v>22</v>
      </c>
      <c r="BF6722" s="168">
        <v>14</v>
      </c>
      <c r="BG6722" s="98">
        <v>45.247100000000003</v>
      </c>
      <c r="BH6722" s="110">
        <v>633.46</v>
      </c>
      <c r="BI6722" s="98">
        <v>0</v>
      </c>
      <c r="BJ6722" s="98">
        <v>0.480823</v>
      </c>
      <c r="BK6722" s="98">
        <v>0.13069</v>
      </c>
      <c r="BL6722" s="167">
        <v>0</v>
      </c>
      <c r="BM6722" s="167">
        <v>0</v>
      </c>
      <c r="BN6722" s="98">
        <v>6.3991999999999993E-2</v>
      </c>
      <c r="BO6722" s="98">
        <v>0</v>
      </c>
      <c r="BP6722" s="98">
        <v>7.1647000000000002E-2</v>
      </c>
      <c r="BQ6722" s="98">
        <v>0</v>
      </c>
      <c r="BR6722" s="98">
        <v>0.106365</v>
      </c>
      <c r="BS6722" s="98">
        <v>7.5770000000000004E-3</v>
      </c>
      <c r="BT6722" s="98">
        <v>0</v>
      </c>
      <c r="BU6722" s="98">
        <v>2.4171000000000002E-2</v>
      </c>
      <c r="BV6722" s="98">
        <v>5.9228999999999997E-2</v>
      </c>
      <c r="BW6722" s="98">
        <v>9.2779999999999998E-3</v>
      </c>
      <c r="BX6722" s="98">
        <v>4.6223E-2</v>
      </c>
      <c r="BY6722" s="98">
        <v>22</v>
      </c>
      <c r="BZ6722" s="98">
        <v>1411</v>
      </c>
      <c r="CA6722" s="98">
        <v>53</v>
      </c>
      <c r="CB6722" s="98">
        <v>28.75</v>
      </c>
      <c r="CC6722" s="98">
        <v>4594</v>
      </c>
      <c r="CD6722" s="169">
        <v>2</v>
      </c>
      <c r="CE6722" s="98">
        <v>109.98</v>
      </c>
      <c r="CF6722" s="98">
        <f t="shared" si="209"/>
        <v>13.505544</v>
      </c>
      <c r="CG6722" s="98"/>
      <c r="CH6722" s="98"/>
      <c r="CI6722" s="98"/>
      <c r="CJ6722" s="98"/>
    </row>
    <row r="6723" spans="1:88">
      <c r="A6723" s="97">
        <v>6722</v>
      </c>
      <c r="B6723" s="98">
        <v>0.91047</v>
      </c>
      <c r="C6723" s="165">
        <v>55</v>
      </c>
      <c r="D6723" s="98">
        <v>5.4545455E-2</v>
      </c>
      <c r="E6723" s="98">
        <v>1.8181817999999999E-2</v>
      </c>
      <c r="F6723" s="98">
        <v>0</v>
      </c>
      <c r="G6723" s="98">
        <v>0</v>
      </c>
      <c r="H6723" s="98">
        <v>0</v>
      </c>
      <c r="I6723" s="98">
        <v>0</v>
      </c>
      <c r="J6723" s="98">
        <v>0</v>
      </c>
      <c r="K6723" s="98">
        <v>1</v>
      </c>
      <c r="L6723" s="98">
        <v>0</v>
      </c>
      <c r="M6723" s="98">
        <v>0</v>
      </c>
      <c r="N6723" s="98">
        <v>0</v>
      </c>
      <c r="O6723" s="98">
        <v>0</v>
      </c>
      <c r="P6723" s="98">
        <v>0</v>
      </c>
      <c r="Q6723" s="98">
        <v>0.78947368399999995</v>
      </c>
      <c r="R6723" s="98">
        <v>0</v>
      </c>
      <c r="S6723" s="98">
        <v>0.21052631599999999</v>
      </c>
      <c r="T6723" s="98">
        <v>0</v>
      </c>
      <c r="U6723" s="98">
        <v>0</v>
      </c>
      <c r="V6723" s="98">
        <v>0</v>
      </c>
      <c r="W6723" s="98">
        <v>0</v>
      </c>
      <c r="X6723" s="98">
        <v>0</v>
      </c>
      <c r="Y6723" s="98">
        <v>0</v>
      </c>
      <c r="Z6723" s="98">
        <v>0</v>
      </c>
      <c r="AA6723" s="98">
        <v>0</v>
      </c>
      <c r="AB6723" s="98">
        <v>0</v>
      </c>
      <c r="AC6723" s="98">
        <v>1</v>
      </c>
      <c r="AD6723" s="98">
        <v>0</v>
      </c>
      <c r="AE6723" s="98">
        <v>0</v>
      </c>
      <c r="AF6723" s="98">
        <v>1</v>
      </c>
      <c r="AG6723" s="98">
        <v>0</v>
      </c>
      <c r="AH6723" s="98">
        <v>0</v>
      </c>
      <c r="AI6723" s="98">
        <v>0</v>
      </c>
      <c r="AJ6723" s="98">
        <v>0</v>
      </c>
      <c r="AK6723" s="98">
        <v>0</v>
      </c>
      <c r="AL6723" s="98">
        <v>0</v>
      </c>
      <c r="AM6723" s="98">
        <v>0</v>
      </c>
      <c r="AN6723" s="98">
        <v>0</v>
      </c>
      <c r="AO6723" s="98">
        <v>0</v>
      </c>
      <c r="AP6723" s="98">
        <v>1</v>
      </c>
      <c r="AQ6723" s="98">
        <v>0</v>
      </c>
      <c r="AR6723" s="98">
        <v>0</v>
      </c>
      <c r="AS6723" s="98">
        <v>0</v>
      </c>
      <c r="AT6723" s="98">
        <v>0</v>
      </c>
      <c r="AU6723" s="98">
        <v>0</v>
      </c>
      <c r="AV6723" s="98">
        <v>0</v>
      </c>
      <c r="AW6723" s="98">
        <v>0</v>
      </c>
      <c r="AX6723" s="98">
        <v>0</v>
      </c>
      <c r="AY6723" s="98">
        <v>2.29E-2</v>
      </c>
      <c r="AZ6723" s="98">
        <v>0.105263158</v>
      </c>
      <c r="BA6723" s="166">
        <v>35</v>
      </c>
      <c r="BB6723" s="167">
        <v>98</v>
      </c>
      <c r="BC6723" s="110">
        <v>7.0097950000000004</v>
      </c>
      <c r="BD6723" s="305">
        <f t="shared" ref="BD6723:BD6786" si="210">BB6723*BC6723</f>
        <v>686.95991000000004</v>
      </c>
      <c r="BE6723" s="168">
        <v>18</v>
      </c>
      <c r="BF6723" s="168">
        <v>19</v>
      </c>
      <c r="BG6723" s="98">
        <v>35.840499999999999</v>
      </c>
      <c r="BH6723" s="110">
        <v>680.97</v>
      </c>
      <c r="BI6723" s="98">
        <v>0.115761</v>
      </c>
      <c r="BJ6723" s="98">
        <v>8.5098999999999994E-2</v>
      </c>
      <c r="BK6723" s="98">
        <v>5.3305999999999999E-2</v>
      </c>
      <c r="BL6723" s="167">
        <v>0</v>
      </c>
      <c r="BM6723" s="167">
        <v>0</v>
      </c>
      <c r="BN6723" s="98">
        <v>5.7211999999999999E-2</v>
      </c>
      <c r="BO6723" s="98">
        <v>0</v>
      </c>
      <c r="BP6723" s="98">
        <v>2.6388000000000002E-2</v>
      </c>
      <c r="BQ6723" s="98">
        <v>0</v>
      </c>
      <c r="BR6723" s="98">
        <v>0.34543299999999999</v>
      </c>
      <c r="BS6723" s="98">
        <v>0</v>
      </c>
      <c r="BT6723" s="98">
        <v>0</v>
      </c>
      <c r="BU6723" s="98">
        <v>1.0191E-2</v>
      </c>
      <c r="BV6723" s="98">
        <v>4.8503999999999999E-2</v>
      </c>
      <c r="BW6723" s="98">
        <v>0.17400099999999999</v>
      </c>
      <c r="BX6723" s="98">
        <v>8.4099999999999994E-2</v>
      </c>
      <c r="BY6723" s="98">
        <v>18</v>
      </c>
      <c r="BZ6723" s="98">
        <v>1411</v>
      </c>
      <c r="CA6723" s="98">
        <v>32.637424726443697</v>
      </c>
      <c r="CB6723" s="98">
        <v>42.55</v>
      </c>
      <c r="CC6723" s="98">
        <v>4596</v>
      </c>
      <c r="CD6723" s="169">
        <v>2</v>
      </c>
      <c r="CE6723" s="98">
        <v>77.010000000000005</v>
      </c>
      <c r="CF6723" s="98">
        <f t="shared" ref="CF6723:CF6786" si="211">CE6723*AY6723</f>
        <v>1.7635290000000001</v>
      </c>
      <c r="CG6723" s="98"/>
      <c r="CH6723" s="98"/>
      <c r="CI6723" s="98"/>
      <c r="CJ6723" s="98"/>
    </row>
    <row r="6724" spans="1:88">
      <c r="A6724" s="97">
        <v>6723</v>
      </c>
      <c r="B6724" s="98">
        <v>4.3478260000000004</v>
      </c>
      <c r="C6724" s="165">
        <v>78</v>
      </c>
      <c r="D6724" s="98">
        <v>5.1282051000000002E-2</v>
      </c>
      <c r="E6724" s="98">
        <v>0</v>
      </c>
      <c r="F6724" s="98">
        <v>0</v>
      </c>
      <c r="G6724" s="98">
        <v>0</v>
      </c>
      <c r="H6724" s="98">
        <v>0</v>
      </c>
      <c r="I6724" s="98">
        <v>0</v>
      </c>
      <c r="J6724" s="98">
        <v>0</v>
      </c>
      <c r="K6724" s="98">
        <v>1</v>
      </c>
      <c r="L6724" s="98">
        <v>0</v>
      </c>
      <c r="M6724" s="98">
        <v>0</v>
      </c>
      <c r="N6724" s="98">
        <v>0</v>
      </c>
      <c r="O6724" s="98">
        <v>0</v>
      </c>
      <c r="P6724" s="98">
        <v>0</v>
      </c>
      <c r="Q6724" s="98">
        <v>1</v>
      </c>
      <c r="R6724" s="98">
        <v>0</v>
      </c>
      <c r="S6724" s="98">
        <v>0</v>
      </c>
      <c r="T6724" s="98">
        <v>0</v>
      </c>
      <c r="U6724" s="98">
        <v>0</v>
      </c>
      <c r="V6724" s="98">
        <v>0</v>
      </c>
      <c r="W6724" s="98">
        <v>0</v>
      </c>
      <c r="X6724" s="98">
        <v>0</v>
      </c>
      <c r="Y6724" s="98">
        <v>0</v>
      </c>
      <c r="Z6724" s="98">
        <v>1</v>
      </c>
      <c r="AA6724" s="98">
        <v>0</v>
      </c>
      <c r="AB6724" s="98">
        <v>0</v>
      </c>
      <c r="AC6724" s="98">
        <v>0</v>
      </c>
      <c r="AD6724" s="98">
        <v>0</v>
      </c>
      <c r="AE6724" s="98">
        <v>0</v>
      </c>
      <c r="AF6724" s="98">
        <v>0</v>
      </c>
      <c r="AG6724" s="98">
        <v>0</v>
      </c>
      <c r="AH6724" s="98">
        <v>0</v>
      </c>
      <c r="AI6724" s="98">
        <v>1</v>
      </c>
      <c r="AJ6724" s="98">
        <v>0</v>
      </c>
      <c r="AK6724" s="98">
        <v>0</v>
      </c>
      <c r="AL6724" s="98">
        <v>0</v>
      </c>
      <c r="AM6724" s="98">
        <v>0</v>
      </c>
      <c r="AN6724" s="98">
        <v>0</v>
      </c>
      <c r="AO6724" s="98">
        <v>0</v>
      </c>
      <c r="AP6724" s="98">
        <v>1</v>
      </c>
      <c r="AQ6724" s="98">
        <v>0</v>
      </c>
      <c r="AR6724" s="98">
        <v>0</v>
      </c>
      <c r="AS6724" s="98">
        <v>0</v>
      </c>
      <c r="AT6724" s="98">
        <v>0</v>
      </c>
      <c r="AU6724" s="98">
        <v>0</v>
      </c>
      <c r="AV6724" s="98">
        <v>0</v>
      </c>
      <c r="AW6724" s="98">
        <v>0</v>
      </c>
      <c r="AX6724" s="98">
        <v>0</v>
      </c>
      <c r="AY6724" s="98">
        <v>0.34910000000000002</v>
      </c>
      <c r="AZ6724" s="98">
        <v>1</v>
      </c>
      <c r="BA6724" s="166">
        <v>4</v>
      </c>
      <c r="BB6724" s="167">
        <v>4</v>
      </c>
      <c r="BC6724" s="110">
        <v>5.8674999999999997</v>
      </c>
      <c r="BD6724" s="305">
        <f t="shared" si="210"/>
        <v>23.47</v>
      </c>
      <c r="BE6724" s="168">
        <v>0</v>
      </c>
      <c r="BF6724" s="168">
        <v>1</v>
      </c>
      <c r="BG6724" s="98">
        <v>23.47</v>
      </c>
      <c r="BH6724" s="110">
        <v>23.47</v>
      </c>
      <c r="BI6724" s="98">
        <v>0</v>
      </c>
      <c r="BJ6724" s="98">
        <v>0.19386400000000001</v>
      </c>
      <c r="BK6724" s="98">
        <v>7.4563000000000004E-2</v>
      </c>
      <c r="BL6724" s="167">
        <v>0</v>
      </c>
      <c r="BM6724" s="167">
        <v>0</v>
      </c>
      <c r="BN6724" s="98">
        <v>0</v>
      </c>
      <c r="BO6724" s="98">
        <v>0</v>
      </c>
      <c r="BP6724" s="98">
        <v>0</v>
      </c>
      <c r="BQ6724" s="98">
        <v>0</v>
      </c>
      <c r="BR6724" s="98">
        <v>0.731572</v>
      </c>
      <c r="BS6724" s="98">
        <v>0</v>
      </c>
      <c r="BT6724" s="98">
        <v>0</v>
      </c>
      <c r="BU6724" s="98">
        <v>0</v>
      </c>
      <c r="BV6724" s="98">
        <v>0</v>
      </c>
      <c r="BW6724" s="98">
        <v>0</v>
      </c>
      <c r="BX6724" s="98">
        <v>0</v>
      </c>
      <c r="BY6724" s="98">
        <v>0</v>
      </c>
      <c r="BZ6724" s="98">
        <v>1409</v>
      </c>
      <c r="CA6724" s="98">
        <v>32.632141426195197</v>
      </c>
      <c r="CB6724" s="98">
        <v>2.2999999999999998</v>
      </c>
      <c r="CC6724" s="98">
        <v>4602</v>
      </c>
      <c r="CD6724" s="169">
        <v>2</v>
      </c>
      <c r="CE6724" s="98">
        <v>48.76</v>
      </c>
      <c r="CF6724" s="98">
        <f t="shared" si="211"/>
        <v>17.022116</v>
      </c>
      <c r="CG6724" s="98"/>
      <c r="CH6724" s="98"/>
      <c r="CI6724" s="98"/>
      <c r="CJ6724" s="98"/>
    </row>
    <row r="6725" spans="1:88">
      <c r="A6725" s="97">
        <v>6724</v>
      </c>
      <c r="B6725" s="98">
        <v>1.2233160000000001</v>
      </c>
      <c r="C6725" s="165">
        <v>32</v>
      </c>
      <c r="D6725" s="98">
        <v>9.375E-2</v>
      </c>
      <c r="E6725" s="98">
        <v>0</v>
      </c>
      <c r="F6725" s="98">
        <v>0</v>
      </c>
      <c r="G6725" s="98">
        <v>0</v>
      </c>
      <c r="H6725" s="98">
        <v>0</v>
      </c>
      <c r="I6725" s="98">
        <v>0</v>
      </c>
      <c r="J6725" s="98">
        <v>0</v>
      </c>
      <c r="K6725" s="98">
        <v>1</v>
      </c>
      <c r="L6725" s="98">
        <v>0</v>
      </c>
      <c r="M6725" s="98">
        <v>0</v>
      </c>
      <c r="N6725" s="98">
        <v>0</v>
      </c>
      <c r="O6725" s="98">
        <v>0</v>
      </c>
      <c r="P6725" s="98">
        <v>0</v>
      </c>
      <c r="Q6725" s="98">
        <v>0.8</v>
      </c>
      <c r="R6725" s="98">
        <v>0.2</v>
      </c>
      <c r="S6725" s="98">
        <v>0</v>
      </c>
      <c r="T6725" s="98">
        <v>0</v>
      </c>
      <c r="U6725" s="98">
        <v>0</v>
      </c>
      <c r="V6725" s="98">
        <v>0</v>
      </c>
      <c r="W6725" s="98">
        <v>0</v>
      </c>
      <c r="X6725" s="98">
        <v>0</v>
      </c>
      <c r="Y6725" s="98">
        <v>0</v>
      </c>
      <c r="Z6725" s="98">
        <v>0</v>
      </c>
      <c r="AA6725" s="98">
        <v>0</v>
      </c>
      <c r="AB6725" s="98">
        <v>0</v>
      </c>
      <c r="AC6725" s="98">
        <v>1</v>
      </c>
      <c r="AD6725" s="98">
        <v>0</v>
      </c>
      <c r="AE6725" s="98">
        <v>0</v>
      </c>
      <c r="AF6725" s="98">
        <v>1</v>
      </c>
      <c r="AG6725" s="98">
        <v>0</v>
      </c>
      <c r="AH6725" s="98">
        <v>0</v>
      </c>
      <c r="AI6725" s="98">
        <v>0</v>
      </c>
      <c r="AJ6725" s="98">
        <v>0</v>
      </c>
      <c r="AK6725" s="98">
        <v>0</v>
      </c>
      <c r="AL6725" s="98">
        <v>0</v>
      </c>
      <c r="AM6725" s="98">
        <v>0</v>
      </c>
      <c r="AN6725" s="98">
        <v>0</v>
      </c>
      <c r="AO6725" s="98">
        <v>0</v>
      </c>
      <c r="AP6725" s="98">
        <v>1</v>
      </c>
      <c r="AQ6725" s="98">
        <v>0</v>
      </c>
      <c r="AR6725" s="98">
        <v>0</v>
      </c>
      <c r="AS6725" s="98">
        <v>0</v>
      </c>
      <c r="AT6725" s="98">
        <v>0</v>
      </c>
      <c r="AU6725" s="98">
        <v>0</v>
      </c>
      <c r="AV6725" s="98">
        <v>0</v>
      </c>
      <c r="AW6725" s="98">
        <v>0</v>
      </c>
      <c r="AX6725" s="98">
        <v>0</v>
      </c>
      <c r="AY6725" s="98">
        <v>0.1242</v>
      </c>
      <c r="AZ6725" s="98">
        <v>0.6</v>
      </c>
      <c r="BA6725" s="166">
        <v>17</v>
      </c>
      <c r="BB6725" s="167">
        <v>20</v>
      </c>
      <c r="BC6725" s="110">
        <v>8.1745000000000001</v>
      </c>
      <c r="BD6725" s="305">
        <f t="shared" si="210"/>
        <v>163.49</v>
      </c>
      <c r="BE6725" s="168">
        <v>65</v>
      </c>
      <c r="BF6725" s="168">
        <v>5</v>
      </c>
      <c r="BG6725" s="98">
        <v>32.698</v>
      </c>
      <c r="BH6725" s="110">
        <v>163.49</v>
      </c>
      <c r="BI6725" s="98">
        <v>0</v>
      </c>
      <c r="BJ6725" s="98">
        <v>7.3398000000000005E-2</v>
      </c>
      <c r="BK6725" s="98">
        <v>5.8596000000000002E-2</v>
      </c>
      <c r="BL6725" s="167">
        <v>0</v>
      </c>
      <c r="BM6725" s="167">
        <v>0</v>
      </c>
      <c r="BN6725" s="98">
        <v>4.9666000000000002E-2</v>
      </c>
      <c r="BO6725" s="98">
        <v>0</v>
      </c>
      <c r="BP6725" s="98">
        <v>0</v>
      </c>
      <c r="BQ6725" s="98">
        <v>0</v>
      </c>
      <c r="BR6725" s="98">
        <v>0.30723499999999998</v>
      </c>
      <c r="BS6725" s="98">
        <v>0</v>
      </c>
      <c r="BT6725" s="98">
        <v>5.3397E-2</v>
      </c>
      <c r="BU6725" s="98">
        <v>1.0274999999999999E-2</v>
      </c>
      <c r="BV6725" s="98">
        <v>0</v>
      </c>
      <c r="BW6725" s="98">
        <v>0</v>
      </c>
      <c r="BX6725" s="98">
        <v>0.44742700000000002</v>
      </c>
      <c r="BY6725" s="98">
        <v>65</v>
      </c>
      <c r="BZ6725" s="98">
        <v>1407</v>
      </c>
      <c r="CA6725" s="98">
        <v>39</v>
      </c>
      <c r="CB6725" s="98">
        <v>11.5</v>
      </c>
      <c r="CC6725" s="98">
        <v>4603</v>
      </c>
      <c r="CD6725" s="169">
        <v>2</v>
      </c>
      <c r="CE6725" s="98">
        <v>28.06</v>
      </c>
      <c r="CF6725" s="98">
        <f t="shared" si="211"/>
        <v>3.485052</v>
      </c>
      <c r="CG6725" s="98"/>
      <c r="CH6725" s="98"/>
      <c r="CI6725" s="98"/>
      <c r="CJ6725" s="98"/>
    </row>
    <row r="6726" spans="1:88">
      <c r="A6726" s="97">
        <v>6725</v>
      </c>
      <c r="B6726" s="98">
        <v>1.5625</v>
      </c>
      <c r="C6726" s="165">
        <v>53</v>
      </c>
      <c r="D6726" s="98">
        <v>0.28301886799999998</v>
      </c>
      <c r="E6726" s="98">
        <v>1.8867925000000001E-2</v>
      </c>
      <c r="F6726" s="98">
        <v>0</v>
      </c>
      <c r="G6726" s="98">
        <v>0</v>
      </c>
      <c r="H6726" s="98">
        <v>0</v>
      </c>
      <c r="I6726" s="98">
        <v>0</v>
      </c>
      <c r="J6726" s="98">
        <v>0</v>
      </c>
      <c r="K6726" s="98">
        <v>1</v>
      </c>
      <c r="L6726" s="98">
        <v>0</v>
      </c>
      <c r="M6726" s="98">
        <v>0</v>
      </c>
      <c r="N6726" s="98">
        <v>0</v>
      </c>
      <c r="O6726" s="98">
        <v>0</v>
      </c>
      <c r="P6726" s="98">
        <v>0</v>
      </c>
      <c r="Q6726" s="98">
        <v>1</v>
      </c>
      <c r="R6726" s="98">
        <v>0</v>
      </c>
      <c r="S6726" s="98">
        <v>0</v>
      </c>
      <c r="T6726" s="98">
        <v>0</v>
      </c>
      <c r="U6726" s="98">
        <v>0</v>
      </c>
      <c r="V6726" s="98">
        <v>0</v>
      </c>
      <c r="W6726" s="98">
        <v>0</v>
      </c>
      <c r="X6726" s="98">
        <v>0</v>
      </c>
      <c r="Y6726" s="98">
        <v>0</v>
      </c>
      <c r="Z6726" s="98">
        <v>0</v>
      </c>
      <c r="AA6726" s="98">
        <v>0</v>
      </c>
      <c r="AB6726" s="98">
        <v>0</v>
      </c>
      <c r="AC6726" s="98">
        <v>0</v>
      </c>
      <c r="AD6726" s="98">
        <v>0</v>
      </c>
      <c r="AE6726" s="98">
        <v>0</v>
      </c>
      <c r="AF6726" s="98">
        <v>0</v>
      </c>
      <c r="AG6726" s="98">
        <v>0</v>
      </c>
      <c r="AH6726" s="98">
        <v>0</v>
      </c>
      <c r="AI6726" s="98">
        <v>0</v>
      </c>
      <c r="AJ6726" s="98">
        <v>0</v>
      </c>
      <c r="AK6726" s="98">
        <v>0</v>
      </c>
      <c r="AL6726" s="98">
        <v>0</v>
      </c>
      <c r="AM6726" s="98">
        <v>0</v>
      </c>
      <c r="AN6726" s="98">
        <v>0</v>
      </c>
      <c r="AO6726" s="98">
        <v>0</v>
      </c>
      <c r="AP6726" s="98">
        <v>0</v>
      </c>
      <c r="AQ6726" s="98">
        <v>0</v>
      </c>
      <c r="AR6726" s="98">
        <v>0</v>
      </c>
      <c r="AS6726" s="98">
        <v>0</v>
      </c>
      <c r="AT6726" s="98">
        <v>0</v>
      </c>
      <c r="AU6726" s="98">
        <v>0</v>
      </c>
      <c r="AV6726" s="98">
        <v>0</v>
      </c>
      <c r="AW6726" s="98">
        <v>0</v>
      </c>
      <c r="AX6726" s="98">
        <v>0</v>
      </c>
      <c r="AY6726" s="98">
        <v>0</v>
      </c>
      <c r="AZ6726" s="98">
        <v>0</v>
      </c>
      <c r="BA6726" s="166">
        <v>10</v>
      </c>
      <c r="BB6726" s="167">
        <v>10</v>
      </c>
      <c r="BC6726" s="110">
        <v>6.39</v>
      </c>
      <c r="BD6726" s="305">
        <f t="shared" si="210"/>
        <v>63.9</v>
      </c>
      <c r="BE6726" s="168">
        <v>0</v>
      </c>
      <c r="BF6726" s="168">
        <v>1</v>
      </c>
      <c r="BG6726" s="98">
        <v>63.9</v>
      </c>
      <c r="BH6726" s="110">
        <v>63.9</v>
      </c>
      <c r="BI6726" s="98">
        <v>0</v>
      </c>
      <c r="BJ6726" s="98">
        <v>0.29389599999999999</v>
      </c>
      <c r="BK6726" s="98">
        <v>0.14350499999999999</v>
      </c>
      <c r="BL6726" s="167">
        <v>0</v>
      </c>
      <c r="BM6726" s="167">
        <v>0</v>
      </c>
      <c r="BN6726" s="98">
        <v>0.16885700000000001</v>
      </c>
      <c r="BO6726" s="98">
        <v>0</v>
      </c>
      <c r="BP6726" s="98">
        <v>0.321909</v>
      </c>
      <c r="BQ6726" s="98">
        <v>0</v>
      </c>
      <c r="BR6726" s="98">
        <v>0</v>
      </c>
      <c r="BS6726" s="98">
        <v>7.1830000000000005E-2</v>
      </c>
      <c r="BT6726" s="98">
        <v>0</v>
      </c>
      <c r="BU6726" s="98">
        <v>0</v>
      </c>
      <c r="BV6726" s="98">
        <v>0</v>
      </c>
      <c r="BW6726" s="98">
        <v>0</v>
      </c>
      <c r="BX6726" s="98">
        <v>0</v>
      </c>
      <c r="BY6726" s="98">
        <v>0</v>
      </c>
      <c r="BZ6726" s="98">
        <v>1407</v>
      </c>
      <c r="CA6726" s="98">
        <v>32.626858125946697</v>
      </c>
      <c r="CB6726" s="98">
        <v>2.2999999999999998</v>
      </c>
      <c r="CC6726" s="98">
        <v>4605</v>
      </c>
      <c r="CD6726" s="169">
        <v>2</v>
      </c>
      <c r="CE6726" s="98">
        <v>22</v>
      </c>
      <c r="CF6726" s="98">
        <f t="shared" si="211"/>
        <v>0</v>
      </c>
      <c r="CG6726" s="98"/>
      <c r="CH6726" s="98"/>
      <c r="CI6726" s="98"/>
      <c r="CJ6726" s="98"/>
    </row>
    <row r="6727" spans="1:88">
      <c r="A6727" s="97">
        <v>6726</v>
      </c>
      <c r="B6727" s="98">
        <v>1.7924519999999999</v>
      </c>
      <c r="C6727" s="165">
        <v>0</v>
      </c>
      <c r="D6727" s="98">
        <v>0</v>
      </c>
      <c r="E6727" s="98">
        <v>0</v>
      </c>
      <c r="F6727" s="98">
        <v>0</v>
      </c>
      <c r="G6727" s="98">
        <v>0.16666666699999999</v>
      </c>
      <c r="H6727" s="98">
        <v>0</v>
      </c>
      <c r="I6727" s="98">
        <v>0</v>
      </c>
      <c r="J6727" s="98">
        <v>0</v>
      </c>
      <c r="K6727" s="98">
        <v>0.83333333300000001</v>
      </c>
      <c r="L6727" s="98">
        <v>0</v>
      </c>
      <c r="M6727" s="98">
        <v>0</v>
      </c>
      <c r="N6727" s="98">
        <v>0</v>
      </c>
      <c r="O6727" s="98">
        <v>0</v>
      </c>
      <c r="P6727" s="98">
        <v>0</v>
      </c>
      <c r="Q6727" s="98">
        <v>0.83333333300000001</v>
      </c>
      <c r="R6727" s="98">
        <v>0</v>
      </c>
      <c r="S6727" s="98">
        <v>0.16666666699999999</v>
      </c>
      <c r="T6727" s="98">
        <v>0</v>
      </c>
      <c r="U6727" s="98">
        <v>0</v>
      </c>
      <c r="V6727" s="98">
        <v>0</v>
      </c>
      <c r="W6727" s="98">
        <v>0</v>
      </c>
      <c r="X6727" s="98">
        <v>0</v>
      </c>
      <c r="Y6727" s="98">
        <v>0</v>
      </c>
      <c r="Z6727" s="98">
        <v>0</v>
      </c>
      <c r="AA6727" s="98">
        <v>0</v>
      </c>
      <c r="AB6727" s="98">
        <v>0.5</v>
      </c>
      <c r="AC6727" s="98">
        <v>0.5</v>
      </c>
      <c r="AD6727" s="98">
        <v>0.5</v>
      </c>
      <c r="AE6727" s="98">
        <v>0</v>
      </c>
      <c r="AF6727" s="98">
        <v>0.5</v>
      </c>
      <c r="AG6727" s="98">
        <v>0</v>
      </c>
      <c r="AH6727" s="98">
        <v>0</v>
      </c>
      <c r="AI6727" s="98">
        <v>0</v>
      </c>
      <c r="AJ6727" s="98">
        <v>0</v>
      </c>
      <c r="AK6727" s="98">
        <v>0</v>
      </c>
      <c r="AL6727" s="98">
        <v>0</v>
      </c>
      <c r="AM6727" s="98">
        <v>0</v>
      </c>
      <c r="AN6727" s="98">
        <v>0</v>
      </c>
      <c r="AO6727" s="98">
        <v>0</v>
      </c>
      <c r="AP6727" s="98">
        <v>0.66666666699999999</v>
      </c>
      <c r="AQ6727" s="98">
        <v>0</v>
      </c>
      <c r="AR6727" s="98">
        <v>0</v>
      </c>
      <c r="AS6727" s="98">
        <v>0</v>
      </c>
      <c r="AT6727" s="98">
        <v>0</v>
      </c>
      <c r="AU6727" s="98">
        <v>0</v>
      </c>
      <c r="AV6727" s="98">
        <v>0</v>
      </c>
      <c r="AW6727" s="98">
        <v>0</v>
      </c>
      <c r="AX6727" s="98">
        <v>0.33333333300000001</v>
      </c>
      <c r="AY6727" s="98">
        <v>0.16689999999999999</v>
      </c>
      <c r="AZ6727" s="98">
        <v>0.66666666699999999</v>
      </c>
      <c r="BA6727" s="166">
        <v>17</v>
      </c>
      <c r="BB6727" s="167">
        <v>32</v>
      </c>
      <c r="BC6727" s="110">
        <v>6.7046869999999998</v>
      </c>
      <c r="BD6727" s="305">
        <f t="shared" si="210"/>
        <v>214.54998399999999</v>
      </c>
      <c r="BE6727" s="168">
        <v>48</v>
      </c>
      <c r="BF6727" s="168">
        <v>6</v>
      </c>
      <c r="BG6727" s="98">
        <v>35.758299999999998</v>
      </c>
      <c r="BH6727" s="110">
        <v>214.55</v>
      </c>
      <c r="BI6727" s="98">
        <v>0.19883999999999999</v>
      </c>
      <c r="BJ6727" s="98">
        <v>5.8416000000000003E-2</v>
      </c>
      <c r="BK6727" s="98">
        <v>0.12501100000000001</v>
      </c>
      <c r="BL6727" s="167">
        <v>0</v>
      </c>
      <c r="BM6727" s="167">
        <v>0</v>
      </c>
      <c r="BN6727" s="98">
        <v>0.24889900000000001</v>
      </c>
      <c r="BO6727" s="98">
        <v>0</v>
      </c>
      <c r="BP6727" s="98">
        <v>0</v>
      </c>
      <c r="BQ6727" s="98">
        <v>0</v>
      </c>
      <c r="BR6727" s="98">
        <v>0.18279799999999999</v>
      </c>
      <c r="BS6727" s="98">
        <v>0</v>
      </c>
      <c r="BT6727" s="98">
        <v>1.6805E-2</v>
      </c>
      <c r="BU6727" s="98">
        <v>7.0990000000000003E-3</v>
      </c>
      <c r="BV6727" s="98">
        <v>0</v>
      </c>
      <c r="BW6727" s="98">
        <v>0</v>
      </c>
      <c r="BX6727" s="98">
        <v>0.16212799999999999</v>
      </c>
      <c r="BY6727" s="98">
        <v>48</v>
      </c>
      <c r="BZ6727" s="98">
        <v>1407</v>
      </c>
      <c r="CA6727" s="98">
        <v>39</v>
      </c>
      <c r="CB6727" s="98">
        <v>18.399999999999999</v>
      </c>
      <c r="CC6727" s="98">
        <v>4607</v>
      </c>
      <c r="CD6727" s="169">
        <v>2</v>
      </c>
      <c r="CE6727" s="98">
        <v>34.369999999999997</v>
      </c>
      <c r="CF6727" s="98">
        <f t="shared" si="211"/>
        <v>5.7363529999999994</v>
      </c>
      <c r="CG6727" s="98"/>
      <c r="CH6727" s="98"/>
      <c r="CI6727" s="98"/>
      <c r="CJ6727" s="98"/>
    </row>
    <row r="6728" spans="1:88">
      <c r="A6728" s="97">
        <v>6727</v>
      </c>
      <c r="B6728" s="98">
        <v>0</v>
      </c>
      <c r="C6728" s="165">
        <v>0</v>
      </c>
      <c r="D6728" s="98">
        <v>0</v>
      </c>
      <c r="E6728" s="98">
        <v>0</v>
      </c>
      <c r="F6728" s="98">
        <v>0</v>
      </c>
      <c r="G6728" s="98">
        <v>0.25</v>
      </c>
      <c r="H6728" s="98">
        <v>0</v>
      </c>
      <c r="I6728" s="98">
        <v>0</v>
      </c>
      <c r="J6728" s="98">
        <v>0</v>
      </c>
      <c r="K6728" s="98">
        <v>0.75</v>
      </c>
      <c r="L6728" s="98">
        <v>0</v>
      </c>
      <c r="M6728" s="98">
        <v>0</v>
      </c>
      <c r="N6728" s="98">
        <v>0</v>
      </c>
      <c r="O6728" s="98">
        <v>0</v>
      </c>
      <c r="P6728" s="98">
        <v>0</v>
      </c>
      <c r="Q6728" s="98">
        <v>0.5</v>
      </c>
      <c r="R6728" s="98">
        <v>0</v>
      </c>
      <c r="S6728" s="98">
        <v>0.5</v>
      </c>
      <c r="T6728" s="98">
        <v>0</v>
      </c>
      <c r="U6728" s="98">
        <v>0</v>
      </c>
      <c r="V6728" s="98">
        <v>0</v>
      </c>
      <c r="W6728" s="98">
        <v>0</v>
      </c>
      <c r="X6728" s="98">
        <v>0</v>
      </c>
      <c r="Y6728" s="98">
        <v>0</v>
      </c>
      <c r="Z6728" s="98">
        <v>0</v>
      </c>
      <c r="AA6728" s="98">
        <v>0</v>
      </c>
      <c r="AB6728" s="98">
        <v>0</v>
      </c>
      <c r="AC6728" s="98">
        <v>1</v>
      </c>
      <c r="AD6728" s="98">
        <v>0</v>
      </c>
      <c r="AE6728" s="98">
        <v>0</v>
      </c>
      <c r="AF6728" s="98">
        <v>1</v>
      </c>
      <c r="AG6728" s="98">
        <v>0</v>
      </c>
      <c r="AH6728" s="98">
        <v>0</v>
      </c>
      <c r="AI6728" s="98">
        <v>0</v>
      </c>
      <c r="AJ6728" s="98">
        <v>0</v>
      </c>
      <c r="AK6728" s="98">
        <v>0</v>
      </c>
      <c r="AL6728" s="98">
        <v>0</v>
      </c>
      <c r="AM6728" s="98">
        <v>0</v>
      </c>
      <c r="AN6728" s="98">
        <v>0</v>
      </c>
      <c r="AO6728" s="98">
        <v>0</v>
      </c>
      <c r="AP6728" s="98">
        <v>0</v>
      </c>
      <c r="AQ6728" s="98">
        <v>1</v>
      </c>
      <c r="AR6728" s="98">
        <v>0</v>
      </c>
      <c r="AS6728" s="98">
        <v>0</v>
      </c>
      <c r="AT6728" s="98">
        <v>0</v>
      </c>
      <c r="AU6728" s="98">
        <v>0</v>
      </c>
      <c r="AV6728" s="98">
        <v>0</v>
      </c>
      <c r="AW6728" s="98">
        <v>0</v>
      </c>
      <c r="AX6728" s="98">
        <v>0</v>
      </c>
      <c r="AY6728" s="98">
        <v>0.1293</v>
      </c>
      <c r="AZ6728" s="98">
        <v>0.75</v>
      </c>
      <c r="BA6728" s="166">
        <v>13</v>
      </c>
      <c r="BB6728" s="167">
        <v>18</v>
      </c>
      <c r="BC6728" s="110">
        <v>5.6749999999999998</v>
      </c>
      <c r="BD6728" s="305">
        <f t="shared" si="210"/>
        <v>102.14999999999999</v>
      </c>
      <c r="BE6728" s="168">
        <v>6</v>
      </c>
      <c r="BF6728" s="168">
        <v>4</v>
      </c>
      <c r="BG6728" s="98">
        <v>25.537500000000001</v>
      </c>
      <c r="BH6728" s="110">
        <v>102.15</v>
      </c>
      <c r="BI6728" s="98">
        <v>5.5882000000000001E-2</v>
      </c>
      <c r="BJ6728" s="98">
        <v>0.24433199999999999</v>
      </c>
      <c r="BK6728" s="98">
        <v>0.12603700000000001</v>
      </c>
      <c r="BL6728" s="167">
        <v>0</v>
      </c>
      <c r="BM6728" s="167">
        <v>0</v>
      </c>
      <c r="BN6728" s="98">
        <v>7.5472999999999998E-2</v>
      </c>
      <c r="BO6728" s="98">
        <v>0</v>
      </c>
      <c r="BP6728" s="98">
        <v>0</v>
      </c>
      <c r="BQ6728" s="98">
        <v>0</v>
      </c>
      <c r="BR6728" s="98">
        <v>0.17790800000000001</v>
      </c>
      <c r="BS6728" s="98">
        <v>0</v>
      </c>
      <c r="BT6728" s="98">
        <v>0.15841</v>
      </c>
      <c r="BU6728" s="98">
        <v>4.7018999999999998E-2</v>
      </c>
      <c r="BV6728" s="98">
        <v>1.8471000000000001E-2</v>
      </c>
      <c r="BW6728" s="98">
        <v>0</v>
      </c>
      <c r="BX6728" s="98">
        <v>9.6463999999999994E-2</v>
      </c>
      <c r="BY6728" s="98">
        <v>6</v>
      </c>
      <c r="BZ6728" s="98">
        <v>1406</v>
      </c>
      <c r="CA6728" s="98">
        <v>62</v>
      </c>
      <c r="CB6728" s="98">
        <v>6.9</v>
      </c>
      <c r="CC6728" s="98">
        <v>4609</v>
      </c>
      <c r="CD6728" s="169">
        <v>2</v>
      </c>
      <c r="CE6728" s="98">
        <v>153.01</v>
      </c>
      <c r="CF6728" s="98">
        <f t="shared" si="211"/>
        <v>19.784192999999998</v>
      </c>
      <c r="CG6728" s="98"/>
      <c r="CH6728" s="98"/>
      <c r="CI6728" s="98"/>
      <c r="CJ6728" s="98"/>
    </row>
    <row r="6729" spans="1:88">
      <c r="A6729" s="97">
        <v>6728</v>
      </c>
      <c r="B6729" s="98">
        <v>0.80645100000000003</v>
      </c>
      <c r="C6729" s="165">
        <v>48</v>
      </c>
      <c r="D6729" s="98">
        <v>0.16666666699999999</v>
      </c>
      <c r="E6729" s="98">
        <v>0</v>
      </c>
      <c r="F6729" s="98">
        <v>0</v>
      </c>
      <c r="G6729" s="98">
        <v>0</v>
      </c>
      <c r="H6729" s="98">
        <v>0</v>
      </c>
      <c r="I6729" s="98">
        <v>0</v>
      </c>
      <c r="J6729" s="98">
        <v>0</v>
      </c>
      <c r="K6729" s="98">
        <v>1</v>
      </c>
      <c r="L6729" s="98">
        <v>0</v>
      </c>
      <c r="M6729" s="98">
        <v>0</v>
      </c>
      <c r="N6729" s="98">
        <v>0</v>
      </c>
      <c r="O6729" s="98">
        <v>0</v>
      </c>
      <c r="P6729" s="98">
        <v>0</v>
      </c>
      <c r="Q6729" s="98">
        <v>0.25</v>
      </c>
      <c r="R6729" s="98">
        <v>0</v>
      </c>
      <c r="S6729" s="98">
        <v>0.75</v>
      </c>
      <c r="T6729" s="98">
        <v>0</v>
      </c>
      <c r="U6729" s="98">
        <v>0</v>
      </c>
      <c r="V6729" s="98">
        <v>0</v>
      </c>
      <c r="W6729" s="98">
        <v>0</v>
      </c>
      <c r="X6729" s="98">
        <v>0</v>
      </c>
      <c r="Y6729" s="98">
        <v>0</v>
      </c>
      <c r="Z6729" s="98">
        <v>0</v>
      </c>
      <c r="AA6729" s="98">
        <v>0</v>
      </c>
      <c r="AB6729" s="98">
        <v>0</v>
      </c>
      <c r="AC6729" s="98">
        <v>1</v>
      </c>
      <c r="AD6729" s="98">
        <v>0</v>
      </c>
      <c r="AE6729" s="98">
        <v>0</v>
      </c>
      <c r="AF6729" s="98">
        <v>1</v>
      </c>
      <c r="AG6729" s="98">
        <v>0</v>
      </c>
      <c r="AH6729" s="98">
        <v>0</v>
      </c>
      <c r="AI6729" s="98">
        <v>0</v>
      </c>
      <c r="AJ6729" s="98">
        <v>0</v>
      </c>
      <c r="AK6729" s="98">
        <v>0</v>
      </c>
      <c r="AL6729" s="98">
        <v>0</v>
      </c>
      <c r="AM6729" s="98">
        <v>0</v>
      </c>
      <c r="AN6729" s="98">
        <v>0</v>
      </c>
      <c r="AO6729" s="98">
        <v>0</v>
      </c>
      <c r="AP6729" s="98">
        <v>0.5</v>
      </c>
      <c r="AQ6729" s="98">
        <v>0</v>
      </c>
      <c r="AR6729" s="98">
        <v>0</v>
      </c>
      <c r="AS6729" s="98">
        <v>0</v>
      </c>
      <c r="AT6729" s="98">
        <v>0</v>
      </c>
      <c r="AU6729" s="98">
        <v>0</v>
      </c>
      <c r="AV6729" s="98">
        <v>0</v>
      </c>
      <c r="AW6729" s="98">
        <v>0</v>
      </c>
      <c r="AX6729" s="98">
        <v>0.5</v>
      </c>
      <c r="AY6729" s="98">
        <v>0.12989999999999999</v>
      </c>
      <c r="AZ6729" s="98">
        <v>0.5</v>
      </c>
      <c r="BA6729" s="166">
        <v>9</v>
      </c>
      <c r="BB6729" s="167">
        <v>19</v>
      </c>
      <c r="BC6729" s="110">
        <v>6.5173680000000003</v>
      </c>
      <c r="BD6729" s="305">
        <f t="shared" si="210"/>
        <v>123.829992</v>
      </c>
      <c r="BE6729" s="168">
        <v>39</v>
      </c>
      <c r="BF6729" s="168">
        <v>4</v>
      </c>
      <c r="BG6729" s="98">
        <v>30.9575</v>
      </c>
      <c r="BH6729" s="110">
        <v>123.83</v>
      </c>
      <c r="BI6729" s="98">
        <v>0</v>
      </c>
      <c r="BJ6729" s="98">
        <v>0.13863300000000001</v>
      </c>
      <c r="BK6729" s="98">
        <v>0.12166100000000001</v>
      </c>
      <c r="BL6729" s="167">
        <v>0</v>
      </c>
      <c r="BM6729" s="167">
        <v>0</v>
      </c>
      <c r="BN6729" s="98">
        <v>0</v>
      </c>
      <c r="BO6729" s="98">
        <v>0</v>
      </c>
      <c r="BP6729" s="98">
        <v>0</v>
      </c>
      <c r="BQ6729" s="98">
        <v>0</v>
      </c>
      <c r="BR6729" s="98">
        <v>0.44108199999999997</v>
      </c>
      <c r="BS6729" s="98">
        <v>5.4883000000000001E-2</v>
      </c>
      <c r="BT6729" s="98">
        <v>0.105105</v>
      </c>
      <c r="BU6729" s="98">
        <v>0.13863300000000001</v>
      </c>
      <c r="BV6729" s="98">
        <v>0</v>
      </c>
      <c r="BW6729" s="98">
        <v>0</v>
      </c>
      <c r="BX6729" s="98">
        <v>0</v>
      </c>
      <c r="BY6729" s="98">
        <v>39</v>
      </c>
      <c r="BZ6729" s="98">
        <v>1406</v>
      </c>
      <c r="CA6729" s="98">
        <v>32.621574825698303</v>
      </c>
      <c r="CB6729" s="98">
        <v>16.100000000000001</v>
      </c>
      <c r="CC6729" s="98">
        <v>4615</v>
      </c>
      <c r="CD6729" s="169">
        <v>2</v>
      </c>
      <c r="CE6729" s="98">
        <v>122.17</v>
      </c>
      <c r="CF6729" s="98">
        <f t="shared" si="211"/>
        <v>15.869882999999998</v>
      </c>
      <c r="CG6729" s="98"/>
      <c r="CH6729" s="98"/>
      <c r="CI6729" s="98"/>
      <c r="CJ6729" s="98"/>
    </row>
    <row r="6730" spans="1:88">
      <c r="A6730" s="97">
        <v>6729</v>
      </c>
      <c r="B6730" s="98">
        <v>2.3076919999999999</v>
      </c>
      <c r="C6730" s="165">
        <v>25</v>
      </c>
      <c r="D6730" s="98">
        <v>0</v>
      </c>
      <c r="E6730" s="98">
        <v>0</v>
      </c>
      <c r="F6730" s="98">
        <v>0</v>
      </c>
      <c r="G6730" s="98">
        <v>1</v>
      </c>
      <c r="H6730" s="98">
        <v>0</v>
      </c>
      <c r="I6730" s="98">
        <v>0</v>
      </c>
      <c r="J6730" s="98">
        <v>0</v>
      </c>
      <c r="K6730" s="98">
        <v>0</v>
      </c>
      <c r="L6730" s="98">
        <v>0</v>
      </c>
      <c r="M6730" s="98">
        <v>0</v>
      </c>
      <c r="N6730" s="98">
        <v>0</v>
      </c>
      <c r="O6730" s="98">
        <v>0</v>
      </c>
      <c r="P6730" s="98">
        <v>0</v>
      </c>
      <c r="Q6730" s="98">
        <v>0.33333333300000001</v>
      </c>
      <c r="R6730" s="98">
        <v>0</v>
      </c>
      <c r="S6730" s="98">
        <v>0.66666666699999999</v>
      </c>
      <c r="T6730" s="98">
        <v>0</v>
      </c>
      <c r="U6730" s="98">
        <v>0</v>
      </c>
      <c r="V6730" s="98">
        <v>0</v>
      </c>
      <c r="W6730" s="98">
        <v>0</v>
      </c>
      <c r="X6730" s="98">
        <v>0</v>
      </c>
      <c r="Y6730" s="98">
        <v>0</v>
      </c>
      <c r="Z6730" s="98">
        <v>0</v>
      </c>
      <c r="AA6730" s="98">
        <v>0</v>
      </c>
      <c r="AB6730" s="98">
        <v>0</v>
      </c>
      <c r="AC6730" s="98">
        <v>1</v>
      </c>
      <c r="AD6730" s="98">
        <v>0</v>
      </c>
      <c r="AE6730" s="98">
        <v>0</v>
      </c>
      <c r="AF6730" s="98">
        <v>1</v>
      </c>
      <c r="AG6730" s="98">
        <v>0</v>
      </c>
      <c r="AH6730" s="98">
        <v>0</v>
      </c>
      <c r="AI6730" s="98">
        <v>0</v>
      </c>
      <c r="AJ6730" s="98">
        <v>0</v>
      </c>
      <c r="AK6730" s="98">
        <v>0</v>
      </c>
      <c r="AL6730" s="98">
        <v>0</v>
      </c>
      <c r="AM6730" s="98">
        <v>0</v>
      </c>
      <c r="AN6730" s="98">
        <v>0</v>
      </c>
      <c r="AO6730" s="98">
        <v>0</v>
      </c>
      <c r="AP6730" s="98">
        <v>0</v>
      </c>
      <c r="AQ6730" s="98">
        <v>1</v>
      </c>
      <c r="AR6730" s="98">
        <v>0</v>
      </c>
      <c r="AS6730" s="98">
        <v>0</v>
      </c>
      <c r="AT6730" s="98">
        <v>0</v>
      </c>
      <c r="AU6730" s="98">
        <v>0</v>
      </c>
      <c r="AV6730" s="98">
        <v>0</v>
      </c>
      <c r="AW6730" s="98">
        <v>0</v>
      </c>
      <c r="AX6730" s="98">
        <v>0</v>
      </c>
      <c r="AY6730" s="98">
        <v>0.1114</v>
      </c>
      <c r="AZ6730" s="98">
        <v>0.33333333300000001</v>
      </c>
      <c r="BA6730" s="166">
        <v>4</v>
      </c>
      <c r="BB6730" s="167">
        <v>20</v>
      </c>
      <c r="BC6730" s="110">
        <v>4.516</v>
      </c>
      <c r="BD6730" s="305">
        <f t="shared" si="210"/>
        <v>90.32</v>
      </c>
      <c r="BE6730" s="168">
        <v>14</v>
      </c>
      <c r="BF6730" s="168">
        <v>6</v>
      </c>
      <c r="BG6730" s="98">
        <v>15.0533</v>
      </c>
      <c r="BH6730" s="110">
        <v>90.32</v>
      </c>
      <c r="BI6730" s="98">
        <v>0.99988900000000003</v>
      </c>
      <c r="BJ6730" s="98">
        <v>0</v>
      </c>
      <c r="BK6730" s="98">
        <v>0</v>
      </c>
      <c r="BL6730" s="167">
        <v>0</v>
      </c>
      <c r="BM6730" s="167">
        <v>0</v>
      </c>
      <c r="BN6730" s="98">
        <v>0</v>
      </c>
      <c r="BO6730" s="98">
        <v>0</v>
      </c>
      <c r="BP6730" s="98">
        <v>0</v>
      </c>
      <c r="BQ6730" s="98">
        <v>0</v>
      </c>
      <c r="BR6730" s="98">
        <v>0</v>
      </c>
      <c r="BS6730" s="98">
        <v>0</v>
      </c>
      <c r="BT6730" s="98">
        <v>0</v>
      </c>
      <c r="BU6730" s="98">
        <v>1.1E-4</v>
      </c>
      <c r="BV6730" s="98">
        <v>0</v>
      </c>
      <c r="BW6730" s="98">
        <v>0</v>
      </c>
      <c r="BX6730" s="98">
        <v>0</v>
      </c>
      <c r="BY6730" s="98">
        <v>14</v>
      </c>
      <c r="BZ6730" s="98">
        <v>1403</v>
      </c>
      <c r="CA6730" s="98">
        <v>77</v>
      </c>
      <c r="CB6730" s="98">
        <v>0</v>
      </c>
      <c r="CC6730" s="98">
        <v>4621</v>
      </c>
      <c r="CD6730" s="169">
        <v>2</v>
      </c>
      <c r="CE6730" s="98">
        <v>26.96</v>
      </c>
      <c r="CF6730" s="98">
        <f t="shared" si="211"/>
        <v>3.0033440000000002</v>
      </c>
      <c r="CG6730" s="98"/>
      <c r="CH6730" s="98"/>
      <c r="CI6730" s="98"/>
      <c r="CJ6730" s="98"/>
    </row>
    <row r="6731" spans="1:88">
      <c r="A6731" s="97">
        <v>6730</v>
      </c>
      <c r="B6731" s="98">
        <v>0.757575</v>
      </c>
      <c r="C6731" s="165">
        <v>21</v>
      </c>
      <c r="D6731" s="98">
        <v>0.47619047599999997</v>
      </c>
      <c r="E6731" s="98">
        <v>4.7619047999999997E-2</v>
      </c>
      <c r="F6731" s="98">
        <v>0</v>
      </c>
      <c r="G6731" s="98">
        <v>0.9</v>
      </c>
      <c r="H6731" s="98">
        <v>0</v>
      </c>
      <c r="I6731" s="98">
        <v>0</v>
      </c>
      <c r="J6731" s="98">
        <v>0</v>
      </c>
      <c r="K6731" s="98">
        <v>0.1</v>
      </c>
      <c r="L6731" s="98">
        <v>0</v>
      </c>
      <c r="M6731" s="98">
        <v>0</v>
      </c>
      <c r="N6731" s="98">
        <v>0</v>
      </c>
      <c r="O6731" s="98">
        <v>0</v>
      </c>
      <c r="P6731" s="98">
        <v>0</v>
      </c>
      <c r="Q6731" s="98">
        <v>1</v>
      </c>
      <c r="R6731" s="98">
        <v>0</v>
      </c>
      <c r="S6731" s="98">
        <v>0</v>
      </c>
      <c r="T6731" s="98">
        <v>0</v>
      </c>
      <c r="U6731" s="98">
        <v>0.5</v>
      </c>
      <c r="V6731" s="98">
        <v>0</v>
      </c>
      <c r="W6731" s="98">
        <v>0</v>
      </c>
      <c r="X6731" s="98">
        <v>0</v>
      </c>
      <c r="Y6731" s="98">
        <v>0.25</v>
      </c>
      <c r="Z6731" s="98">
        <v>0.25</v>
      </c>
      <c r="AA6731" s="98">
        <v>0</v>
      </c>
      <c r="AB6731" s="98">
        <v>0</v>
      </c>
      <c r="AC6731" s="98">
        <v>0</v>
      </c>
      <c r="AD6731" s="98">
        <v>0.5</v>
      </c>
      <c r="AE6731" s="98">
        <v>0</v>
      </c>
      <c r="AF6731" s="98">
        <v>0.25</v>
      </c>
      <c r="AG6731" s="98">
        <v>0</v>
      </c>
      <c r="AH6731" s="98">
        <v>0</v>
      </c>
      <c r="AI6731" s="98">
        <v>0.25</v>
      </c>
      <c r="AJ6731" s="98">
        <v>0</v>
      </c>
      <c r="AK6731" s="98">
        <v>0</v>
      </c>
      <c r="AL6731" s="98">
        <v>0</v>
      </c>
      <c r="AM6731" s="98">
        <v>0</v>
      </c>
      <c r="AN6731" s="98">
        <v>0</v>
      </c>
      <c r="AO6731" s="98">
        <v>0</v>
      </c>
      <c r="AP6731" s="98">
        <v>1</v>
      </c>
      <c r="AQ6731" s="98">
        <v>0</v>
      </c>
      <c r="AR6731" s="98">
        <v>0</v>
      </c>
      <c r="AS6731" s="98">
        <v>0</v>
      </c>
      <c r="AT6731" s="98">
        <v>0</v>
      </c>
      <c r="AU6731" s="98">
        <v>0</v>
      </c>
      <c r="AV6731" s="98">
        <v>0</v>
      </c>
      <c r="AW6731" s="98">
        <v>0</v>
      </c>
      <c r="AX6731" s="98">
        <v>0</v>
      </c>
      <c r="AY6731" s="98">
        <v>0.1658</v>
      </c>
      <c r="AZ6731" s="98">
        <v>0.5</v>
      </c>
      <c r="BA6731" s="166">
        <v>22</v>
      </c>
      <c r="BB6731" s="167">
        <v>57</v>
      </c>
      <c r="BC6731" s="110">
        <v>6.0549119999999998</v>
      </c>
      <c r="BD6731" s="305">
        <f t="shared" si="210"/>
        <v>345.12998399999998</v>
      </c>
      <c r="BE6731" s="168">
        <v>31</v>
      </c>
      <c r="BF6731" s="168">
        <v>10</v>
      </c>
      <c r="BG6731" s="98">
        <v>33.064</v>
      </c>
      <c r="BH6731" s="110">
        <v>330.64</v>
      </c>
      <c r="BI6731" s="98">
        <v>0.20602400000000001</v>
      </c>
      <c r="BJ6731" s="98">
        <v>0.10385900000000001</v>
      </c>
      <c r="BK6731" s="98">
        <v>4.3824000000000002E-2</v>
      </c>
      <c r="BL6731" s="167">
        <v>0</v>
      </c>
      <c r="BM6731" s="167">
        <v>0</v>
      </c>
      <c r="BN6731" s="98">
        <v>0</v>
      </c>
      <c r="BO6731" s="98">
        <v>0</v>
      </c>
      <c r="BP6731" s="98">
        <v>0</v>
      </c>
      <c r="BQ6731" s="98">
        <v>0</v>
      </c>
      <c r="BR6731" s="98">
        <v>0.16295599999999999</v>
      </c>
      <c r="BS6731" s="98">
        <v>0</v>
      </c>
      <c r="BT6731" s="98">
        <v>1.8478999999999999E-2</v>
      </c>
      <c r="BU6731" s="98">
        <v>5.6314999999999997E-2</v>
      </c>
      <c r="BV6731" s="98">
        <v>1.5817000000000001E-2</v>
      </c>
      <c r="BW6731" s="98">
        <v>0.10098500000000001</v>
      </c>
      <c r="BX6731" s="98">
        <v>0.29173700000000002</v>
      </c>
      <c r="BY6731" s="98">
        <v>31</v>
      </c>
      <c r="BZ6731" s="98">
        <v>1403</v>
      </c>
      <c r="CA6731" s="98">
        <v>61</v>
      </c>
      <c r="CB6731" s="98">
        <v>21.85</v>
      </c>
      <c r="CC6731" s="98">
        <v>4628</v>
      </c>
      <c r="CD6731" s="169">
        <v>2</v>
      </c>
      <c r="CE6731" s="98">
        <v>103.82</v>
      </c>
      <c r="CF6731" s="98">
        <f t="shared" si="211"/>
        <v>17.213355999999997</v>
      </c>
      <c r="CG6731" s="98"/>
      <c r="CH6731" s="98"/>
      <c r="CI6731" s="98"/>
      <c r="CJ6731" s="98"/>
    </row>
    <row r="6732" spans="1:88">
      <c r="A6732" s="97">
        <v>6731</v>
      </c>
      <c r="B6732" s="98">
        <v>0.93309600000000004</v>
      </c>
      <c r="C6732" s="165">
        <v>53</v>
      </c>
      <c r="D6732" s="98">
        <v>0.188679245</v>
      </c>
      <c r="E6732" s="98">
        <v>0</v>
      </c>
      <c r="F6732" s="98">
        <v>0</v>
      </c>
      <c r="G6732" s="98">
        <v>0</v>
      </c>
      <c r="H6732" s="98">
        <v>0</v>
      </c>
      <c r="I6732" s="98">
        <v>0</v>
      </c>
      <c r="J6732" s="98">
        <v>0</v>
      </c>
      <c r="K6732" s="98">
        <v>1</v>
      </c>
      <c r="L6732" s="98">
        <v>0</v>
      </c>
      <c r="M6732" s="98">
        <v>0</v>
      </c>
      <c r="N6732" s="98">
        <v>0</v>
      </c>
      <c r="O6732" s="98">
        <v>0</v>
      </c>
      <c r="P6732" s="98">
        <v>0</v>
      </c>
      <c r="Q6732" s="98">
        <v>0.66666666699999999</v>
      </c>
      <c r="R6732" s="98">
        <v>0.33333333300000001</v>
      </c>
      <c r="S6732" s="98">
        <v>0</v>
      </c>
      <c r="T6732" s="98">
        <v>0</v>
      </c>
      <c r="U6732" s="98">
        <v>0</v>
      </c>
      <c r="V6732" s="98">
        <v>0</v>
      </c>
      <c r="W6732" s="98">
        <v>0</v>
      </c>
      <c r="X6732" s="98">
        <v>0</v>
      </c>
      <c r="Y6732" s="98">
        <v>0</v>
      </c>
      <c r="Z6732" s="98">
        <v>0</v>
      </c>
      <c r="AA6732" s="98">
        <v>0</v>
      </c>
      <c r="AB6732" s="98">
        <v>0</v>
      </c>
      <c r="AC6732" s="98">
        <v>0</v>
      </c>
      <c r="AD6732" s="98">
        <v>0</v>
      </c>
      <c r="AE6732" s="98">
        <v>0</v>
      </c>
      <c r="AF6732" s="98">
        <v>0</v>
      </c>
      <c r="AG6732" s="98">
        <v>0</v>
      </c>
      <c r="AH6732" s="98">
        <v>0</v>
      </c>
      <c r="AI6732" s="98">
        <v>0</v>
      </c>
      <c r="AJ6732" s="98">
        <v>0</v>
      </c>
      <c r="AK6732" s="98">
        <v>0</v>
      </c>
      <c r="AL6732" s="98">
        <v>0</v>
      </c>
      <c r="AM6732" s="98">
        <v>0</v>
      </c>
      <c r="AN6732" s="98">
        <v>0</v>
      </c>
      <c r="AO6732" s="98">
        <v>0</v>
      </c>
      <c r="AP6732" s="98">
        <v>0</v>
      </c>
      <c r="AQ6732" s="98">
        <v>0</v>
      </c>
      <c r="AR6732" s="98">
        <v>0</v>
      </c>
      <c r="AS6732" s="98">
        <v>0</v>
      </c>
      <c r="AT6732" s="98">
        <v>0</v>
      </c>
      <c r="AU6732" s="98">
        <v>0</v>
      </c>
      <c r="AV6732" s="98">
        <v>0</v>
      </c>
      <c r="AW6732" s="98">
        <v>0</v>
      </c>
      <c r="AX6732" s="98">
        <v>0</v>
      </c>
      <c r="AY6732" s="98">
        <v>5.8599999999999999E-2</v>
      </c>
      <c r="AZ6732" s="98">
        <v>0.33333333300000001</v>
      </c>
      <c r="BA6732" s="166">
        <v>13</v>
      </c>
      <c r="BB6732" s="167">
        <v>14</v>
      </c>
      <c r="BC6732" s="110">
        <v>8.3550000000000004</v>
      </c>
      <c r="BD6732" s="305">
        <f t="shared" si="210"/>
        <v>116.97</v>
      </c>
      <c r="BE6732" s="168">
        <v>10</v>
      </c>
      <c r="BF6732" s="168">
        <v>3</v>
      </c>
      <c r="BG6732" s="98">
        <v>38.99</v>
      </c>
      <c r="BH6732" s="110">
        <v>116.97</v>
      </c>
      <c r="BI6732" s="98">
        <v>0.114368</v>
      </c>
      <c r="BJ6732" s="98">
        <v>0.23866200000000001</v>
      </c>
      <c r="BK6732" s="98">
        <v>5.6419999999999998E-2</v>
      </c>
      <c r="BL6732" s="167">
        <v>0</v>
      </c>
      <c r="BM6732" s="167">
        <v>0</v>
      </c>
      <c r="BN6732" s="98">
        <v>7.4361999999999998E-2</v>
      </c>
      <c r="BO6732" s="98">
        <v>0</v>
      </c>
      <c r="BP6732" s="98">
        <v>0</v>
      </c>
      <c r="BQ6732" s="98">
        <v>0</v>
      </c>
      <c r="BR6732" s="98">
        <v>0.10681</v>
      </c>
      <c r="BS6732" s="98">
        <v>7.1537000000000003E-2</v>
      </c>
      <c r="BT6732" s="98">
        <v>0</v>
      </c>
      <c r="BU6732" s="98">
        <v>5.6496999999999999E-2</v>
      </c>
      <c r="BV6732" s="98">
        <v>0</v>
      </c>
      <c r="BW6732" s="98">
        <v>0</v>
      </c>
      <c r="BX6732" s="98">
        <v>0.28133999999999998</v>
      </c>
      <c r="BY6732" s="98">
        <v>10</v>
      </c>
      <c r="BZ6732" s="98">
        <v>1403</v>
      </c>
      <c r="CA6732" s="98">
        <v>36</v>
      </c>
      <c r="CB6732" s="98">
        <v>11.5</v>
      </c>
      <c r="CC6732" s="98">
        <v>4631</v>
      </c>
      <c r="CD6732" s="169">
        <v>2</v>
      </c>
      <c r="CE6732" s="98">
        <v>23.63</v>
      </c>
      <c r="CF6732" s="98">
        <f t="shared" si="211"/>
        <v>1.3847179999999999</v>
      </c>
      <c r="CG6732" s="98"/>
      <c r="CH6732" s="98"/>
      <c r="CI6732" s="98"/>
      <c r="CJ6732" s="98"/>
    </row>
    <row r="6733" spans="1:88">
      <c r="A6733" s="97">
        <v>6732</v>
      </c>
      <c r="B6733" s="98">
        <v>1.4015409999999999</v>
      </c>
      <c r="C6733" s="165">
        <v>69</v>
      </c>
      <c r="D6733" s="98">
        <v>2.8985507000000001E-2</v>
      </c>
      <c r="E6733" s="98">
        <v>2.8985507000000001E-2</v>
      </c>
      <c r="F6733" s="98">
        <v>0</v>
      </c>
      <c r="G6733" s="98">
        <v>0.33333333300000001</v>
      </c>
      <c r="H6733" s="98">
        <v>0</v>
      </c>
      <c r="I6733" s="98">
        <v>0</v>
      </c>
      <c r="J6733" s="98">
        <v>0</v>
      </c>
      <c r="K6733" s="98">
        <v>0.66666666699999999</v>
      </c>
      <c r="L6733" s="98">
        <v>0</v>
      </c>
      <c r="M6733" s="98">
        <v>0</v>
      </c>
      <c r="N6733" s="98">
        <v>0</v>
      </c>
      <c r="O6733" s="98">
        <v>0</v>
      </c>
      <c r="P6733" s="98">
        <v>0</v>
      </c>
      <c r="Q6733" s="98">
        <v>0.33333333300000001</v>
      </c>
      <c r="R6733" s="98">
        <v>0.33333333300000001</v>
      </c>
      <c r="S6733" s="98">
        <v>0.33333333300000001</v>
      </c>
      <c r="T6733" s="98">
        <v>0</v>
      </c>
      <c r="U6733" s="98">
        <v>0</v>
      </c>
      <c r="V6733" s="98">
        <v>0</v>
      </c>
      <c r="W6733" s="98">
        <v>0</v>
      </c>
      <c r="X6733" s="98">
        <v>0</v>
      </c>
      <c r="Y6733" s="98">
        <v>0</v>
      </c>
      <c r="Z6733" s="98">
        <v>1</v>
      </c>
      <c r="AA6733" s="98">
        <v>0</v>
      </c>
      <c r="AB6733" s="98">
        <v>0</v>
      </c>
      <c r="AC6733" s="98">
        <v>0</v>
      </c>
      <c r="AD6733" s="98">
        <v>0</v>
      </c>
      <c r="AE6733" s="98">
        <v>0</v>
      </c>
      <c r="AF6733" s="98">
        <v>0</v>
      </c>
      <c r="AG6733" s="98">
        <v>0</v>
      </c>
      <c r="AH6733" s="98">
        <v>0</v>
      </c>
      <c r="AI6733" s="98">
        <v>1</v>
      </c>
      <c r="AJ6733" s="98">
        <v>0</v>
      </c>
      <c r="AK6733" s="98">
        <v>0</v>
      </c>
      <c r="AL6733" s="98">
        <v>0</v>
      </c>
      <c r="AM6733" s="98">
        <v>0</v>
      </c>
      <c r="AN6733" s="98">
        <v>0</v>
      </c>
      <c r="AO6733" s="98">
        <v>0</v>
      </c>
      <c r="AP6733" s="98">
        <v>1</v>
      </c>
      <c r="AQ6733" s="98">
        <v>0</v>
      </c>
      <c r="AR6733" s="98">
        <v>0</v>
      </c>
      <c r="AS6733" s="98">
        <v>0</v>
      </c>
      <c r="AT6733" s="98">
        <v>0</v>
      </c>
      <c r="AU6733" s="98">
        <v>0</v>
      </c>
      <c r="AV6733" s="98">
        <v>0</v>
      </c>
      <c r="AW6733" s="98">
        <v>0</v>
      </c>
      <c r="AX6733" s="98">
        <v>0</v>
      </c>
      <c r="AY6733" s="98">
        <v>0.11559999999999999</v>
      </c>
      <c r="AZ6733" s="98">
        <v>0.33333333300000001</v>
      </c>
      <c r="BA6733" s="166">
        <v>9</v>
      </c>
      <c r="BB6733" s="167">
        <v>17</v>
      </c>
      <c r="BC6733" s="110">
        <v>6.028823</v>
      </c>
      <c r="BD6733" s="305">
        <f t="shared" si="210"/>
        <v>102.489991</v>
      </c>
      <c r="BE6733" s="168">
        <v>52</v>
      </c>
      <c r="BF6733" s="168">
        <v>3</v>
      </c>
      <c r="BG6733" s="98">
        <v>34.1633</v>
      </c>
      <c r="BH6733" s="110">
        <v>102.49</v>
      </c>
      <c r="BI6733" s="98">
        <v>0</v>
      </c>
      <c r="BJ6733" s="98">
        <v>0.59771600000000003</v>
      </c>
      <c r="BK6733" s="98">
        <v>0.161576</v>
      </c>
      <c r="BL6733" s="167">
        <v>0</v>
      </c>
      <c r="BM6733" s="167">
        <v>0</v>
      </c>
      <c r="BN6733" s="98">
        <v>0</v>
      </c>
      <c r="BO6733" s="98">
        <v>0</v>
      </c>
      <c r="BP6733" s="98">
        <v>0</v>
      </c>
      <c r="BQ6733" s="98">
        <v>0</v>
      </c>
      <c r="BR6733" s="98">
        <v>0.214167</v>
      </c>
      <c r="BS6733" s="98">
        <v>0</v>
      </c>
      <c r="BT6733" s="98">
        <v>0</v>
      </c>
      <c r="BU6733" s="98">
        <v>0</v>
      </c>
      <c r="BV6733" s="98">
        <v>2.6539E-2</v>
      </c>
      <c r="BW6733" s="98">
        <v>0</v>
      </c>
      <c r="BX6733" s="98">
        <v>0</v>
      </c>
      <c r="BY6733" s="98">
        <v>52</v>
      </c>
      <c r="BZ6733" s="98">
        <v>1402</v>
      </c>
      <c r="CA6733" s="98">
        <v>37</v>
      </c>
      <c r="CB6733" s="98">
        <v>4.5999999999999996</v>
      </c>
      <c r="CC6733" s="98">
        <v>4633</v>
      </c>
      <c r="CD6733" s="169">
        <v>2</v>
      </c>
      <c r="CE6733" s="98">
        <v>51.67</v>
      </c>
      <c r="CF6733" s="98">
        <f t="shared" si="211"/>
        <v>5.973052</v>
      </c>
      <c r="CG6733" s="98"/>
      <c r="CH6733" s="98"/>
      <c r="CI6733" s="98"/>
      <c r="CJ6733" s="98"/>
    </row>
    <row r="6734" spans="1:88">
      <c r="A6734" s="97">
        <v>6733</v>
      </c>
      <c r="B6734" s="98">
        <v>1.351351</v>
      </c>
      <c r="C6734" s="165">
        <v>49</v>
      </c>
      <c r="D6734" s="98">
        <v>0.326530612</v>
      </c>
      <c r="E6734" s="98">
        <v>0</v>
      </c>
      <c r="F6734" s="98">
        <v>0</v>
      </c>
      <c r="G6734" s="98">
        <v>0</v>
      </c>
      <c r="H6734" s="98">
        <v>0</v>
      </c>
      <c r="I6734" s="98">
        <v>0</v>
      </c>
      <c r="J6734" s="98">
        <v>0</v>
      </c>
      <c r="K6734" s="98">
        <v>1</v>
      </c>
      <c r="L6734" s="98">
        <v>0</v>
      </c>
      <c r="M6734" s="98">
        <v>0</v>
      </c>
      <c r="N6734" s="98">
        <v>0</v>
      </c>
      <c r="O6734" s="98">
        <v>0</v>
      </c>
      <c r="P6734" s="98">
        <v>0</v>
      </c>
      <c r="Q6734" s="98">
        <v>1</v>
      </c>
      <c r="R6734" s="98">
        <v>0</v>
      </c>
      <c r="S6734" s="98">
        <v>0</v>
      </c>
      <c r="T6734" s="98">
        <v>0</v>
      </c>
      <c r="U6734" s="98">
        <v>0</v>
      </c>
      <c r="V6734" s="98">
        <v>0</v>
      </c>
      <c r="W6734" s="98">
        <v>0</v>
      </c>
      <c r="X6734" s="98">
        <v>0</v>
      </c>
      <c r="Y6734" s="98">
        <v>0</v>
      </c>
      <c r="Z6734" s="98">
        <v>1</v>
      </c>
      <c r="AA6734" s="98">
        <v>0</v>
      </c>
      <c r="AB6734" s="98">
        <v>0</v>
      </c>
      <c r="AC6734" s="98">
        <v>0</v>
      </c>
      <c r="AD6734" s="98">
        <v>0</v>
      </c>
      <c r="AE6734" s="98">
        <v>0</v>
      </c>
      <c r="AF6734" s="98">
        <v>0</v>
      </c>
      <c r="AG6734" s="98">
        <v>0</v>
      </c>
      <c r="AH6734" s="98">
        <v>0</v>
      </c>
      <c r="AI6734" s="98">
        <v>1</v>
      </c>
      <c r="AJ6734" s="98">
        <v>0</v>
      </c>
      <c r="AK6734" s="98">
        <v>0</v>
      </c>
      <c r="AL6734" s="98">
        <v>0</v>
      </c>
      <c r="AM6734" s="98">
        <v>0</v>
      </c>
      <c r="AN6734" s="98">
        <v>0</v>
      </c>
      <c r="AO6734" s="98">
        <v>0</v>
      </c>
      <c r="AP6734" s="98">
        <v>0.33333333300000001</v>
      </c>
      <c r="AQ6734" s="98">
        <v>0</v>
      </c>
      <c r="AR6734" s="98">
        <v>0</v>
      </c>
      <c r="AS6734" s="98">
        <v>0</v>
      </c>
      <c r="AT6734" s="98">
        <v>0</v>
      </c>
      <c r="AU6734" s="98">
        <v>0</v>
      </c>
      <c r="AV6734" s="98">
        <v>0</v>
      </c>
      <c r="AW6734" s="98">
        <v>0</v>
      </c>
      <c r="AX6734" s="98">
        <v>0.66666666699999999</v>
      </c>
      <c r="AY6734" s="98">
        <v>0.41370000000000001</v>
      </c>
      <c r="AZ6734" s="98">
        <v>0.75</v>
      </c>
      <c r="BA6734" s="166">
        <v>14</v>
      </c>
      <c r="BB6734" s="167">
        <v>16</v>
      </c>
      <c r="BC6734" s="110">
        <v>4.6449999999999996</v>
      </c>
      <c r="BD6734" s="305">
        <f t="shared" si="210"/>
        <v>74.319999999999993</v>
      </c>
      <c r="BE6734" s="168">
        <v>40</v>
      </c>
      <c r="BF6734" s="168">
        <v>4</v>
      </c>
      <c r="BG6734" s="98">
        <v>18.579999999999998</v>
      </c>
      <c r="BH6734" s="110">
        <v>74.319999999999993</v>
      </c>
      <c r="BI6734" s="98">
        <v>0.14138800000000001</v>
      </c>
      <c r="BJ6734" s="98">
        <v>0.42737700000000001</v>
      </c>
      <c r="BK6734" s="98">
        <v>0</v>
      </c>
      <c r="BL6734" s="167">
        <v>0</v>
      </c>
      <c r="BM6734" s="167">
        <v>0</v>
      </c>
      <c r="BN6734" s="98">
        <v>0</v>
      </c>
      <c r="BO6734" s="98">
        <v>0</v>
      </c>
      <c r="BP6734" s="98">
        <v>0</v>
      </c>
      <c r="BQ6734" s="98">
        <v>0</v>
      </c>
      <c r="BR6734" s="98">
        <v>0.156169</v>
      </c>
      <c r="BS6734" s="98">
        <v>0</v>
      </c>
      <c r="BT6734" s="98">
        <v>0</v>
      </c>
      <c r="BU6734" s="98">
        <v>5.1027999999999997E-2</v>
      </c>
      <c r="BV6734" s="98">
        <v>0</v>
      </c>
      <c r="BW6734" s="98">
        <v>0.145372</v>
      </c>
      <c r="BX6734" s="98">
        <v>7.8662999999999997E-2</v>
      </c>
      <c r="BY6734" s="98">
        <v>40</v>
      </c>
      <c r="BZ6734" s="98">
        <v>1401</v>
      </c>
      <c r="CA6734" s="98">
        <v>32.616291525449803</v>
      </c>
      <c r="CB6734" s="98">
        <v>5.75</v>
      </c>
      <c r="CC6734" s="98">
        <v>4636</v>
      </c>
      <c r="CD6734" s="169">
        <v>2</v>
      </c>
      <c r="CE6734" s="98">
        <v>94.4</v>
      </c>
      <c r="CF6734" s="98">
        <f t="shared" si="211"/>
        <v>39.053280000000001</v>
      </c>
      <c r="CG6734" s="98"/>
      <c r="CH6734" s="98"/>
      <c r="CI6734" s="98"/>
      <c r="CJ6734" s="98"/>
    </row>
    <row r="6735" spans="1:88">
      <c r="A6735" s="97">
        <v>6734</v>
      </c>
      <c r="B6735" s="98">
        <v>0.85106300000000001</v>
      </c>
      <c r="C6735" s="165">
        <v>0</v>
      </c>
      <c r="D6735" s="98">
        <v>0</v>
      </c>
      <c r="E6735" s="98">
        <v>0</v>
      </c>
      <c r="F6735" s="98">
        <v>0</v>
      </c>
      <c r="G6735" s="98">
        <v>0.6</v>
      </c>
      <c r="H6735" s="98">
        <v>0</v>
      </c>
      <c r="I6735" s="98">
        <v>0</v>
      </c>
      <c r="J6735" s="98">
        <v>0</v>
      </c>
      <c r="K6735" s="98">
        <v>0.4</v>
      </c>
      <c r="L6735" s="98">
        <v>0</v>
      </c>
      <c r="M6735" s="98">
        <v>0</v>
      </c>
      <c r="N6735" s="98">
        <v>0</v>
      </c>
      <c r="O6735" s="98">
        <v>0</v>
      </c>
      <c r="P6735" s="98">
        <v>0</v>
      </c>
      <c r="Q6735" s="98">
        <v>0.4</v>
      </c>
      <c r="R6735" s="98">
        <v>0</v>
      </c>
      <c r="S6735" s="98">
        <v>0.6</v>
      </c>
      <c r="T6735" s="98">
        <v>0</v>
      </c>
      <c r="U6735" s="98">
        <v>0.375</v>
      </c>
      <c r="V6735" s="98">
        <v>0</v>
      </c>
      <c r="W6735" s="98">
        <v>0</v>
      </c>
      <c r="X6735" s="98">
        <v>0</v>
      </c>
      <c r="Y6735" s="98">
        <v>0</v>
      </c>
      <c r="Z6735" s="98">
        <v>0</v>
      </c>
      <c r="AA6735" s="98">
        <v>0</v>
      </c>
      <c r="AB6735" s="98">
        <v>0.125</v>
      </c>
      <c r="AC6735" s="98">
        <v>0.5</v>
      </c>
      <c r="AD6735" s="98">
        <v>0.5</v>
      </c>
      <c r="AE6735" s="98">
        <v>0</v>
      </c>
      <c r="AF6735" s="98">
        <v>0.5</v>
      </c>
      <c r="AG6735" s="98">
        <v>0</v>
      </c>
      <c r="AH6735" s="98">
        <v>0</v>
      </c>
      <c r="AI6735" s="98">
        <v>0</v>
      </c>
      <c r="AJ6735" s="98">
        <v>0</v>
      </c>
      <c r="AK6735" s="98">
        <v>0</v>
      </c>
      <c r="AL6735" s="98">
        <v>0</v>
      </c>
      <c r="AM6735" s="98">
        <v>0</v>
      </c>
      <c r="AN6735" s="98">
        <v>0</v>
      </c>
      <c r="AO6735" s="98">
        <v>0</v>
      </c>
      <c r="AP6735" s="98">
        <v>0.5</v>
      </c>
      <c r="AQ6735" s="98">
        <v>0.5</v>
      </c>
      <c r="AR6735" s="98">
        <v>0</v>
      </c>
      <c r="AS6735" s="98">
        <v>0</v>
      </c>
      <c r="AT6735" s="98">
        <v>0</v>
      </c>
      <c r="AU6735" s="98">
        <v>0</v>
      </c>
      <c r="AV6735" s="98">
        <v>0</v>
      </c>
      <c r="AW6735" s="98">
        <v>0</v>
      </c>
      <c r="AX6735" s="98">
        <v>0</v>
      </c>
      <c r="AY6735" s="98">
        <v>0.4214</v>
      </c>
      <c r="AZ6735" s="98">
        <v>1</v>
      </c>
      <c r="BA6735" s="166">
        <v>13</v>
      </c>
      <c r="BB6735" s="167">
        <v>30</v>
      </c>
      <c r="BC6735" s="110">
        <v>4.2346659999999998</v>
      </c>
      <c r="BD6735" s="305">
        <f t="shared" si="210"/>
        <v>127.03998</v>
      </c>
      <c r="BE6735" s="168">
        <v>32</v>
      </c>
      <c r="BF6735" s="168">
        <v>10</v>
      </c>
      <c r="BG6735" s="98">
        <v>12.704000000000001</v>
      </c>
      <c r="BH6735" s="110">
        <v>127.04</v>
      </c>
      <c r="BI6735" s="98">
        <v>0</v>
      </c>
      <c r="BJ6735" s="98">
        <v>0.16136600000000001</v>
      </c>
      <c r="BK6735" s="98">
        <v>0.16278300000000001</v>
      </c>
      <c r="BL6735" s="167">
        <v>0</v>
      </c>
      <c r="BM6735" s="167">
        <v>0</v>
      </c>
      <c r="BN6735" s="98">
        <v>0.42585000000000001</v>
      </c>
      <c r="BO6735" s="98">
        <v>0</v>
      </c>
      <c r="BP6735" s="98">
        <v>0</v>
      </c>
      <c r="BQ6735" s="98">
        <v>0</v>
      </c>
      <c r="BR6735" s="98">
        <v>0.10595</v>
      </c>
      <c r="BS6735" s="98">
        <v>0</v>
      </c>
      <c r="BT6735" s="98">
        <v>4.8330999999999999E-2</v>
      </c>
      <c r="BU6735" s="98">
        <v>5.7147000000000003E-2</v>
      </c>
      <c r="BV6735" s="98">
        <v>0</v>
      </c>
      <c r="BW6735" s="98">
        <v>3.857E-2</v>
      </c>
      <c r="BX6735" s="98">
        <v>0</v>
      </c>
      <c r="BY6735" s="98">
        <v>32</v>
      </c>
      <c r="BZ6735" s="98">
        <v>1399</v>
      </c>
      <c r="CA6735" s="98">
        <v>69</v>
      </c>
      <c r="CB6735" s="98">
        <v>21.85</v>
      </c>
      <c r="CC6735" s="98">
        <v>4637</v>
      </c>
      <c r="CD6735" s="169">
        <v>2</v>
      </c>
      <c r="CE6735" s="98">
        <v>10.6</v>
      </c>
      <c r="CF6735" s="98">
        <f t="shared" si="211"/>
        <v>4.4668399999999995</v>
      </c>
      <c r="CG6735" s="98"/>
      <c r="CH6735" s="98"/>
      <c r="CI6735" s="98"/>
      <c r="CJ6735" s="98"/>
    </row>
    <row r="6736" spans="1:88">
      <c r="A6736" s="97">
        <v>6735</v>
      </c>
      <c r="B6736" s="98">
        <v>0</v>
      </c>
      <c r="C6736" s="165">
        <v>0</v>
      </c>
      <c r="D6736" s="98">
        <v>0</v>
      </c>
      <c r="E6736" s="98">
        <v>0</v>
      </c>
      <c r="F6736" s="98">
        <v>0</v>
      </c>
      <c r="G6736" s="98">
        <v>0</v>
      </c>
      <c r="H6736" s="98">
        <v>0</v>
      </c>
      <c r="I6736" s="98">
        <v>0</v>
      </c>
      <c r="J6736" s="98">
        <v>0</v>
      </c>
      <c r="K6736" s="98">
        <v>1</v>
      </c>
      <c r="L6736" s="98">
        <v>0</v>
      </c>
      <c r="M6736" s="98">
        <v>0</v>
      </c>
      <c r="N6736" s="98">
        <v>0</v>
      </c>
      <c r="O6736" s="98">
        <v>0</v>
      </c>
      <c r="P6736" s="98">
        <v>0</v>
      </c>
      <c r="Q6736" s="98">
        <v>0</v>
      </c>
      <c r="R6736" s="98">
        <v>0</v>
      </c>
      <c r="S6736" s="98">
        <v>1</v>
      </c>
      <c r="T6736" s="98">
        <v>0</v>
      </c>
      <c r="U6736" s="98">
        <v>0</v>
      </c>
      <c r="V6736" s="98">
        <v>0</v>
      </c>
      <c r="W6736" s="98">
        <v>0</v>
      </c>
      <c r="X6736" s="98">
        <v>0</v>
      </c>
      <c r="Y6736" s="98">
        <v>0</v>
      </c>
      <c r="Z6736" s="98">
        <v>0</v>
      </c>
      <c r="AA6736" s="98">
        <v>0</v>
      </c>
      <c r="AB6736" s="98">
        <v>0</v>
      </c>
      <c r="AC6736" s="98">
        <v>0</v>
      </c>
      <c r="AD6736" s="98">
        <v>0</v>
      </c>
      <c r="AE6736" s="98">
        <v>0</v>
      </c>
      <c r="AF6736" s="98">
        <v>0</v>
      </c>
      <c r="AG6736" s="98">
        <v>0</v>
      </c>
      <c r="AH6736" s="98">
        <v>0</v>
      </c>
      <c r="AI6736" s="98">
        <v>0</v>
      </c>
      <c r="AJ6736" s="98">
        <v>0</v>
      </c>
      <c r="AK6736" s="98">
        <v>0</v>
      </c>
      <c r="AL6736" s="98">
        <v>0</v>
      </c>
      <c r="AM6736" s="98">
        <v>0</v>
      </c>
      <c r="AN6736" s="98">
        <v>0</v>
      </c>
      <c r="AO6736" s="98">
        <v>0</v>
      </c>
      <c r="AP6736" s="98">
        <v>0</v>
      </c>
      <c r="AQ6736" s="98">
        <v>0</v>
      </c>
      <c r="AR6736" s="98">
        <v>0</v>
      </c>
      <c r="AS6736" s="98">
        <v>0</v>
      </c>
      <c r="AT6736" s="98">
        <v>0</v>
      </c>
      <c r="AU6736" s="98">
        <v>0</v>
      </c>
      <c r="AV6736" s="98">
        <v>0</v>
      </c>
      <c r="AW6736" s="98">
        <v>0</v>
      </c>
      <c r="AX6736" s="98">
        <v>0</v>
      </c>
      <c r="AY6736" s="98">
        <v>0.28939999999999999</v>
      </c>
      <c r="AZ6736" s="98">
        <v>1</v>
      </c>
      <c r="BA6736" s="166">
        <v>6</v>
      </c>
      <c r="BB6736" s="167">
        <v>8</v>
      </c>
      <c r="BC6736" s="110">
        <v>5.5237499999999997</v>
      </c>
      <c r="BD6736" s="305">
        <f t="shared" si="210"/>
        <v>44.19</v>
      </c>
      <c r="BE6736" s="168">
        <v>0</v>
      </c>
      <c r="BF6736" s="168">
        <v>1</v>
      </c>
      <c r="BG6736" s="98">
        <v>44.19</v>
      </c>
      <c r="BH6736" s="110">
        <v>44.19</v>
      </c>
      <c r="BI6736" s="98">
        <v>0.20366500000000001</v>
      </c>
      <c r="BJ6736" s="98">
        <v>0</v>
      </c>
      <c r="BK6736" s="98">
        <v>1.9460999999999999E-2</v>
      </c>
      <c r="BL6736" s="167">
        <v>0</v>
      </c>
      <c r="BM6736" s="167">
        <v>0</v>
      </c>
      <c r="BN6736" s="98">
        <v>0.22403200000000001</v>
      </c>
      <c r="BO6736" s="98">
        <v>0</v>
      </c>
      <c r="BP6736" s="98">
        <v>4.7069E-2</v>
      </c>
      <c r="BQ6736" s="98">
        <v>0</v>
      </c>
      <c r="BR6736" s="98">
        <v>0</v>
      </c>
      <c r="BS6736" s="98">
        <v>0</v>
      </c>
      <c r="BT6736" s="98">
        <v>0</v>
      </c>
      <c r="BU6736" s="98">
        <v>0</v>
      </c>
      <c r="BV6736" s="98">
        <v>0</v>
      </c>
      <c r="BW6736" s="98">
        <v>0</v>
      </c>
      <c r="BX6736" s="98">
        <v>0.50577000000000005</v>
      </c>
      <c r="BY6736" s="98">
        <v>0</v>
      </c>
      <c r="BZ6736" s="98">
        <v>1399</v>
      </c>
      <c r="CA6736" s="98">
        <v>32.611008225201303</v>
      </c>
      <c r="CB6736" s="98">
        <v>3.45</v>
      </c>
      <c r="CC6736" s="98">
        <v>4640</v>
      </c>
      <c r="CD6736" s="169">
        <v>2</v>
      </c>
      <c r="CE6736" s="98">
        <v>117.36</v>
      </c>
      <c r="CF6736" s="98">
        <f t="shared" si="211"/>
        <v>33.963983999999996</v>
      </c>
      <c r="CG6736" s="98"/>
      <c r="CH6736" s="98"/>
      <c r="CI6736" s="98"/>
      <c r="CJ6736" s="98"/>
    </row>
    <row r="6737" spans="1:88">
      <c r="A6737" s="97">
        <v>6736</v>
      </c>
      <c r="B6737" s="98">
        <v>0</v>
      </c>
      <c r="C6737" s="165">
        <v>60</v>
      </c>
      <c r="D6737" s="98">
        <v>8.3333332999999996E-2</v>
      </c>
      <c r="E6737" s="98">
        <v>3.3333333E-2</v>
      </c>
      <c r="F6737" s="98">
        <v>0</v>
      </c>
      <c r="G6737" s="98">
        <v>0.33333333300000001</v>
      </c>
      <c r="H6737" s="98">
        <v>0</v>
      </c>
      <c r="I6737" s="98">
        <v>0</v>
      </c>
      <c r="J6737" s="98">
        <v>0</v>
      </c>
      <c r="K6737" s="98">
        <v>0.66666666699999999</v>
      </c>
      <c r="L6737" s="98">
        <v>0</v>
      </c>
      <c r="M6737" s="98">
        <v>0</v>
      </c>
      <c r="N6737" s="98">
        <v>0</v>
      </c>
      <c r="O6737" s="98">
        <v>0</v>
      </c>
      <c r="P6737" s="98">
        <v>0</v>
      </c>
      <c r="Q6737" s="98">
        <v>0.66666666699999999</v>
      </c>
      <c r="R6737" s="98">
        <v>0</v>
      </c>
      <c r="S6737" s="98">
        <v>0.33333333300000001</v>
      </c>
      <c r="T6737" s="98">
        <v>0</v>
      </c>
      <c r="U6737" s="98">
        <v>0</v>
      </c>
      <c r="V6737" s="98">
        <v>0</v>
      </c>
      <c r="W6737" s="98">
        <v>0</v>
      </c>
      <c r="X6737" s="98">
        <v>0</v>
      </c>
      <c r="Y6737" s="98">
        <v>0</v>
      </c>
      <c r="Z6737" s="98">
        <v>0</v>
      </c>
      <c r="AA6737" s="98">
        <v>0</v>
      </c>
      <c r="AB6737" s="98">
        <v>0</v>
      </c>
      <c r="AC6737" s="98">
        <v>0</v>
      </c>
      <c r="AD6737" s="98">
        <v>0</v>
      </c>
      <c r="AE6737" s="98">
        <v>0</v>
      </c>
      <c r="AF6737" s="98">
        <v>0</v>
      </c>
      <c r="AG6737" s="98">
        <v>0</v>
      </c>
      <c r="AH6737" s="98">
        <v>0</v>
      </c>
      <c r="AI6737" s="98">
        <v>0</v>
      </c>
      <c r="AJ6737" s="98">
        <v>0</v>
      </c>
      <c r="AK6737" s="98">
        <v>0</v>
      </c>
      <c r="AL6737" s="98">
        <v>0</v>
      </c>
      <c r="AM6737" s="98">
        <v>0</v>
      </c>
      <c r="AN6737" s="98">
        <v>0</v>
      </c>
      <c r="AO6737" s="98">
        <v>0</v>
      </c>
      <c r="AP6737" s="98">
        <v>0</v>
      </c>
      <c r="AQ6737" s="98">
        <v>0</v>
      </c>
      <c r="AR6737" s="98">
        <v>0</v>
      </c>
      <c r="AS6737" s="98">
        <v>0</v>
      </c>
      <c r="AT6737" s="98">
        <v>0</v>
      </c>
      <c r="AU6737" s="98">
        <v>0</v>
      </c>
      <c r="AV6737" s="98">
        <v>0</v>
      </c>
      <c r="AW6737" s="98">
        <v>0</v>
      </c>
      <c r="AX6737" s="98">
        <v>0</v>
      </c>
      <c r="AY6737" s="98">
        <v>0.2651</v>
      </c>
      <c r="AZ6737" s="98">
        <v>0.66666666699999999</v>
      </c>
      <c r="BA6737" s="166">
        <v>9</v>
      </c>
      <c r="BB6737" s="167">
        <v>15</v>
      </c>
      <c r="BC6737" s="110">
        <v>5.4446659999999998</v>
      </c>
      <c r="BD6737" s="305">
        <f t="shared" si="210"/>
        <v>81.669989999999999</v>
      </c>
      <c r="BE6737" s="168">
        <v>40</v>
      </c>
      <c r="BF6737" s="168">
        <v>3</v>
      </c>
      <c r="BG6737" s="98">
        <v>23.09</v>
      </c>
      <c r="BH6737" s="110">
        <v>69.27</v>
      </c>
      <c r="BI6737" s="98">
        <v>0</v>
      </c>
      <c r="BJ6737" s="98">
        <v>0</v>
      </c>
      <c r="BK6737" s="98">
        <v>5.7744999999999998E-2</v>
      </c>
      <c r="BL6737" s="167">
        <v>0</v>
      </c>
      <c r="BM6737" s="167">
        <v>0</v>
      </c>
      <c r="BN6737" s="98">
        <v>0.47018900000000002</v>
      </c>
      <c r="BO6737" s="98">
        <v>0</v>
      </c>
      <c r="BP6737" s="98">
        <v>8.9504E-2</v>
      </c>
      <c r="BQ6737" s="98">
        <v>0</v>
      </c>
      <c r="BR6737" s="98">
        <v>0</v>
      </c>
      <c r="BS6737" s="98">
        <v>0.112025</v>
      </c>
      <c r="BT6737" s="98">
        <v>0</v>
      </c>
      <c r="BU6737" s="98">
        <v>2.9448999999999999E-2</v>
      </c>
      <c r="BV6737" s="98">
        <v>0</v>
      </c>
      <c r="BW6737" s="98">
        <v>0</v>
      </c>
      <c r="BX6737" s="98">
        <v>0.24108499999999999</v>
      </c>
      <c r="BY6737" s="98">
        <v>40</v>
      </c>
      <c r="BZ6737" s="98">
        <v>1398</v>
      </c>
      <c r="CA6737" s="98">
        <v>30</v>
      </c>
      <c r="CB6737" s="98">
        <v>10.35</v>
      </c>
      <c r="CC6737" s="98">
        <v>4644</v>
      </c>
      <c r="CD6737" s="169">
        <v>2</v>
      </c>
      <c r="CE6737" s="98">
        <v>57.15</v>
      </c>
      <c r="CF6737" s="98">
        <f t="shared" si="211"/>
        <v>15.150465000000001</v>
      </c>
      <c r="CG6737" s="98"/>
      <c r="CH6737" s="98"/>
      <c r="CI6737" s="98"/>
      <c r="CJ6737" s="98"/>
    </row>
    <row r="6738" spans="1:88">
      <c r="A6738" s="97">
        <v>6737</v>
      </c>
      <c r="B6738" s="98">
        <v>1.351351</v>
      </c>
      <c r="C6738" s="165">
        <v>74</v>
      </c>
      <c r="D6738" s="98">
        <v>0.18918918900000001</v>
      </c>
      <c r="E6738" s="98">
        <v>0</v>
      </c>
      <c r="F6738" s="98">
        <v>0</v>
      </c>
      <c r="G6738" s="98">
        <v>0.33333333300000001</v>
      </c>
      <c r="H6738" s="98">
        <v>0</v>
      </c>
      <c r="I6738" s="98">
        <v>0</v>
      </c>
      <c r="J6738" s="98">
        <v>0</v>
      </c>
      <c r="K6738" s="98">
        <v>0.66666666699999999</v>
      </c>
      <c r="L6738" s="98">
        <v>0</v>
      </c>
      <c r="M6738" s="98">
        <v>0</v>
      </c>
      <c r="N6738" s="98">
        <v>0</v>
      </c>
      <c r="O6738" s="98">
        <v>0</v>
      </c>
      <c r="P6738" s="98">
        <v>0</v>
      </c>
      <c r="Q6738" s="98">
        <v>0.33333333300000001</v>
      </c>
      <c r="R6738" s="98">
        <v>0.33333333300000001</v>
      </c>
      <c r="S6738" s="98">
        <v>0.33333333300000001</v>
      </c>
      <c r="T6738" s="98">
        <v>0</v>
      </c>
      <c r="U6738" s="98">
        <v>0</v>
      </c>
      <c r="V6738" s="98">
        <v>0</v>
      </c>
      <c r="W6738" s="98">
        <v>0</v>
      </c>
      <c r="X6738" s="98">
        <v>0</v>
      </c>
      <c r="Y6738" s="98">
        <v>0</v>
      </c>
      <c r="Z6738" s="98">
        <v>0</v>
      </c>
      <c r="AA6738" s="98">
        <v>0</v>
      </c>
      <c r="AB6738" s="98">
        <v>0</v>
      </c>
      <c r="AC6738" s="98">
        <v>1</v>
      </c>
      <c r="AD6738" s="98">
        <v>0</v>
      </c>
      <c r="AE6738" s="98">
        <v>0</v>
      </c>
      <c r="AF6738" s="98">
        <v>1</v>
      </c>
      <c r="AG6738" s="98">
        <v>0</v>
      </c>
      <c r="AH6738" s="98">
        <v>0</v>
      </c>
      <c r="AI6738" s="98">
        <v>0</v>
      </c>
      <c r="AJ6738" s="98">
        <v>0</v>
      </c>
      <c r="AK6738" s="98">
        <v>0</v>
      </c>
      <c r="AL6738" s="98">
        <v>0</v>
      </c>
      <c r="AM6738" s="98">
        <v>0</v>
      </c>
      <c r="AN6738" s="98">
        <v>0</v>
      </c>
      <c r="AO6738" s="98">
        <v>0</v>
      </c>
      <c r="AP6738" s="98">
        <v>1</v>
      </c>
      <c r="AQ6738" s="98">
        <v>0</v>
      </c>
      <c r="AR6738" s="98">
        <v>0</v>
      </c>
      <c r="AS6738" s="98">
        <v>0</v>
      </c>
      <c r="AT6738" s="98">
        <v>0</v>
      </c>
      <c r="AU6738" s="98">
        <v>0</v>
      </c>
      <c r="AV6738" s="98">
        <v>0</v>
      </c>
      <c r="AW6738" s="98">
        <v>0</v>
      </c>
      <c r="AX6738" s="98">
        <v>0</v>
      </c>
      <c r="AY6738" s="98">
        <v>5.3999999999999999E-2</v>
      </c>
      <c r="AZ6738" s="98">
        <v>0.33333333300000001</v>
      </c>
      <c r="BA6738" s="166">
        <v>10</v>
      </c>
      <c r="BB6738" s="167">
        <v>10</v>
      </c>
      <c r="BC6738" s="110">
        <v>5.915</v>
      </c>
      <c r="BD6738" s="305">
        <f t="shared" si="210"/>
        <v>59.15</v>
      </c>
      <c r="BE6738" s="168">
        <v>15</v>
      </c>
      <c r="BF6738" s="168">
        <v>3</v>
      </c>
      <c r="BG6738" s="98">
        <v>19.7166</v>
      </c>
      <c r="BH6738" s="110">
        <v>59.15</v>
      </c>
      <c r="BI6738" s="98">
        <v>0</v>
      </c>
      <c r="BJ6738" s="98">
        <v>0.194082</v>
      </c>
      <c r="BK6738" s="98">
        <v>9.0954999999999994E-2</v>
      </c>
      <c r="BL6738" s="167">
        <v>0</v>
      </c>
      <c r="BM6738" s="167">
        <v>0</v>
      </c>
      <c r="BN6738" s="98">
        <v>0</v>
      </c>
      <c r="BO6738" s="98">
        <v>0</v>
      </c>
      <c r="BP6738" s="98">
        <v>0</v>
      </c>
      <c r="BQ6738" s="98">
        <v>0</v>
      </c>
      <c r="BR6738" s="98">
        <v>0.372442</v>
      </c>
      <c r="BS6738" s="98">
        <v>0</v>
      </c>
      <c r="BT6738" s="98">
        <v>0.30397200000000002</v>
      </c>
      <c r="BU6738" s="98">
        <v>0</v>
      </c>
      <c r="BV6738" s="98">
        <v>3.8545999999999997E-2</v>
      </c>
      <c r="BW6738" s="98">
        <v>0</v>
      </c>
      <c r="BX6738" s="98">
        <v>0</v>
      </c>
      <c r="BY6738" s="98">
        <v>15</v>
      </c>
      <c r="BZ6738" s="98">
        <v>1397</v>
      </c>
      <c r="CA6738" s="98">
        <v>24</v>
      </c>
      <c r="CB6738" s="98">
        <v>0</v>
      </c>
      <c r="CC6738" s="98">
        <v>4647</v>
      </c>
      <c r="CD6738" s="169">
        <v>2</v>
      </c>
      <c r="CE6738" s="98">
        <v>128.07</v>
      </c>
      <c r="CF6738" s="98">
        <f t="shared" si="211"/>
        <v>6.9157799999999998</v>
      </c>
      <c r="CG6738" s="98"/>
      <c r="CH6738" s="98"/>
      <c r="CI6738" s="98"/>
      <c r="CJ6738" s="98"/>
    </row>
    <row r="6739" spans="1:88">
      <c r="A6739" s="97">
        <v>6738</v>
      </c>
      <c r="B6739" s="98">
        <v>1.3333330000000001</v>
      </c>
      <c r="C6739" s="165">
        <v>0</v>
      </c>
      <c r="D6739" s="98">
        <v>0</v>
      </c>
      <c r="E6739" s="98">
        <v>0</v>
      </c>
      <c r="F6739" s="98">
        <v>0</v>
      </c>
      <c r="G6739" s="98">
        <v>0.33333333300000001</v>
      </c>
      <c r="H6739" s="98">
        <v>0</v>
      </c>
      <c r="I6739" s="98">
        <v>0</v>
      </c>
      <c r="J6739" s="98">
        <v>0</v>
      </c>
      <c r="K6739" s="98">
        <v>0.66666666699999999</v>
      </c>
      <c r="L6739" s="98">
        <v>0</v>
      </c>
      <c r="M6739" s="98">
        <v>0</v>
      </c>
      <c r="N6739" s="98">
        <v>0</v>
      </c>
      <c r="O6739" s="98">
        <v>0</v>
      </c>
      <c r="P6739" s="98">
        <v>0</v>
      </c>
      <c r="Q6739" s="98">
        <v>0.66666666699999999</v>
      </c>
      <c r="R6739" s="98">
        <v>0</v>
      </c>
      <c r="S6739" s="98">
        <v>0.33333333300000001</v>
      </c>
      <c r="T6739" s="98">
        <v>0</v>
      </c>
      <c r="U6739" s="98">
        <v>0</v>
      </c>
      <c r="V6739" s="98">
        <v>0</v>
      </c>
      <c r="W6739" s="98">
        <v>0</v>
      </c>
      <c r="X6739" s="98">
        <v>0</v>
      </c>
      <c r="Y6739" s="98">
        <v>0</v>
      </c>
      <c r="Z6739" s="98">
        <v>1</v>
      </c>
      <c r="AA6739" s="98">
        <v>0</v>
      </c>
      <c r="AB6739" s="98">
        <v>0</v>
      </c>
      <c r="AC6739" s="98">
        <v>0</v>
      </c>
      <c r="AD6739" s="98">
        <v>0</v>
      </c>
      <c r="AE6739" s="98">
        <v>0</v>
      </c>
      <c r="AF6739" s="98">
        <v>0</v>
      </c>
      <c r="AG6739" s="98">
        <v>0</v>
      </c>
      <c r="AH6739" s="98">
        <v>0</v>
      </c>
      <c r="AI6739" s="98">
        <v>1</v>
      </c>
      <c r="AJ6739" s="98">
        <v>0</v>
      </c>
      <c r="AK6739" s="98">
        <v>0</v>
      </c>
      <c r="AL6739" s="98">
        <v>0</v>
      </c>
      <c r="AM6739" s="98">
        <v>0</v>
      </c>
      <c r="AN6739" s="98">
        <v>0</v>
      </c>
      <c r="AO6739" s="98">
        <v>0</v>
      </c>
      <c r="AP6739" s="98">
        <v>1</v>
      </c>
      <c r="AQ6739" s="98">
        <v>0</v>
      </c>
      <c r="AR6739" s="98">
        <v>0</v>
      </c>
      <c r="AS6739" s="98">
        <v>0</v>
      </c>
      <c r="AT6739" s="98">
        <v>0</v>
      </c>
      <c r="AU6739" s="98">
        <v>0</v>
      </c>
      <c r="AV6739" s="98">
        <v>0</v>
      </c>
      <c r="AW6739" s="98">
        <v>0</v>
      </c>
      <c r="AX6739" s="98">
        <v>0</v>
      </c>
      <c r="AY6739" s="98">
        <v>0.34989999999999999</v>
      </c>
      <c r="AZ6739" s="98">
        <v>0.33333333300000001</v>
      </c>
      <c r="BA6739" s="166">
        <v>8</v>
      </c>
      <c r="BB6739" s="167">
        <v>11</v>
      </c>
      <c r="BC6739" s="110">
        <v>6.8363630000000004</v>
      </c>
      <c r="BD6739" s="305">
        <f t="shared" si="210"/>
        <v>75.199993000000006</v>
      </c>
      <c r="BE6739" s="168">
        <v>94</v>
      </c>
      <c r="BF6739" s="168">
        <v>3</v>
      </c>
      <c r="BG6739" s="98">
        <v>21.7333</v>
      </c>
      <c r="BH6739" s="110">
        <v>65.2</v>
      </c>
      <c r="BI6739" s="98">
        <v>0.113343</v>
      </c>
      <c r="BJ6739" s="98">
        <v>0.229294</v>
      </c>
      <c r="BK6739" s="98">
        <v>0.17116500000000001</v>
      </c>
      <c r="BL6739" s="167">
        <v>0</v>
      </c>
      <c r="BM6739" s="167">
        <v>0</v>
      </c>
      <c r="BN6739" s="98">
        <v>0.156441</v>
      </c>
      <c r="BO6739" s="98">
        <v>0</v>
      </c>
      <c r="BP6739" s="98">
        <v>0</v>
      </c>
      <c r="BQ6739" s="98">
        <v>0</v>
      </c>
      <c r="BR6739" s="98">
        <v>0</v>
      </c>
      <c r="BS6739" s="98">
        <v>0</v>
      </c>
      <c r="BT6739" s="98">
        <v>0</v>
      </c>
      <c r="BU6739" s="98">
        <v>0</v>
      </c>
      <c r="BV6739" s="98">
        <v>0</v>
      </c>
      <c r="BW6739" s="98">
        <v>0.145705</v>
      </c>
      <c r="BX6739" s="98">
        <v>0.18404899999999999</v>
      </c>
      <c r="BY6739" s="98">
        <v>94</v>
      </c>
      <c r="BZ6739" s="98">
        <v>1396</v>
      </c>
      <c r="CA6739" s="98">
        <v>47</v>
      </c>
      <c r="CB6739" s="98">
        <v>5.75</v>
      </c>
      <c r="CC6739" s="98">
        <v>4649</v>
      </c>
      <c r="CD6739" s="169">
        <v>2</v>
      </c>
      <c r="CE6739" s="98">
        <v>32.479999999999997</v>
      </c>
      <c r="CF6739" s="98">
        <f t="shared" si="211"/>
        <v>11.364751999999999</v>
      </c>
      <c r="CG6739" s="98"/>
      <c r="CH6739" s="98"/>
      <c r="CI6739" s="98"/>
      <c r="CJ6739" s="98"/>
    </row>
    <row r="6740" spans="1:88">
      <c r="A6740" s="97">
        <v>6739</v>
      </c>
      <c r="B6740" s="98">
        <v>0</v>
      </c>
      <c r="C6740" s="165">
        <v>28</v>
      </c>
      <c r="D6740" s="98">
        <v>0</v>
      </c>
      <c r="E6740" s="98">
        <v>0</v>
      </c>
      <c r="F6740" s="98">
        <v>0</v>
      </c>
      <c r="G6740" s="98">
        <v>0.5</v>
      </c>
      <c r="H6740" s="98">
        <v>0</v>
      </c>
      <c r="I6740" s="98">
        <v>0</v>
      </c>
      <c r="J6740" s="98">
        <v>0</v>
      </c>
      <c r="K6740" s="98">
        <v>0.5</v>
      </c>
      <c r="L6740" s="98">
        <v>0</v>
      </c>
      <c r="M6740" s="98">
        <v>0</v>
      </c>
      <c r="N6740" s="98">
        <v>0</v>
      </c>
      <c r="O6740" s="98">
        <v>0</v>
      </c>
      <c r="P6740" s="98">
        <v>0</v>
      </c>
      <c r="Q6740" s="98">
        <v>0.5</v>
      </c>
      <c r="R6740" s="98">
        <v>0</v>
      </c>
      <c r="S6740" s="98">
        <v>0.5</v>
      </c>
      <c r="T6740" s="98">
        <v>0</v>
      </c>
      <c r="U6740" s="98">
        <v>0</v>
      </c>
      <c r="V6740" s="98">
        <v>0</v>
      </c>
      <c r="W6740" s="98">
        <v>0</v>
      </c>
      <c r="X6740" s="98">
        <v>0</v>
      </c>
      <c r="Y6740" s="98">
        <v>0</v>
      </c>
      <c r="Z6740" s="98">
        <v>0</v>
      </c>
      <c r="AA6740" s="98">
        <v>0</v>
      </c>
      <c r="AB6740" s="98">
        <v>1</v>
      </c>
      <c r="AC6740" s="98">
        <v>0</v>
      </c>
      <c r="AD6740" s="98">
        <v>0</v>
      </c>
      <c r="AE6740" s="98">
        <v>0</v>
      </c>
      <c r="AF6740" s="98">
        <v>1</v>
      </c>
      <c r="AG6740" s="98">
        <v>0</v>
      </c>
      <c r="AH6740" s="98">
        <v>0</v>
      </c>
      <c r="AI6740" s="98">
        <v>0</v>
      </c>
      <c r="AJ6740" s="98">
        <v>0</v>
      </c>
      <c r="AK6740" s="98">
        <v>0</v>
      </c>
      <c r="AL6740" s="98">
        <v>0</v>
      </c>
      <c r="AM6740" s="98">
        <v>0</v>
      </c>
      <c r="AN6740" s="98">
        <v>0</v>
      </c>
      <c r="AO6740" s="98">
        <v>0</v>
      </c>
      <c r="AP6740" s="98">
        <v>0</v>
      </c>
      <c r="AQ6740" s="98">
        <v>0</v>
      </c>
      <c r="AR6740" s="98">
        <v>0</v>
      </c>
      <c r="AS6740" s="98">
        <v>0</v>
      </c>
      <c r="AT6740" s="98">
        <v>1</v>
      </c>
      <c r="AU6740" s="98">
        <v>0</v>
      </c>
      <c r="AV6740" s="98">
        <v>0</v>
      </c>
      <c r="AW6740" s="98">
        <v>0</v>
      </c>
      <c r="AX6740" s="98">
        <v>0</v>
      </c>
      <c r="AY6740" s="98">
        <v>3.2000000000000001E-2</v>
      </c>
      <c r="AZ6740" s="98">
        <v>0.5</v>
      </c>
      <c r="BA6740" s="166">
        <v>6</v>
      </c>
      <c r="BB6740" s="167">
        <v>8</v>
      </c>
      <c r="BC6740" s="110">
        <v>7.5162500000000003</v>
      </c>
      <c r="BD6740" s="305">
        <f t="shared" si="210"/>
        <v>60.13</v>
      </c>
      <c r="BE6740" s="168">
        <v>15</v>
      </c>
      <c r="BF6740" s="168">
        <v>2</v>
      </c>
      <c r="BG6740" s="98">
        <v>30.065000000000001</v>
      </c>
      <c r="BH6740" s="110">
        <v>60.13</v>
      </c>
      <c r="BI6740" s="98">
        <v>0.194245</v>
      </c>
      <c r="BJ6740" s="98">
        <v>0</v>
      </c>
      <c r="BK6740" s="98">
        <v>8.6146E-2</v>
      </c>
      <c r="BL6740" s="167">
        <v>0</v>
      </c>
      <c r="BM6740" s="167">
        <v>0</v>
      </c>
      <c r="BN6740" s="98">
        <v>0.16630600000000001</v>
      </c>
      <c r="BO6740" s="98">
        <v>0</v>
      </c>
      <c r="BP6740" s="98">
        <v>0</v>
      </c>
      <c r="BQ6740" s="98">
        <v>0</v>
      </c>
      <c r="BR6740" s="98">
        <v>0.39381300000000002</v>
      </c>
      <c r="BS6740" s="98">
        <v>0</v>
      </c>
      <c r="BT6740" s="98">
        <v>0.15948699999999999</v>
      </c>
      <c r="BU6740" s="98">
        <v>0</v>
      </c>
      <c r="BV6740" s="98">
        <v>0</v>
      </c>
      <c r="BW6740" s="98">
        <v>0</v>
      </c>
      <c r="BX6740" s="98">
        <v>0</v>
      </c>
      <c r="BY6740" s="98">
        <v>15</v>
      </c>
      <c r="BZ6740" s="98">
        <v>1396</v>
      </c>
      <c r="CA6740" s="98">
        <v>38</v>
      </c>
      <c r="CB6740" s="98">
        <v>4.5999999999999996</v>
      </c>
      <c r="CC6740" s="98">
        <v>4652</v>
      </c>
      <c r="CD6740" s="169">
        <v>2</v>
      </c>
      <c r="CE6740" s="98">
        <v>222.11</v>
      </c>
      <c r="CF6740" s="98">
        <f t="shared" si="211"/>
        <v>7.1075200000000009</v>
      </c>
      <c r="CG6740" s="98"/>
      <c r="CH6740" s="98"/>
      <c r="CI6740" s="98"/>
      <c r="CJ6740" s="98"/>
    </row>
    <row r="6741" spans="1:88">
      <c r="A6741" s="97">
        <v>6740</v>
      </c>
      <c r="B6741" s="98">
        <v>1.3439209999999999</v>
      </c>
      <c r="C6741" s="165">
        <v>0</v>
      </c>
      <c r="D6741" s="98">
        <v>0</v>
      </c>
      <c r="E6741" s="98">
        <v>0</v>
      </c>
      <c r="F6741" s="98">
        <v>0</v>
      </c>
      <c r="G6741" s="98">
        <v>0</v>
      </c>
      <c r="H6741" s="98">
        <v>0</v>
      </c>
      <c r="I6741" s="98">
        <v>0</v>
      </c>
      <c r="J6741" s="98">
        <v>0</v>
      </c>
      <c r="K6741" s="98">
        <v>1</v>
      </c>
      <c r="L6741" s="98">
        <v>0</v>
      </c>
      <c r="M6741" s="98">
        <v>0</v>
      </c>
      <c r="N6741" s="98">
        <v>0</v>
      </c>
      <c r="O6741" s="98">
        <v>0</v>
      </c>
      <c r="P6741" s="98">
        <v>0</v>
      </c>
      <c r="Q6741" s="98">
        <v>0.5</v>
      </c>
      <c r="R6741" s="98">
        <v>0</v>
      </c>
      <c r="S6741" s="98">
        <v>0.5</v>
      </c>
      <c r="T6741" s="98">
        <v>0</v>
      </c>
      <c r="U6741" s="98">
        <v>0</v>
      </c>
      <c r="V6741" s="98">
        <v>0</v>
      </c>
      <c r="W6741" s="98">
        <v>0</v>
      </c>
      <c r="X6741" s="98">
        <v>0</v>
      </c>
      <c r="Y6741" s="98">
        <v>0</v>
      </c>
      <c r="Z6741" s="98">
        <v>0</v>
      </c>
      <c r="AA6741" s="98">
        <v>0</v>
      </c>
      <c r="AB6741" s="98">
        <v>0</v>
      </c>
      <c r="AC6741" s="98">
        <v>0</v>
      </c>
      <c r="AD6741" s="98">
        <v>0</v>
      </c>
      <c r="AE6741" s="98">
        <v>0</v>
      </c>
      <c r="AF6741" s="98">
        <v>0</v>
      </c>
      <c r="AG6741" s="98">
        <v>0</v>
      </c>
      <c r="AH6741" s="98">
        <v>0</v>
      </c>
      <c r="AI6741" s="98">
        <v>0</v>
      </c>
      <c r="AJ6741" s="98">
        <v>0</v>
      </c>
      <c r="AK6741" s="98">
        <v>0</v>
      </c>
      <c r="AL6741" s="98">
        <v>0</v>
      </c>
      <c r="AM6741" s="98">
        <v>0</v>
      </c>
      <c r="AN6741" s="98">
        <v>0</v>
      </c>
      <c r="AO6741" s="98">
        <v>0</v>
      </c>
      <c r="AP6741" s="98">
        <v>0</v>
      </c>
      <c r="AQ6741" s="98">
        <v>0</v>
      </c>
      <c r="AR6741" s="98">
        <v>0</v>
      </c>
      <c r="AS6741" s="98">
        <v>0</v>
      </c>
      <c r="AT6741" s="98">
        <v>0</v>
      </c>
      <c r="AU6741" s="98">
        <v>0</v>
      </c>
      <c r="AV6741" s="98">
        <v>0</v>
      </c>
      <c r="AW6741" s="98">
        <v>0</v>
      </c>
      <c r="AX6741" s="98">
        <v>0</v>
      </c>
      <c r="AY6741" s="98">
        <v>0.13750000000000001</v>
      </c>
      <c r="AZ6741" s="98">
        <v>0.5</v>
      </c>
      <c r="BA6741" s="166">
        <v>11</v>
      </c>
      <c r="BB6741" s="167">
        <v>16</v>
      </c>
      <c r="BC6741" s="110">
        <v>5.09375</v>
      </c>
      <c r="BD6741" s="305">
        <f t="shared" si="210"/>
        <v>81.5</v>
      </c>
      <c r="BE6741" s="168">
        <v>137</v>
      </c>
      <c r="BF6741" s="168">
        <v>2</v>
      </c>
      <c r="BG6741" s="98">
        <v>40.75</v>
      </c>
      <c r="BH6741" s="110">
        <v>81.5</v>
      </c>
      <c r="BI6741" s="98">
        <v>0</v>
      </c>
      <c r="BJ6741" s="98">
        <v>0.26981500000000003</v>
      </c>
      <c r="BK6741" s="98">
        <v>0.10773000000000001</v>
      </c>
      <c r="BL6741" s="167">
        <v>0</v>
      </c>
      <c r="BM6741" s="167">
        <v>0</v>
      </c>
      <c r="BN6741" s="98">
        <v>0.123803</v>
      </c>
      <c r="BO6741" s="98">
        <v>0</v>
      </c>
      <c r="BP6741" s="98">
        <v>7.9754000000000005E-2</v>
      </c>
      <c r="BQ6741" s="98">
        <v>0</v>
      </c>
      <c r="BR6741" s="98">
        <v>0.104785</v>
      </c>
      <c r="BS6741" s="98">
        <v>0.122699</v>
      </c>
      <c r="BT6741" s="98">
        <v>0</v>
      </c>
      <c r="BU6741" s="98">
        <v>4.0736000000000001E-2</v>
      </c>
      <c r="BV6741" s="98">
        <v>0</v>
      </c>
      <c r="BW6741" s="98">
        <v>0</v>
      </c>
      <c r="BX6741" s="98">
        <v>0.150674</v>
      </c>
      <c r="BY6741" s="98">
        <v>137</v>
      </c>
      <c r="BZ6741" s="98">
        <v>1394</v>
      </c>
      <c r="CA6741" s="98">
        <v>32.605724924952902</v>
      </c>
      <c r="CB6741" s="98">
        <v>4.5999999999999996</v>
      </c>
      <c r="CC6741" s="98">
        <v>4653</v>
      </c>
      <c r="CD6741" s="169">
        <v>2</v>
      </c>
      <c r="CE6741" s="98">
        <v>37.56</v>
      </c>
      <c r="CF6741" s="98">
        <f t="shared" si="211"/>
        <v>5.1645000000000003</v>
      </c>
      <c r="CG6741" s="98"/>
      <c r="CH6741" s="98"/>
      <c r="CI6741" s="98"/>
      <c r="CJ6741" s="98"/>
    </row>
    <row r="6742" spans="1:88">
      <c r="A6742" s="97">
        <v>6741</v>
      </c>
      <c r="B6742" s="98">
        <v>0</v>
      </c>
      <c r="C6742" s="165">
        <v>0</v>
      </c>
      <c r="D6742" s="98">
        <v>0</v>
      </c>
      <c r="E6742" s="98">
        <v>0</v>
      </c>
      <c r="F6742" s="98">
        <v>0</v>
      </c>
      <c r="G6742" s="98">
        <v>0</v>
      </c>
      <c r="H6742" s="98">
        <v>0</v>
      </c>
      <c r="I6742" s="98">
        <v>0</v>
      </c>
      <c r="J6742" s="98">
        <v>0</v>
      </c>
      <c r="K6742" s="98">
        <v>1</v>
      </c>
      <c r="L6742" s="98">
        <v>0</v>
      </c>
      <c r="M6742" s="98">
        <v>0</v>
      </c>
      <c r="N6742" s="98">
        <v>0</v>
      </c>
      <c r="O6742" s="98">
        <v>0</v>
      </c>
      <c r="P6742" s="98">
        <v>0</v>
      </c>
      <c r="Q6742" s="98">
        <v>0.5</v>
      </c>
      <c r="R6742" s="98">
        <v>0</v>
      </c>
      <c r="S6742" s="98">
        <v>0.5</v>
      </c>
      <c r="T6742" s="98">
        <v>0</v>
      </c>
      <c r="U6742" s="98">
        <v>0</v>
      </c>
      <c r="V6742" s="98">
        <v>0</v>
      </c>
      <c r="W6742" s="98">
        <v>0</v>
      </c>
      <c r="X6742" s="98">
        <v>0</v>
      </c>
      <c r="Y6742" s="98">
        <v>0</v>
      </c>
      <c r="Z6742" s="98">
        <v>0</v>
      </c>
      <c r="AA6742" s="98">
        <v>0</v>
      </c>
      <c r="AB6742" s="98">
        <v>0</v>
      </c>
      <c r="AC6742" s="98">
        <v>1</v>
      </c>
      <c r="AD6742" s="98">
        <v>0</v>
      </c>
      <c r="AE6742" s="98">
        <v>0</v>
      </c>
      <c r="AF6742" s="98">
        <v>1</v>
      </c>
      <c r="AG6742" s="98">
        <v>0</v>
      </c>
      <c r="AH6742" s="98">
        <v>0</v>
      </c>
      <c r="AI6742" s="98">
        <v>0</v>
      </c>
      <c r="AJ6742" s="98">
        <v>0</v>
      </c>
      <c r="AK6742" s="98">
        <v>0</v>
      </c>
      <c r="AL6742" s="98">
        <v>0</v>
      </c>
      <c r="AM6742" s="98">
        <v>0</v>
      </c>
      <c r="AN6742" s="98">
        <v>0</v>
      </c>
      <c r="AO6742" s="98">
        <v>0</v>
      </c>
      <c r="AP6742" s="98">
        <v>0.5</v>
      </c>
      <c r="AQ6742" s="98">
        <v>0</v>
      </c>
      <c r="AR6742" s="98">
        <v>0</v>
      </c>
      <c r="AS6742" s="98">
        <v>0</v>
      </c>
      <c r="AT6742" s="98">
        <v>0</v>
      </c>
      <c r="AU6742" s="98">
        <v>0</v>
      </c>
      <c r="AV6742" s="98">
        <v>0</v>
      </c>
      <c r="AW6742" s="98">
        <v>0</v>
      </c>
      <c r="AX6742" s="98">
        <v>0.5</v>
      </c>
      <c r="AY6742" s="98">
        <v>0.20419999999999999</v>
      </c>
      <c r="AZ6742" s="98">
        <v>1</v>
      </c>
      <c r="BA6742" s="166">
        <v>22</v>
      </c>
      <c r="BB6742" s="167">
        <v>35</v>
      </c>
      <c r="BC6742" s="110">
        <v>5.5460000000000003</v>
      </c>
      <c r="BD6742" s="305">
        <f t="shared" si="210"/>
        <v>194.11</v>
      </c>
      <c r="BE6742" s="168">
        <v>116</v>
      </c>
      <c r="BF6742" s="168">
        <v>2</v>
      </c>
      <c r="BG6742" s="98">
        <v>97.055000000000007</v>
      </c>
      <c r="BH6742" s="110">
        <v>194.11</v>
      </c>
      <c r="BI6742" s="98">
        <v>0.177701</v>
      </c>
      <c r="BJ6742" s="98">
        <v>0.160555</v>
      </c>
      <c r="BK6742" s="98">
        <v>7.7993999999999994E-2</v>
      </c>
      <c r="BL6742" s="167">
        <v>0</v>
      </c>
      <c r="BM6742" s="167">
        <v>0</v>
      </c>
      <c r="BN6742" s="98">
        <v>4.0861000000000001E-2</v>
      </c>
      <c r="BO6742" s="98">
        <v>0</v>
      </c>
      <c r="BP6742" s="98">
        <v>4.006E-3</v>
      </c>
      <c r="BQ6742" s="98">
        <v>0</v>
      </c>
      <c r="BR6742" s="98">
        <v>0.44266800000000001</v>
      </c>
      <c r="BS6742" s="98">
        <v>0</v>
      </c>
      <c r="BT6742" s="98">
        <v>0</v>
      </c>
      <c r="BU6742" s="98">
        <v>9.6212000000000006E-2</v>
      </c>
      <c r="BV6742" s="98">
        <v>0</v>
      </c>
      <c r="BW6742" s="98">
        <v>0</v>
      </c>
      <c r="BX6742" s="98">
        <v>0</v>
      </c>
      <c r="BY6742" s="98">
        <v>116</v>
      </c>
      <c r="BZ6742" s="98">
        <v>1394</v>
      </c>
      <c r="CA6742" s="98">
        <v>32.600441624704402</v>
      </c>
      <c r="CB6742" s="98">
        <v>11.5</v>
      </c>
      <c r="CC6742" s="98">
        <v>4655</v>
      </c>
      <c r="CD6742" s="169">
        <v>2</v>
      </c>
      <c r="CE6742" s="98">
        <v>23.69</v>
      </c>
      <c r="CF6742" s="98">
        <f t="shared" si="211"/>
        <v>4.8374980000000001</v>
      </c>
      <c r="CG6742" s="98"/>
      <c r="CH6742" s="98"/>
      <c r="CI6742" s="98"/>
      <c r="CJ6742" s="98"/>
    </row>
    <row r="6743" spans="1:88">
      <c r="A6743" s="97">
        <v>6742</v>
      </c>
      <c r="B6743" s="98">
        <v>1.2094389999999999</v>
      </c>
      <c r="C6743" s="165">
        <v>79</v>
      </c>
      <c r="D6743" s="98">
        <v>0.278481013</v>
      </c>
      <c r="E6743" s="98">
        <v>2.5316456000000001E-2</v>
      </c>
      <c r="F6743" s="98">
        <v>0</v>
      </c>
      <c r="G6743" s="98">
        <v>0</v>
      </c>
      <c r="H6743" s="98">
        <v>0</v>
      </c>
      <c r="I6743" s="98">
        <v>0</v>
      </c>
      <c r="J6743" s="98">
        <v>0</v>
      </c>
      <c r="K6743" s="98">
        <v>1</v>
      </c>
      <c r="L6743" s="98">
        <v>0</v>
      </c>
      <c r="M6743" s="98">
        <v>0</v>
      </c>
      <c r="N6743" s="98">
        <v>0</v>
      </c>
      <c r="O6743" s="98">
        <v>0</v>
      </c>
      <c r="P6743" s="98">
        <v>0</v>
      </c>
      <c r="Q6743" s="98">
        <v>1</v>
      </c>
      <c r="R6743" s="98">
        <v>0</v>
      </c>
      <c r="S6743" s="98">
        <v>0</v>
      </c>
      <c r="T6743" s="98">
        <v>0</v>
      </c>
      <c r="U6743" s="98">
        <v>0</v>
      </c>
      <c r="V6743" s="98">
        <v>0</v>
      </c>
      <c r="W6743" s="98">
        <v>0</v>
      </c>
      <c r="X6743" s="98">
        <v>0</v>
      </c>
      <c r="Y6743" s="98">
        <v>0</v>
      </c>
      <c r="Z6743" s="98">
        <v>0</v>
      </c>
      <c r="AA6743" s="98">
        <v>0</v>
      </c>
      <c r="AB6743" s="98">
        <v>0</v>
      </c>
      <c r="AC6743" s="98">
        <v>1</v>
      </c>
      <c r="AD6743" s="98">
        <v>0</v>
      </c>
      <c r="AE6743" s="98">
        <v>0</v>
      </c>
      <c r="AF6743" s="98">
        <v>1</v>
      </c>
      <c r="AG6743" s="98">
        <v>0</v>
      </c>
      <c r="AH6743" s="98">
        <v>0</v>
      </c>
      <c r="AI6743" s="98">
        <v>0</v>
      </c>
      <c r="AJ6743" s="98">
        <v>0</v>
      </c>
      <c r="AK6743" s="98">
        <v>0</v>
      </c>
      <c r="AL6743" s="98">
        <v>0</v>
      </c>
      <c r="AM6743" s="98">
        <v>0</v>
      </c>
      <c r="AN6743" s="98">
        <v>0</v>
      </c>
      <c r="AO6743" s="98">
        <v>0</v>
      </c>
      <c r="AP6743" s="98">
        <v>1</v>
      </c>
      <c r="AQ6743" s="98">
        <v>0</v>
      </c>
      <c r="AR6743" s="98">
        <v>0</v>
      </c>
      <c r="AS6743" s="98">
        <v>0</v>
      </c>
      <c r="AT6743" s="98">
        <v>0</v>
      </c>
      <c r="AU6743" s="98">
        <v>0</v>
      </c>
      <c r="AV6743" s="98">
        <v>0</v>
      </c>
      <c r="AW6743" s="98">
        <v>0</v>
      </c>
      <c r="AX6743" s="98">
        <v>0</v>
      </c>
      <c r="AY6743" s="98">
        <v>0.11020000000000001</v>
      </c>
      <c r="AZ6743" s="98">
        <v>0.6</v>
      </c>
      <c r="BA6743" s="166">
        <v>25</v>
      </c>
      <c r="BB6743" s="167">
        <v>44</v>
      </c>
      <c r="BC6743" s="110">
        <v>8.0336359999999996</v>
      </c>
      <c r="BD6743" s="305">
        <f t="shared" si="210"/>
        <v>353.479984</v>
      </c>
      <c r="BE6743" s="168">
        <v>66</v>
      </c>
      <c r="BF6743" s="168">
        <v>5</v>
      </c>
      <c r="BG6743" s="98">
        <v>70.695999999999998</v>
      </c>
      <c r="BH6743" s="110">
        <v>353.48</v>
      </c>
      <c r="BI6743" s="98">
        <v>0.194219</v>
      </c>
      <c r="BJ6743" s="98">
        <v>5.6522000000000003E-2</v>
      </c>
      <c r="BK6743" s="98">
        <v>3.6040000000000003E-2</v>
      </c>
      <c r="BL6743" s="167">
        <v>0</v>
      </c>
      <c r="BM6743" s="167">
        <v>0</v>
      </c>
      <c r="BN6743" s="98">
        <v>8.3384E-2</v>
      </c>
      <c r="BO6743" s="98">
        <v>0</v>
      </c>
      <c r="BP6743" s="98">
        <v>1.0576E-2</v>
      </c>
      <c r="BQ6743" s="98">
        <v>0</v>
      </c>
      <c r="BR6743" s="98">
        <v>0.224047</v>
      </c>
      <c r="BS6743" s="98">
        <v>5.2660999999999999E-2</v>
      </c>
      <c r="BT6743" s="98">
        <v>0</v>
      </c>
      <c r="BU6743" s="98">
        <v>9.0939000000000006E-2</v>
      </c>
      <c r="BV6743" s="98">
        <v>8.3660000000000002E-3</v>
      </c>
      <c r="BW6743" s="98">
        <v>3.8865999999999998E-2</v>
      </c>
      <c r="BX6743" s="98">
        <v>0.204376</v>
      </c>
      <c r="BY6743" s="98">
        <v>66</v>
      </c>
      <c r="BZ6743" s="98">
        <v>1394</v>
      </c>
      <c r="CA6743" s="98">
        <v>32.595158324455902</v>
      </c>
      <c r="CB6743" s="98">
        <v>34.5</v>
      </c>
      <c r="CC6743" s="98">
        <v>4656</v>
      </c>
      <c r="CD6743" s="169">
        <v>2</v>
      </c>
      <c r="CE6743" s="98">
        <v>39.450000000000003</v>
      </c>
      <c r="CF6743" s="98">
        <f t="shared" si="211"/>
        <v>4.3473900000000008</v>
      </c>
      <c r="CG6743" s="98"/>
      <c r="CH6743" s="98"/>
      <c r="CI6743" s="98"/>
      <c r="CJ6743" s="98"/>
    </row>
    <row r="6744" spans="1:88">
      <c r="A6744" s="97">
        <v>6743</v>
      </c>
      <c r="B6744" s="98">
        <v>0</v>
      </c>
      <c r="C6744" s="165">
        <v>0</v>
      </c>
      <c r="D6744" s="98">
        <v>0</v>
      </c>
      <c r="E6744" s="98">
        <v>0</v>
      </c>
      <c r="F6744" s="98">
        <v>0</v>
      </c>
      <c r="G6744" s="98">
        <v>1</v>
      </c>
      <c r="H6744" s="98">
        <v>0</v>
      </c>
      <c r="I6744" s="98">
        <v>0</v>
      </c>
      <c r="J6744" s="98">
        <v>0</v>
      </c>
      <c r="K6744" s="98">
        <v>0</v>
      </c>
      <c r="L6744" s="98">
        <v>0</v>
      </c>
      <c r="M6744" s="98">
        <v>0</v>
      </c>
      <c r="N6744" s="98">
        <v>0</v>
      </c>
      <c r="O6744" s="98">
        <v>0</v>
      </c>
      <c r="P6744" s="98">
        <v>0</v>
      </c>
      <c r="Q6744" s="98">
        <v>0.75</v>
      </c>
      <c r="R6744" s="98">
        <v>0</v>
      </c>
      <c r="S6744" s="98">
        <v>0.25</v>
      </c>
      <c r="T6744" s="98">
        <v>0</v>
      </c>
      <c r="U6744" s="98">
        <v>0</v>
      </c>
      <c r="V6744" s="98">
        <v>0</v>
      </c>
      <c r="W6744" s="98">
        <v>0</v>
      </c>
      <c r="X6744" s="98">
        <v>0</v>
      </c>
      <c r="Y6744" s="98">
        <v>0</v>
      </c>
      <c r="Z6744" s="98">
        <v>0</v>
      </c>
      <c r="AA6744" s="98">
        <v>0</v>
      </c>
      <c r="AB6744" s="98">
        <v>0</v>
      </c>
      <c r="AC6744" s="98">
        <v>0</v>
      </c>
      <c r="AD6744" s="98">
        <v>0</v>
      </c>
      <c r="AE6744" s="98">
        <v>0</v>
      </c>
      <c r="AF6744" s="98">
        <v>0</v>
      </c>
      <c r="AG6744" s="98">
        <v>0</v>
      </c>
      <c r="AH6744" s="98">
        <v>0</v>
      </c>
      <c r="AI6744" s="98">
        <v>0</v>
      </c>
      <c r="AJ6744" s="98">
        <v>0</v>
      </c>
      <c r="AK6744" s="98">
        <v>0</v>
      </c>
      <c r="AL6744" s="98">
        <v>0</v>
      </c>
      <c r="AM6744" s="98">
        <v>0</v>
      </c>
      <c r="AN6744" s="98">
        <v>0</v>
      </c>
      <c r="AO6744" s="98">
        <v>0</v>
      </c>
      <c r="AP6744" s="98">
        <v>0</v>
      </c>
      <c r="AQ6744" s="98">
        <v>0</v>
      </c>
      <c r="AR6744" s="98">
        <v>0</v>
      </c>
      <c r="AS6744" s="98">
        <v>0</v>
      </c>
      <c r="AT6744" s="98">
        <v>0</v>
      </c>
      <c r="AU6744" s="98">
        <v>0</v>
      </c>
      <c r="AV6744" s="98">
        <v>0</v>
      </c>
      <c r="AW6744" s="98">
        <v>0</v>
      </c>
      <c r="AX6744" s="98">
        <v>0</v>
      </c>
      <c r="AY6744" s="98">
        <v>0</v>
      </c>
      <c r="AZ6744" s="98">
        <v>0</v>
      </c>
      <c r="BA6744" s="166">
        <v>19</v>
      </c>
      <c r="BB6744" s="167">
        <v>30</v>
      </c>
      <c r="BC6744" s="110">
        <v>5.3739999999999997</v>
      </c>
      <c r="BD6744" s="305">
        <f t="shared" si="210"/>
        <v>161.22</v>
      </c>
      <c r="BE6744" s="168">
        <v>45</v>
      </c>
      <c r="BF6744" s="168">
        <v>4</v>
      </c>
      <c r="BG6744" s="98">
        <v>40.305</v>
      </c>
      <c r="BH6744" s="110">
        <v>161.22</v>
      </c>
      <c r="BI6744" s="98">
        <v>0.16681499999999999</v>
      </c>
      <c r="BJ6744" s="98">
        <v>0.22792899999999999</v>
      </c>
      <c r="BK6744" s="98">
        <v>8.1742999999999996E-2</v>
      </c>
      <c r="BL6744" s="167">
        <v>0</v>
      </c>
      <c r="BM6744" s="167">
        <v>0</v>
      </c>
      <c r="BN6744" s="98">
        <v>0</v>
      </c>
      <c r="BO6744" s="98">
        <v>0</v>
      </c>
      <c r="BP6744" s="98">
        <v>4.1555000000000002E-2</v>
      </c>
      <c r="BQ6744" s="98">
        <v>0</v>
      </c>
      <c r="BR6744" s="98">
        <v>0.218001</v>
      </c>
      <c r="BS6744" s="98">
        <v>0.12395200000000001</v>
      </c>
      <c r="BT6744" s="98">
        <v>4.1555000000000002E-2</v>
      </c>
      <c r="BU6744" s="98">
        <v>4.1555000000000002E-2</v>
      </c>
      <c r="BV6744" s="98">
        <v>5.6892999999999999E-2</v>
      </c>
      <c r="BW6744" s="98">
        <v>0</v>
      </c>
      <c r="BX6744" s="98">
        <v>0</v>
      </c>
      <c r="BY6744" s="98">
        <v>45</v>
      </c>
      <c r="BZ6744" s="98">
        <v>1393</v>
      </c>
      <c r="CA6744" s="98">
        <v>47</v>
      </c>
      <c r="CB6744" s="98">
        <v>13.8</v>
      </c>
      <c r="CC6744" s="98">
        <v>4657</v>
      </c>
      <c r="CD6744" s="169">
        <v>2</v>
      </c>
      <c r="CE6744" s="98">
        <v>101.7</v>
      </c>
      <c r="CF6744" s="98">
        <f t="shared" si="211"/>
        <v>0</v>
      </c>
      <c r="CG6744" s="98"/>
      <c r="CH6744" s="98"/>
      <c r="CI6744" s="98"/>
      <c r="CJ6744" s="98"/>
    </row>
    <row r="6745" spans="1:88">
      <c r="A6745" s="97">
        <v>6744</v>
      </c>
      <c r="B6745" s="98">
        <v>0</v>
      </c>
      <c r="C6745" s="165">
        <v>61</v>
      </c>
      <c r="D6745" s="98">
        <v>4.9180328000000002E-2</v>
      </c>
      <c r="E6745" s="98">
        <v>3.2786885000000002E-2</v>
      </c>
      <c r="F6745" s="98">
        <v>0</v>
      </c>
      <c r="G6745" s="98">
        <v>1</v>
      </c>
      <c r="H6745" s="98">
        <v>0</v>
      </c>
      <c r="I6745" s="98">
        <v>0</v>
      </c>
      <c r="J6745" s="98">
        <v>0</v>
      </c>
      <c r="K6745" s="98">
        <v>0</v>
      </c>
      <c r="L6745" s="98">
        <v>0</v>
      </c>
      <c r="M6745" s="98">
        <v>0</v>
      </c>
      <c r="N6745" s="98">
        <v>0</v>
      </c>
      <c r="O6745" s="98">
        <v>0</v>
      </c>
      <c r="P6745" s="98">
        <v>0</v>
      </c>
      <c r="Q6745" s="98">
        <v>1</v>
      </c>
      <c r="R6745" s="98">
        <v>0</v>
      </c>
      <c r="S6745" s="98">
        <v>0</v>
      </c>
      <c r="T6745" s="98">
        <v>0</v>
      </c>
      <c r="U6745" s="98">
        <v>0</v>
      </c>
      <c r="V6745" s="98">
        <v>1</v>
      </c>
      <c r="W6745" s="98">
        <v>0</v>
      </c>
      <c r="X6745" s="98">
        <v>0</v>
      </c>
      <c r="Y6745" s="98">
        <v>0</v>
      </c>
      <c r="Z6745" s="98">
        <v>0</v>
      </c>
      <c r="AA6745" s="98">
        <v>0</v>
      </c>
      <c r="AB6745" s="98">
        <v>0</v>
      </c>
      <c r="AC6745" s="98">
        <v>0</v>
      </c>
      <c r="AD6745" s="98">
        <v>1</v>
      </c>
      <c r="AE6745" s="98">
        <v>0</v>
      </c>
      <c r="AF6745" s="98">
        <v>0</v>
      </c>
      <c r="AG6745" s="98">
        <v>0</v>
      </c>
      <c r="AH6745" s="98">
        <v>0</v>
      </c>
      <c r="AI6745" s="98">
        <v>0</v>
      </c>
      <c r="AJ6745" s="98">
        <v>0</v>
      </c>
      <c r="AK6745" s="98">
        <v>0</v>
      </c>
      <c r="AL6745" s="98">
        <v>0</v>
      </c>
      <c r="AM6745" s="98">
        <v>0</v>
      </c>
      <c r="AN6745" s="98">
        <v>0</v>
      </c>
      <c r="AO6745" s="98">
        <v>0</v>
      </c>
      <c r="AP6745" s="98">
        <v>0</v>
      </c>
      <c r="AQ6745" s="98">
        <v>0</v>
      </c>
      <c r="AR6745" s="98">
        <v>0</v>
      </c>
      <c r="AS6745" s="98">
        <v>0</v>
      </c>
      <c r="AT6745" s="98">
        <v>1</v>
      </c>
      <c r="AU6745" s="98">
        <v>0</v>
      </c>
      <c r="AV6745" s="98">
        <v>0</v>
      </c>
      <c r="AW6745" s="98">
        <v>0</v>
      </c>
      <c r="AX6745" s="98">
        <v>0</v>
      </c>
      <c r="AY6745" s="98">
        <v>0.1673</v>
      </c>
      <c r="AZ6745" s="98">
        <v>0.5</v>
      </c>
      <c r="BA6745" s="166">
        <v>7</v>
      </c>
      <c r="BB6745" s="167">
        <v>9</v>
      </c>
      <c r="BC6745" s="110">
        <v>7.1244440000000004</v>
      </c>
      <c r="BD6745" s="305">
        <f t="shared" si="210"/>
        <v>64.119996</v>
      </c>
      <c r="BE6745" s="168">
        <v>54</v>
      </c>
      <c r="BF6745" s="168">
        <v>2</v>
      </c>
      <c r="BG6745" s="98">
        <v>32.06</v>
      </c>
      <c r="BH6745" s="110">
        <v>64.12</v>
      </c>
      <c r="BI6745" s="98">
        <v>0.117163</v>
      </c>
      <c r="BJ6745" s="98">
        <v>0</v>
      </c>
      <c r="BK6745" s="98">
        <v>8.4127999999999994E-2</v>
      </c>
      <c r="BL6745" s="167">
        <v>0</v>
      </c>
      <c r="BM6745" s="167">
        <v>0</v>
      </c>
      <c r="BN6745" s="98">
        <v>0</v>
      </c>
      <c r="BO6745" s="98">
        <v>0</v>
      </c>
      <c r="BP6745" s="98">
        <v>9.3817999999999999E-2</v>
      </c>
      <c r="BQ6745" s="98">
        <v>0</v>
      </c>
      <c r="BR6745" s="98">
        <v>0.45103500000000002</v>
      </c>
      <c r="BS6745" s="98">
        <v>0</v>
      </c>
      <c r="BT6745" s="98">
        <v>0</v>
      </c>
      <c r="BU6745" s="98">
        <v>0</v>
      </c>
      <c r="BV6745" s="98">
        <v>0</v>
      </c>
      <c r="BW6745" s="98">
        <v>0</v>
      </c>
      <c r="BX6745" s="98">
        <v>0.25385400000000002</v>
      </c>
      <c r="BY6745" s="98">
        <v>54</v>
      </c>
      <c r="BZ6745" s="98">
        <v>1393</v>
      </c>
      <c r="CA6745" s="98">
        <v>55</v>
      </c>
      <c r="CB6745" s="98">
        <v>4.5999999999999996</v>
      </c>
      <c r="CC6745" s="98">
        <v>4658</v>
      </c>
      <c r="CD6745" s="169">
        <v>2</v>
      </c>
      <c r="CE6745" s="98">
        <v>86.72</v>
      </c>
      <c r="CF6745" s="98">
        <f t="shared" si="211"/>
        <v>14.508255999999999</v>
      </c>
      <c r="CG6745" s="98"/>
      <c r="CH6745" s="98"/>
      <c r="CI6745" s="98"/>
      <c r="CJ6745" s="98"/>
    </row>
    <row r="6746" spans="1:88">
      <c r="A6746" s="97">
        <v>6745</v>
      </c>
      <c r="B6746" s="98">
        <v>1.265822</v>
      </c>
      <c r="C6746" s="165">
        <v>67</v>
      </c>
      <c r="D6746" s="98">
        <v>0.104477612</v>
      </c>
      <c r="E6746" s="98">
        <v>0</v>
      </c>
      <c r="F6746" s="98">
        <v>0</v>
      </c>
      <c r="G6746" s="98">
        <v>0.5</v>
      </c>
      <c r="H6746" s="98">
        <v>0</v>
      </c>
      <c r="I6746" s="98">
        <v>0</v>
      </c>
      <c r="J6746" s="98">
        <v>0</v>
      </c>
      <c r="K6746" s="98">
        <v>0.5</v>
      </c>
      <c r="L6746" s="98">
        <v>0</v>
      </c>
      <c r="M6746" s="98">
        <v>0</v>
      </c>
      <c r="N6746" s="98">
        <v>0</v>
      </c>
      <c r="O6746" s="98">
        <v>0</v>
      </c>
      <c r="P6746" s="98">
        <v>0</v>
      </c>
      <c r="Q6746" s="98">
        <v>1</v>
      </c>
      <c r="R6746" s="98">
        <v>0</v>
      </c>
      <c r="S6746" s="98">
        <v>0</v>
      </c>
      <c r="T6746" s="98">
        <v>0</v>
      </c>
      <c r="U6746" s="98">
        <v>0</v>
      </c>
      <c r="V6746" s="98">
        <v>0</v>
      </c>
      <c r="W6746" s="98">
        <v>0</v>
      </c>
      <c r="X6746" s="98">
        <v>0</v>
      </c>
      <c r="Y6746" s="98">
        <v>0</v>
      </c>
      <c r="Z6746" s="98">
        <v>1</v>
      </c>
      <c r="AA6746" s="98">
        <v>0</v>
      </c>
      <c r="AB6746" s="98">
        <v>0</v>
      </c>
      <c r="AC6746" s="98">
        <v>0</v>
      </c>
      <c r="AD6746" s="98">
        <v>0</v>
      </c>
      <c r="AE6746" s="98">
        <v>0</v>
      </c>
      <c r="AF6746" s="98">
        <v>0</v>
      </c>
      <c r="AG6746" s="98">
        <v>0</v>
      </c>
      <c r="AH6746" s="98">
        <v>0</v>
      </c>
      <c r="AI6746" s="98">
        <v>1</v>
      </c>
      <c r="AJ6746" s="98">
        <v>0</v>
      </c>
      <c r="AK6746" s="98">
        <v>0</v>
      </c>
      <c r="AL6746" s="98">
        <v>0</v>
      </c>
      <c r="AM6746" s="98">
        <v>0</v>
      </c>
      <c r="AN6746" s="98">
        <v>0</v>
      </c>
      <c r="AO6746" s="98">
        <v>0</v>
      </c>
      <c r="AP6746" s="98">
        <v>0.5</v>
      </c>
      <c r="AQ6746" s="98">
        <v>0</v>
      </c>
      <c r="AR6746" s="98">
        <v>0</v>
      </c>
      <c r="AS6746" s="98">
        <v>0</v>
      </c>
      <c r="AT6746" s="98">
        <v>0</v>
      </c>
      <c r="AU6746" s="98">
        <v>0</v>
      </c>
      <c r="AV6746" s="98">
        <v>0</v>
      </c>
      <c r="AW6746" s="98">
        <v>0</v>
      </c>
      <c r="AX6746" s="98">
        <v>0.5</v>
      </c>
      <c r="AY6746" s="98">
        <v>0.17</v>
      </c>
      <c r="AZ6746" s="98">
        <v>1</v>
      </c>
      <c r="BA6746" s="166">
        <v>13</v>
      </c>
      <c r="BB6746" s="167">
        <v>14</v>
      </c>
      <c r="BC6746" s="110">
        <v>5.644285</v>
      </c>
      <c r="BD6746" s="305">
        <f t="shared" si="210"/>
        <v>79.019990000000007</v>
      </c>
      <c r="BE6746" s="168">
        <v>24</v>
      </c>
      <c r="BF6746" s="168">
        <v>2</v>
      </c>
      <c r="BG6746" s="98">
        <v>39.51</v>
      </c>
      <c r="BH6746" s="110">
        <v>79.02</v>
      </c>
      <c r="BI6746" s="98">
        <v>0.28746699999999997</v>
      </c>
      <c r="BJ6746" s="98">
        <v>0.19986200000000001</v>
      </c>
      <c r="BK6746" s="98">
        <v>0</v>
      </c>
      <c r="BL6746" s="167">
        <v>0</v>
      </c>
      <c r="BM6746" s="167">
        <v>0</v>
      </c>
      <c r="BN6746" s="98">
        <v>0</v>
      </c>
      <c r="BO6746" s="98">
        <v>0</v>
      </c>
      <c r="BP6746" s="98">
        <v>0</v>
      </c>
      <c r="BQ6746" s="98">
        <v>0</v>
      </c>
      <c r="BR6746" s="98">
        <v>0.29056300000000002</v>
      </c>
      <c r="BS6746" s="98">
        <v>0</v>
      </c>
      <c r="BT6746" s="98">
        <v>0</v>
      </c>
      <c r="BU6746" s="98">
        <v>9.6088999999999994E-2</v>
      </c>
      <c r="BV6746" s="98">
        <v>0</v>
      </c>
      <c r="BW6746" s="98">
        <v>0</v>
      </c>
      <c r="BX6746" s="98">
        <v>0.12601699999999999</v>
      </c>
      <c r="BY6746" s="98">
        <v>24</v>
      </c>
      <c r="BZ6746" s="98">
        <v>1392</v>
      </c>
      <c r="CA6746" s="98">
        <v>31</v>
      </c>
      <c r="CB6746" s="98">
        <v>4.5999999999999996</v>
      </c>
      <c r="CC6746" s="98">
        <v>4659</v>
      </c>
      <c r="CD6746" s="169">
        <v>2</v>
      </c>
      <c r="CE6746" s="98">
        <v>56.64</v>
      </c>
      <c r="CF6746" s="98">
        <f t="shared" si="211"/>
        <v>9.6288</v>
      </c>
      <c r="CG6746" s="98"/>
      <c r="CH6746" s="98"/>
      <c r="CI6746" s="98"/>
      <c r="CJ6746" s="98"/>
    </row>
    <row r="6747" spans="1:88">
      <c r="A6747" s="97">
        <v>6746</v>
      </c>
      <c r="B6747" s="98">
        <v>2.5641020000000001</v>
      </c>
      <c r="C6747" s="165">
        <v>29</v>
      </c>
      <c r="D6747" s="98">
        <v>0</v>
      </c>
      <c r="E6747" s="98">
        <v>0</v>
      </c>
      <c r="F6747" s="98">
        <v>0</v>
      </c>
      <c r="G6747" s="98">
        <v>0.33333333300000001</v>
      </c>
      <c r="H6747" s="98">
        <v>0</v>
      </c>
      <c r="I6747" s="98">
        <v>0</v>
      </c>
      <c r="J6747" s="98">
        <v>0</v>
      </c>
      <c r="K6747" s="98">
        <v>0.66666666699999999</v>
      </c>
      <c r="L6747" s="98">
        <v>0</v>
      </c>
      <c r="M6747" s="98">
        <v>0</v>
      </c>
      <c r="N6747" s="98">
        <v>0</v>
      </c>
      <c r="O6747" s="98">
        <v>0</v>
      </c>
      <c r="P6747" s="98">
        <v>0</v>
      </c>
      <c r="Q6747" s="98">
        <v>0</v>
      </c>
      <c r="R6747" s="98">
        <v>0</v>
      </c>
      <c r="S6747" s="98">
        <v>1</v>
      </c>
      <c r="T6747" s="98">
        <v>0</v>
      </c>
      <c r="U6747" s="98">
        <v>0</v>
      </c>
      <c r="V6747" s="98">
        <v>0</v>
      </c>
      <c r="W6747" s="98">
        <v>0</v>
      </c>
      <c r="X6747" s="98">
        <v>0</v>
      </c>
      <c r="Y6747" s="98">
        <v>0</v>
      </c>
      <c r="Z6747" s="98">
        <v>1</v>
      </c>
      <c r="AA6747" s="98">
        <v>0</v>
      </c>
      <c r="AB6747" s="98">
        <v>0</v>
      </c>
      <c r="AC6747" s="98">
        <v>0</v>
      </c>
      <c r="AD6747" s="98">
        <v>0</v>
      </c>
      <c r="AE6747" s="98">
        <v>0</v>
      </c>
      <c r="AF6747" s="98">
        <v>0</v>
      </c>
      <c r="AG6747" s="98">
        <v>0</v>
      </c>
      <c r="AH6747" s="98">
        <v>0</v>
      </c>
      <c r="AI6747" s="98">
        <v>1</v>
      </c>
      <c r="AJ6747" s="98">
        <v>0</v>
      </c>
      <c r="AK6747" s="98">
        <v>0</v>
      </c>
      <c r="AL6747" s="98">
        <v>0</v>
      </c>
      <c r="AM6747" s="98">
        <v>0</v>
      </c>
      <c r="AN6747" s="98">
        <v>0</v>
      </c>
      <c r="AO6747" s="98">
        <v>0</v>
      </c>
      <c r="AP6747" s="98">
        <v>1</v>
      </c>
      <c r="AQ6747" s="98">
        <v>0</v>
      </c>
      <c r="AR6747" s="98">
        <v>0</v>
      </c>
      <c r="AS6747" s="98">
        <v>0</v>
      </c>
      <c r="AT6747" s="98">
        <v>0</v>
      </c>
      <c r="AU6747" s="98">
        <v>0</v>
      </c>
      <c r="AV6747" s="98">
        <v>0</v>
      </c>
      <c r="AW6747" s="98">
        <v>0</v>
      </c>
      <c r="AX6747" s="98">
        <v>0</v>
      </c>
      <c r="AY6747" s="98">
        <v>0.20069999999999999</v>
      </c>
      <c r="AZ6747" s="98">
        <v>0.33333333300000001</v>
      </c>
      <c r="BA6747" s="166">
        <v>8</v>
      </c>
      <c r="BB6747" s="167">
        <v>10</v>
      </c>
      <c r="BC6747" s="110">
        <v>3.782</v>
      </c>
      <c r="BD6747" s="305">
        <f t="shared" si="210"/>
        <v>37.82</v>
      </c>
      <c r="BE6747" s="168">
        <v>70</v>
      </c>
      <c r="BF6747" s="168">
        <v>3</v>
      </c>
      <c r="BG6747" s="98">
        <v>12.6066</v>
      </c>
      <c r="BH6747" s="110">
        <v>37.82</v>
      </c>
      <c r="BI6747" s="98">
        <v>0.185087</v>
      </c>
      <c r="BJ6747" s="98">
        <v>0.328926</v>
      </c>
      <c r="BK6747" s="98">
        <v>0</v>
      </c>
      <c r="BL6747" s="167">
        <v>0</v>
      </c>
      <c r="BM6747" s="167">
        <v>0</v>
      </c>
      <c r="BN6747" s="98">
        <v>0</v>
      </c>
      <c r="BO6747" s="98">
        <v>0</v>
      </c>
      <c r="BP6747" s="98">
        <v>0</v>
      </c>
      <c r="BQ6747" s="98">
        <v>0</v>
      </c>
      <c r="BR6747" s="98">
        <v>0</v>
      </c>
      <c r="BS6747" s="98">
        <v>0</v>
      </c>
      <c r="BT6747" s="98">
        <v>0.22184000000000001</v>
      </c>
      <c r="BU6747" s="98">
        <v>1.2956000000000001E-2</v>
      </c>
      <c r="BV6747" s="98">
        <v>0</v>
      </c>
      <c r="BW6747" s="98">
        <v>0.251189</v>
      </c>
      <c r="BX6747" s="98">
        <v>0</v>
      </c>
      <c r="BY6747" s="98">
        <v>70</v>
      </c>
      <c r="BZ6747" s="98">
        <v>1392</v>
      </c>
      <c r="CA6747" s="98">
        <v>26</v>
      </c>
      <c r="CB6747" s="98">
        <v>4.5999999999999996</v>
      </c>
      <c r="CC6747" s="98">
        <v>4665</v>
      </c>
      <c r="CD6747" s="169">
        <v>2</v>
      </c>
      <c r="CE6747" s="98">
        <v>40.44</v>
      </c>
      <c r="CF6747" s="98">
        <f t="shared" si="211"/>
        <v>8.1163079999999983</v>
      </c>
      <c r="CG6747" s="98"/>
      <c r="CH6747" s="98"/>
      <c r="CI6747" s="98"/>
      <c r="CJ6747" s="98"/>
    </row>
    <row r="6748" spans="1:88">
      <c r="A6748" s="97">
        <v>6747</v>
      </c>
      <c r="B6748" s="98">
        <v>0</v>
      </c>
      <c r="C6748" s="165">
        <v>39</v>
      </c>
      <c r="D6748" s="98">
        <v>0.28205128200000001</v>
      </c>
      <c r="E6748" s="98">
        <v>0</v>
      </c>
      <c r="F6748" s="98">
        <v>0</v>
      </c>
      <c r="G6748" s="98">
        <v>0</v>
      </c>
      <c r="H6748" s="98">
        <v>0</v>
      </c>
      <c r="I6748" s="98">
        <v>0</v>
      </c>
      <c r="J6748" s="98">
        <v>0</v>
      </c>
      <c r="K6748" s="98">
        <v>1</v>
      </c>
      <c r="L6748" s="98">
        <v>0</v>
      </c>
      <c r="M6748" s="98">
        <v>0</v>
      </c>
      <c r="N6748" s="98">
        <v>0</v>
      </c>
      <c r="O6748" s="98">
        <v>0</v>
      </c>
      <c r="P6748" s="98">
        <v>0</v>
      </c>
      <c r="Q6748" s="98">
        <v>0.2</v>
      </c>
      <c r="R6748" s="98">
        <v>0.4</v>
      </c>
      <c r="S6748" s="98">
        <v>0.4</v>
      </c>
      <c r="T6748" s="98">
        <v>0</v>
      </c>
      <c r="U6748" s="98">
        <v>0</v>
      </c>
      <c r="V6748" s="98">
        <v>0</v>
      </c>
      <c r="W6748" s="98">
        <v>0</v>
      </c>
      <c r="X6748" s="98">
        <v>0</v>
      </c>
      <c r="Y6748" s="98">
        <v>0</v>
      </c>
      <c r="Z6748" s="98">
        <v>0</v>
      </c>
      <c r="AA6748" s="98">
        <v>0</v>
      </c>
      <c r="AB6748" s="98">
        <v>0</v>
      </c>
      <c r="AC6748" s="98">
        <v>0</v>
      </c>
      <c r="AD6748" s="98">
        <v>0</v>
      </c>
      <c r="AE6748" s="98">
        <v>0</v>
      </c>
      <c r="AF6748" s="98">
        <v>0</v>
      </c>
      <c r="AG6748" s="98">
        <v>0</v>
      </c>
      <c r="AH6748" s="98">
        <v>0</v>
      </c>
      <c r="AI6748" s="98">
        <v>0</v>
      </c>
      <c r="AJ6748" s="98">
        <v>0</v>
      </c>
      <c r="AK6748" s="98">
        <v>0</v>
      </c>
      <c r="AL6748" s="98">
        <v>0</v>
      </c>
      <c r="AM6748" s="98">
        <v>0</v>
      </c>
      <c r="AN6748" s="98">
        <v>0</v>
      </c>
      <c r="AO6748" s="98">
        <v>0</v>
      </c>
      <c r="AP6748" s="98">
        <v>0</v>
      </c>
      <c r="AQ6748" s="98">
        <v>0</v>
      </c>
      <c r="AR6748" s="98">
        <v>0</v>
      </c>
      <c r="AS6748" s="98">
        <v>0</v>
      </c>
      <c r="AT6748" s="98">
        <v>0</v>
      </c>
      <c r="AU6748" s="98">
        <v>0</v>
      </c>
      <c r="AV6748" s="98">
        <v>0</v>
      </c>
      <c r="AW6748" s="98">
        <v>0</v>
      </c>
      <c r="AX6748" s="98">
        <v>1</v>
      </c>
      <c r="AY6748" s="98">
        <v>0.24970000000000001</v>
      </c>
      <c r="AZ6748" s="98">
        <v>0.6</v>
      </c>
      <c r="BA6748" s="166">
        <v>11</v>
      </c>
      <c r="BB6748" s="167">
        <v>21</v>
      </c>
      <c r="BC6748" s="110">
        <v>6.5590469999999996</v>
      </c>
      <c r="BD6748" s="305">
        <f t="shared" si="210"/>
        <v>137.73998699999999</v>
      </c>
      <c r="BE6748" s="168">
        <v>16</v>
      </c>
      <c r="BF6748" s="168">
        <v>5</v>
      </c>
      <c r="BG6748" s="98">
        <v>25.047999999999998</v>
      </c>
      <c r="BH6748" s="110">
        <v>125.24</v>
      </c>
      <c r="BI6748" s="98">
        <v>0.14869399999999999</v>
      </c>
      <c r="BJ6748" s="98">
        <v>0.156276</v>
      </c>
      <c r="BK6748" s="98">
        <v>0.11689099999999999</v>
      </c>
      <c r="BL6748" s="167">
        <v>0</v>
      </c>
      <c r="BM6748" s="167">
        <v>0</v>
      </c>
      <c r="BN6748" s="98">
        <v>7.6522999999999994E-2</v>
      </c>
      <c r="BO6748" s="98">
        <v>0</v>
      </c>
      <c r="BP6748" s="98">
        <v>0</v>
      </c>
      <c r="BQ6748" s="98">
        <v>0</v>
      </c>
      <c r="BR6748" s="98">
        <v>0.43765700000000002</v>
      </c>
      <c r="BS6748" s="98">
        <v>0</v>
      </c>
      <c r="BT6748" s="98">
        <v>0</v>
      </c>
      <c r="BU6748" s="98">
        <v>6.3955999999999999E-2</v>
      </c>
      <c r="BV6748" s="98">
        <v>0</v>
      </c>
      <c r="BW6748" s="98">
        <v>0</v>
      </c>
      <c r="BX6748" s="98">
        <v>0</v>
      </c>
      <c r="BY6748" s="98">
        <v>16</v>
      </c>
      <c r="BZ6748" s="98">
        <v>1391</v>
      </c>
      <c r="CA6748" s="98">
        <v>47</v>
      </c>
      <c r="CB6748" s="98">
        <v>9.1999999999999993</v>
      </c>
      <c r="CC6748" s="98">
        <v>4666</v>
      </c>
      <c r="CD6748" s="169">
        <v>2</v>
      </c>
      <c r="CE6748" s="98">
        <v>40.78</v>
      </c>
      <c r="CF6748" s="98">
        <f t="shared" si="211"/>
        <v>10.182766000000001</v>
      </c>
      <c r="CG6748" s="98"/>
      <c r="CH6748" s="98"/>
      <c r="CI6748" s="98"/>
      <c r="CJ6748" s="98"/>
    </row>
    <row r="6749" spans="1:88">
      <c r="A6749" s="97">
        <v>6748</v>
      </c>
      <c r="B6749" s="98">
        <v>2.2727270000000002</v>
      </c>
      <c r="C6749" s="165">
        <v>81</v>
      </c>
      <c r="D6749" s="98">
        <v>9.8765432E-2</v>
      </c>
      <c r="E6749" s="98">
        <v>0</v>
      </c>
      <c r="F6749" s="98">
        <v>0</v>
      </c>
      <c r="G6749" s="98">
        <v>0</v>
      </c>
      <c r="H6749" s="98">
        <v>0</v>
      </c>
      <c r="I6749" s="98">
        <v>0</v>
      </c>
      <c r="J6749" s="98">
        <v>0</v>
      </c>
      <c r="K6749" s="98">
        <v>1</v>
      </c>
      <c r="L6749" s="98">
        <v>0</v>
      </c>
      <c r="M6749" s="98">
        <v>0</v>
      </c>
      <c r="N6749" s="98">
        <v>0</v>
      </c>
      <c r="O6749" s="98">
        <v>0</v>
      </c>
      <c r="P6749" s="98">
        <v>0</v>
      </c>
      <c r="Q6749" s="98">
        <v>1</v>
      </c>
      <c r="R6749" s="98">
        <v>0</v>
      </c>
      <c r="S6749" s="98">
        <v>0</v>
      </c>
      <c r="T6749" s="98">
        <v>0</v>
      </c>
      <c r="U6749" s="98">
        <v>0</v>
      </c>
      <c r="V6749" s="98">
        <v>0</v>
      </c>
      <c r="W6749" s="98">
        <v>0</v>
      </c>
      <c r="X6749" s="98">
        <v>0</v>
      </c>
      <c r="Y6749" s="98">
        <v>0</v>
      </c>
      <c r="Z6749" s="98">
        <v>0</v>
      </c>
      <c r="AA6749" s="98">
        <v>0</v>
      </c>
      <c r="AB6749" s="98">
        <v>0</v>
      </c>
      <c r="AC6749" s="98">
        <v>1</v>
      </c>
      <c r="AD6749" s="98">
        <v>0</v>
      </c>
      <c r="AE6749" s="98">
        <v>0</v>
      </c>
      <c r="AF6749" s="98">
        <v>1</v>
      </c>
      <c r="AG6749" s="98">
        <v>0</v>
      </c>
      <c r="AH6749" s="98">
        <v>0</v>
      </c>
      <c r="AI6749" s="98">
        <v>0</v>
      </c>
      <c r="AJ6749" s="98">
        <v>0</v>
      </c>
      <c r="AK6749" s="98">
        <v>0</v>
      </c>
      <c r="AL6749" s="98">
        <v>0</v>
      </c>
      <c r="AM6749" s="98">
        <v>0</v>
      </c>
      <c r="AN6749" s="98">
        <v>0</v>
      </c>
      <c r="AO6749" s="98">
        <v>0</v>
      </c>
      <c r="AP6749" s="98">
        <v>1</v>
      </c>
      <c r="AQ6749" s="98">
        <v>0</v>
      </c>
      <c r="AR6749" s="98">
        <v>0</v>
      </c>
      <c r="AS6749" s="98">
        <v>0</v>
      </c>
      <c r="AT6749" s="98">
        <v>0</v>
      </c>
      <c r="AU6749" s="98">
        <v>0</v>
      </c>
      <c r="AV6749" s="98">
        <v>0</v>
      </c>
      <c r="AW6749" s="98">
        <v>0</v>
      </c>
      <c r="AX6749" s="98">
        <v>0</v>
      </c>
      <c r="AY6749" s="98">
        <v>0.15359999999999999</v>
      </c>
      <c r="AZ6749" s="98">
        <v>1</v>
      </c>
      <c r="BA6749" s="166">
        <v>6</v>
      </c>
      <c r="BB6749" s="167">
        <v>6</v>
      </c>
      <c r="BC6749" s="110">
        <v>7.341666</v>
      </c>
      <c r="BD6749" s="305">
        <f t="shared" si="210"/>
        <v>44.049996</v>
      </c>
      <c r="BE6749" s="168">
        <v>0</v>
      </c>
      <c r="BF6749" s="168">
        <v>1</v>
      </c>
      <c r="BG6749" s="98">
        <v>44.05</v>
      </c>
      <c r="BH6749" s="110">
        <v>44.05</v>
      </c>
      <c r="BI6749" s="98">
        <v>0.22293099999999999</v>
      </c>
      <c r="BJ6749" s="98">
        <v>0.12163499999999999</v>
      </c>
      <c r="BK6749" s="98">
        <v>0</v>
      </c>
      <c r="BL6749" s="167">
        <v>0</v>
      </c>
      <c r="BM6749" s="167">
        <v>0</v>
      </c>
      <c r="BN6749" s="98">
        <v>0</v>
      </c>
      <c r="BO6749" s="98">
        <v>0</v>
      </c>
      <c r="BP6749" s="98">
        <v>0</v>
      </c>
      <c r="BQ6749" s="98">
        <v>0</v>
      </c>
      <c r="BR6749" s="98">
        <v>0.461615</v>
      </c>
      <c r="BS6749" s="98">
        <v>7.2182999999999997E-2</v>
      </c>
      <c r="BT6749" s="98">
        <v>0</v>
      </c>
      <c r="BU6749" s="98">
        <v>0.12163499999999999</v>
      </c>
      <c r="BV6749" s="98">
        <v>0</v>
      </c>
      <c r="BW6749" s="98">
        <v>0</v>
      </c>
      <c r="BX6749" s="98">
        <v>0</v>
      </c>
      <c r="BY6749" s="98">
        <v>0</v>
      </c>
      <c r="BZ6749" s="98">
        <v>1391</v>
      </c>
      <c r="CA6749" s="98">
        <v>32.589875024207501</v>
      </c>
      <c r="CB6749" s="98">
        <v>3.45</v>
      </c>
      <c r="CC6749" s="98">
        <v>4669</v>
      </c>
      <c r="CD6749" s="169">
        <v>2</v>
      </c>
      <c r="CE6749" s="98">
        <v>36.75</v>
      </c>
      <c r="CF6749" s="98">
        <f t="shared" si="211"/>
        <v>5.6447999999999992</v>
      </c>
      <c r="CG6749" s="98"/>
      <c r="CH6749" s="98"/>
      <c r="CI6749" s="98"/>
      <c r="CJ6749" s="98"/>
    </row>
    <row r="6750" spans="1:88">
      <c r="A6750" s="97">
        <v>6749</v>
      </c>
      <c r="B6750" s="98">
        <v>0</v>
      </c>
      <c r="C6750" s="165">
        <v>39</v>
      </c>
      <c r="D6750" s="98">
        <v>0</v>
      </c>
      <c r="E6750" s="98">
        <v>0</v>
      </c>
      <c r="F6750" s="98">
        <v>0</v>
      </c>
      <c r="G6750" s="98">
        <v>0</v>
      </c>
      <c r="H6750" s="98">
        <v>0</v>
      </c>
      <c r="I6750" s="98">
        <v>0</v>
      </c>
      <c r="J6750" s="98">
        <v>0</v>
      </c>
      <c r="K6750" s="98">
        <v>1</v>
      </c>
      <c r="L6750" s="98">
        <v>0</v>
      </c>
      <c r="M6750" s="98">
        <v>0</v>
      </c>
      <c r="N6750" s="98">
        <v>0</v>
      </c>
      <c r="O6750" s="98">
        <v>0</v>
      </c>
      <c r="P6750" s="98">
        <v>0</v>
      </c>
      <c r="Q6750" s="98">
        <v>0.5</v>
      </c>
      <c r="R6750" s="98">
        <v>0</v>
      </c>
      <c r="S6750" s="98">
        <v>0.5</v>
      </c>
      <c r="T6750" s="98">
        <v>0</v>
      </c>
      <c r="U6750" s="98">
        <v>0</v>
      </c>
      <c r="V6750" s="98">
        <v>0</v>
      </c>
      <c r="W6750" s="98">
        <v>0</v>
      </c>
      <c r="X6750" s="98">
        <v>0</v>
      </c>
      <c r="Y6750" s="98">
        <v>0</v>
      </c>
      <c r="Z6750" s="98">
        <v>0</v>
      </c>
      <c r="AA6750" s="98">
        <v>0</v>
      </c>
      <c r="AB6750" s="98">
        <v>0</v>
      </c>
      <c r="AC6750" s="98">
        <v>0</v>
      </c>
      <c r="AD6750" s="98">
        <v>0</v>
      </c>
      <c r="AE6750" s="98">
        <v>0</v>
      </c>
      <c r="AF6750" s="98">
        <v>0</v>
      </c>
      <c r="AG6750" s="98">
        <v>0</v>
      </c>
      <c r="AH6750" s="98">
        <v>0</v>
      </c>
      <c r="AI6750" s="98">
        <v>0</v>
      </c>
      <c r="AJ6750" s="98">
        <v>0</v>
      </c>
      <c r="AK6750" s="98">
        <v>0</v>
      </c>
      <c r="AL6750" s="98">
        <v>0</v>
      </c>
      <c r="AM6750" s="98">
        <v>0</v>
      </c>
      <c r="AN6750" s="98">
        <v>0</v>
      </c>
      <c r="AO6750" s="98">
        <v>0</v>
      </c>
      <c r="AP6750" s="98">
        <v>0</v>
      </c>
      <c r="AQ6750" s="98">
        <v>0</v>
      </c>
      <c r="AR6750" s="98">
        <v>0</v>
      </c>
      <c r="AS6750" s="98">
        <v>0</v>
      </c>
      <c r="AT6750" s="98">
        <v>0</v>
      </c>
      <c r="AU6750" s="98">
        <v>0</v>
      </c>
      <c r="AV6750" s="98">
        <v>0</v>
      </c>
      <c r="AW6750" s="98">
        <v>0</v>
      </c>
      <c r="AX6750" s="98">
        <v>1</v>
      </c>
      <c r="AY6750" s="98">
        <v>5.3999999999999999E-2</v>
      </c>
      <c r="AZ6750" s="98">
        <v>0.5</v>
      </c>
      <c r="BA6750" s="166">
        <v>15</v>
      </c>
      <c r="BB6750" s="167">
        <v>17</v>
      </c>
      <c r="BC6750" s="110">
        <v>7.0794110000000003</v>
      </c>
      <c r="BD6750" s="305">
        <f t="shared" si="210"/>
        <v>120.349987</v>
      </c>
      <c r="BE6750" s="168">
        <v>43</v>
      </c>
      <c r="BF6750" s="168">
        <v>2</v>
      </c>
      <c r="BG6750" s="98">
        <v>60.174999999999997</v>
      </c>
      <c r="BH6750" s="110">
        <v>120.35</v>
      </c>
      <c r="BI6750" s="98">
        <v>0</v>
      </c>
      <c r="BJ6750" s="98">
        <v>0</v>
      </c>
      <c r="BK6750" s="98">
        <v>0.12837000000000001</v>
      </c>
      <c r="BL6750" s="167">
        <v>0</v>
      </c>
      <c r="BM6750" s="167">
        <v>0</v>
      </c>
      <c r="BN6750" s="98">
        <v>7.5479000000000004E-2</v>
      </c>
      <c r="BO6750" s="98">
        <v>0</v>
      </c>
      <c r="BP6750" s="98">
        <v>5.3208999999999999E-2</v>
      </c>
      <c r="BQ6750" s="98">
        <v>0</v>
      </c>
      <c r="BR6750" s="98">
        <v>0.477213</v>
      </c>
      <c r="BS6750" s="98">
        <v>0</v>
      </c>
      <c r="BT6750" s="98">
        <v>0</v>
      </c>
      <c r="BU6750" s="98">
        <v>4.2790000000000002E-2</v>
      </c>
      <c r="BV6750" s="98">
        <v>2.1395000000000001E-2</v>
      </c>
      <c r="BW6750" s="98">
        <v>9.6634999999999999E-2</v>
      </c>
      <c r="BX6750" s="98">
        <v>0.104907</v>
      </c>
      <c r="BY6750" s="98">
        <v>43</v>
      </c>
      <c r="BZ6750" s="98">
        <v>1390</v>
      </c>
      <c r="CA6750" s="98">
        <v>32.584591723959001</v>
      </c>
      <c r="CB6750" s="98">
        <v>9.1999999999999993</v>
      </c>
      <c r="CC6750" s="98">
        <v>4671</v>
      </c>
      <c r="CD6750" s="169">
        <v>2</v>
      </c>
      <c r="CE6750" s="98">
        <v>26.17</v>
      </c>
      <c r="CF6750" s="98">
        <f t="shared" si="211"/>
        <v>1.4131800000000001</v>
      </c>
      <c r="CG6750" s="98"/>
      <c r="CH6750" s="98"/>
      <c r="CI6750" s="98"/>
      <c r="CJ6750" s="98"/>
    </row>
    <row r="6751" spans="1:88">
      <c r="A6751" s="97">
        <v>6750</v>
      </c>
      <c r="B6751" s="98">
        <v>0.54191299999999998</v>
      </c>
      <c r="C6751" s="165">
        <v>2</v>
      </c>
      <c r="D6751" s="98">
        <v>0</v>
      </c>
      <c r="E6751" s="98">
        <v>0</v>
      </c>
      <c r="F6751" s="98">
        <v>0</v>
      </c>
      <c r="G6751" s="98">
        <v>0.33333333300000001</v>
      </c>
      <c r="H6751" s="98">
        <v>0</v>
      </c>
      <c r="I6751" s="98">
        <v>0</v>
      </c>
      <c r="J6751" s="98">
        <v>0</v>
      </c>
      <c r="K6751" s="98">
        <v>0.66666666699999999</v>
      </c>
      <c r="L6751" s="98">
        <v>0</v>
      </c>
      <c r="M6751" s="98">
        <v>0</v>
      </c>
      <c r="N6751" s="98">
        <v>0</v>
      </c>
      <c r="O6751" s="98">
        <v>0</v>
      </c>
      <c r="P6751" s="98">
        <v>0</v>
      </c>
      <c r="Q6751" s="98">
        <v>0.83333333300000001</v>
      </c>
      <c r="R6751" s="98">
        <v>0</v>
      </c>
      <c r="S6751" s="98">
        <v>0.16666666699999999</v>
      </c>
      <c r="T6751" s="98">
        <v>0</v>
      </c>
      <c r="U6751" s="98">
        <v>0</v>
      </c>
      <c r="V6751" s="98">
        <v>0</v>
      </c>
      <c r="W6751" s="98">
        <v>0</v>
      </c>
      <c r="X6751" s="98">
        <v>0</v>
      </c>
      <c r="Y6751" s="98">
        <v>0.5</v>
      </c>
      <c r="Z6751" s="98">
        <v>0</v>
      </c>
      <c r="AA6751" s="98">
        <v>0</v>
      </c>
      <c r="AB6751" s="98">
        <v>0.5</v>
      </c>
      <c r="AC6751" s="98">
        <v>0</v>
      </c>
      <c r="AD6751" s="98">
        <v>0.5</v>
      </c>
      <c r="AE6751" s="98">
        <v>0</v>
      </c>
      <c r="AF6751" s="98">
        <v>0.5</v>
      </c>
      <c r="AG6751" s="98">
        <v>0</v>
      </c>
      <c r="AH6751" s="98">
        <v>0</v>
      </c>
      <c r="AI6751" s="98">
        <v>0</v>
      </c>
      <c r="AJ6751" s="98">
        <v>0</v>
      </c>
      <c r="AK6751" s="98">
        <v>0</v>
      </c>
      <c r="AL6751" s="98">
        <v>0</v>
      </c>
      <c r="AM6751" s="98">
        <v>0</v>
      </c>
      <c r="AN6751" s="98">
        <v>0</v>
      </c>
      <c r="AO6751" s="98">
        <v>0</v>
      </c>
      <c r="AP6751" s="98">
        <v>0.5</v>
      </c>
      <c r="AQ6751" s="98">
        <v>0</v>
      </c>
      <c r="AR6751" s="98">
        <v>0</v>
      </c>
      <c r="AS6751" s="98">
        <v>0</v>
      </c>
      <c r="AT6751" s="98">
        <v>0.5</v>
      </c>
      <c r="AU6751" s="98">
        <v>0</v>
      </c>
      <c r="AV6751" s="98">
        <v>0</v>
      </c>
      <c r="AW6751" s="98">
        <v>0</v>
      </c>
      <c r="AX6751" s="98">
        <v>0</v>
      </c>
      <c r="AY6751" s="98">
        <v>0.10390000000000001</v>
      </c>
      <c r="AZ6751" s="98">
        <v>0.5</v>
      </c>
      <c r="BA6751" s="166">
        <v>18</v>
      </c>
      <c r="BB6751" s="167">
        <v>35</v>
      </c>
      <c r="BC6751" s="110">
        <v>6.09</v>
      </c>
      <c r="BD6751" s="305">
        <f t="shared" si="210"/>
        <v>213.15</v>
      </c>
      <c r="BE6751" s="168">
        <v>40</v>
      </c>
      <c r="BF6751" s="168">
        <v>6</v>
      </c>
      <c r="BG6751" s="98">
        <v>32.893300000000004</v>
      </c>
      <c r="BH6751" s="110">
        <v>197.36</v>
      </c>
      <c r="BI6751" s="98">
        <v>0.21171400000000001</v>
      </c>
      <c r="BJ6751" s="98">
        <v>0.220224</v>
      </c>
      <c r="BK6751" s="98">
        <v>7.2483000000000006E-2</v>
      </c>
      <c r="BL6751" s="167">
        <v>0</v>
      </c>
      <c r="BM6751" s="167">
        <v>0</v>
      </c>
      <c r="BN6751" s="98">
        <v>0.21840699999999999</v>
      </c>
      <c r="BO6751" s="98">
        <v>0</v>
      </c>
      <c r="BP6751" s="98">
        <v>0</v>
      </c>
      <c r="BQ6751" s="98">
        <v>0</v>
      </c>
      <c r="BR6751" s="98">
        <v>0</v>
      </c>
      <c r="BS6751" s="98">
        <v>0</v>
      </c>
      <c r="BT6751" s="98">
        <v>0</v>
      </c>
      <c r="BU6751" s="98">
        <v>6.4880999999999994E-2</v>
      </c>
      <c r="BV6751" s="98">
        <v>2.0081000000000002E-2</v>
      </c>
      <c r="BW6751" s="98">
        <v>0.1071</v>
      </c>
      <c r="BX6751" s="98">
        <v>8.5106000000000001E-2</v>
      </c>
      <c r="BY6751" s="98">
        <v>40</v>
      </c>
      <c r="BZ6751" s="98">
        <v>1390</v>
      </c>
      <c r="CA6751" s="98">
        <v>54</v>
      </c>
      <c r="CB6751" s="98">
        <v>6.9</v>
      </c>
      <c r="CC6751" s="98">
        <v>4672</v>
      </c>
      <c r="CD6751" s="169">
        <v>2</v>
      </c>
      <c r="CE6751" s="98">
        <v>85.96</v>
      </c>
      <c r="CF6751" s="98">
        <f t="shared" si="211"/>
        <v>8.9312439999999995</v>
      </c>
      <c r="CG6751" s="98"/>
      <c r="CH6751" s="98"/>
      <c r="CI6751" s="98"/>
      <c r="CJ6751" s="98"/>
    </row>
    <row r="6752" spans="1:88">
      <c r="A6752" s="97">
        <v>6751</v>
      </c>
      <c r="B6752" s="98">
        <v>1.0582009999999999</v>
      </c>
      <c r="C6752" s="165">
        <v>64</v>
      </c>
      <c r="D6752" s="98">
        <v>6.25E-2</v>
      </c>
      <c r="E6752" s="98">
        <v>0</v>
      </c>
      <c r="F6752" s="98">
        <v>0</v>
      </c>
      <c r="G6752" s="98">
        <v>0.16666666699999999</v>
      </c>
      <c r="H6752" s="98">
        <v>0</v>
      </c>
      <c r="I6752" s="98">
        <v>0</v>
      </c>
      <c r="J6752" s="98">
        <v>0</v>
      </c>
      <c r="K6752" s="98">
        <v>0.83333333300000001</v>
      </c>
      <c r="L6752" s="98">
        <v>0</v>
      </c>
      <c r="M6752" s="98">
        <v>0</v>
      </c>
      <c r="N6752" s="98">
        <v>0</v>
      </c>
      <c r="O6752" s="98">
        <v>0</v>
      </c>
      <c r="P6752" s="98">
        <v>0</v>
      </c>
      <c r="Q6752" s="98">
        <v>0.83333333300000001</v>
      </c>
      <c r="R6752" s="98">
        <v>0</v>
      </c>
      <c r="S6752" s="98">
        <v>0.16666666699999999</v>
      </c>
      <c r="T6752" s="98">
        <v>0</v>
      </c>
      <c r="U6752" s="98">
        <v>0</v>
      </c>
      <c r="V6752" s="98">
        <v>0</v>
      </c>
      <c r="W6752" s="98">
        <v>0</v>
      </c>
      <c r="X6752" s="98">
        <v>0</v>
      </c>
      <c r="Y6752" s="98">
        <v>0</v>
      </c>
      <c r="Z6752" s="98">
        <v>0.5</v>
      </c>
      <c r="AA6752" s="98">
        <v>0</v>
      </c>
      <c r="AB6752" s="98">
        <v>0</v>
      </c>
      <c r="AC6752" s="98">
        <v>0.5</v>
      </c>
      <c r="AD6752" s="98">
        <v>0</v>
      </c>
      <c r="AE6752" s="98">
        <v>0</v>
      </c>
      <c r="AF6752" s="98">
        <v>0.5</v>
      </c>
      <c r="AG6752" s="98">
        <v>0</v>
      </c>
      <c r="AH6752" s="98">
        <v>0</v>
      </c>
      <c r="AI6752" s="98">
        <v>0.5</v>
      </c>
      <c r="AJ6752" s="98">
        <v>0</v>
      </c>
      <c r="AK6752" s="98">
        <v>0</v>
      </c>
      <c r="AL6752" s="98">
        <v>0</v>
      </c>
      <c r="AM6752" s="98">
        <v>0</v>
      </c>
      <c r="AN6752" s="98">
        <v>0</v>
      </c>
      <c r="AO6752" s="98">
        <v>0</v>
      </c>
      <c r="AP6752" s="98">
        <v>0.5</v>
      </c>
      <c r="AQ6752" s="98">
        <v>0</v>
      </c>
      <c r="AR6752" s="98">
        <v>0</v>
      </c>
      <c r="AS6752" s="98">
        <v>0</v>
      </c>
      <c r="AT6752" s="98">
        <v>0</v>
      </c>
      <c r="AU6752" s="98">
        <v>0</v>
      </c>
      <c r="AV6752" s="98">
        <v>0</v>
      </c>
      <c r="AW6752" s="98">
        <v>0</v>
      </c>
      <c r="AX6752" s="98">
        <v>0.5</v>
      </c>
      <c r="AY6752" s="98">
        <v>0.15240000000000001</v>
      </c>
      <c r="AZ6752" s="98">
        <v>0.66666666699999999</v>
      </c>
      <c r="BA6752" s="166">
        <v>18</v>
      </c>
      <c r="BB6752" s="167">
        <v>32</v>
      </c>
      <c r="BC6752" s="110">
        <v>5.9003119999999996</v>
      </c>
      <c r="BD6752" s="305">
        <f t="shared" si="210"/>
        <v>188.80998399999999</v>
      </c>
      <c r="BE6752" s="168">
        <v>47</v>
      </c>
      <c r="BF6752" s="168">
        <v>6</v>
      </c>
      <c r="BG6752" s="98">
        <v>31.468299999999999</v>
      </c>
      <c r="BH6752" s="110">
        <v>188.81</v>
      </c>
      <c r="BI6752" s="98">
        <v>0</v>
      </c>
      <c r="BJ6752" s="98">
        <v>0.119815</v>
      </c>
      <c r="BK6752" s="98">
        <v>0.15523899999999999</v>
      </c>
      <c r="BL6752" s="167">
        <v>0</v>
      </c>
      <c r="BM6752" s="167">
        <v>0</v>
      </c>
      <c r="BN6752" s="98">
        <v>0</v>
      </c>
      <c r="BO6752" s="98">
        <v>0</v>
      </c>
      <c r="BP6752" s="98">
        <v>5.9485999999999997E-2</v>
      </c>
      <c r="BQ6752" s="98">
        <v>0</v>
      </c>
      <c r="BR6752" s="98">
        <v>0.32094600000000001</v>
      </c>
      <c r="BS6752" s="98">
        <v>0</v>
      </c>
      <c r="BT6752" s="98">
        <v>0</v>
      </c>
      <c r="BU6752" s="98">
        <v>7.5907000000000002E-2</v>
      </c>
      <c r="BV6752" s="98">
        <v>1.4883E-2</v>
      </c>
      <c r="BW6752" s="98">
        <v>0</v>
      </c>
      <c r="BX6752" s="98">
        <v>0.25372</v>
      </c>
      <c r="BY6752" s="98">
        <v>47</v>
      </c>
      <c r="BZ6752" s="98">
        <v>671</v>
      </c>
      <c r="CA6752" s="98">
        <v>50</v>
      </c>
      <c r="CB6752" s="98">
        <v>12.65</v>
      </c>
      <c r="CC6752" s="98">
        <v>4678</v>
      </c>
      <c r="CD6752" s="169">
        <v>2</v>
      </c>
      <c r="CE6752" s="98">
        <v>44.99</v>
      </c>
      <c r="CF6752" s="98">
        <f t="shared" si="211"/>
        <v>6.8564760000000007</v>
      </c>
      <c r="CG6752" s="98"/>
      <c r="CH6752" s="98"/>
      <c r="CI6752" s="98"/>
      <c r="CJ6752" s="98"/>
    </row>
    <row r="6753" spans="1:88">
      <c r="A6753" s="97">
        <v>6752</v>
      </c>
      <c r="B6753" s="98">
        <v>1.3888879999999999</v>
      </c>
      <c r="C6753" s="165">
        <v>64</v>
      </c>
      <c r="D6753" s="98">
        <v>0.3125</v>
      </c>
      <c r="E6753" s="98">
        <v>3.125E-2</v>
      </c>
      <c r="F6753" s="98">
        <v>0</v>
      </c>
      <c r="G6753" s="98">
        <v>1</v>
      </c>
      <c r="H6753" s="98">
        <v>0</v>
      </c>
      <c r="I6753" s="98">
        <v>0</v>
      </c>
      <c r="J6753" s="98">
        <v>0</v>
      </c>
      <c r="K6753" s="98">
        <v>0</v>
      </c>
      <c r="L6753" s="98">
        <v>0</v>
      </c>
      <c r="M6753" s="98">
        <v>0</v>
      </c>
      <c r="N6753" s="98">
        <v>0</v>
      </c>
      <c r="O6753" s="98">
        <v>0</v>
      </c>
      <c r="P6753" s="98">
        <v>0</v>
      </c>
      <c r="Q6753" s="98">
        <v>1</v>
      </c>
      <c r="R6753" s="98">
        <v>0</v>
      </c>
      <c r="S6753" s="98">
        <v>0</v>
      </c>
      <c r="T6753" s="98">
        <v>0</v>
      </c>
      <c r="U6753" s="98">
        <v>0</v>
      </c>
      <c r="V6753" s="98">
        <v>0</v>
      </c>
      <c r="W6753" s="98">
        <v>0</v>
      </c>
      <c r="X6753" s="98">
        <v>0</v>
      </c>
      <c r="Y6753" s="98">
        <v>0</v>
      </c>
      <c r="Z6753" s="98">
        <v>1</v>
      </c>
      <c r="AA6753" s="98">
        <v>0</v>
      </c>
      <c r="AB6753" s="98">
        <v>0</v>
      </c>
      <c r="AC6753" s="98">
        <v>0</v>
      </c>
      <c r="AD6753" s="98">
        <v>0</v>
      </c>
      <c r="AE6753" s="98">
        <v>0</v>
      </c>
      <c r="AF6753" s="98">
        <v>0</v>
      </c>
      <c r="AG6753" s="98">
        <v>0</v>
      </c>
      <c r="AH6753" s="98">
        <v>0</v>
      </c>
      <c r="AI6753" s="98">
        <v>1</v>
      </c>
      <c r="AJ6753" s="98">
        <v>0</v>
      </c>
      <c r="AK6753" s="98">
        <v>0</v>
      </c>
      <c r="AL6753" s="98">
        <v>0</v>
      </c>
      <c r="AM6753" s="98">
        <v>0</v>
      </c>
      <c r="AN6753" s="98">
        <v>0</v>
      </c>
      <c r="AO6753" s="98">
        <v>0</v>
      </c>
      <c r="AP6753" s="98">
        <v>0.5</v>
      </c>
      <c r="AQ6753" s="98">
        <v>0</v>
      </c>
      <c r="AR6753" s="98">
        <v>0</v>
      </c>
      <c r="AS6753" s="98">
        <v>0</v>
      </c>
      <c r="AT6753" s="98">
        <v>0</v>
      </c>
      <c r="AU6753" s="98">
        <v>0</v>
      </c>
      <c r="AV6753" s="98">
        <v>0</v>
      </c>
      <c r="AW6753" s="98">
        <v>0</v>
      </c>
      <c r="AX6753" s="98">
        <v>0.5</v>
      </c>
      <c r="AY6753" s="98">
        <v>0.60119999999999996</v>
      </c>
      <c r="AZ6753" s="98">
        <v>1</v>
      </c>
      <c r="BA6753" s="166">
        <v>5</v>
      </c>
      <c r="BB6753" s="167">
        <v>6</v>
      </c>
      <c r="BC6753" s="110">
        <v>6.7316659999999997</v>
      </c>
      <c r="BD6753" s="305">
        <f t="shared" si="210"/>
        <v>40.389995999999996</v>
      </c>
      <c r="BE6753" s="168">
        <v>0</v>
      </c>
      <c r="BF6753" s="168">
        <v>2</v>
      </c>
      <c r="BG6753" s="98">
        <v>20.195</v>
      </c>
      <c r="BH6753" s="110">
        <v>40.39</v>
      </c>
      <c r="BI6753" s="98">
        <v>0.257241</v>
      </c>
      <c r="BJ6753" s="98">
        <v>0.55409699999999995</v>
      </c>
      <c r="BK6753" s="98">
        <v>0</v>
      </c>
      <c r="BL6753" s="167">
        <v>0</v>
      </c>
      <c r="BM6753" s="167">
        <v>0</v>
      </c>
      <c r="BN6753" s="98">
        <v>0</v>
      </c>
      <c r="BO6753" s="98">
        <v>0</v>
      </c>
      <c r="BP6753" s="98">
        <v>0</v>
      </c>
      <c r="BQ6753" s="98">
        <v>0</v>
      </c>
      <c r="BR6753" s="98">
        <v>0.18865999999999999</v>
      </c>
      <c r="BS6753" s="98">
        <v>0</v>
      </c>
      <c r="BT6753" s="98">
        <v>0</v>
      </c>
      <c r="BU6753" s="98">
        <v>0</v>
      </c>
      <c r="BV6753" s="98">
        <v>0</v>
      </c>
      <c r="BW6753" s="98">
        <v>0</v>
      </c>
      <c r="BX6753" s="98">
        <v>0</v>
      </c>
      <c r="BY6753" s="98">
        <v>0</v>
      </c>
      <c r="BZ6753" s="98">
        <v>1389</v>
      </c>
      <c r="CA6753" s="98">
        <v>43</v>
      </c>
      <c r="CB6753" s="98">
        <v>6.9</v>
      </c>
      <c r="CC6753" s="98">
        <v>4688</v>
      </c>
      <c r="CD6753" s="169">
        <v>2</v>
      </c>
      <c r="CE6753" s="98">
        <v>28.58</v>
      </c>
      <c r="CF6753" s="98">
        <f t="shared" si="211"/>
        <v>17.182295999999997</v>
      </c>
      <c r="CG6753" s="98"/>
      <c r="CH6753" s="98"/>
      <c r="CI6753" s="98"/>
      <c r="CJ6753" s="98"/>
    </row>
    <row r="6754" spans="1:88">
      <c r="A6754" s="97">
        <v>6753</v>
      </c>
      <c r="B6754" s="98">
        <v>0</v>
      </c>
      <c r="C6754" s="165">
        <v>63</v>
      </c>
      <c r="D6754" s="98">
        <v>0</v>
      </c>
      <c r="E6754" s="98">
        <v>0</v>
      </c>
      <c r="F6754" s="98">
        <v>0</v>
      </c>
      <c r="G6754" s="98">
        <v>0.5</v>
      </c>
      <c r="H6754" s="98">
        <v>0</v>
      </c>
      <c r="I6754" s="98">
        <v>0</v>
      </c>
      <c r="J6754" s="98">
        <v>0</v>
      </c>
      <c r="K6754" s="98">
        <v>0.5</v>
      </c>
      <c r="L6754" s="98">
        <v>0</v>
      </c>
      <c r="M6754" s="98">
        <v>0</v>
      </c>
      <c r="N6754" s="98">
        <v>0</v>
      </c>
      <c r="O6754" s="98">
        <v>0</v>
      </c>
      <c r="P6754" s="98">
        <v>0</v>
      </c>
      <c r="Q6754" s="98">
        <v>0.5</v>
      </c>
      <c r="R6754" s="98">
        <v>0.5</v>
      </c>
      <c r="S6754" s="98">
        <v>0</v>
      </c>
      <c r="T6754" s="98">
        <v>0</v>
      </c>
      <c r="U6754" s="98">
        <v>0</v>
      </c>
      <c r="V6754" s="98">
        <v>0</v>
      </c>
      <c r="W6754" s="98">
        <v>0</v>
      </c>
      <c r="X6754" s="98">
        <v>0</v>
      </c>
      <c r="Y6754" s="98">
        <v>0</v>
      </c>
      <c r="Z6754" s="98">
        <v>0</v>
      </c>
      <c r="AA6754" s="98">
        <v>0</v>
      </c>
      <c r="AB6754" s="98">
        <v>0</v>
      </c>
      <c r="AC6754" s="98">
        <v>0</v>
      </c>
      <c r="AD6754" s="98">
        <v>0</v>
      </c>
      <c r="AE6754" s="98">
        <v>0</v>
      </c>
      <c r="AF6754" s="98">
        <v>0</v>
      </c>
      <c r="AG6754" s="98">
        <v>0</v>
      </c>
      <c r="AH6754" s="98">
        <v>0</v>
      </c>
      <c r="AI6754" s="98">
        <v>0</v>
      </c>
      <c r="AJ6754" s="98">
        <v>0</v>
      </c>
      <c r="AK6754" s="98">
        <v>0</v>
      </c>
      <c r="AL6754" s="98">
        <v>0</v>
      </c>
      <c r="AM6754" s="98">
        <v>0</v>
      </c>
      <c r="AN6754" s="98">
        <v>0</v>
      </c>
      <c r="AO6754" s="98">
        <v>0</v>
      </c>
      <c r="AP6754" s="98">
        <v>0</v>
      </c>
      <c r="AQ6754" s="98">
        <v>0</v>
      </c>
      <c r="AR6754" s="98">
        <v>0</v>
      </c>
      <c r="AS6754" s="98">
        <v>0</v>
      </c>
      <c r="AT6754" s="98">
        <v>0</v>
      </c>
      <c r="AU6754" s="98">
        <v>0</v>
      </c>
      <c r="AV6754" s="98">
        <v>0</v>
      </c>
      <c r="AW6754" s="98">
        <v>0</v>
      </c>
      <c r="AX6754" s="98">
        <v>0</v>
      </c>
      <c r="AY6754" s="98">
        <v>0</v>
      </c>
      <c r="AZ6754" s="98">
        <v>0</v>
      </c>
      <c r="BA6754" s="166">
        <v>4</v>
      </c>
      <c r="BB6754" s="167">
        <v>5</v>
      </c>
      <c r="BC6754" s="110">
        <v>8.7100000000000009</v>
      </c>
      <c r="BD6754" s="305">
        <f t="shared" si="210"/>
        <v>43.550000000000004</v>
      </c>
      <c r="BE6754" s="168">
        <v>29</v>
      </c>
      <c r="BF6754" s="168">
        <v>2</v>
      </c>
      <c r="BG6754" s="98">
        <v>21.774999999999999</v>
      </c>
      <c r="BH6754" s="110">
        <v>43.55</v>
      </c>
      <c r="BI6754" s="98">
        <v>0</v>
      </c>
      <c r="BJ6754" s="98">
        <v>0.84860899999999995</v>
      </c>
      <c r="BK6754" s="98">
        <v>5.4082999999999999E-2</v>
      </c>
      <c r="BL6754" s="167">
        <v>0</v>
      </c>
      <c r="BM6754" s="167">
        <v>0</v>
      </c>
      <c r="BN6754" s="98">
        <v>0</v>
      </c>
      <c r="BO6754" s="98">
        <v>0</v>
      </c>
      <c r="BP6754" s="98">
        <v>0</v>
      </c>
      <c r="BQ6754" s="98">
        <v>0</v>
      </c>
      <c r="BR6754" s="98">
        <v>0</v>
      </c>
      <c r="BS6754" s="98">
        <v>0</v>
      </c>
      <c r="BT6754" s="98">
        <v>0</v>
      </c>
      <c r="BU6754" s="98">
        <v>5.4082999999999999E-2</v>
      </c>
      <c r="BV6754" s="98">
        <v>4.3222999999999998E-2</v>
      </c>
      <c r="BW6754" s="98">
        <v>0</v>
      </c>
      <c r="BX6754" s="98">
        <v>0</v>
      </c>
      <c r="BY6754" s="98">
        <v>29</v>
      </c>
      <c r="BZ6754" s="98">
        <v>1389</v>
      </c>
      <c r="CA6754" s="98">
        <v>39</v>
      </c>
      <c r="CB6754" s="98">
        <v>3.45</v>
      </c>
      <c r="CC6754" s="98">
        <v>4691</v>
      </c>
      <c r="CD6754" s="169">
        <v>2</v>
      </c>
      <c r="CE6754" s="98">
        <v>27.77</v>
      </c>
      <c r="CF6754" s="98">
        <f t="shared" si="211"/>
        <v>0</v>
      </c>
      <c r="CG6754" s="98"/>
      <c r="CH6754" s="98"/>
      <c r="CI6754" s="98"/>
      <c r="CJ6754" s="98"/>
    </row>
    <row r="6755" spans="1:88">
      <c r="A6755" s="97">
        <v>6754</v>
      </c>
      <c r="B6755" s="98">
        <v>0.60711800000000005</v>
      </c>
      <c r="C6755" s="165">
        <v>48</v>
      </c>
      <c r="D6755" s="98">
        <v>8.3333332999999996E-2</v>
      </c>
      <c r="E6755" s="98">
        <v>0</v>
      </c>
      <c r="F6755" s="98">
        <v>0</v>
      </c>
      <c r="G6755" s="98">
        <v>0</v>
      </c>
      <c r="H6755" s="98">
        <v>0</v>
      </c>
      <c r="I6755" s="98">
        <v>0</v>
      </c>
      <c r="J6755" s="98">
        <v>0</v>
      </c>
      <c r="K6755" s="98">
        <v>1</v>
      </c>
      <c r="L6755" s="98">
        <v>0</v>
      </c>
      <c r="M6755" s="98">
        <v>0</v>
      </c>
      <c r="N6755" s="98">
        <v>0</v>
      </c>
      <c r="O6755" s="98">
        <v>0</v>
      </c>
      <c r="P6755" s="98">
        <v>0</v>
      </c>
      <c r="Q6755" s="98">
        <v>0</v>
      </c>
      <c r="R6755" s="98">
        <v>0</v>
      </c>
      <c r="S6755" s="98">
        <v>1</v>
      </c>
      <c r="T6755" s="98">
        <v>0</v>
      </c>
      <c r="U6755" s="98">
        <v>0</v>
      </c>
      <c r="V6755" s="98">
        <v>0</v>
      </c>
      <c r="W6755" s="98">
        <v>0</v>
      </c>
      <c r="X6755" s="98">
        <v>0</v>
      </c>
      <c r="Y6755" s="98">
        <v>0</v>
      </c>
      <c r="Z6755" s="98">
        <v>0</v>
      </c>
      <c r="AA6755" s="98">
        <v>0</v>
      </c>
      <c r="AB6755" s="98">
        <v>0.33333333300000001</v>
      </c>
      <c r="AC6755" s="98">
        <v>0.66666666699999999</v>
      </c>
      <c r="AD6755" s="98">
        <v>0.33333333300000001</v>
      </c>
      <c r="AE6755" s="98">
        <v>0</v>
      </c>
      <c r="AF6755" s="98">
        <v>0.66666666699999999</v>
      </c>
      <c r="AG6755" s="98">
        <v>0</v>
      </c>
      <c r="AH6755" s="98">
        <v>0</v>
      </c>
      <c r="AI6755" s="98">
        <v>0</v>
      </c>
      <c r="AJ6755" s="98">
        <v>0</v>
      </c>
      <c r="AK6755" s="98">
        <v>0</v>
      </c>
      <c r="AL6755" s="98">
        <v>0</v>
      </c>
      <c r="AM6755" s="98">
        <v>0</v>
      </c>
      <c r="AN6755" s="98">
        <v>0</v>
      </c>
      <c r="AO6755" s="98">
        <v>0</v>
      </c>
      <c r="AP6755" s="98">
        <v>0.33333333300000001</v>
      </c>
      <c r="AQ6755" s="98">
        <v>0.66666666699999999</v>
      </c>
      <c r="AR6755" s="98">
        <v>0</v>
      </c>
      <c r="AS6755" s="98">
        <v>0</v>
      </c>
      <c r="AT6755" s="98">
        <v>0</v>
      </c>
      <c r="AU6755" s="98">
        <v>0</v>
      </c>
      <c r="AV6755" s="98">
        <v>0</v>
      </c>
      <c r="AW6755" s="98">
        <v>0</v>
      </c>
      <c r="AX6755" s="98">
        <v>0</v>
      </c>
      <c r="AY6755" s="98">
        <v>0.19670000000000001</v>
      </c>
      <c r="AZ6755" s="98">
        <v>0.8</v>
      </c>
      <c r="BA6755" s="166">
        <v>9</v>
      </c>
      <c r="BB6755" s="167">
        <v>19</v>
      </c>
      <c r="BC6755" s="110">
        <v>7.3036839999999996</v>
      </c>
      <c r="BD6755" s="305">
        <f t="shared" si="210"/>
        <v>138.76999599999999</v>
      </c>
      <c r="BE6755" s="168">
        <v>52</v>
      </c>
      <c r="BF6755" s="168">
        <v>5</v>
      </c>
      <c r="BG6755" s="98">
        <v>27.754000000000001</v>
      </c>
      <c r="BH6755" s="110">
        <v>138.77000000000001</v>
      </c>
      <c r="BI6755" s="98">
        <v>0</v>
      </c>
      <c r="BJ6755" s="98">
        <v>0.47611300000000001</v>
      </c>
      <c r="BK6755" s="98">
        <v>5.3691999999999997E-2</v>
      </c>
      <c r="BL6755" s="167">
        <v>0</v>
      </c>
      <c r="BM6755" s="167">
        <v>0</v>
      </c>
      <c r="BN6755" s="98">
        <v>0.13614299999999999</v>
      </c>
      <c r="BO6755" s="98">
        <v>0</v>
      </c>
      <c r="BP6755" s="98">
        <v>0</v>
      </c>
      <c r="BQ6755" s="98">
        <v>0</v>
      </c>
      <c r="BR6755" s="98">
        <v>0</v>
      </c>
      <c r="BS6755" s="98">
        <v>0</v>
      </c>
      <c r="BT6755" s="98">
        <v>5.3033999999999998E-2</v>
      </c>
      <c r="BU6755" s="98">
        <v>0.17028399999999999</v>
      </c>
      <c r="BV6755" s="98">
        <v>1.5545E-2</v>
      </c>
      <c r="BW6755" s="98">
        <v>0</v>
      </c>
      <c r="BX6755" s="98">
        <v>9.5186000000000007E-2</v>
      </c>
      <c r="BY6755" s="98">
        <v>52</v>
      </c>
      <c r="BZ6755" s="98">
        <v>1387</v>
      </c>
      <c r="CA6755" s="98">
        <v>32.5793084237106</v>
      </c>
      <c r="CB6755" s="98">
        <v>12.65</v>
      </c>
      <c r="CC6755" s="98">
        <v>4699</v>
      </c>
      <c r="CD6755" s="169">
        <v>2</v>
      </c>
      <c r="CE6755" s="98">
        <v>24.58</v>
      </c>
      <c r="CF6755" s="98">
        <f t="shared" si="211"/>
        <v>4.834886</v>
      </c>
      <c r="CG6755" s="98"/>
      <c r="CH6755" s="98"/>
      <c r="CI6755" s="98"/>
      <c r="CJ6755" s="98"/>
    </row>
    <row r="6756" spans="1:88">
      <c r="A6756" s="97">
        <v>6755</v>
      </c>
      <c r="B6756" s="98">
        <v>0</v>
      </c>
      <c r="C6756" s="165">
        <v>0</v>
      </c>
      <c r="D6756" s="98">
        <v>0</v>
      </c>
      <c r="E6756" s="98">
        <v>0</v>
      </c>
      <c r="F6756" s="98">
        <v>0</v>
      </c>
      <c r="G6756" s="98">
        <v>0</v>
      </c>
      <c r="H6756" s="98">
        <v>0</v>
      </c>
      <c r="I6756" s="98">
        <v>0</v>
      </c>
      <c r="J6756" s="98">
        <v>0</v>
      </c>
      <c r="K6756" s="98">
        <v>1</v>
      </c>
      <c r="L6756" s="98">
        <v>0</v>
      </c>
      <c r="M6756" s="98">
        <v>0</v>
      </c>
      <c r="N6756" s="98">
        <v>0</v>
      </c>
      <c r="O6756" s="98">
        <v>0</v>
      </c>
      <c r="P6756" s="98">
        <v>0</v>
      </c>
      <c r="Q6756" s="98">
        <v>1</v>
      </c>
      <c r="R6756" s="98">
        <v>0</v>
      </c>
      <c r="S6756" s="98">
        <v>0</v>
      </c>
      <c r="T6756" s="98">
        <v>0</v>
      </c>
      <c r="U6756" s="98">
        <v>0</v>
      </c>
      <c r="V6756" s="98">
        <v>0</v>
      </c>
      <c r="W6756" s="98">
        <v>0</v>
      </c>
      <c r="X6756" s="98">
        <v>0</v>
      </c>
      <c r="Y6756" s="98">
        <v>0</v>
      </c>
      <c r="Z6756" s="98">
        <v>0</v>
      </c>
      <c r="AA6756" s="98">
        <v>0</v>
      </c>
      <c r="AB6756" s="98">
        <v>0</v>
      </c>
      <c r="AC6756" s="98">
        <v>0</v>
      </c>
      <c r="AD6756" s="98">
        <v>0</v>
      </c>
      <c r="AE6756" s="98">
        <v>0</v>
      </c>
      <c r="AF6756" s="98">
        <v>0</v>
      </c>
      <c r="AG6756" s="98">
        <v>0</v>
      </c>
      <c r="AH6756" s="98">
        <v>0</v>
      </c>
      <c r="AI6756" s="98">
        <v>0</v>
      </c>
      <c r="AJ6756" s="98">
        <v>0</v>
      </c>
      <c r="AK6756" s="98">
        <v>0</v>
      </c>
      <c r="AL6756" s="98">
        <v>0</v>
      </c>
      <c r="AM6756" s="98">
        <v>0</v>
      </c>
      <c r="AN6756" s="98">
        <v>0</v>
      </c>
      <c r="AO6756" s="98">
        <v>0</v>
      </c>
      <c r="AP6756" s="98">
        <v>0</v>
      </c>
      <c r="AQ6756" s="98">
        <v>0</v>
      </c>
      <c r="AR6756" s="98">
        <v>0</v>
      </c>
      <c r="AS6756" s="98">
        <v>0</v>
      </c>
      <c r="AT6756" s="98">
        <v>0</v>
      </c>
      <c r="AU6756" s="98">
        <v>0</v>
      </c>
      <c r="AV6756" s="98">
        <v>0</v>
      </c>
      <c r="AW6756" s="98">
        <v>0</v>
      </c>
      <c r="AX6756" s="98">
        <v>1</v>
      </c>
      <c r="AY6756" s="98">
        <v>0.4945</v>
      </c>
      <c r="AZ6756" s="98">
        <v>0.5</v>
      </c>
      <c r="BA6756" s="166">
        <v>6</v>
      </c>
      <c r="BB6756" s="167">
        <v>6</v>
      </c>
      <c r="BC6756" s="110">
        <v>7.6983329999999999</v>
      </c>
      <c r="BD6756" s="305">
        <f t="shared" si="210"/>
        <v>46.189998000000003</v>
      </c>
      <c r="BE6756" s="168">
        <v>5</v>
      </c>
      <c r="BF6756" s="168">
        <v>2</v>
      </c>
      <c r="BG6756" s="98">
        <v>23.094999999999999</v>
      </c>
      <c r="BH6756" s="110">
        <v>46.19</v>
      </c>
      <c r="BI6756" s="98">
        <v>4.3298999999999997E-2</v>
      </c>
      <c r="BJ6756" s="98">
        <v>0.75773900000000005</v>
      </c>
      <c r="BK6756" s="98">
        <v>5.8236999999999997E-2</v>
      </c>
      <c r="BL6756" s="167">
        <v>0</v>
      </c>
      <c r="BM6756" s="167">
        <v>0</v>
      </c>
      <c r="BN6756" s="98">
        <v>0</v>
      </c>
      <c r="BO6756" s="98">
        <v>0</v>
      </c>
      <c r="BP6756" s="98">
        <v>0.14072299999999999</v>
      </c>
      <c r="BQ6756" s="98">
        <v>0</v>
      </c>
      <c r="BR6756" s="98">
        <v>0</v>
      </c>
      <c r="BS6756" s="98">
        <v>0</v>
      </c>
      <c r="BT6756" s="98">
        <v>0</v>
      </c>
      <c r="BU6756" s="98">
        <v>0</v>
      </c>
      <c r="BV6756" s="98">
        <v>0</v>
      </c>
      <c r="BW6756" s="98">
        <v>0</v>
      </c>
      <c r="BX6756" s="98">
        <v>0</v>
      </c>
      <c r="BY6756" s="98">
        <v>5</v>
      </c>
      <c r="BZ6756" s="98">
        <v>1385</v>
      </c>
      <c r="CA6756" s="98">
        <v>32.5740251234621</v>
      </c>
      <c r="CB6756" s="98">
        <v>3.45</v>
      </c>
      <c r="CC6756" s="98">
        <v>4701</v>
      </c>
      <c r="CD6756" s="169">
        <v>2</v>
      </c>
      <c r="CE6756" s="98">
        <v>28.27</v>
      </c>
      <c r="CF6756" s="98">
        <f t="shared" si="211"/>
        <v>13.979514999999999</v>
      </c>
      <c r="CG6756" s="98"/>
      <c r="CH6756" s="98"/>
      <c r="CI6756" s="98"/>
      <c r="CJ6756" s="98"/>
    </row>
    <row r="6757" spans="1:88">
      <c r="A6757" s="97">
        <v>6756</v>
      </c>
      <c r="B6757" s="98">
        <v>0</v>
      </c>
      <c r="C6757" s="165">
        <v>35</v>
      </c>
      <c r="D6757" s="98">
        <v>8.5714286000000001E-2</v>
      </c>
      <c r="E6757" s="98">
        <v>2.8571428999999999E-2</v>
      </c>
      <c r="F6757" s="98">
        <v>0</v>
      </c>
      <c r="G6757" s="98">
        <v>0</v>
      </c>
      <c r="H6757" s="98">
        <v>0</v>
      </c>
      <c r="I6757" s="98">
        <v>0</v>
      </c>
      <c r="J6757" s="98">
        <v>0</v>
      </c>
      <c r="K6757" s="98">
        <v>1</v>
      </c>
      <c r="L6757" s="98">
        <v>0</v>
      </c>
      <c r="M6757" s="98">
        <v>0</v>
      </c>
      <c r="N6757" s="98">
        <v>0</v>
      </c>
      <c r="O6757" s="98">
        <v>0</v>
      </c>
      <c r="P6757" s="98">
        <v>0</v>
      </c>
      <c r="Q6757" s="98">
        <v>1</v>
      </c>
      <c r="R6757" s="98">
        <v>0</v>
      </c>
      <c r="S6757" s="98">
        <v>0</v>
      </c>
      <c r="T6757" s="98">
        <v>0</v>
      </c>
      <c r="U6757" s="98">
        <v>0</v>
      </c>
      <c r="V6757" s="98">
        <v>0</v>
      </c>
      <c r="W6757" s="98">
        <v>0</v>
      </c>
      <c r="X6757" s="98">
        <v>0</v>
      </c>
      <c r="Y6757" s="98">
        <v>0</v>
      </c>
      <c r="Z6757" s="98">
        <v>0</v>
      </c>
      <c r="AA6757" s="98">
        <v>0</v>
      </c>
      <c r="AB6757" s="98">
        <v>0</v>
      </c>
      <c r="AC6757" s="98">
        <v>0</v>
      </c>
      <c r="AD6757" s="98">
        <v>0</v>
      </c>
      <c r="AE6757" s="98">
        <v>0</v>
      </c>
      <c r="AF6757" s="98">
        <v>0</v>
      </c>
      <c r="AG6757" s="98">
        <v>0</v>
      </c>
      <c r="AH6757" s="98">
        <v>0</v>
      </c>
      <c r="AI6757" s="98">
        <v>0</v>
      </c>
      <c r="AJ6757" s="98">
        <v>0</v>
      </c>
      <c r="AK6757" s="98">
        <v>0</v>
      </c>
      <c r="AL6757" s="98">
        <v>0</v>
      </c>
      <c r="AM6757" s="98">
        <v>0</v>
      </c>
      <c r="AN6757" s="98">
        <v>0</v>
      </c>
      <c r="AO6757" s="98">
        <v>0</v>
      </c>
      <c r="AP6757" s="98">
        <v>0</v>
      </c>
      <c r="AQ6757" s="98">
        <v>0</v>
      </c>
      <c r="AR6757" s="98">
        <v>0</v>
      </c>
      <c r="AS6757" s="98">
        <v>0</v>
      </c>
      <c r="AT6757" s="98">
        <v>0</v>
      </c>
      <c r="AU6757" s="98">
        <v>0</v>
      </c>
      <c r="AV6757" s="98">
        <v>0</v>
      </c>
      <c r="AW6757" s="98">
        <v>0</v>
      </c>
      <c r="AX6757" s="98">
        <v>1</v>
      </c>
      <c r="AY6757" s="98">
        <v>4.1799999999999997E-2</v>
      </c>
      <c r="AZ6757" s="98">
        <v>1</v>
      </c>
      <c r="BA6757" s="166">
        <v>14</v>
      </c>
      <c r="BB6757" s="167">
        <v>18</v>
      </c>
      <c r="BC6757" s="110">
        <v>6.3411109999999997</v>
      </c>
      <c r="BD6757" s="305">
        <f t="shared" si="210"/>
        <v>114.13999799999999</v>
      </c>
      <c r="BE6757" s="168">
        <v>0</v>
      </c>
      <c r="BF6757" s="168">
        <v>1</v>
      </c>
      <c r="BG6757" s="98">
        <v>114.14</v>
      </c>
      <c r="BH6757" s="110">
        <v>114.14</v>
      </c>
      <c r="BI6757" s="98">
        <v>0</v>
      </c>
      <c r="BJ6757" s="98">
        <v>0.17374600000000001</v>
      </c>
      <c r="BK6757" s="98">
        <v>0.13322500000000001</v>
      </c>
      <c r="BL6757" s="167">
        <v>0</v>
      </c>
      <c r="BM6757" s="167">
        <v>0</v>
      </c>
      <c r="BN6757" s="98">
        <v>0</v>
      </c>
      <c r="BO6757" s="98">
        <v>0</v>
      </c>
      <c r="BP6757" s="98">
        <v>0.22099199999999999</v>
      </c>
      <c r="BQ6757" s="98">
        <v>0</v>
      </c>
      <c r="BR6757" s="98">
        <v>0.342555</v>
      </c>
      <c r="BS6757" s="98">
        <v>0</v>
      </c>
      <c r="BT6757" s="98">
        <v>0</v>
      </c>
      <c r="BU6757" s="98">
        <v>2.8347000000000001E-2</v>
      </c>
      <c r="BV6757" s="98">
        <v>1.694E-2</v>
      </c>
      <c r="BW6757" s="98">
        <v>8.4191000000000002E-2</v>
      </c>
      <c r="BX6757" s="98">
        <v>0</v>
      </c>
      <c r="BY6757" s="98">
        <v>0</v>
      </c>
      <c r="BZ6757" s="98">
        <v>1384</v>
      </c>
      <c r="CA6757" s="98">
        <v>32.5687418232136</v>
      </c>
      <c r="CB6757" s="98">
        <v>5.75</v>
      </c>
      <c r="CC6757" s="98">
        <v>4702</v>
      </c>
      <c r="CD6757" s="169">
        <v>2</v>
      </c>
      <c r="CE6757" s="98">
        <v>189.39</v>
      </c>
      <c r="CF6757" s="98">
        <f t="shared" si="211"/>
        <v>7.9165019999999986</v>
      </c>
      <c r="CG6757" s="98"/>
      <c r="CH6757" s="98"/>
      <c r="CI6757" s="98"/>
      <c r="CJ6757" s="98"/>
    </row>
    <row r="6758" spans="1:88">
      <c r="A6758" s="97">
        <v>6757</v>
      </c>
      <c r="B6758" s="98">
        <v>0.25</v>
      </c>
      <c r="C6758" s="165">
        <v>0</v>
      </c>
      <c r="D6758" s="98">
        <v>0</v>
      </c>
      <c r="E6758" s="98">
        <v>0</v>
      </c>
      <c r="F6758" s="98">
        <v>0</v>
      </c>
      <c r="G6758" s="98">
        <v>0.5</v>
      </c>
      <c r="H6758" s="98">
        <v>0</v>
      </c>
      <c r="I6758" s="98">
        <v>0</v>
      </c>
      <c r="J6758" s="98">
        <v>0</v>
      </c>
      <c r="K6758" s="98">
        <v>0.25</v>
      </c>
      <c r="L6758" s="98">
        <v>0</v>
      </c>
      <c r="M6758" s="98">
        <v>0.25</v>
      </c>
      <c r="N6758" s="98">
        <v>0</v>
      </c>
      <c r="O6758" s="98">
        <v>0</v>
      </c>
      <c r="P6758" s="98">
        <v>0</v>
      </c>
      <c r="Q6758" s="98">
        <v>0</v>
      </c>
      <c r="R6758" s="98">
        <v>0</v>
      </c>
      <c r="S6758" s="98">
        <v>1</v>
      </c>
      <c r="T6758" s="98">
        <v>0</v>
      </c>
      <c r="U6758" s="98">
        <v>0</v>
      </c>
      <c r="V6758" s="98">
        <v>0</v>
      </c>
      <c r="W6758" s="98">
        <v>0</v>
      </c>
      <c r="X6758" s="98">
        <v>0</v>
      </c>
      <c r="Y6758" s="98">
        <v>0</v>
      </c>
      <c r="Z6758" s="98">
        <v>0</v>
      </c>
      <c r="AA6758" s="98">
        <v>0</v>
      </c>
      <c r="AB6758" s="98">
        <v>0</v>
      </c>
      <c r="AC6758" s="98">
        <v>0</v>
      </c>
      <c r="AD6758" s="98">
        <v>0</v>
      </c>
      <c r="AE6758" s="98">
        <v>0</v>
      </c>
      <c r="AF6758" s="98">
        <v>0</v>
      </c>
      <c r="AG6758" s="98">
        <v>0</v>
      </c>
      <c r="AH6758" s="98">
        <v>0</v>
      </c>
      <c r="AI6758" s="98">
        <v>0</v>
      </c>
      <c r="AJ6758" s="98">
        <v>0</v>
      </c>
      <c r="AK6758" s="98">
        <v>0</v>
      </c>
      <c r="AL6758" s="98">
        <v>0</v>
      </c>
      <c r="AM6758" s="98">
        <v>0</v>
      </c>
      <c r="AN6758" s="98">
        <v>0</v>
      </c>
      <c r="AO6758" s="98">
        <v>0</v>
      </c>
      <c r="AP6758" s="98">
        <v>0</v>
      </c>
      <c r="AQ6758" s="98">
        <v>0</v>
      </c>
      <c r="AR6758" s="98">
        <v>0</v>
      </c>
      <c r="AS6758" s="98">
        <v>0</v>
      </c>
      <c r="AT6758" s="98">
        <v>0</v>
      </c>
      <c r="AU6758" s="98">
        <v>0</v>
      </c>
      <c r="AV6758" s="98">
        <v>0</v>
      </c>
      <c r="AW6758" s="98">
        <v>0</v>
      </c>
      <c r="AX6758" s="98">
        <v>0</v>
      </c>
      <c r="AY6758" s="98">
        <v>0</v>
      </c>
      <c r="AZ6758" s="98">
        <v>0</v>
      </c>
      <c r="BA6758" s="166">
        <v>18</v>
      </c>
      <c r="BB6758" s="167">
        <v>26</v>
      </c>
      <c r="BC6758" s="110">
        <v>15.39423</v>
      </c>
      <c r="BD6758" s="305">
        <f t="shared" si="210"/>
        <v>400.24997999999999</v>
      </c>
      <c r="BE6758" s="168">
        <v>30</v>
      </c>
      <c r="BF6758" s="168">
        <v>4</v>
      </c>
      <c r="BG6758" s="98">
        <v>100.0625</v>
      </c>
      <c r="BH6758" s="110">
        <v>400.25</v>
      </c>
      <c r="BI6758" s="98">
        <v>0</v>
      </c>
      <c r="BJ6758" s="98">
        <v>0.18326000000000001</v>
      </c>
      <c r="BK6758" s="98">
        <v>0</v>
      </c>
      <c r="BL6758" s="167">
        <v>0</v>
      </c>
      <c r="BM6758" s="167">
        <v>0</v>
      </c>
      <c r="BN6758" s="98">
        <v>3.1752000000000002E-2</v>
      </c>
      <c r="BO6758" s="98">
        <v>0</v>
      </c>
      <c r="BP6758" s="98">
        <v>0</v>
      </c>
      <c r="BQ6758" s="98">
        <v>0</v>
      </c>
      <c r="BR6758" s="98">
        <v>0.49304900000000002</v>
      </c>
      <c r="BS6758" s="98">
        <v>0</v>
      </c>
      <c r="BT6758" s="98">
        <v>0</v>
      </c>
      <c r="BU6758" s="98">
        <v>0.12582199999999999</v>
      </c>
      <c r="BV6758" s="98">
        <v>1.5987999999999999E-2</v>
      </c>
      <c r="BW6758" s="98">
        <v>0.15012600000000001</v>
      </c>
      <c r="BX6758" s="98">
        <v>0</v>
      </c>
      <c r="BY6758" s="98">
        <v>30</v>
      </c>
      <c r="BZ6758" s="98">
        <v>1384</v>
      </c>
      <c r="CA6758" s="98">
        <v>32</v>
      </c>
      <c r="CB6758" s="98">
        <v>16.100000000000001</v>
      </c>
      <c r="CC6758" s="98">
        <v>4704</v>
      </c>
      <c r="CD6758" s="169">
        <v>2</v>
      </c>
      <c r="CE6758" s="98">
        <v>39.380000000000003</v>
      </c>
      <c r="CF6758" s="98">
        <f t="shared" si="211"/>
        <v>0</v>
      </c>
      <c r="CG6758" s="98"/>
      <c r="CH6758" s="98"/>
      <c r="CI6758" s="98"/>
      <c r="CJ6758" s="98"/>
    </row>
    <row r="6759" spans="1:88">
      <c r="A6759" s="97">
        <v>6758</v>
      </c>
      <c r="B6759" s="98">
        <v>0.60620700000000005</v>
      </c>
      <c r="C6759" s="165">
        <v>53</v>
      </c>
      <c r="D6759" s="98">
        <v>0.37735849100000002</v>
      </c>
      <c r="E6759" s="98">
        <v>1.8867925000000001E-2</v>
      </c>
      <c r="F6759" s="98">
        <v>0</v>
      </c>
      <c r="G6759" s="98">
        <v>0</v>
      </c>
      <c r="H6759" s="98">
        <v>0</v>
      </c>
      <c r="I6759" s="98">
        <v>0</v>
      </c>
      <c r="J6759" s="98">
        <v>0</v>
      </c>
      <c r="K6759" s="98">
        <v>1</v>
      </c>
      <c r="L6759" s="98">
        <v>0</v>
      </c>
      <c r="M6759" s="98">
        <v>0</v>
      </c>
      <c r="N6759" s="98">
        <v>0</v>
      </c>
      <c r="O6759" s="98">
        <v>0</v>
      </c>
      <c r="P6759" s="98">
        <v>0</v>
      </c>
      <c r="Q6759" s="98">
        <v>0.33333333300000001</v>
      </c>
      <c r="R6759" s="98">
        <v>0.33333333300000001</v>
      </c>
      <c r="S6759" s="98">
        <v>0.33333333300000001</v>
      </c>
      <c r="T6759" s="98">
        <v>0</v>
      </c>
      <c r="U6759" s="98">
        <v>1</v>
      </c>
      <c r="V6759" s="98">
        <v>0</v>
      </c>
      <c r="W6759" s="98">
        <v>0</v>
      </c>
      <c r="X6759" s="98">
        <v>0</v>
      </c>
      <c r="Y6759" s="98">
        <v>0</v>
      </c>
      <c r="Z6759" s="98">
        <v>0</v>
      </c>
      <c r="AA6759" s="98">
        <v>0</v>
      </c>
      <c r="AB6759" s="98">
        <v>0</v>
      </c>
      <c r="AC6759" s="98">
        <v>0</v>
      </c>
      <c r="AD6759" s="98">
        <v>1</v>
      </c>
      <c r="AE6759" s="98">
        <v>0</v>
      </c>
      <c r="AF6759" s="98">
        <v>0</v>
      </c>
      <c r="AG6759" s="98">
        <v>0</v>
      </c>
      <c r="AH6759" s="98">
        <v>0</v>
      </c>
      <c r="AI6759" s="98">
        <v>0</v>
      </c>
      <c r="AJ6759" s="98">
        <v>0</v>
      </c>
      <c r="AK6759" s="98">
        <v>0</v>
      </c>
      <c r="AL6759" s="98">
        <v>0</v>
      </c>
      <c r="AM6759" s="98">
        <v>0</v>
      </c>
      <c r="AN6759" s="98">
        <v>0</v>
      </c>
      <c r="AO6759" s="98">
        <v>0</v>
      </c>
      <c r="AP6759" s="98">
        <v>0.33333333300000001</v>
      </c>
      <c r="AQ6759" s="98">
        <v>0</v>
      </c>
      <c r="AR6759" s="98">
        <v>0</v>
      </c>
      <c r="AS6759" s="98">
        <v>0</v>
      </c>
      <c r="AT6759" s="98">
        <v>0</v>
      </c>
      <c r="AU6759" s="98">
        <v>0</v>
      </c>
      <c r="AV6759" s="98">
        <v>0</v>
      </c>
      <c r="AW6759" s="98">
        <v>0</v>
      </c>
      <c r="AX6759" s="98">
        <v>0.66666666699999999</v>
      </c>
      <c r="AY6759" s="98">
        <v>0.1807</v>
      </c>
      <c r="AZ6759" s="98">
        <v>1</v>
      </c>
      <c r="BA6759" s="166">
        <v>20</v>
      </c>
      <c r="BB6759" s="167">
        <v>25</v>
      </c>
      <c r="BC6759" s="110">
        <v>6.9904000000000002</v>
      </c>
      <c r="BD6759" s="305">
        <f t="shared" si="210"/>
        <v>174.76</v>
      </c>
      <c r="BE6759" s="168">
        <v>39</v>
      </c>
      <c r="BF6759" s="168">
        <v>3</v>
      </c>
      <c r="BG6759" s="98">
        <v>54.99</v>
      </c>
      <c r="BH6759" s="110">
        <v>164.97</v>
      </c>
      <c r="BI6759" s="98">
        <v>0.15295500000000001</v>
      </c>
      <c r="BJ6759" s="98">
        <v>0.35053099999999998</v>
      </c>
      <c r="BK6759" s="98">
        <v>9.6099000000000004E-2</v>
      </c>
      <c r="BL6759" s="167">
        <v>0</v>
      </c>
      <c r="BM6759" s="167">
        <v>0</v>
      </c>
      <c r="BN6759" s="98">
        <v>0.154728</v>
      </c>
      <c r="BO6759" s="98">
        <v>0</v>
      </c>
      <c r="BP6759" s="98">
        <v>0</v>
      </c>
      <c r="BQ6759" s="98">
        <v>0</v>
      </c>
      <c r="BR6759" s="98">
        <v>0.197163</v>
      </c>
      <c r="BS6759" s="98">
        <v>0</v>
      </c>
      <c r="BT6759" s="98">
        <v>0</v>
      </c>
      <c r="BU6759" s="98">
        <v>3.0851E-2</v>
      </c>
      <c r="BV6759" s="98">
        <v>1.7670999999999999E-2</v>
      </c>
      <c r="BW6759" s="98">
        <v>0</v>
      </c>
      <c r="BX6759" s="98">
        <v>0</v>
      </c>
      <c r="BY6759" s="98">
        <v>39</v>
      </c>
      <c r="BZ6759" s="98">
        <v>1383</v>
      </c>
      <c r="CA6759" s="98">
        <v>25</v>
      </c>
      <c r="CB6759" s="98">
        <v>10.35</v>
      </c>
      <c r="CC6759" s="98">
        <v>4708</v>
      </c>
      <c r="CD6759" s="169">
        <v>2</v>
      </c>
      <c r="CE6759" s="98">
        <v>31.17</v>
      </c>
      <c r="CF6759" s="98">
        <f t="shared" si="211"/>
        <v>5.6324190000000005</v>
      </c>
      <c r="CG6759" s="98"/>
      <c r="CH6759" s="98"/>
      <c r="CI6759" s="98"/>
      <c r="CJ6759" s="98"/>
    </row>
    <row r="6760" spans="1:88">
      <c r="A6760" s="97">
        <v>6759</v>
      </c>
      <c r="B6760" s="98">
        <v>0</v>
      </c>
      <c r="C6760" s="165">
        <v>38</v>
      </c>
      <c r="D6760" s="98">
        <v>7.8947368000000004E-2</v>
      </c>
      <c r="E6760" s="98">
        <v>0</v>
      </c>
      <c r="F6760" s="98">
        <v>0</v>
      </c>
      <c r="G6760" s="98">
        <v>0.5</v>
      </c>
      <c r="H6760" s="98">
        <v>0</v>
      </c>
      <c r="I6760" s="98">
        <v>0</v>
      </c>
      <c r="J6760" s="98">
        <v>0</v>
      </c>
      <c r="K6760" s="98">
        <v>0.5</v>
      </c>
      <c r="L6760" s="98">
        <v>0</v>
      </c>
      <c r="M6760" s="98">
        <v>0</v>
      </c>
      <c r="N6760" s="98">
        <v>0</v>
      </c>
      <c r="O6760" s="98">
        <v>0</v>
      </c>
      <c r="P6760" s="98">
        <v>0</v>
      </c>
      <c r="Q6760" s="98">
        <v>0</v>
      </c>
      <c r="R6760" s="98">
        <v>0.5</v>
      </c>
      <c r="S6760" s="98">
        <v>0.5</v>
      </c>
      <c r="T6760" s="98">
        <v>0</v>
      </c>
      <c r="U6760" s="98">
        <v>0</v>
      </c>
      <c r="V6760" s="98">
        <v>0</v>
      </c>
      <c r="W6760" s="98">
        <v>0</v>
      </c>
      <c r="X6760" s="98">
        <v>0</v>
      </c>
      <c r="Y6760" s="98">
        <v>0</v>
      </c>
      <c r="Z6760" s="98">
        <v>0</v>
      </c>
      <c r="AA6760" s="98">
        <v>0</v>
      </c>
      <c r="AB6760" s="98">
        <v>0</v>
      </c>
      <c r="AC6760" s="98">
        <v>0</v>
      </c>
      <c r="AD6760" s="98">
        <v>0</v>
      </c>
      <c r="AE6760" s="98">
        <v>0</v>
      </c>
      <c r="AF6760" s="98">
        <v>0</v>
      </c>
      <c r="AG6760" s="98">
        <v>0</v>
      </c>
      <c r="AH6760" s="98">
        <v>0</v>
      </c>
      <c r="AI6760" s="98">
        <v>0</v>
      </c>
      <c r="AJ6760" s="98">
        <v>0</v>
      </c>
      <c r="AK6760" s="98">
        <v>0</v>
      </c>
      <c r="AL6760" s="98">
        <v>0</v>
      </c>
      <c r="AM6760" s="98">
        <v>0</v>
      </c>
      <c r="AN6760" s="98">
        <v>0</v>
      </c>
      <c r="AO6760" s="98">
        <v>0</v>
      </c>
      <c r="AP6760" s="98">
        <v>0</v>
      </c>
      <c r="AQ6760" s="98">
        <v>0</v>
      </c>
      <c r="AR6760" s="98">
        <v>0</v>
      </c>
      <c r="AS6760" s="98">
        <v>0</v>
      </c>
      <c r="AT6760" s="98">
        <v>0</v>
      </c>
      <c r="AU6760" s="98">
        <v>0</v>
      </c>
      <c r="AV6760" s="98">
        <v>0</v>
      </c>
      <c r="AW6760" s="98">
        <v>0</v>
      </c>
      <c r="AX6760" s="98">
        <v>0</v>
      </c>
      <c r="AY6760" s="98">
        <v>0</v>
      </c>
      <c r="AZ6760" s="98">
        <v>0</v>
      </c>
      <c r="BA6760" s="166">
        <v>14</v>
      </c>
      <c r="BB6760" s="167">
        <v>18</v>
      </c>
      <c r="BC6760" s="110">
        <v>7.4994440000000004</v>
      </c>
      <c r="BD6760" s="305">
        <f t="shared" si="210"/>
        <v>134.989992</v>
      </c>
      <c r="BE6760" s="168">
        <v>12</v>
      </c>
      <c r="BF6760" s="168">
        <v>2</v>
      </c>
      <c r="BG6760" s="98">
        <v>67.495000000000005</v>
      </c>
      <c r="BH6760" s="110">
        <v>134.99</v>
      </c>
      <c r="BI6760" s="98">
        <v>0.277924</v>
      </c>
      <c r="BJ6760" s="98">
        <v>0.11611100000000001</v>
      </c>
      <c r="BK6760" s="98">
        <v>0</v>
      </c>
      <c r="BL6760" s="167">
        <v>0</v>
      </c>
      <c r="BM6760" s="167">
        <v>0</v>
      </c>
      <c r="BN6760" s="98">
        <v>0.167157</v>
      </c>
      <c r="BO6760" s="98">
        <v>0</v>
      </c>
      <c r="BP6760" s="98">
        <v>0</v>
      </c>
      <c r="BQ6760" s="98">
        <v>0</v>
      </c>
      <c r="BR6760" s="98">
        <v>0.340588</v>
      </c>
      <c r="BS6760" s="98">
        <v>0</v>
      </c>
      <c r="BT6760" s="98">
        <v>7.3508000000000004E-2</v>
      </c>
      <c r="BU6760" s="98">
        <v>0</v>
      </c>
      <c r="BV6760" s="98">
        <v>2.4708999999999998E-2</v>
      </c>
      <c r="BW6760" s="98">
        <v>0</v>
      </c>
      <c r="BX6760" s="98">
        <v>0</v>
      </c>
      <c r="BY6760" s="98">
        <v>12</v>
      </c>
      <c r="BZ6760" s="98">
        <v>1383</v>
      </c>
      <c r="CA6760" s="98">
        <v>26</v>
      </c>
      <c r="CB6760" s="98">
        <v>6.9</v>
      </c>
      <c r="CC6760" s="98">
        <v>4718</v>
      </c>
      <c r="CD6760" s="169">
        <v>2</v>
      </c>
      <c r="CE6760" s="98">
        <v>49.26</v>
      </c>
      <c r="CF6760" s="98">
        <f t="shared" si="211"/>
        <v>0</v>
      </c>
      <c r="CG6760" s="98"/>
      <c r="CH6760" s="98"/>
      <c r="CI6760" s="98"/>
      <c r="CJ6760" s="98"/>
    </row>
    <row r="6761" spans="1:88">
      <c r="A6761" s="97">
        <v>6760</v>
      </c>
      <c r="B6761" s="98">
        <v>0</v>
      </c>
      <c r="C6761" s="165">
        <v>77</v>
      </c>
      <c r="D6761" s="98">
        <v>5.1948052000000002E-2</v>
      </c>
      <c r="E6761" s="98">
        <v>0</v>
      </c>
      <c r="F6761" s="98">
        <v>0</v>
      </c>
      <c r="G6761" s="98">
        <v>0</v>
      </c>
      <c r="H6761" s="98">
        <v>0</v>
      </c>
      <c r="I6761" s="98">
        <v>0</v>
      </c>
      <c r="J6761" s="98">
        <v>0</v>
      </c>
      <c r="K6761" s="98">
        <v>1</v>
      </c>
      <c r="L6761" s="98">
        <v>0</v>
      </c>
      <c r="M6761" s="98">
        <v>0</v>
      </c>
      <c r="N6761" s="98">
        <v>0</v>
      </c>
      <c r="O6761" s="98">
        <v>0</v>
      </c>
      <c r="P6761" s="98">
        <v>0</v>
      </c>
      <c r="Q6761" s="98">
        <v>0.33333333300000001</v>
      </c>
      <c r="R6761" s="98">
        <v>0.66666666699999999</v>
      </c>
      <c r="S6761" s="98">
        <v>0</v>
      </c>
      <c r="T6761" s="98">
        <v>0</v>
      </c>
      <c r="U6761" s="98">
        <v>0</v>
      </c>
      <c r="V6761" s="98">
        <v>0</v>
      </c>
      <c r="W6761" s="98">
        <v>0</v>
      </c>
      <c r="X6761" s="98">
        <v>0</v>
      </c>
      <c r="Y6761" s="98">
        <v>0</v>
      </c>
      <c r="Z6761" s="98">
        <v>0</v>
      </c>
      <c r="AA6761" s="98">
        <v>0</v>
      </c>
      <c r="AB6761" s="98">
        <v>0</v>
      </c>
      <c r="AC6761" s="98">
        <v>0</v>
      </c>
      <c r="AD6761" s="98">
        <v>0</v>
      </c>
      <c r="AE6761" s="98">
        <v>0</v>
      </c>
      <c r="AF6761" s="98">
        <v>0</v>
      </c>
      <c r="AG6761" s="98">
        <v>0</v>
      </c>
      <c r="AH6761" s="98">
        <v>0</v>
      </c>
      <c r="AI6761" s="98">
        <v>0</v>
      </c>
      <c r="AJ6761" s="98">
        <v>0</v>
      </c>
      <c r="AK6761" s="98">
        <v>0</v>
      </c>
      <c r="AL6761" s="98">
        <v>0</v>
      </c>
      <c r="AM6761" s="98">
        <v>0</v>
      </c>
      <c r="AN6761" s="98">
        <v>0</v>
      </c>
      <c r="AO6761" s="98">
        <v>0</v>
      </c>
      <c r="AP6761" s="98">
        <v>0</v>
      </c>
      <c r="AQ6761" s="98">
        <v>0</v>
      </c>
      <c r="AR6761" s="98">
        <v>0</v>
      </c>
      <c r="AS6761" s="98">
        <v>0</v>
      </c>
      <c r="AT6761" s="98">
        <v>0</v>
      </c>
      <c r="AU6761" s="98">
        <v>0</v>
      </c>
      <c r="AV6761" s="98">
        <v>0</v>
      </c>
      <c r="AW6761" s="98">
        <v>0</v>
      </c>
      <c r="AX6761" s="98">
        <v>0</v>
      </c>
      <c r="AY6761" s="98">
        <v>0.11749999999999999</v>
      </c>
      <c r="AZ6761" s="98">
        <v>0.33333333300000001</v>
      </c>
      <c r="BA6761" s="166">
        <v>5</v>
      </c>
      <c r="BB6761" s="167">
        <v>10</v>
      </c>
      <c r="BC6761" s="110">
        <v>6.0039999999999996</v>
      </c>
      <c r="BD6761" s="305">
        <f t="shared" si="210"/>
        <v>60.039999999999992</v>
      </c>
      <c r="BE6761" s="168">
        <v>29</v>
      </c>
      <c r="BF6761" s="168">
        <v>3</v>
      </c>
      <c r="BG6761" s="98">
        <v>20.013300000000001</v>
      </c>
      <c r="BH6761" s="110">
        <v>60.04</v>
      </c>
      <c r="BI6761" s="98">
        <v>0</v>
      </c>
      <c r="BJ6761" s="98">
        <v>0.12475</v>
      </c>
      <c r="BK6761" s="98">
        <v>0.17921300000000001</v>
      </c>
      <c r="BL6761" s="167">
        <v>0</v>
      </c>
      <c r="BM6761" s="167">
        <v>0</v>
      </c>
      <c r="BN6761" s="98">
        <v>0</v>
      </c>
      <c r="BO6761" s="98">
        <v>0</v>
      </c>
      <c r="BP6761" s="98">
        <v>0</v>
      </c>
      <c r="BQ6761" s="98">
        <v>0</v>
      </c>
      <c r="BR6761" s="98">
        <v>0</v>
      </c>
      <c r="BS6761" s="98">
        <v>0</v>
      </c>
      <c r="BT6761" s="98">
        <v>2.9812999999999999E-2</v>
      </c>
      <c r="BU6761" s="98">
        <v>0.66622199999999998</v>
      </c>
      <c r="BV6761" s="98">
        <v>0</v>
      </c>
      <c r="BW6761" s="98">
        <v>0</v>
      </c>
      <c r="BX6761" s="98">
        <v>0</v>
      </c>
      <c r="BY6761" s="98">
        <v>29</v>
      </c>
      <c r="BZ6761" s="98">
        <v>1381</v>
      </c>
      <c r="CA6761" s="98">
        <v>45</v>
      </c>
      <c r="CB6761" s="98">
        <v>1.1499999999999999</v>
      </c>
      <c r="CC6761" s="98">
        <v>4719</v>
      </c>
      <c r="CD6761" s="169">
        <v>2</v>
      </c>
      <c r="CE6761" s="98">
        <v>84.23</v>
      </c>
      <c r="CF6761" s="98">
        <f t="shared" si="211"/>
        <v>9.8970249999999993</v>
      </c>
      <c r="CG6761" s="98"/>
      <c r="CH6761" s="98"/>
      <c r="CI6761" s="98"/>
      <c r="CJ6761" s="98"/>
    </row>
    <row r="6762" spans="1:88">
      <c r="A6762" s="97">
        <v>6761</v>
      </c>
      <c r="B6762" s="98">
        <v>0.66225100000000003</v>
      </c>
      <c r="C6762" s="165">
        <v>27</v>
      </c>
      <c r="D6762" s="98">
        <v>0</v>
      </c>
      <c r="E6762" s="98">
        <v>0</v>
      </c>
      <c r="F6762" s="98">
        <v>0</v>
      </c>
      <c r="G6762" s="98">
        <v>0</v>
      </c>
      <c r="H6762" s="98">
        <v>0</v>
      </c>
      <c r="I6762" s="98">
        <v>0</v>
      </c>
      <c r="J6762" s="98">
        <v>0</v>
      </c>
      <c r="K6762" s="98">
        <v>1</v>
      </c>
      <c r="L6762" s="98">
        <v>0</v>
      </c>
      <c r="M6762" s="98">
        <v>0</v>
      </c>
      <c r="N6762" s="98">
        <v>0</v>
      </c>
      <c r="O6762" s="98">
        <v>0</v>
      </c>
      <c r="P6762" s="98">
        <v>0</v>
      </c>
      <c r="Q6762" s="98">
        <v>0.6</v>
      </c>
      <c r="R6762" s="98">
        <v>0.4</v>
      </c>
      <c r="S6762" s="98">
        <v>0</v>
      </c>
      <c r="T6762" s="98">
        <v>0</v>
      </c>
      <c r="U6762" s="98">
        <v>0</v>
      </c>
      <c r="V6762" s="98">
        <v>0</v>
      </c>
      <c r="W6762" s="98">
        <v>0</v>
      </c>
      <c r="X6762" s="98">
        <v>0</v>
      </c>
      <c r="Y6762" s="98">
        <v>0</v>
      </c>
      <c r="Z6762" s="98">
        <v>0</v>
      </c>
      <c r="AA6762" s="98">
        <v>0</v>
      </c>
      <c r="AB6762" s="98">
        <v>0</v>
      </c>
      <c r="AC6762" s="98">
        <v>1</v>
      </c>
      <c r="AD6762" s="98">
        <v>0</v>
      </c>
      <c r="AE6762" s="98">
        <v>0</v>
      </c>
      <c r="AF6762" s="98">
        <v>1</v>
      </c>
      <c r="AG6762" s="98">
        <v>0</v>
      </c>
      <c r="AH6762" s="98">
        <v>0</v>
      </c>
      <c r="AI6762" s="98">
        <v>0</v>
      </c>
      <c r="AJ6762" s="98">
        <v>0</v>
      </c>
      <c r="AK6762" s="98">
        <v>0</v>
      </c>
      <c r="AL6762" s="98">
        <v>0</v>
      </c>
      <c r="AM6762" s="98">
        <v>0</v>
      </c>
      <c r="AN6762" s="98">
        <v>0</v>
      </c>
      <c r="AO6762" s="98">
        <v>0</v>
      </c>
      <c r="AP6762" s="98">
        <v>1</v>
      </c>
      <c r="AQ6762" s="98">
        <v>0</v>
      </c>
      <c r="AR6762" s="98">
        <v>0</v>
      </c>
      <c r="AS6762" s="98">
        <v>0</v>
      </c>
      <c r="AT6762" s="98">
        <v>0</v>
      </c>
      <c r="AU6762" s="98">
        <v>0</v>
      </c>
      <c r="AV6762" s="98">
        <v>0</v>
      </c>
      <c r="AW6762" s="98">
        <v>0</v>
      </c>
      <c r="AX6762" s="98">
        <v>0</v>
      </c>
      <c r="AY6762" s="98">
        <v>9.1600000000000001E-2</v>
      </c>
      <c r="AZ6762" s="98">
        <v>0.2</v>
      </c>
      <c r="BA6762" s="166">
        <v>5</v>
      </c>
      <c r="BB6762" s="167">
        <v>12</v>
      </c>
      <c r="BC6762" s="110">
        <v>7.4791660000000002</v>
      </c>
      <c r="BD6762" s="305">
        <f t="shared" si="210"/>
        <v>89.749992000000006</v>
      </c>
      <c r="BE6762" s="168">
        <v>56</v>
      </c>
      <c r="BF6762" s="168">
        <v>5</v>
      </c>
      <c r="BG6762" s="98">
        <v>15.85</v>
      </c>
      <c r="BH6762" s="110">
        <v>79.25</v>
      </c>
      <c r="BI6762" s="98">
        <v>0</v>
      </c>
      <c r="BJ6762" s="98">
        <v>0.264984</v>
      </c>
      <c r="BK6762" s="98">
        <v>6.5362000000000003E-2</v>
      </c>
      <c r="BL6762" s="167">
        <v>0</v>
      </c>
      <c r="BM6762" s="167">
        <v>0</v>
      </c>
      <c r="BN6762" s="98">
        <v>0</v>
      </c>
      <c r="BO6762" s="98">
        <v>0</v>
      </c>
      <c r="BP6762" s="98">
        <v>0</v>
      </c>
      <c r="BQ6762" s="98">
        <v>0</v>
      </c>
      <c r="BR6762" s="98">
        <v>0.60567800000000005</v>
      </c>
      <c r="BS6762" s="98">
        <v>0</v>
      </c>
      <c r="BT6762" s="98">
        <v>0</v>
      </c>
      <c r="BU6762" s="98">
        <v>1.3753E-2</v>
      </c>
      <c r="BV6762" s="98">
        <v>5.0220000000000001E-2</v>
      </c>
      <c r="BW6762" s="98">
        <v>0</v>
      </c>
      <c r="BX6762" s="98">
        <v>0</v>
      </c>
      <c r="BY6762" s="98">
        <v>56</v>
      </c>
      <c r="BZ6762" s="98">
        <v>1381</v>
      </c>
      <c r="CA6762" s="98">
        <v>25</v>
      </c>
      <c r="CB6762" s="98">
        <v>4.5999999999999996</v>
      </c>
      <c r="CC6762" s="98">
        <v>4730</v>
      </c>
      <c r="CD6762" s="169">
        <v>2</v>
      </c>
      <c r="CE6762" s="98">
        <v>107.51</v>
      </c>
      <c r="CF6762" s="98">
        <f t="shared" si="211"/>
        <v>9.8479160000000014</v>
      </c>
      <c r="CG6762" s="98"/>
      <c r="CH6762" s="98"/>
      <c r="CI6762" s="98"/>
      <c r="CJ6762" s="98"/>
    </row>
    <row r="6763" spans="1:88">
      <c r="A6763" s="97">
        <v>6762</v>
      </c>
      <c r="B6763" s="98">
        <v>1.0101009999999999</v>
      </c>
      <c r="C6763" s="165">
        <v>59</v>
      </c>
      <c r="D6763" s="98">
        <v>0.59322033900000004</v>
      </c>
      <c r="E6763" s="98">
        <v>1.6949153000000002E-2</v>
      </c>
      <c r="F6763" s="98">
        <v>0</v>
      </c>
      <c r="G6763" s="98">
        <v>0</v>
      </c>
      <c r="H6763" s="98">
        <v>0</v>
      </c>
      <c r="I6763" s="98">
        <v>0</v>
      </c>
      <c r="J6763" s="98">
        <v>0</v>
      </c>
      <c r="K6763" s="98">
        <v>1</v>
      </c>
      <c r="L6763" s="98">
        <v>0</v>
      </c>
      <c r="M6763" s="98">
        <v>0</v>
      </c>
      <c r="N6763" s="98">
        <v>0</v>
      </c>
      <c r="O6763" s="98">
        <v>0</v>
      </c>
      <c r="P6763" s="98">
        <v>0</v>
      </c>
      <c r="Q6763" s="98">
        <v>0</v>
      </c>
      <c r="R6763" s="98">
        <v>0</v>
      </c>
      <c r="S6763" s="98">
        <v>1</v>
      </c>
      <c r="T6763" s="98">
        <v>0</v>
      </c>
      <c r="U6763" s="98">
        <v>0</v>
      </c>
      <c r="V6763" s="98">
        <v>0</v>
      </c>
      <c r="W6763" s="98">
        <v>0</v>
      </c>
      <c r="X6763" s="98">
        <v>0</v>
      </c>
      <c r="Y6763" s="98">
        <v>0</v>
      </c>
      <c r="Z6763" s="98">
        <v>0.66666666699999999</v>
      </c>
      <c r="AA6763" s="98">
        <v>0</v>
      </c>
      <c r="AB6763" s="98">
        <v>0</v>
      </c>
      <c r="AC6763" s="98">
        <v>0.33333333300000001</v>
      </c>
      <c r="AD6763" s="98">
        <v>0</v>
      </c>
      <c r="AE6763" s="98">
        <v>0</v>
      </c>
      <c r="AF6763" s="98">
        <v>0.33333333300000001</v>
      </c>
      <c r="AG6763" s="98">
        <v>0</v>
      </c>
      <c r="AH6763" s="98">
        <v>0</v>
      </c>
      <c r="AI6763" s="98">
        <v>0.66666666699999999</v>
      </c>
      <c r="AJ6763" s="98">
        <v>0</v>
      </c>
      <c r="AK6763" s="98">
        <v>0</v>
      </c>
      <c r="AL6763" s="98">
        <v>0</v>
      </c>
      <c r="AM6763" s="98">
        <v>0</v>
      </c>
      <c r="AN6763" s="98">
        <v>0</v>
      </c>
      <c r="AO6763" s="98">
        <v>0</v>
      </c>
      <c r="AP6763" s="98">
        <v>1</v>
      </c>
      <c r="AQ6763" s="98">
        <v>0</v>
      </c>
      <c r="AR6763" s="98">
        <v>0</v>
      </c>
      <c r="AS6763" s="98">
        <v>0</v>
      </c>
      <c r="AT6763" s="98">
        <v>0</v>
      </c>
      <c r="AU6763" s="98">
        <v>0</v>
      </c>
      <c r="AV6763" s="98">
        <v>0</v>
      </c>
      <c r="AW6763" s="98">
        <v>0</v>
      </c>
      <c r="AX6763" s="98">
        <v>0</v>
      </c>
      <c r="AY6763" s="98">
        <v>0.245</v>
      </c>
      <c r="AZ6763" s="98">
        <v>0.5</v>
      </c>
      <c r="BA6763" s="166">
        <v>6</v>
      </c>
      <c r="BB6763" s="167">
        <v>25</v>
      </c>
      <c r="BC6763" s="110">
        <v>5.4316000000000004</v>
      </c>
      <c r="BD6763" s="305">
        <f t="shared" si="210"/>
        <v>135.79000000000002</v>
      </c>
      <c r="BE6763" s="168">
        <v>34</v>
      </c>
      <c r="BF6763" s="168">
        <v>6</v>
      </c>
      <c r="BG6763" s="98">
        <v>22.631599999999999</v>
      </c>
      <c r="BH6763" s="110">
        <v>135.79</v>
      </c>
      <c r="BI6763" s="98">
        <v>0</v>
      </c>
      <c r="BJ6763" s="98">
        <v>5.7682999999999998E-2</v>
      </c>
      <c r="BK6763" s="98">
        <v>0.16056400000000001</v>
      </c>
      <c r="BL6763" s="167">
        <v>0</v>
      </c>
      <c r="BM6763" s="167">
        <v>0</v>
      </c>
      <c r="BN6763" s="98">
        <v>0</v>
      </c>
      <c r="BO6763" s="98">
        <v>0</v>
      </c>
      <c r="BP6763" s="98">
        <v>3.1669999999999997E-2</v>
      </c>
      <c r="BQ6763" s="98">
        <v>0</v>
      </c>
      <c r="BR6763" s="98">
        <v>0.51622500000000004</v>
      </c>
      <c r="BS6763" s="98">
        <v>0</v>
      </c>
      <c r="BT6763" s="98">
        <v>0.116927</v>
      </c>
      <c r="BU6763" s="98">
        <v>0.116927</v>
      </c>
      <c r="BV6763" s="98">
        <v>0</v>
      </c>
      <c r="BW6763" s="98">
        <v>0</v>
      </c>
      <c r="BX6763" s="98">
        <v>0</v>
      </c>
      <c r="BY6763" s="98">
        <v>34</v>
      </c>
      <c r="BZ6763" s="98">
        <v>1381</v>
      </c>
      <c r="CA6763" s="98">
        <v>32.563458522965199</v>
      </c>
      <c r="CB6763" s="98">
        <v>20.7</v>
      </c>
      <c r="CC6763" s="98">
        <v>4734</v>
      </c>
      <c r="CD6763" s="169">
        <v>2</v>
      </c>
      <c r="CE6763" s="98">
        <v>51.03</v>
      </c>
      <c r="CF6763" s="98">
        <f t="shared" si="211"/>
        <v>12.50235</v>
      </c>
      <c r="CG6763" s="98"/>
      <c r="CH6763" s="98"/>
      <c r="CI6763" s="98"/>
      <c r="CJ6763" s="98"/>
    </row>
    <row r="6764" spans="1:88">
      <c r="A6764" s="97">
        <v>6763</v>
      </c>
      <c r="B6764" s="98">
        <v>0.238095</v>
      </c>
      <c r="C6764" s="165">
        <v>0</v>
      </c>
      <c r="D6764" s="98">
        <v>0</v>
      </c>
      <c r="E6764" s="98">
        <v>0</v>
      </c>
      <c r="F6764" s="98">
        <v>0</v>
      </c>
      <c r="G6764" s="98">
        <v>0</v>
      </c>
      <c r="H6764" s="98">
        <v>0</v>
      </c>
      <c r="I6764" s="98">
        <v>0</v>
      </c>
      <c r="J6764" s="98">
        <v>0</v>
      </c>
      <c r="K6764" s="98">
        <v>1</v>
      </c>
      <c r="L6764" s="98">
        <v>0</v>
      </c>
      <c r="M6764" s="98">
        <v>0</v>
      </c>
      <c r="N6764" s="98">
        <v>0</v>
      </c>
      <c r="O6764" s="98">
        <v>0</v>
      </c>
      <c r="P6764" s="98">
        <v>0</v>
      </c>
      <c r="Q6764" s="98">
        <v>0.571428571</v>
      </c>
      <c r="R6764" s="98">
        <v>0</v>
      </c>
      <c r="S6764" s="98">
        <v>0.428571429</v>
      </c>
      <c r="T6764" s="98">
        <v>0</v>
      </c>
      <c r="U6764" s="98">
        <v>0</v>
      </c>
      <c r="V6764" s="98">
        <v>0</v>
      </c>
      <c r="W6764" s="98">
        <v>0</v>
      </c>
      <c r="X6764" s="98">
        <v>0</v>
      </c>
      <c r="Y6764" s="98">
        <v>0</v>
      </c>
      <c r="Z6764" s="98">
        <v>0</v>
      </c>
      <c r="AA6764" s="98">
        <v>0</v>
      </c>
      <c r="AB6764" s="98">
        <v>0</v>
      </c>
      <c r="AC6764" s="98">
        <v>1</v>
      </c>
      <c r="AD6764" s="98">
        <v>0</v>
      </c>
      <c r="AE6764" s="98">
        <v>0</v>
      </c>
      <c r="AF6764" s="98">
        <v>1</v>
      </c>
      <c r="AG6764" s="98">
        <v>0</v>
      </c>
      <c r="AH6764" s="98">
        <v>0</v>
      </c>
      <c r="AI6764" s="98">
        <v>0</v>
      </c>
      <c r="AJ6764" s="98">
        <v>0</v>
      </c>
      <c r="AK6764" s="98">
        <v>0</v>
      </c>
      <c r="AL6764" s="98">
        <v>0</v>
      </c>
      <c r="AM6764" s="98">
        <v>0</v>
      </c>
      <c r="AN6764" s="98">
        <v>0</v>
      </c>
      <c r="AO6764" s="98">
        <v>0</v>
      </c>
      <c r="AP6764" s="98">
        <v>1</v>
      </c>
      <c r="AQ6764" s="98">
        <v>0</v>
      </c>
      <c r="AR6764" s="98">
        <v>0</v>
      </c>
      <c r="AS6764" s="98">
        <v>0</v>
      </c>
      <c r="AT6764" s="98">
        <v>0</v>
      </c>
      <c r="AU6764" s="98">
        <v>0</v>
      </c>
      <c r="AV6764" s="98">
        <v>0</v>
      </c>
      <c r="AW6764" s="98">
        <v>0</v>
      </c>
      <c r="AX6764" s="98">
        <v>0</v>
      </c>
      <c r="AY6764" s="98">
        <v>9.5899999999999999E-2</v>
      </c>
      <c r="AZ6764" s="98">
        <v>0.428571429</v>
      </c>
      <c r="BA6764" s="166">
        <v>28</v>
      </c>
      <c r="BB6764" s="167">
        <v>48</v>
      </c>
      <c r="BC6764" s="110">
        <v>5.7272910000000001</v>
      </c>
      <c r="BD6764" s="305">
        <f t="shared" si="210"/>
        <v>274.90996799999999</v>
      </c>
      <c r="BE6764" s="168">
        <v>33</v>
      </c>
      <c r="BF6764" s="168">
        <v>7</v>
      </c>
      <c r="BG6764" s="98">
        <v>39.272799999999997</v>
      </c>
      <c r="BH6764" s="110">
        <v>274.91000000000003</v>
      </c>
      <c r="BI6764" s="98">
        <v>0</v>
      </c>
      <c r="BJ6764" s="98">
        <v>0.17446200000000001</v>
      </c>
      <c r="BK6764" s="98">
        <v>0.107818</v>
      </c>
      <c r="BL6764" s="167">
        <v>0</v>
      </c>
      <c r="BM6764" s="167">
        <v>0</v>
      </c>
      <c r="BN6764" s="98">
        <v>1.3934E-2</v>
      </c>
      <c r="BO6764" s="98">
        <v>0</v>
      </c>
      <c r="BP6764" s="98">
        <v>5.0432999999999999E-2</v>
      </c>
      <c r="BQ6764" s="98">
        <v>0</v>
      </c>
      <c r="BR6764" s="98">
        <v>0.1234</v>
      </c>
      <c r="BS6764" s="98">
        <v>2.4452000000000002E-2</v>
      </c>
      <c r="BT6764" s="98">
        <v>4.4888999999999998E-2</v>
      </c>
      <c r="BU6764" s="98">
        <v>0.1762</v>
      </c>
      <c r="BV6764" s="98">
        <v>5.0639999999999999E-3</v>
      </c>
      <c r="BW6764" s="98">
        <v>0.15510399999999999</v>
      </c>
      <c r="BX6764" s="98">
        <v>0.124239</v>
      </c>
      <c r="BY6764" s="98">
        <v>33</v>
      </c>
      <c r="BZ6764" s="98">
        <v>1380</v>
      </c>
      <c r="CA6764" s="98">
        <v>32.558175222716699</v>
      </c>
      <c r="CB6764" s="98">
        <v>26.45</v>
      </c>
      <c r="CC6764" s="98">
        <v>4741</v>
      </c>
      <c r="CD6764" s="169">
        <v>2</v>
      </c>
      <c r="CE6764" s="98">
        <v>54.49</v>
      </c>
      <c r="CF6764" s="98">
        <f t="shared" si="211"/>
        <v>5.2255910000000005</v>
      </c>
      <c r="CG6764" s="98"/>
      <c r="CH6764" s="98"/>
      <c r="CI6764" s="98"/>
      <c r="CJ6764" s="98"/>
    </row>
    <row r="6765" spans="1:88">
      <c r="A6765" s="97">
        <v>6764</v>
      </c>
      <c r="B6765" s="98">
        <v>1.5651900000000001</v>
      </c>
      <c r="C6765" s="165">
        <v>0</v>
      </c>
      <c r="D6765" s="98">
        <v>0</v>
      </c>
      <c r="E6765" s="98">
        <v>0</v>
      </c>
      <c r="F6765" s="98">
        <v>0</v>
      </c>
      <c r="G6765" s="98">
        <v>1</v>
      </c>
      <c r="H6765" s="98">
        <v>0</v>
      </c>
      <c r="I6765" s="98">
        <v>0</v>
      </c>
      <c r="J6765" s="98">
        <v>0</v>
      </c>
      <c r="K6765" s="98">
        <v>0</v>
      </c>
      <c r="L6765" s="98">
        <v>0</v>
      </c>
      <c r="M6765" s="98">
        <v>0</v>
      </c>
      <c r="N6765" s="98">
        <v>0</v>
      </c>
      <c r="O6765" s="98">
        <v>0</v>
      </c>
      <c r="P6765" s="98">
        <v>0</v>
      </c>
      <c r="Q6765" s="98">
        <v>0.61538461499999997</v>
      </c>
      <c r="R6765" s="98">
        <v>7.6923077000000006E-2</v>
      </c>
      <c r="S6765" s="98">
        <v>0.30769230800000003</v>
      </c>
      <c r="T6765" s="98">
        <v>0</v>
      </c>
      <c r="U6765" s="98">
        <v>0</v>
      </c>
      <c r="V6765" s="98">
        <v>0</v>
      </c>
      <c r="W6765" s="98">
        <v>0</v>
      </c>
      <c r="X6765" s="98">
        <v>0</v>
      </c>
      <c r="Y6765" s="98">
        <v>0</v>
      </c>
      <c r="Z6765" s="98">
        <v>0</v>
      </c>
      <c r="AA6765" s="98">
        <v>0</v>
      </c>
      <c r="AB6765" s="98">
        <v>0</v>
      </c>
      <c r="AC6765" s="98">
        <v>1</v>
      </c>
      <c r="AD6765" s="98">
        <v>0</v>
      </c>
      <c r="AE6765" s="98">
        <v>0</v>
      </c>
      <c r="AF6765" s="98">
        <v>1</v>
      </c>
      <c r="AG6765" s="98">
        <v>0</v>
      </c>
      <c r="AH6765" s="98">
        <v>0</v>
      </c>
      <c r="AI6765" s="98">
        <v>0</v>
      </c>
      <c r="AJ6765" s="98">
        <v>0</v>
      </c>
      <c r="AK6765" s="98">
        <v>0</v>
      </c>
      <c r="AL6765" s="98">
        <v>0</v>
      </c>
      <c r="AM6765" s="98">
        <v>0</v>
      </c>
      <c r="AN6765" s="98">
        <v>0</v>
      </c>
      <c r="AO6765" s="98">
        <v>0</v>
      </c>
      <c r="AP6765" s="98">
        <v>1</v>
      </c>
      <c r="AQ6765" s="98">
        <v>0</v>
      </c>
      <c r="AR6765" s="98">
        <v>0</v>
      </c>
      <c r="AS6765" s="98">
        <v>0</v>
      </c>
      <c r="AT6765" s="98">
        <v>0</v>
      </c>
      <c r="AU6765" s="98">
        <v>0</v>
      </c>
      <c r="AV6765" s="98">
        <v>0</v>
      </c>
      <c r="AW6765" s="98">
        <v>0</v>
      </c>
      <c r="AX6765" s="98">
        <v>0</v>
      </c>
      <c r="AY6765" s="98">
        <v>0.114</v>
      </c>
      <c r="AZ6765" s="98">
        <v>0.38461538499999998</v>
      </c>
      <c r="BA6765" s="166">
        <v>12</v>
      </c>
      <c r="BB6765" s="167">
        <v>59</v>
      </c>
      <c r="BC6765" s="110">
        <v>5.3561009999999998</v>
      </c>
      <c r="BD6765" s="305">
        <f t="shared" si="210"/>
        <v>316.00995899999998</v>
      </c>
      <c r="BE6765" s="168">
        <v>9</v>
      </c>
      <c r="BF6765" s="168">
        <v>13</v>
      </c>
      <c r="BG6765" s="98">
        <v>23.901499999999999</v>
      </c>
      <c r="BH6765" s="110">
        <v>310.72000000000003</v>
      </c>
      <c r="BI6765" s="98">
        <v>0.79795300000000002</v>
      </c>
      <c r="BJ6765" s="98">
        <v>1.255E-3</v>
      </c>
      <c r="BK6765" s="98">
        <v>0</v>
      </c>
      <c r="BL6765" s="167">
        <v>0</v>
      </c>
      <c r="BM6765" s="167">
        <v>0</v>
      </c>
      <c r="BN6765" s="98">
        <v>2.7966999999999999E-2</v>
      </c>
      <c r="BO6765" s="98">
        <v>0</v>
      </c>
      <c r="BP6765" s="98">
        <v>0</v>
      </c>
      <c r="BQ6765" s="98">
        <v>0</v>
      </c>
      <c r="BR6765" s="98">
        <v>0</v>
      </c>
      <c r="BS6765" s="98">
        <v>0</v>
      </c>
      <c r="BT6765" s="98">
        <v>0.135298</v>
      </c>
      <c r="BU6765" s="98">
        <v>3.186E-3</v>
      </c>
      <c r="BV6765" s="98">
        <v>0</v>
      </c>
      <c r="BW6765" s="98">
        <v>3.4339000000000001E-2</v>
      </c>
      <c r="BX6765" s="98">
        <v>0</v>
      </c>
      <c r="BY6765" s="98">
        <v>9</v>
      </c>
      <c r="BZ6765" s="98">
        <v>1380</v>
      </c>
      <c r="CA6765" s="98">
        <v>54</v>
      </c>
      <c r="CB6765" s="98">
        <v>6.9</v>
      </c>
      <c r="CC6765" s="98">
        <v>4743</v>
      </c>
      <c r="CD6765" s="169">
        <v>2</v>
      </c>
      <c r="CE6765" s="98">
        <v>21.57</v>
      </c>
      <c r="CF6765" s="98">
        <f t="shared" si="211"/>
        <v>2.4589799999999999</v>
      </c>
      <c r="CG6765" s="98"/>
      <c r="CH6765" s="98"/>
      <c r="CI6765" s="98"/>
      <c r="CJ6765" s="98"/>
    </row>
    <row r="6766" spans="1:88">
      <c r="A6766" s="97">
        <v>6765</v>
      </c>
      <c r="B6766" s="98">
        <v>1.514086</v>
      </c>
      <c r="C6766" s="165">
        <v>24</v>
      </c>
      <c r="D6766" s="98">
        <v>0.25</v>
      </c>
      <c r="E6766" s="98">
        <v>0</v>
      </c>
      <c r="F6766" s="98">
        <v>0</v>
      </c>
      <c r="G6766" s="98">
        <v>0</v>
      </c>
      <c r="H6766" s="98">
        <v>0</v>
      </c>
      <c r="I6766" s="98">
        <v>0</v>
      </c>
      <c r="J6766" s="98">
        <v>0</v>
      </c>
      <c r="K6766" s="98">
        <v>1</v>
      </c>
      <c r="L6766" s="98">
        <v>0</v>
      </c>
      <c r="M6766" s="98">
        <v>0</v>
      </c>
      <c r="N6766" s="98">
        <v>0</v>
      </c>
      <c r="O6766" s="98">
        <v>0</v>
      </c>
      <c r="P6766" s="98">
        <v>0</v>
      </c>
      <c r="Q6766" s="98">
        <v>0.6</v>
      </c>
      <c r="R6766" s="98">
        <v>0.2</v>
      </c>
      <c r="S6766" s="98">
        <v>0.2</v>
      </c>
      <c r="T6766" s="98">
        <v>0</v>
      </c>
      <c r="U6766" s="98">
        <v>0.33333333300000001</v>
      </c>
      <c r="V6766" s="98">
        <v>0</v>
      </c>
      <c r="W6766" s="98">
        <v>0</v>
      </c>
      <c r="X6766" s="98">
        <v>0</v>
      </c>
      <c r="Y6766" s="98">
        <v>0</v>
      </c>
      <c r="Z6766" s="98">
        <v>0.33333333300000001</v>
      </c>
      <c r="AA6766" s="98">
        <v>0</v>
      </c>
      <c r="AB6766" s="98">
        <v>0.33333333300000001</v>
      </c>
      <c r="AC6766" s="98">
        <v>0</v>
      </c>
      <c r="AD6766" s="98">
        <v>0.66666666699999999</v>
      </c>
      <c r="AE6766" s="98">
        <v>0</v>
      </c>
      <c r="AF6766" s="98">
        <v>0</v>
      </c>
      <c r="AG6766" s="98">
        <v>0</v>
      </c>
      <c r="AH6766" s="98">
        <v>0</v>
      </c>
      <c r="AI6766" s="98">
        <v>0.33333333300000001</v>
      </c>
      <c r="AJ6766" s="98">
        <v>0</v>
      </c>
      <c r="AK6766" s="98">
        <v>0</v>
      </c>
      <c r="AL6766" s="98">
        <v>0</v>
      </c>
      <c r="AM6766" s="98">
        <v>0</v>
      </c>
      <c r="AN6766" s="98">
        <v>0</v>
      </c>
      <c r="AO6766" s="98">
        <v>0</v>
      </c>
      <c r="AP6766" s="98">
        <v>1</v>
      </c>
      <c r="AQ6766" s="98">
        <v>0</v>
      </c>
      <c r="AR6766" s="98">
        <v>0</v>
      </c>
      <c r="AS6766" s="98">
        <v>0</v>
      </c>
      <c r="AT6766" s="98">
        <v>0</v>
      </c>
      <c r="AU6766" s="98">
        <v>0</v>
      </c>
      <c r="AV6766" s="98">
        <v>0</v>
      </c>
      <c r="AW6766" s="98">
        <v>0</v>
      </c>
      <c r="AX6766" s="98">
        <v>0</v>
      </c>
      <c r="AY6766" s="98">
        <v>0.2392</v>
      </c>
      <c r="AZ6766" s="98">
        <v>1</v>
      </c>
      <c r="BA6766" s="166">
        <v>21</v>
      </c>
      <c r="BB6766" s="167">
        <v>25</v>
      </c>
      <c r="BC6766" s="110">
        <v>6.9931999999999999</v>
      </c>
      <c r="BD6766" s="305">
        <f t="shared" si="210"/>
        <v>174.82999999999998</v>
      </c>
      <c r="BE6766" s="168">
        <v>47</v>
      </c>
      <c r="BF6766" s="168">
        <v>5</v>
      </c>
      <c r="BG6766" s="98">
        <v>34.966000000000001</v>
      </c>
      <c r="BH6766" s="110">
        <v>174.83</v>
      </c>
      <c r="BI6766" s="98">
        <v>0.248527</v>
      </c>
      <c r="BJ6766" s="98">
        <v>0.10392899999999999</v>
      </c>
      <c r="BK6766" s="98">
        <v>1.4241999999999999E-2</v>
      </c>
      <c r="BL6766" s="167">
        <v>0</v>
      </c>
      <c r="BM6766" s="167">
        <v>0</v>
      </c>
      <c r="BN6766" s="98">
        <v>3.8494E-2</v>
      </c>
      <c r="BO6766" s="98">
        <v>0</v>
      </c>
      <c r="BP6766" s="98">
        <v>0</v>
      </c>
      <c r="BQ6766" s="98">
        <v>0</v>
      </c>
      <c r="BR6766" s="98">
        <v>0.27180599999999999</v>
      </c>
      <c r="BS6766" s="98">
        <v>9.5519999999999997E-3</v>
      </c>
      <c r="BT6766" s="98">
        <v>0</v>
      </c>
      <c r="BU6766" s="98">
        <v>0</v>
      </c>
      <c r="BV6766" s="98">
        <v>0</v>
      </c>
      <c r="BW6766" s="98">
        <v>0</v>
      </c>
      <c r="BX6766" s="98">
        <v>0.31344699999999998</v>
      </c>
      <c r="BY6766" s="98">
        <v>47</v>
      </c>
      <c r="BZ6766" s="98">
        <v>1379</v>
      </c>
      <c r="CA6766" s="98">
        <v>35</v>
      </c>
      <c r="CB6766" s="98">
        <v>12.65</v>
      </c>
      <c r="CC6766" s="98">
        <v>4756</v>
      </c>
      <c r="CD6766" s="169">
        <v>2</v>
      </c>
      <c r="CE6766" s="98">
        <v>34.03</v>
      </c>
      <c r="CF6766" s="98">
        <f t="shared" si="211"/>
        <v>8.1399760000000008</v>
      </c>
      <c r="CG6766" s="98"/>
      <c r="CH6766" s="98"/>
      <c r="CI6766" s="98"/>
      <c r="CJ6766" s="98"/>
    </row>
    <row r="6767" spans="1:88">
      <c r="A6767" s="97">
        <v>6766</v>
      </c>
      <c r="B6767" s="98">
        <v>0</v>
      </c>
      <c r="C6767" s="165">
        <v>79</v>
      </c>
      <c r="D6767" s="98">
        <v>1.2658228000000001E-2</v>
      </c>
      <c r="E6767" s="98">
        <v>0</v>
      </c>
      <c r="F6767" s="98">
        <v>0</v>
      </c>
      <c r="G6767" s="98">
        <v>0</v>
      </c>
      <c r="H6767" s="98">
        <v>0</v>
      </c>
      <c r="I6767" s="98">
        <v>0</v>
      </c>
      <c r="J6767" s="98">
        <v>0</v>
      </c>
      <c r="K6767" s="98">
        <v>1</v>
      </c>
      <c r="L6767" s="98">
        <v>0</v>
      </c>
      <c r="M6767" s="98">
        <v>0</v>
      </c>
      <c r="N6767" s="98">
        <v>0</v>
      </c>
      <c r="O6767" s="98">
        <v>0</v>
      </c>
      <c r="P6767" s="98">
        <v>0</v>
      </c>
      <c r="Q6767" s="98">
        <v>0</v>
      </c>
      <c r="R6767" s="98">
        <v>0</v>
      </c>
      <c r="S6767" s="98">
        <v>1</v>
      </c>
      <c r="T6767" s="98">
        <v>0</v>
      </c>
      <c r="U6767" s="98">
        <v>0</v>
      </c>
      <c r="V6767" s="98">
        <v>0</v>
      </c>
      <c r="W6767" s="98">
        <v>0</v>
      </c>
      <c r="X6767" s="98">
        <v>0</v>
      </c>
      <c r="Y6767" s="98">
        <v>0</v>
      </c>
      <c r="Z6767" s="98">
        <v>0</v>
      </c>
      <c r="AA6767" s="98">
        <v>0</v>
      </c>
      <c r="AB6767" s="98">
        <v>0</v>
      </c>
      <c r="AC6767" s="98">
        <v>0</v>
      </c>
      <c r="AD6767" s="98">
        <v>0</v>
      </c>
      <c r="AE6767" s="98">
        <v>0</v>
      </c>
      <c r="AF6767" s="98">
        <v>0</v>
      </c>
      <c r="AG6767" s="98">
        <v>0</v>
      </c>
      <c r="AH6767" s="98">
        <v>0</v>
      </c>
      <c r="AI6767" s="98">
        <v>0</v>
      </c>
      <c r="AJ6767" s="98">
        <v>0</v>
      </c>
      <c r="AK6767" s="98">
        <v>0</v>
      </c>
      <c r="AL6767" s="98">
        <v>0</v>
      </c>
      <c r="AM6767" s="98">
        <v>0</v>
      </c>
      <c r="AN6767" s="98">
        <v>0</v>
      </c>
      <c r="AO6767" s="98">
        <v>0</v>
      </c>
      <c r="AP6767" s="98">
        <v>0</v>
      </c>
      <c r="AQ6767" s="98">
        <v>0</v>
      </c>
      <c r="AR6767" s="98">
        <v>0</v>
      </c>
      <c r="AS6767" s="98">
        <v>0</v>
      </c>
      <c r="AT6767" s="98">
        <v>0</v>
      </c>
      <c r="AU6767" s="98">
        <v>0</v>
      </c>
      <c r="AV6767" s="98">
        <v>0</v>
      </c>
      <c r="AW6767" s="98">
        <v>0</v>
      </c>
      <c r="AX6767" s="98">
        <v>0</v>
      </c>
      <c r="AY6767" s="98">
        <v>0</v>
      </c>
      <c r="AZ6767" s="98">
        <v>0</v>
      </c>
      <c r="BA6767" s="166">
        <v>5</v>
      </c>
      <c r="BB6767" s="167">
        <v>6</v>
      </c>
      <c r="BC6767" s="110">
        <v>5.5566659999999999</v>
      </c>
      <c r="BD6767" s="305">
        <f t="shared" si="210"/>
        <v>33.339995999999999</v>
      </c>
      <c r="BE6767" s="168">
        <v>0</v>
      </c>
      <c r="BF6767" s="168">
        <v>1</v>
      </c>
      <c r="BG6767" s="98">
        <v>33.340000000000003</v>
      </c>
      <c r="BH6767" s="110">
        <v>33.340000000000003</v>
      </c>
      <c r="BI6767" s="98">
        <v>0</v>
      </c>
      <c r="BJ6767" s="98">
        <v>0.54367200000000004</v>
      </c>
      <c r="BK6767" s="98">
        <v>0.13017100000000001</v>
      </c>
      <c r="BL6767" s="167">
        <v>0</v>
      </c>
      <c r="BM6767" s="167">
        <v>0</v>
      </c>
      <c r="BN6767" s="98">
        <v>0</v>
      </c>
      <c r="BO6767" s="98">
        <v>0</v>
      </c>
      <c r="BP6767" s="98">
        <v>0.13283300000000001</v>
      </c>
      <c r="BQ6767" s="98">
        <v>0</v>
      </c>
      <c r="BR6767" s="98">
        <v>0</v>
      </c>
      <c r="BS6767" s="98">
        <v>0</v>
      </c>
      <c r="BT6767" s="98">
        <v>0</v>
      </c>
      <c r="BU6767" s="98">
        <v>0.19332199999999999</v>
      </c>
      <c r="BV6767" s="98">
        <v>0</v>
      </c>
      <c r="BW6767" s="98">
        <v>0</v>
      </c>
      <c r="BX6767" s="98">
        <v>0</v>
      </c>
      <c r="BY6767" s="98">
        <v>0</v>
      </c>
      <c r="BZ6767" s="98">
        <v>1377</v>
      </c>
      <c r="CA6767" s="98">
        <v>32.552891922468199</v>
      </c>
      <c r="CB6767" s="98">
        <v>0</v>
      </c>
      <c r="CC6767" s="98">
        <v>4759</v>
      </c>
      <c r="CD6767" s="169">
        <v>2</v>
      </c>
      <c r="CE6767" s="98">
        <v>44.4</v>
      </c>
      <c r="CF6767" s="98">
        <f t="shared" si="211"/>
        <v>0</v>
      </c>
      <c r="CG6767" s="98"/>
      <c r="CH6767" s="98"/>
      <c r="CI6767" s="98"/>
      <c r="CJ6767" s="98"/>
    </row>
    <row r="6768" spans="1:88">
      <c r="A6768" s="97">
        <v>6767</v>
      </c>
      <c r="B6768" s="98">
        <v>0</v>
      </c>
      <c r="C6768" s="165">
        <v>55</v>
      </c>
      <c r="D6768" s="98">
        <v>0.109090909</v>
      </c>
      <c r="E6768" s="98">
        <v>0</v>
      </c>
      <c r="F6768" s="98">
        <v>0</v>
      </c>
      <c r="G6768" s="98">
        <v>0</v>
      </c>
      <c r="H6768" s="98">
        <v>0</v>
      </c>
      <c r="I6768" s="98">
        <v>0</v>
      </c>
      <c r="J6768" s="98">
        <v>0</v>
      </c>
      <c r="K6768" s="98">
        <v>1</v>
      </c>
      <c r="L6768" s="98">
        <v>0</v>
      </c>
      <c r="M6768" s="98">
        <v>0</v>
      </c>
      <c r="N6768" s="98">
        <v>0</v>
      </c>
      <c r="O6768" s="98">
        <v>0</v>
      </c>
      <c r="P6768" s="98">
        <v>0</v>
      </c>
      <c r="Q6768" s="98">
        <v>0</v>
      </c>
      <c r="R6768" s="98">
        <v>1</v>
      </c>
      <c r="S6768" s="98">
        <v>0</v>
      </c>
      <c r="T6768" s="98">
        <v>0</v>
      </c>
      <c r="U6768" s="98">
        <v>0</v>
      </c>
      <c r="V6768" s="98">
        <v>0</v>
      </c>
      <c r="W6768" s="98">
        <v>0</v>
      </c>
      <c r="X6768" s="98">
        <v>0</v>
      </c>
      <c r="Y6768" s="98">
        <v>0</v>
      </c>
      <c r="Z6768" s="98">
        <v>0</v>
      </c>
      <c r="AA6768" s="98">
        <v>0</v>
      </c>
      <c r="AB6768" s="98">
        <v>0</v>
      </c>
      <c r="AC6768" s="98">
        <v>0</v>
      </c>
      <c r="AD6768" s="98">
        <v>0</v>
      </c>
      <c r="AE6768" s="98">
        <v>0</v>
      </c>
      <c r="AF6768" s="98">
        <v>0</v>
      </c>
      <c r="AG6768" s="98">
        <v>0</v>
      </c>
      <c r="AH6768" s="98">
        <v>0</v>
      </c>
      <c r="AI6768" s="98">
        <v>0</v>
      </c>
      <c r="AJ6768" s="98">
        <v>0</v>
      </c>
      <c r="AK6768" s="98">
        <v>0</v>
      </c>
      <c r="AL6768" s="98">
        <v>0</v>
      </c>
      <c r="AM6768" s="98">
        <v>0</v>
      </c>
      <c r="AN6768" s="98">
        <v>0</v>
      </c>
      <c r="AO6768" s="98">
        <v>0</v>
      </c>
      <c r="AP6768" s="98">
        <v>0</v>
      </c>
      <c r="AQ6768" s="98">
        <v>0</v>
      </c>
      <c r="AR6768" s="98">
        <v>0</v>
      </c>
      <c r="AS6768" s="98">
        <v>0</v>
      </c>
      <c r="AT6768" s="98">
        <v>0</v>
      </c>
      <c r="AU6768" s="98">
        <v>0</v>
      </c>
      <c r="AV6768" s="98">
        <v>0</v>
      </c>
      <c r="AW6768" s="98">
        <v>0</v>
      </c>
      <c r="AX6768" s="98">
        <v>1</v>
      </c>
      <c r="AY6768" s="98">
        <v>0.2495</v>
      </c>
      <c r="AZ6768" s="98">
        <v>1</v>
      </c>
      <c r="BA6768" s="166">
        <v>6</v>
      </c>
      <c r="BB6768" s="167">
        <v>6</v>
      </c>
      <c r="BC6768" s="110">
        <v>5.665</v>
      </c>
      <c r="BD6768" s="305">
        <f t="shared" si="210"/>
        <v>33.99</v>
      </c>
      <c r="BE6768" s="168">
        <v>0</v>
      </c>
      <c r="BF6768" s="168">
        <v>1</v>
      </c>
      <c r="BG6768" s="98">
        <v>33.99</v>
      </c>
      <c r="BH6768" s="110">
        <v>33.99</v>
      </c>
      <c r="BI6768" s="98">
        <v>0</v>
      </c>
      <c r="BJ6768" s="98">
        <v>9.6250000000000002E-2</v>
      </c>
      <c r="BK6768" s="98">
        <v>0</v>
      </c>
      <c r="BL6768" s="167">
        <v>0</v>
      </c>
      <c r="BM6768" s="167">
        <v>0</v>
      </c>
      <c r="BN6768" s="98">
        <v>0</v>
      </c>
      <c r="BO6768" s="98">
        <v>0</v>
      </c>
      <c r="BP6768" s="98">
        <v>0</v>
      </c>
      <c r="BQ6768" s="98">
        <v>0</v>
      </c>
      <c r="BR6768" s="98">
        <v>0.16963500000000001</v>
      </c>
      <c r="BS6768" s="98">
        <v>0.12762499999999999</v>
      </c>
      <c r="BT6768" s="98">
        <v>0</v>
      </c>
      <c r="BU6768" s="98">
        <v>9.6250000000000002E-2</v>
      </c>
      <c r="BV6768" s="98">
        <v>7.1523000000000003E-2</v>
      </c>
      <c r="BW6768" s="98">
        <v>0.13028400000000001</v>
      </c>
      <c r="BX6768" s="98">
        <v>0.30842799999999998</v>
      </c>
      <c r="BY6768" s="98">
        <v>0</v>
      </c>
      <c r="BZ6768" s="98">
        <v>1376</v>
      </c>
      <c r="CA6768" s="98">
        <v>0</v>
      </c>
      <c r="CB6768" s="98">
        <v>3.45</v>
      </c>
      <c r="CC6768" s="98">
        <v>4767</v>
      </c>
      <c r="CD6768" s="169">
        <v>2</v>
      </c>
      <c r="CE6768" s="98">
        <v>71.260000000000005</v>
      </c>
      <c r="CF6768" s="98">
        <f t="shared" si="211"/>
        <v>17.77937</v>
      </c>
      <c r="CG6768" s="98"/>
      <c r="CH6768" s="98"/>
      <c r="CI6768" s="98"/>
      <c r="CJ6768" s="98"/>
    </row>
    <row r="6769" spans="1:88">
      <c r="A6769" s="97">
        <v>6768</v>
      </c>
      <c r="B6769" s="98">
        <v>0</v>
      </c>
      <c r="C6769" s="165">
        <v>47</v>
      </c>
      <c r="D6769" s="98">
        <v>2.1276595999999998E-2</v>
      </c>
      <c r="E6769" s="98">
        <v>0</v>
      </c>
      <c r="F6769" s="98">
        <v>0</v>
      </c>
      <c r="G6769" s="98">
        <v>0</v>
      </c>
      <c r="H6769" s="98">
        <v>0</v>
      </c>
      <c r="I6769" s="98">
        <v>0</v>
      </c>
      <c r="J6769" s="98">
        <v>0</v>
      </c>
      <c r="K6769" s="98">
        <v>1</v>
      </c>
      <c r="L6769" s="98">
        <v>0</v>
      </c>
      <c r="M6769" s="98">
        <v>0</v>
      </c>
      <c r="N6769" s="98">
        <v>0</v>
      </c>
      <c r="O6769" s="98">
        <v>0</v>
      </c>
      <c r="P6769" s="98">
        <v>0</v>
      </c>
      <c r="Q6769" s="98">
        <v>0</v>
      </c>
      <c r="R6769" s="98">
        <v>1</v>
      </c>
      <c r="S6769" s="98">
        <v>0</v>
      </c>
      <c r="T6769" s="98">
        <v>0</v>
      </c>
      <c r="U6769" s="98">
        <v>0</v>
      </c>
      <c r="V6769" s="98">
        <v>0</v>
      </c>
      <c r="W6769" s="98">
        <v>0</v>
      </c>
      <c r="X6769" s="98">
        <v>0</v>
      </c>
      <c r="Y6769" s="98">
        <v>0</v>
      </c>
      <c r="Z6769" s="98">
        <v>0</v>
      </c>
      <c r="AA6769" s="98">
        <v>0</v>
      </c>
      <c r="AB6769" s="98">
        <v>0</v>
      </c>
      <c r="AC6769" s="98">
        <v>0</v>
      </c>
      <c r="AD6769" s="98">
        <v>0</v>
      </c>
      <c r="AE6769" s="98">
        <v>0</v>
      </c>
      <c r="AF6769" s="98">
        <v>0</v>
      </c>
      <c r="AG6769" s="98">
        <v>0</v>
      </c>
      <c r="AH6769" s="98">
        <v>0</v>
      </c>
      <c r="AI6769" s="98">
        <v>0</v>
      </c>
      <c r="AJ6769" s="98">
        <v>0</v>
      </c>
      <c r="AK6769" s="98">
        <v>0</v>
      </c>
      <c r="AL6769" s="98">
        <v>0</v>
      </c>
      <c r="AM6769" s="98">
        <v>0</v>
      </c>
      <c r="AN6769" s="98">
        <v>0</v>
      </c>
      <c r="AO6769" s="98">
        <v>0</v>
      </c>
      <c r="AP6769" s="98">
        <v>0</v>
      </c>
      <c r="AQ6769" s="98">
        <v>0</v>
      </c>
      <c r="AR6769" s="98">
        <v>0</v>
      </c>
      <c r="AS6769" s="98">
        <v>0</v>
      </c>
      <c r="AT6769" s="98">
        <v>0</v>
      </c>
      <c r="AU6769" s="98">
        <v>0</v>
      </c>
      <c r="AV6769" s="98">
        <v>0</v>
      </c>
      <c r="AW6769" s="98">
        <v>0</v>
      </c>
      <c r="AX6769" s="98">
        <v>0</v>
      </c>
      <c r="AY6769" s="98">
        <v>0</v>
      </c>
      <c r="AZ6769" s="98">
        <v>0</v>
      </c>
      <c r="BA6769" s="166">
        <v>4</v>
      </c>
      <c r="BB6769" s="167">
        <v>5</v>
      </c>
      <c r="BC6769" s="110">
        <v>6.9980000000000002</v>
      </c>
      <c r="BD6769" s="305">
        <f t="shared" si="210"/>
        <v>34.99</v>
      </c>
      <c r="BE6769" s="168">
        <v>0</v>
      </c>
      <c r="BF6769" s="168">
        <v>1</v>
      </c>
      <c r="BG6769" s="98">
        <v>34.99</v>
      </c>
      <c r="BH6769" s="110">
        <v>34.99</v>
      </c>
      <c r="BI6769" s="98">
        <v>0</v>
      </c>
      <c r="BJ6769" s="98">
        <v>0</v>
      </c>
      <c r="BK6769" s="98">
        <v>0.13117999999999999</v>
      </c>
      <c r="BL6769" s="167">
        <v>0</v>
      </c>
      <c r="BM6769" s="167">
        <v>0</v>
      </c>
      <c r="BN6769" s="98">
        <v>0</v>
      </c>
      <c r="BO6769" s="98">
        <v>0</v>
      </c>
      <c r="BP6769" s="98">
        <v>0</v>
      </c>
      <c r="BQ6769" s="98">
        <v>0</v>
      </c>
      <c r="BR6769" s="98">
        <v>0.73163699999999998</v>
      </c>
      <c r="BS6769" s="98">
        <v>0.137182</v>
      </c>
      <c r="BT6769" s="98">
        <v>0</v>
      </c>
      <c r="BU6769" s="98">
        <v>0</v>
      </c>
      <c r="BV6769" s="98">
        <v>0</v>
      </c>
      <c r="BW6769" s="98">
        <v>0</v>
      </c>
      <c r="BX6769" s="98">
        <v>0</v>
      </c>
      <c r="BY6769" s="98">
        <v>0</v>
      </c>
      <c r="BZ6769" s="98">
        <v>1376</v>
      </c>
      <c r="CA6769" s="98">
        <v>25</v>
      </c>
      <c r="CB6769" s="98">
        <v>3.45</v>
      </c>
      <c r="CC6769" s="98">
        <v>4771</v>
      </c>
      <c r="CD6769" s="169">
        <v>2</v>
      </c>
      <c r="CE6769" s="98">
        <v>61.02</v>
      </c>
      <c r="CF6769" s="98">
        <f t="shared" si="211"/>
        <v>0</v>
      </c>
      <c r="CG6769" s="98"/>
      <c r="CH6769" s="98"/>
      <c r="CI6769" s="98"/>
      <c r="CJ6769" s="98"/>
    </row>
    <row r="6770" spans="1:88">
      <c r="A6770" s="97">
        <v>6769</v>
      </c>
      <c r="B6770" s="98">
        <v>10</v>
      </c>
      <c r="C6770" s="165">
        <v>52</v>
      </c>
      <c r="D6770" s="98">
        <v>0.51923076899999998</v>
      </c>
      <c r="E6770" s="98">
        <v>3.8461539000000003E-2</v>
      </c>
      <c r="F6770" s="98">
        <v>0</v>
      </c>
      <c r="G6770" s="98">
        <v>0</v>
      </c>
      <c r="H6770" s="98">
        <v>0</v>
      </c>
      <c r="I6770" s="98">
        <v>0</v>
      </c>
      <c r="J6770" s="98">
        <v>0</v>
      </c>
      <c r="K6770" s="98">
        <v>1</v>
      </c>
      <c r="L6770" s="98">
        <v>0</v>
      </c>
      <c r="M6770" s="98">
        <v>0</v>
      </c>
      <c r="N6770" s="98">
        <v>0</v>
      </c>
      <c r="O6770" s="98">
        <v>0</v>
      </c>
      <c r="P6770" s="98">
        <v>0</v>
      </c>
      <c r="Q6770" s="98">
        <v>1</v>
      </c>
      <c r="R6770" s="98">
        <v>0</v>
      </c>
      <c r="S6770" s="98">
        <v>0</v>
      </c>
      <c r="T6770" s="98">
        <v>0</v>
      </c>
      <c r="U6770" s="98">
        <v>0</v>
      </c>
      <c r="V6770" s="98">
        <v>0</v>
      </c>
      <c r="W6770" s="98">
        <v>0</v>
      </c>
      <c r="X6770" s="98">
        <v>0</v>
      </c>
      <c r="Y6770" s="98">
        <v>0</v>
      </c>
      <c r="Z6770" s="98">
        <v>0</v>
      </c>
      <c r="AA6770" s="98">
        <v>0</v>
      </c>
      <c r="AB6770" s="98">
        <v>0</v>
      </c>
      <c r="AC6770" s="98">
        <v>0</v>
      </c>
      <c r="AD6770" s="98">
        <v>0</v>
      </c>
      <c r="AE6770" s="98">
        <v>0</v>
      </c>
      <c r="AF6770" s="98">
        <v>0</v>
      </c>
      <c r="AG6770" s="98">
        <v>0</v>
      </c>
      <c r="AH6770" s="98">
        <v>0</v>
      </c>
      <c r="AI6770" s="98">
        <v>0</v>
      </c>
      <c r="AJ6770" s="98">
        <v>0</v>
      </c>
      <c r="AK6770" s="98">
        <v>0</v>
      </c>
      <c r="AL6770" s="98">
        <v>0</v>
      </c>
      <c r="AM6770" s="98">
        <v>0</v>
      </c>
      <c r="AN6770" s="98">
        <v>0</v>
      </c>
      <c r="AO6770" s="98">
        <v>0</v>
      </c>
      <c r="AP6770" s="98">
        <v>0</v>
      </c>
      <c r="AQ6770" s="98">
        <v>0</v>
      </c>
      <c r="AR6770" s="98">
        <v>0</v>
      </c>
      <c r="AS6770" s="98">
        <v>0</v>
      </c>
      <c r="AT6770" s="98">
        <v>0</v>
      </c>
      <c r="AU6770" s="98">
        <v>0</v>
      </c>
      <c r="AV6770" s="98">
        <v>0</v>
      </c>
      <c r="AW6770" s="98">
        <v>0</v>
      </c>
      <c r="AX6770" s="98">
        <v>0</v>
      </c>
      <c r="AY6770" s="98">
        <v>0</v>
      </c>
      <c r="AZ6770" s="98">
        <v>0</v>
      </c>
      <c r="BA6770" s="166">
        <v>4</v>
      </c>
      <c r="BB6770" s="167">
        <v>4</v>
      </c>
      <c r="BC6770" s="110">
        <v>8.14</v>
      </c>
      <c r="BD6770" s="305">
        <f t="shared" si="210"/>
        <v>32.56</v>
      </c>
      <c r="BE6770" s="168">
        <v>0</v>
      </c>
      <c r="BF6770" s="168">
        <v>1</v>
      </c>
      <c r="BG6770" s="98">
        <v>32.56</v>
      </c>
      <c r="BH6770" s="110">
        <v>32.56</v>
      </c>
      <c r="BI6770" s="98">
        <v>0.21468000000000001</v>
      </c>
      <c r="BJ6770" s="98">
        <v>0</v>
      </c>
      <c r="BK6770" s="98">
        <v>9.1829999999999995E-2</v>
      </c>
      <c r="BL6770" s="167">
        <v>0</v>
      </c>
      <c r="BM6770" s="167">
        <v>0</v>
      </c>
      <c r="BN6770" s="98">
        <v>0</v>
      </c>
      <c r="BO6770" s="98">
        <v>0</v>
      </c>
      <c r="BP6770" s="98">
        <v>0.236179</v>
      </c>
      <c r="BQ6770" s="98">
        <v>0</v>
      </c>
      <c r="BR6770" s="98">
        <v>0.45730900000000002</v>
      </c>
      <c r="BS6770" s="98">
        <v>0</v>
      </c>
      <c r="BT6770" s="98">
        <v>0</v>
      </c>
      <c r="BU6770" s="98">
        <v>0</v>
      </c>
      <c r="BV6770" s="98">
        <v>0</v>
      </c>
      <c r="BW6770" s="98">
        <v>0</v>
      </c>
      <c r="BX6770" s="98">
        <v>0</v>
      </c>
      <c r="BY6770" s="98">
        <v>0</v>
      </c>
      <c r="BZ6770" s="98">
        <v>1375</v>
      </c>
      <c r="CA6770" s="98">
        <v>32.547608622219798</v>
      </c>
      <c r="CB6770" s="98">
        <v>1.1499999999999999</v>
      </c>
      <c r="CC6770" s="98">
        <v>4772</v>
      </c>
      <c r="CD6770" s="169">
        <v>2</v>
      </c>
      <c r="CE6770" s="98">
        <v>152.27000000000001</v>
      </c>
      <c r="CF6770" s="98">
        <f t="shared" si="211"/>
        <v>0</v>
      </c>
      <c r="CG6770" s="98"/>
      <c r="CH6770" s="98"/>
      <c r="CI6770" s="98"/>
      <c r="CJ6770" s="98"/>
    </row>
    <row r="6771" spans="1:88">
      <c r="A6771" s="97">
        <v>6770</v>
      </c>
      <c r="B6771" s="98">
        <v>1.6</v>
      </c>
      <c r="C6771" s="165">
        <v>50</v>
      </c>
      <c r="D6771" s="98">
        <v>0.54</v>
      </c>
      <c r="E6771" s="98">
        <v>0.04</v>
      </c>
      <c r="F6771" s="98">
        <v>0</v>
      </c>
      <c r="G6771" s="98">
        <v>0.75</v>
      </c>
      <c r="H6771" s="98">
        <v>0</v>
      </c>
      <c r="I6771" s="98">
        <v>0</v>
      </c>
      <c r="J6771" s="98">
        <v>0</v>
      </c>
      <c r="K6771" s="98">
        <v>0.25</v>
      </c>
      <c r="L6771" s="98">
        <v>0</v>
      </c>
      <c r="M6771" s="98">
        <v>0</v>
      </c>
      <c r="N6771" s="98">
        <v>0</v>
      </c>
      <c r="O6771" s="98">
        <v>0</v>
      </c>
      <c r="P6771" s="98">
        <v>0</v>
      </c>
      <c r="Q6771" s="98">
        <v>0.875</v>
      </c>
      <c r="R6771" s="98">
        <v>0</v>
      </c>
      <c r="S6771" s="98">
        <v>0.125</v>
      </c>
      <c r="T6771" s="98">
        <v>0</v>
      </c>
      <c r="U6771" s="98">
        <v>0</v>
      </c>
      <c r="V6771" s="98">
        <v>0</v>
      </c>
      <c r="W6771" s="98">
        <v>0</v>
      </c>
      <c r="X6771" s="98">
        <v>0</v>
      </c>
      <c r="Y6771" s="98">
        <v>0</v>
      </c>
      <c r="Z6771" s="98">
        <v>1</v>
      </c>
      <c r="AA6771" s="98">
        <v>0</v>
      </c>
      <c r="AB6771" s="98">
        <v>0</v>
      </c>
      <c r="AC6771" s="98">
        <v>0</v>
      </c>
      <c r="AD6771" s="98">
        <v>0</v>
      </c>
      <c r="AE6771" s="98">
        <v>0</v>
      </c>
      <c r="AF6771" s="98">
        <v>0</v>
      </c>
      <c r="AG6771" s="98">
        <v>0</v>
      </c>
      <c r="AH6771" s="98">
        <v>0</v>
      </c>
      <c r="AI6771" s="98">
        <v>1</v>
      </c>
      <c r="AJ6771" s="98">
        <v>0</v>
      </c>
      <c r="AK6771" s="98">
        <v>0</v>
      </c>
      <c r="AL6771" s="98">
        <v>0</v>
      </c>
      <c r="AM6771" s="98">
        <v>0</v>
      </c>
      <c r="AN6771" s="98">
        <v>0</v>
      </c>
      <c r="AO6771" s="98">
        <v>0</v>
      </c>
      <c r="AP6771" s="98">
        <v>0.66666666699999999</v>
      </c>
      <c r="AQ6771" s="98">
        <v>0</v>
      </c>
      <c r="AR6771" s="98">
        <v>0</v>
      </c>
      <c r="AS6771" s="98">
        <v>0</v>
      </c>
      <c r="AT6771" s="98">
        <v>0</v>
      </c>
      <c r="AU6771" s="98">
        <v>0</v>
      </c>
      <c r="AV6771" s="98">
        <v>0</v>
      </c>
      <c r="AW6771" s="98">
        <v>0</v>
      </c>
      <c r="AX6771" s="98">
        <v>0.33333333300000001</v>
      </c>
      <c r="AY6771" s="98">
        <v>0.24690000000000001</v>
      </c>
      <c r="AZ6771" s="98">
        <v>0.625</v>
      </c>
      <c r="BA6771" s="166">
        <v>22</v>
      </c>
      <c r="BB6771" s="167">
        <v>34</v>
      </c>
      <c r="BC6771" s="110">
        <v>4.9097049999999998</v>
      </c>
      <c r="BD6771" s="305">
        <f t="shared" si="210"/>
        <v>166.92997</v>
      </c>
      <c r="BE6771" s="168">
        <v>40</v>
      </c>
      <c r="BF6771" s="168">
        <v>8</v>
      </c>
      <c r="BG6771" s="98">
        <v>19.543700000000001</v>
      </c>
      <c r="BH6771" s="110">
        <v>156.35</v>
      </c>
      <c r="BI6771" s="98">
        <v>0</v>
      </c>
      <c r="BJ6771" s="98">
        <v>0.33467999999999998</v>
      </c>
      <c r="BK6771" s="98">
        <v>0.102969</v>
      </c>
      <c r="BL6771" s="167">
        <v>0</v>
      </c>
      <c r="BM6771" s="167">
        <v>0</v>
      </c>
      <c r="BN6771" s="98">
        <v>0.12023200000000001</v>
      </c>
      <c r="BO6771" s="98">
        <v>0</v>
      </c>
      <c r="BP6771" s="98">
        <v>0</v>
      </c>
      <c r="BQ6771" s="98">
        <v>0</v>
      </c>
      <c r="BR6771" s="98">
        <v>0.19387799999999999</v>
      </c>
      <c r="BS6771" s="98">
        <v>5.2034999999999998E-2</v>
      </c>
      <c r="BT6771" s="98">
        <v>4.573E-2</v>
      </c>
      <c r="BU6771" s="98">
        <v>5.2586000000000001E-2</v>
      </c>
      <c r="BV6771" s="98">
        <v>6.0600000000000003E-3</v>
      </c>
      <c r="BW6771" s="98">
        <v>9.1827000000000006E-2</v>
      </c>
      <c r="BX6771" s="98">
        <v>0</v>
      </c>
      <c r="BY6771" s="98">
        <v>40</v>
      </c>
      <c r="BZ6771" s="98">
        <v>1374</v>
      </c>
      <c r="CA6771" s="98">
        <v>55</v>
      </c>
      <c r="CB6771" s="98">
        <v>13.8</v>
      </c>
      <c r="CC6771" s="98">
        <v>4775</v>
      </c>
      <c r="CD6771" s="169">
        <v>2</v>
      </c>
      <c r="CE6771" s="98">
        <v>61.44</v>
      </c>
      <c r="CF6771" s="98">
        <f t="shared" si="211"/>
        <v>15.169536000000001</v>
      </c>
      <c r="CG6771" s="98"/>
      <c r="CH6771" s="98"/>
      <c r="CI6771" s="98"/>
      <c r="CJ6771" s="98"/>
    </row>
    <row r="6772" spans="1:88">
      <c r="A6772" s="97">
        <v>6771</v>
      </c>
      <c r="B6772" s="98">
        <v>0</v>
      </c>
      <c r="C6772" s="165">
        <v>54</v>
      </c>
      <c r="D6772" s="98">
        <v>0.14814814800000001</v>
      </c>
      <c r="E6772" s="98">
        <v>5.5555555999999999E-2</v>
      </c>
      <c r="F6772" s="98">
        <v>0</v>
      </c>
      <c r="G6772" s="98">
        <v>0</v>
      </c>
      <c r="H6772" s="98">
        <v>0</v>
      </c>
      <c r="I6772" s="98">
        <v>0</v>
      </c>
      <c r="J6772" s="98">
        <v>0</v>
      </c>
      <c r="K6772" s="98">
        <v>1</v>
      </c>
      <c r="L6772" s="98">
        <v>0</v>
      </c>
      <c r="M6772" s="98">
        <v>0</v>
      </c>
      <c r="N6772" s="98">
        <v>0</v>
      </c>
      <c r="O6772" s="98">
        <v>0</v>
      </c>
      <c r="P6772" s="98">
        <v>0</v>
      </c>
      <c r="Q6772" s="98">
        <v>0</v>
      </c>
      <c r="R6772" s="98">
        <v>0</v>
      </c>
      <c r="S6772" s="98">
        <v>1</v>
      </c>
      <c r="T6772" s="98">
        <v>0</v>
      </c>
      <c r="U6772" s="98">
        <v>0</v>
      </c>
      <c r="V6772" s="98">
        <v>0</v>
      </c>
      <c r="W6772" s="98">
        <v>0</v>
      </c>
      <c r="X6772" s="98">
        <v>0</v>
      </c>
      <c r="Y6772" s="98">
        <v>0</v>
      </c>
      <c r="Z6772" s="98">
        <v>0</v>
      </c>
      <c r="AA6772" s="98">
        <v>0</v>
      </c>
      <c r="AB6772" s="98">
        <v>0</v>
      </c>
      <c r="AC6772" s="98">
        <v>0</v>
      </c>
      <c r="AD6772" s="98">
        <v>0</v>
      </c>
      <c r="AE6772" s="98">
        <v>0</v>
      </c>
      <c r="AF6772" s="98">
        <v>0</v>
      </c>
      <c r="AG6772" s="98">
        <v>0</v>
      </c>
      <c r="AH6772" s="98">
        <v>0</v>
      </c>
      <c r="AI6772" s="98">
        <v>0</v>
      </c>
      <c r="AJ6772" s="98">
        <v>0</v>
      </c>
      <c r="AK6772" s="98">
        <v>0</v>
      </c>
      <c r="AL6772" s="98">
        <v>0</v>
      </c>
      <c r="AM6772" s="98">
        <v>0</v>
      </c>
      <c r="AN6772" s="98">
        <v>0</v>
      </c>
      <c r="AO6772" s="98">
        <v>0</v>
      </c>
      <c r="AP6772" s="98">
        <v>0</v>
      </c>
      <c r="AQ6772" s="98">
        <v>0</v>
      </c>
      <c r="AR6772" s="98">
        <v>0</v>
      </c>
      <c r="AS6772" s="98">
        <v>0</v>
      </c>
      <c r="AT6772" s="98">
        <v>0</v>
      </c>
      <c r="AU6772" s="98">
        <v>0</v>
      </c>
      <c r="AV6772" s="98">
        <v>0</v>
      </c>
      <c r="AW6772" s="98">
        <v>0</v>
      </c>
      <c r="AX6772" s="98">
        <v>0</v>
      </c>
      <c r="AY6772" s="98">
        <v>0</v>
      </c>
      <c r="AZ6772" s="98">
        <v>0</v>
      </c>
      <c r="BA6772" s="166">
        <v>4</v>
      </c>
      <c r="BB6772" s="167">
        <v>8</v>
      </c>
      <c r="BC6772" s="110">
        <v>7.8025000000000002</v>
      </c>
      <c r="BD6772" s="305">
        <f t="shared" si="210"/>
        <v>62.42</v>
      </c>
      <c r="BE6772" s="168">
        <v>84</v>
      </c>
      <c r="BF6772" s="168">
        <v>3</v>
      </c>
      <c r="BG6772" s="98">
        <v>20.8066</v>
      </c>
      <c r="BH6772" s="110">
        <v>62.42</v>
      </c>
      <c r="BI6772" s="98">
        <v>0</v>
      </c>
      <c r="BJ6772" s="98">
        <v>0</v>
      </c>
      <c r="BK6772" s="98">
        <v>0</v>
      </c>
      <c r="BL6772" s="167">
        <v>0</v>
      </c>
      <c r="BM6772" s="167">
        <v>0</v>
      </c>
      <c r="BN6772" s="98">
        <v>0</v>
      </c>
      <c r="BO6772" s="98">
        <v>0</v>
      </c>
      <c r="BP6772" s="98">
        <v>0.103973</v>
      </c>
      <c r="BQ6772" s="98">
        <v>0</v>
      </c>
      <c r="BR6772" s="98">
        <v>0</v>
      </c>
      <c r="BS6772" s="98">
        <v>0</v>
      </c>
      <c r="BT6772" s="98">
        <v>0.89602599999999999</v>
      </c>
      <c r="BU6772" s="98">
        <v>0</v>
      </c>
      <c r="BV6772" s="98">
        <v>0</v>
      </c>
      <c r="BW6772" s="98">
        <v>0</v>
      </c>
      <c r="BX6772" s="98">
        <v>0</v>
      </c>
      <c r="BY6772" s="98">
        <v>84</v>
      </c>
      <c r="BZ6772" s="98">
        <v>1374</v>
      </c>
      <c r="CA6772" s="98">
        <v>32.542325321971298</v>
      </c>
      <c r="CB6772" s="98">
        <v>10.35</v>
      </c>
      <c r="CC6772" s="98">
        <v>4778</v>
      </c>
      <c r="CD6772" s="169">
        <v>2</v>
      </c>
      <c r="CE6772" s="98">
        <v>27.16</v>
      </c>
      <c r="CF6772" s="98">
        <f t="shared" si="211"/>
        <v>0</v>
      </c>
      <c r="CG6772" s="98"/>
      <c r="CH6772" s="98"/>
      <c r="CI6772" s="98"/>
      <c r="CJ6772" s="98"/>
    </row>
    <row r="6773" spans="1:88">
      <c r="A6773" s="97">
        <v>6772</v>
      </c>
      <c r="B6773" s="98">
        <v>0</v>
      </c>
      <c r="C6773" s="165">
        <v>0</v>
      </c>
      <c r="D6773" s="98">
        <v>0</v>
      </c>
      <c r="E6773" s="98">
        <v>0</v>
      </c>
      <c r="F6773" s="98">
        <v>0</v>
      </c>
      <c r="G6773" s="98">
        <v>1</v>
      </c>
      <c r="H6773" s="98">
        <v>0</v>
      </c>
      <c r="I6773" s="98">
        <v>0</v>
      </c>
      <c r="J6773" s="98">
        <v>0</v>
      </c>
      <c r="K6773" s="98">
        <v>0</v>
      </c>
      <c r="L6773" s="98">
        <v>0</v>
      </c>
      <c r="M6773" s="98">
        <v>0</v>
      </c>
      <c r="N6773" s="98">
        <v>0</v>
      </c>
      <c r="O6773" s="98">
        <v>0</v>
      </c>
      <c r="P6773" s="98">
        <v>0</v>
      </c>
      <c r="Q6773" s="98">
        <v>0</v>
      </c>
      <c r="R6773" s="98">
        <v>1</v>
      </c>
      <c r="S6773" s="98">
        <v>0</v>
      </c>
      <c r="T6773" s="98">
        <v>0</v>
      </c>
      <c r="U6773" s="98">
        <v>0</v>
      </c>
      <c r="V6773" s="98">
        <v>0</v>
      </c>
      <c r="W6773" s="98">
        <v>0</v>
      </c>
      <c r="X6773" s="98">
        <v>0</v>
      </c>
      <c r="Y6773" s="98">
        <v>0</v>
      </c>
      <c r="Z6773" s="98">
        <v>0</v>
      </c>
      <c r="AA6773" s="98">
        <v>0</v>
      </c>
      <c r="AB6773" s="98">
        <v>0</v>
      </c>
      <c r="AC6773" s="98">
        <v>0</v>
      </c>
      <c r="AD6773" s="98">
        <v>0</v>
      </c>
      <c r="AE6773" s="98">
        <v>0</v>
      </c>
      <c r="AF6773" s="98">
        <v>0</v>
      </c>
      <c r="AG6773" s="98">
        <v>0</v>
      </c>
      <c r="AH6773" s="98">
        <v>0</v>
      </c>
      <c r="AI6773" s="98">
        <v>0</v>
      </c>
      <c r="AJ6773" s="98">
        <v>0</v>
      </c>
      <c r="AK6773" s="98">
        <v>0</v>
      </c>
      <c r="AL6773" s="98">
        <v>0</v>
      </c>
      <c r="AM6773" s="98">
        <v>0</v>
      </c>
      <c r="AN6773" s="98">
        <v>0</v>
      </c>
      <c r="AO6773" s="98">
        <v>0</v>
      </c>
      <c r="AP6773" s="98">
        <v>0</v>
      </c>
      <c r="AQ6773" s="98">
        <v>0</v>
      </c>
      <c r="AR6773" s="98">
        <v>0</v>
      </c>
      <c r="AS6773" s="98">
        <v>0</v>
      </c>
      <c r="AT6773" s="98">
        <v>0</v>
      </c>
      <c r="AU6773" s="98">
        <v>0</v>
      </c>
      <c r="AV6773" s="98">
        <v>0</v>
      </c>
      <c r="AW6773" s="98">
        <v>0</v>
      </c>
      <c r="AX6773" s="98">
        <v>0</v>
      </c>
      <c r="AY6773" s="98">
        <v>0</v>
      </c>
      <c r="AZ6773" s="98">
        <v>0</v>
      </c>
      <c r="BA6773" s="166">
        <v>5</v>
      </c>
      <c r="BB6773" s="167">
        <v>8</v>
      </c>
      <c r="BC6773" s="110">
        <v>4.1124999999999998</v>
      </c>
      <c r="BD6773" s="305">
        <f t="shared" si="210"/>
        <v>32.9</v>
      </c>
      <c r="BE6773" s="168">
        <v>0</v>
      </c>
      <c r="BF6773" s="168">
        <v>1</v>
      </c>
      <c r="BG6773" s="98">
        <v>32.9</v>
      </c>
      <c r="BH6773" s="110">
        <v>32.9</v>
      </c>
      <c r="BI6773" s="98">
        <v>0.14527799999999999</v>
      </c>
      <c r="BJ6773" s="98">
        <v>0.65133099999999999</v>
      </c>
      <c r="BK6773" s="98">
        <v>0</v>
      </c>
      <c r="BL6773" s="167">
        <v>0</v>
      </c>
      <c r="BM6773" s="167">
        <v>0</v>
      </c>
      <c r="BN6773" s="98">
        <v>0</v>
      </c>
      <c r="BO6773" s="98">
        <v>0</v>
      </c>
      <c r="BP6773" s="98">
        <v>0</v>
      </c>
      <c r="BQ6773" s="98">
        <v>0</v>
      </c>
      <c r="BR6773" s="98">
        <v>0</v>
      </c>
      <c r="BS6773" s="98">
        <v>0</v>
      </c>
      <c r="BT6773" s="98">
        <v>0</v>
      </c>
      <c r="BU6773" s="98">
        <v>0.20338899999999999</v>
      </c>
      <c r="BV6773" s="98">
        <v>0</v>
      </c>
      <c r="BW6773" s="98">
        <v>0</v>
      </c>
      <c r="BX6773" s="98">
        <v>0</v>
      </c>
      <c r="BY6773" s="98">
        <v>0</v>
      </c>
      <c r="BZ6773" s="98">
        <v>1374</v>
      </c>
      <c r="CA6773" s="98">
        <v>61</v>
      </c>
      <c r="CB6773" s="98">
        <v>0</v>
      </c>
      <c r="CC6773" s="98">
        <v>4781</v>
      </c>
      <c r="CD6773" s="169">
        <v>2</v>
      </c>
      <c r="CE6773" s="98">
        <v>25.58</v>
      </c>
      <c r="CF6773" s="98">
        <f t="shared" si="211"/>
        <v>0</v>
      </c>
      <c r="CG6773" s="98"/>
      <c r="CH6773" s="98"/>
      <c r="CI6773" s="98"/>
      <c r="CJ6773" s="98"/>
    </row>
    <row r="6774" spans="1:88">
      <c r="A6774" s="97">
        <v>6773</v>
      </c>
      <c r="B6774" s="98">
        <v>0</v>
      </c>
      <c r="C6774" s="165">
        <v>47</v>
      </c>
      <c r="D6774" s="98">
        <v>0.78723404299999999</v>
      </c>
      <c r="E6774" s="98">
        <v>4.2553191999999997E-2</v>
      </c>
      <c r="F6774" s="98">
        <v>0</v>
      </c>
      <c r="G6774" s="98">
        <v>0</v>
      </c>
      <c r="H6774" s="98">
        <v>0</v>
      </c>
      <c r="I6774" s="98">
        <v>0</v>
      </c>
      <c r="J6774" s="98">
        <v>0</v>
      </c>
      <c r="K6774" s="98">
        <v>1</v>
      </c>
      <c r="L6774" s="98">
        <v>0</v>
      </c>
      <c r="M6774" s="98">
        <v>0</v>
      </c>
      <c r="N6774" s="98">
        <v>0</v>
      </c>
      <c r="O6774" s="98">
        <v>0</v>
      </c>
      <c r="P6774" s="98">
        <v>0</v>
      </c>
      <c r="Q6774" s="98">
        <v>0</v>
      </c>
      <c r="R6774" s="98">
        <v>0</v>
      </c>
      <c r="S6774" s="98">
        <v>1</v>
      </c>
      <c r="T6774" s="98">
        <v>0</v>
      </c>
      <c r="U6774" s="98">
        <v>0</v>
      </c>
      <c r="V6774" s="98">
        <v>0</v>
      </c>
      <c r="W6774" s="98">
        <v>0</v>
      </c>
      <c r="X6774" s="98">
        <v>0</v>
      </c>
      <c r="Y6774" s="98">
        <v>0</v>
      </c>
      <c r="Z6774" s="98">
        <v>0</v>
      </c>
      <c r="AA6774" s="98">
        <v>0</v>
      </c>
      <c r="AB6774" s="98">
        <v>0</v>
      </c>
      <c r="AC6774" s="98">
        <v>0</v>
      </c>
      <c r="AD6774" s="98">
        <v>0</v>
      </c>
      <c r="AE6774" s="98">
        <v>0</v>
      </c>
      <c r="AF6774" s="98">
        <v>0</v>
      </c>
      <c r="AG6774" s="98">
        <v>0</v>
      </c>
      <c r="AH6774" s="98">
        <v>0</v>
      </c>
      <c r="AI6774" s="98">
        <v>0</v>
      </c>
      <c r="AJ6774" s="98">
        <v>0</v>
      </c>
      <c r="AK6774" s="98">
        <v>0</v>
      </c>
      <c r="AL6774" s="98">
        <v>0</v>
      </c>
      <c r="AM6774" s="98">
        <v>0</v>
      </c>
      <c r="AN6774" s="98">
        <v>0</v>
      </c>
      <c r="AO6774" s="98">
        <v>0</v>
      </c>
      <c r="AP6774" s="98">
        <v>0</v>
      </c>
      <c r="AQ6774" s="98">
        <v>0</v>
      </c>
      <c r="AR6774" s="98">
        <v>0</v>
      </c>
      <c r="AS6774" s="98">
        <v>0</v>
      </c>
      <c r="AT6774" s="98">
        <v>0</v>
      </c>
      <c r="AU6774" s="98">
        <v>0</v>
      </c>
      <c r="AV6774" s="98">
        <v>0</v>
      </c>
      <c r="AW6774" s="98">
        <v>0</v>
      </c>
      <c r="AX6774" s="98">
        <v>0</v>
      </c>
      <c r="AY6774" s="98">
        <v>0</v>
      </c>
      <c r="AZ6774" s="98">
        <v>0</v>
      </c>
      <c r="BA6774" s="166">
        <v>6</v>
      </c>
      <c r="BB6774" s="167">
        <v>6</v>
      </c>
      <c r="BC6774" s="110">
        <v>7.773333</v>
      </c>
      <c r="BD6774" s="305">
        <f t="shared" si="210"/>
        <v>46.639997999999999</v>
      </c>
      <c r="BE6774" s="168">
        <v>0</v>
      </c>
      <c r="BF6774" s="168">
        <v>1</v>
      </c>
      <c r="BG6774" s="98">
        <v>46.64</v>
      </c>
      <c r="BH6774" s="110">
        <v>46.64</v>
      </c>
      <c r="BI6774" s="98">
        <v>0.10484499999999999</v>
      </c>
      <c r="BJ6774" s="98">
        <v>0.21204899999999999</v>
      </c>
      <c r="BK6774" s="98">
        <v>5.5530999999999997E-2</v>
      </c>
      <c r="BL6774" s="167">
        <v>0</v>
      </c>
      <c r="BM6774" s="167">
        <v>0</v>
      </c>
      <c r="BN6774" s="98">
        <v>0</v>
      </c>
      <c r="BO6774" s="98">
        <v>0</v>
      </c>
      <c r="BP6774" s="98">
        <v>0.15415899999999999</v>
      </c>
      <c r="BQ6774" s="98">
        <v>0</v>
      </c>
      <c r="BR6774" s="98">
        <v>0.282804</v>
      </c>
      <c r="BS6774" s="98">
        <v>0</v>
      </c>
      <c r="BT6774" s="98">
        <v>0</v>
      </c>
      <c r="BU6774" s="98">
        <v>0</v>
      </c>
      <c r="BV6774" s="98">
        <v>0</v>
      </c>
      <c r="BW6774" s="98">
        <v>0.190608</v>
      </c>
      <c r="BX6774" s="98">
        <v>0</v>
      </c>
      <c r="BY6774" s="98">
        <v>0</v>
      </c>
      <c r="BZ6774" s="98">
        <v>1373</v>
      </c>
      <c r="CA6774" s="98">
        <v>32.537042021722797</v>
      </c>
      <c r="CB6774" s="98">
        <v>2.2999999999999998</v>
      </c>
      <c r="CC6774" s="98">
        <v>4783</v>
      </c>
      <c r="CD6774" s="169">
        <v>2</v>
      </c>
      <c r="CE6774" s="98">
        <v>92.78</v>
      </c>
      <c r="CF6774" s="98">
        <f t="shared" si="211"/>
        <v>0</v>
      </c>
      <c r="CG6774" s="98"/>
      <c r="CH6774" s="98"/>
      <c r="CI6774" s="98"/>
      <c r="CJ6774" s="98"/>
    </row>
    <row r="6775" spans="1:88">
      <c r="A6775" s="97">
        <v>6774</v>
      </c>
      <c r="B6775" s="98">
        <v>2.8571420000000001</v>
      </c>
      <c r="C6775" s="165">
        <v>39</v>
      </c>
      <c r="D6775" s="98">
        <v>0.23076923099999999</v>
      </c>
      <c r="E6775" s="98">
        <v>0</v>
      </c>
      <c r="F6775" s="98">
        <v>0</v>
      </c>
      <c r="G6775" s="98">
        <v>1</v>
      </c>
      <c r="H6775" s="98">
        <v>0</v>
      </c>
      <c r="I6775" s="98">
        <v>0</v>
      </c>
      <c r="J6775" s="98">
        <v>0</v>
      </c>
      <c r="K6775" s="98">
        <v>0</v>
      </c>
      <c r="L6775" s="98">
        <v>0</v>
      </c>
      <c r="M6775" s="98">
        <v>0</v>
      </c>
      <c r="N6775" s="98">
        <v>0</v>
      </c>
      <c r="O6775" s="98">
        <v>0</v>
      </c>
      <c r="P6775" s="98">
        <v>0</v>
      </c>
      <c r="Q6775" s="98">
        <v>1</v>
      </c>
      <c r="R6775" s="98">
        <v>0</v>
      </c>
      <c r="S6775" s="98">
        <v>0</v>
      </c>
      <c r="T6775" s="98">
        <v>0</v>
      </c>
      <c r="U6775" s="98">
        <v>0</v>
      </c>
      <c r="V6775" s="98">
        <v>0</v>
      </c>
      <c r="W6775" s="98">
        <v>0</v>
      </c>
      <c r="X6775" s="98">
        <v>0</v>
      </c>
      <c r="Y6775" s="98">
        <v>0</v>
      </c>
      <c r="Z6775" s="98">
        <v>1</v>
      </c>
      <c r="AA6775" s="98">
        <v>0</v>
      </c>
      <c r="AB6775" s="98">
        <v>0</v>
      </c>
      <c r="AC6775" s="98">
        <v>0</v>
      </c>
      <c r="AD6775" s="98">
        <v>0</v>
      </c>
      <c r="AE6775" s="98">
        <v>0</v>
      </c>
      <c r="AF6775" s="98">
        <v>0</v>
      </c>
      <c r="AG6775" s="98">
        <v>0</v>
      </c>
      <c r="AH6775" s="98">
        <v>0</v>
      </c>
      <c r="AI6775" s="98">
        <v>1</v>
      </c>
      <c r="AJ6775" s="98">
        <v>0</v>
      </c>
      <c r="AK6775" s="98">
        <v>0</v>
      </c>
      <c r="AL6775" s="98">
        <v>0</v>
      </c>
      <c r="AM6775" s="98">
        <v>0</v>
      </c>
      <c r="AN6775" s="98">
        <v>0</v>
      </c>
      <c r="AO6775" s="98">
        <v>0</v>
      </c>
      <c r="AP6775" s="98">
        <v>1</v>
      </c>
      <c r="AQ6775" s="98">
        <v>0</v>
      </c>
      <c r="AR6775" s="98">
        <v>0</v>
      </c>
      <c r="AS6775" s="98">
        <v>0</v>
      </c>
      <c r="AT6775" s="98">
        <v>0</v>
      </c>
      <c r="AU6775" s="98">
        <v>0</v>
      </c>
      <c r="AV6775" s="98">
        <v>0</v>
      </c>
      <c r="AW6775" s="98">
        <v>0</v>
      </c>
      <c r="AX6775" s="98">
        <v>0</v>
      </c>
      <c r="AY6775" s="98">
        <v>0.3891</v>
      </c>
      <c r="AZ6775" s="98">
        <v>1</v>
      </c>
      <c r="BA6775" s="166">
        <v>4</v>
      </c>
      <c r="BB6775" s="167">
        <v>4</v>
      </c>
      <c r="BC6775" s="110">
        <v>5.2975000000000003</v>
      </c>
      <c r="BD6775" s="305">
        <f t="shared" si="210"/>
        <v>21.19</v>
      </c>
      <c r="BE6775" s="168">
        <v>0</v>
      </c>
      <c r="BF6775" s="168">
        <v>1</v>
      </c>
      <c r="BG6775" s="98">
        <v>21.19</v>
      </c>
      <c r="BH6775" s="110">
        <v>21.19</v>
      </c>
      <c r="BI6775" s="98">
        <v>0</v>
      </c>
      <c r="BJ6775" s="98">
        <v>0.42378399999999999</v>
      </c>
      <c r="BK6775" s="98">
        <v>0</v>
      </c>
      <c r="BL6775" s="167">
        <v>0</v>
      </c>
      <c r="BM6775" s="167">
        <v>0</v>
      </c>
      <c r="BN6775" s="98">
        <v>0</v>
      </c>
      <c r="BO6775" s="98">
        <v>0</v>
      </c>
      <c r="BP6775" s="98">
        <v>0</v>
      </c>
      <c r="BQ6775" s="98">
        <v>0</v>
      </c>
      <c r="BR6775" s="98">
        <v>0.38933400000000001</v>
      </c>
      <c r="BS6775" s="98">
        <v>0.15856500000000001</v>
      </c>
      <c r="BT6775" s="98">
        <v>0</v>
      </c>
      <c r="BU6775" s="98">
        <v>2.8315E-2</v>
      </c>
      <c r="BV6775" s="98">
        <v>0</v>
      </c>
      <c r="BW6775" s="98">
        <v>0</v>
      </c>
      <c r="BX6775" s="98">
        <v>0</v>
      </c>
      <c r="BY6775" s="98">
        <v>0</v>
      </c>
      <c r="BZ6775" s="98">
        <v>1373</v>
      </c>
      <c r="CA6775" s="98">
        <v>54</v>
      </c>
      <c r="CB6775" s="98">
        <v>3.45</v>
      </c>
      <c r="CC6775" s="98">
        <v>4793</v>
      </c>
      <c r="CD6775" s="169">
        <v>2</v>
      </c>
      <c r="CE6775" s="98">
        <v>41.34</v>
      </c>
      <c r="CF6775" s="98">
        <f t="shared" si="211"/>
        <v>16.085394000000001</v>
      </c>
      <c r="CG6775" s="98"/>
      <c r="CH6775" s="98"/>
      <c r="CI6775" s="98"/>
      <c r="CJ6775" s="98"/>
    </row>
    <row r="6776" spans="1:88">
      <c r="A6776" s="97">
        <v>6775</v>
      </c>
      <c r="B6776" s="98">
        <v>0.54944999999999999</v>
      </c>
      <c r="C6776" s="165">
        <v>71</v>
      </c>
      <c r="D6776" s="98">
        <v>2.8169013999999999E-2</v>
      </c>
      <c r="E6776" s="98">
        <v>0</v>
      </c>
      <c r="F6776" s="98">
        <v>0</v>
      </c>
      <c r="G6776" s="98">
        <v>0.33333333300000001</v>
      </c>
      <c r="H6776" s="98">
        <v>0</v>
      </c>
      <c r="I6776" s="98">
        <v>0</v>
      </c>
      <c r="J6776" s="98">
        <v>0</v>
      </c>
      <c r="K6776" s="98">
        <v>0.66666666699999999</v>
      </c>
      <c r="L6776" s="98">
        <v>0</v>
      </c>
      <c r="M6776" s="98">
        <v>0</v>
      </c>
      <c r="N6776" s="98">
        <v>0</v>
      </c>
      <c r="O6776" s="98">
        <v>0</v>
      </c>
      <c r="P6776" s="98">
        <v>0</v>
      </c>
      <c r="Q6776" s="98">
        <v>0.66666666699999999</v>
      </c>
      <c r="R6776" s="98">
        <v>0.33333333300000001</v>
      </c>
      <c r="S6776" s="98">
        <v>0</v>
      </c>
      <c r="T6776" s="98">
        <v>0</v>
      </c>
      <c r="U6776" s="98">
        <v>0</v>
      </c>
      <c r="V6776" s="98">
        <v>0</v>
      </c>
      <c r="W6776" s="98">
        <v>0</v>
      </c>
      <c r="X6776" s="98">
        <v>0</v>
      </c>
      <c r="Y6776" s="98">
        <v>0</v>
      </c>
      <c r="Z6776" s="98">
        <v>0</v>
      </c>
      <c r="AA6776" s="98">
        <v>0</v>
      </c>
      <c r="AB6776" s="98">
        <v>0</v>
      </c>
      <c r="AC6776" s="98">
        <v>0</v>
      </c>
      <c r="AD6776" s="98">
        <v>0</v>
      </c>
      <c r="AE6776" s="98">
        <v>0</v>
      </c>
      <c r="AF6776" s="98">
        <v>0</v>
      </c>
      <c r="AG6776" s="98">
        <v>0</v>
      </c>
      <c r="AH6776" s="98">
        <v>0</v>
      </c>
      <c r="AI6776" s="98">
        <v>0</v>
      </c>
      <c r="AJ6776" s="98">
        <v>0</v>
      </c>
      <c r="AK6776" s="98">
        <v>0</v>
      </c>
      <c r="AL6776" s="98">
        <v>0</v>
      </c>
      <c r="AM6776" s="98">
        <v>0</v>
      </c>
      <c r="AN6776" s="98">
        <v>0</v>
      </c>
      <c r="AO6776" s="98">
        <v>0</v>
      </c>
      <c r="AP6776" s="98">
        <v>0</v>
      </c>
      <c r="AQ6776" s="98">
        <v>0</v>
      </c>
      <c r="AR6776" s="98">
        <v>0</v>
      </c>
      <c r="AS6776" s="98">
        <v>0</v>
      </c>
      <c r="AT6776" s="98">
        <v>0</v>
      </c>
      <c r="AU6776" s="98">
        <v>0</v>
      </c>
      <c r="AV6776" s="98">
        <v>0</v>
      </c>
      <c r="AW6776" s="98">
        <v>0</v>
      </c>
      <c r="AX6776" s="98">
        <v>1</v>
      </c>
      <c r="AY6776" s="98">
        <v>5.7099999999999998E-2</v>
      </c>
      <c r="AZ6776" s="98">
        <v>0.33333333300000001</v>
      </c>
      <c r="BA6776" s="166">
        <v>12</v>
      </c>
      <c r="BB6776" s="167">
        <v>19</v>
      </c>
      <c r="BC6776" s="110">
        <v>5.462631</v>
      </c>
      <c r="BD6776" s="305">
        <f t="shared" si="210"/>
        <v>103.78998900000001</v>
      </c>
      <c r="BE6776" s="168">
        <v>71</v>
      </c>
      <c r="BF6776" s="168">
        <v>3</v>
      </c>
      <c r="BG6776" s="98">
        <v>30.263300000000001</v>
      </c>
      <c r="BH6776" s="110">
        <v>90.79</v>
      </c>
      <c r="BI6776" s="98">
        <v>8.2372000000000001E-2</v>
      </c>
      <c r="BJ6776" s="98">
        <v>0.39188600000000001</v>
      </c>
      <c r="BK6776" s="98">
        <v>0.11182</v>
      </c>
      <c r="BL6776" s="167">
        <v>0</v>
      </c>
      <c r="BM6776" s="167">
        <v>0</v>
      </c>
      <c r="BN6776" s="98">
        <v>0</v>
      </c>
      <c r="BO6776" s="98">
        <v>0</v>
      </c>
      <c r="BP6776" s="98">
        <v>6.3838000000000006E-2</v>
      </c>
      <c r="BQ6776" s="98">
        <v>0</v>
      </c>
      <c r="BR6776" s="98">
        <v>0.21282899999999999</v>
      </c>
      <c r="BS6776" s="98">
        <v>0</v>
      </c>
      <c r="BT6776" s="98">
        <v>0</v>
      </c>
      <c r="BU6776" s="98">
        <v>6.5176999999999999E-2</v>
      </c>
      <c r="BV6776" s="98">
        <v>7.2075E-2</v>
      </c>
      <c r="BW6776" s="98">
        <v>0</v>
      </c>
      <c r="BX6776" s="98">
        <v>0</v>
      </c>
      <c r="BY6776" s="98">
        <v>71</v>
      </c>
      <c r="BZ6776" s="98">
        <v>1373</v>
      </c>
      <c r="CA6776" s="98">
        <v>27</v>
      </c>
      <c r="CB6776" s="98">
        <v>2.2999999999999998</v>
      </c>
      <c r="CC6776" s="98">
        <v>4796</v>
      </c>
      <c r="CD6776" s="169">
        <v>2</v>
      </c>
      <c r="CE6776" s="98">
        <v>175.77</v>
      </c>
      <c r="CF6776" s="98">
        <f t="shared" si="211"/>
        <v>10.036467</v>
      </c>
      <c r="CG6776" s="98"/>
      <c r="CH6776" s="98"/>
      <c r="CI6776" s="98"/>
      <c r="CJ6776" s="98"/>
    </row>
    <row r="6777" spans="1:88">
      <c r="A6777" s="97">
        <v>6776</v>
      </c>
      <c r="B6777" s="98">
        <v>1.136363</v>
      </c>
      <c r="C6777" s="165">
        <v>49</v>
      </c>
      <c r="D6777" s="98">
        <v>0.591836735</v>
      </c>
      <c r="E6777" s="98">
        <v>0</v>
      </c>
      <c r="F6777" s="98">
        <v>0</v>
      </c>
      <c r="G6777" s="98">
        <v>0</v>
      </c>
      <c r="H6777" s="98">
        <v>0</v>
      </c>
      <c r="I6777" s="98">
        <v>0</v>
      </c>
      <c r="J6777" s="98">
        <v>0</v>
      </c>
      <c r="K6777" s="98">
        <v>1</v>
      </c>
      <c r="L6777" s="98">
        <v>0</v>
      </c>
      <c r="M6777" s="98">
        <v>0</v>
      </c>
      <c r="N6777" s="98">
        <v>0</v>
      </c>
      <c r="O6777" s="98">
        <v>0</v>
      </c>
      <c r="P6777" s="98">
        <v>0</v>
      </c>
      <c r="Q6777" s="98">
        <v>1</v>
      </c>
      <c r="R6777" s="98">
        <v>0</v>
      </c>
      <c r="S6777" s="98">
        <v>0</v>
      </c>
      <c r="T6777" s="98">
        <v>0</v>
      </c>
      <c r="U6777" s="98">
        <v>0</v>
      </c>
      <c r="V6777" s="98">
        <v>0</v>
      </c>
      <c r="W6777" s="98">
        <v>0</v>
      </c>
      <c r="X6777" s="98">
        <v>0</v>
      </c>
      <c r="Y6777" s="98">
        <v>0</v>
      </c>
      <c r="Z6777" s="98">
        <v>0</v>
      </c>
      <c r="AA6777" s="98">
        <v>0</v>
      </c>
      <c r="AB6777" s="98">
        <v>0</v>
      </c>
      <c r="AC6777" s="98">
        <v>1</v>
      </c>
      <c r="AD6777" s="98">
        <v>0</v>
      </c>
      <c r="AE6777" s="98">
        <v>0</v>
      </c>
      <c r="AF6777" s="98">
        <v>1</v>
      </c>
      <c r="AG6777" s="98">
        <v>0</v>
      </c>
      <c r="AH6777" s="98">
        <v>0</v>
      </c>
      <c r="AI6777" s="98">
        <v>0</v>
      </c>
      <c r="AJ6777" s="98">
        <v>0</v>
      </c>
      <c r="AK6777" s="98">
        <v>0</v>
      </c>
      <c r="AL6777" s="98">
        <v>0</v>
      </c>
      <c r="AM6777" s="98">
        <v>0</v>
      </c>
      <c r="AN6777" s="98">
        <v>0</v>
      </c>
      <c r="AO6777" s="98">
        <v>0</v>
      </c>
      <c r="AP6777" s="98">
        <v>1</v>
      </c>
      <c r="AQ6777" s="98">
        <v>0</v>
      </c>
      <c r="AR6777" s="98">
        <v>0</v>
      </c>
      <c r="AS6777" s="98">
        <v>0</v>
      </c>
      <c r="AT6777" s="98">
        <v>0</v>
      </c>
      <c r="AU6777" s="98">
        <v>0</v>
      </c>
      <c r="AV6777" s="98">
        <v>0</v>
      </c>
      <c r="AW6777" s="98">
        <v>0</v>
      </c>
      <c r="AX6777" s="98">
        <v>0</v>
      </c>
      <c r="AY6777" s="98">
        <v>0.10580000000000001</v>
      </c>
      <c r="AZ6777" s="98">
        <v>0.5</v>
      </c>
      <c r="BA6777" s="166">
        <v>1</v>
      </c>
      <c r="BB6777" s="167">
        <v>4</v>
      </c>
      <c r="BC6777" s="110">
        <v>16.89</v>
      </c>
      <c r="BD6777" s="305">
        <f t="shared" si="210"/>
        <v>67.56</v>
      </c>
      <c r="BE6777" s="168">
        <v>67</v>
      </c>
      <c r="BF6777" s="168">
        <v>2</v>
      </c>
      <c r="BG6777" s="98">
        <v>33.78</v>
      </c>
      <c r="BH6777" s="110">
        <v>67.56</v>
      </c>
      <c r="BI6777" s="98">
        <v>0</v>
      </c>
      <c r="BJ6777" s="98">
        <v>0</v>
      </c>
      <c r="BK6777" s="98">
        <v>0</v>
      </c>
      <c r="BL6777" s="167">
        <v>0</v>
      </c>
      <c r="BM6777" s="167">
        <v>0</v>
      </c>
      <c r="BN6777" s="98">
        <v>0</v>
      </c>
      <c r="BO6777" s="98">
        <v>0</v>
      </c>
      <c r="BP6777" s="98">
        <v>0</v>
      </c>
      <c r="BQ6777" s="98">
        <v>0</v>
      </c>
      <c r="BR6777" s="98">
        <v>0</v>
      </c>
      <c r="BS6777" s="98">
        <v>0</v>
      </c>
      <c r="BT6777" s="98">
        <v>0</v>
      </c>
      <c r="BU6777" s="98">
        <v>0</v>
      </c>
      <c r="BV6777" s="98">
        <v>0</v>
      </c>
      <c r="BW6777" s="98">
        <v>0</v>
      </c>
      <c r="BX6777" s="98">
        <v>1</v>
      </c>
      <c r="BY6777" s="98">
        <v>67</v>
      </c>
      <c r="BZ6777" s="98">
        <v>679</v>
      </c>
      <c r="CA6777" s="98">
        <v>32.531758721474397</v>
      </c>
      <c r="CB6777" s="98">
        <v>2.2999999999999998</v>
      </c>
      <c r="CC6777" s="98">
        <v>4798</v>
      </c>
      <c r="CD6777" s="169">
        <v>2</v>
      </c>
      <c r="CE6777" s="98">
        <v>111.19</v>
      </c>
      <c r="CF6777" s="98">
        <f t="shared" si="211"/>
        <v>11.763902</v>
      </c>
      <c r="CG6777" s="98"/>
      <c r="CH6777" s="98"/>
      <c r="CI6777" s="98"/>
      <c r="CJ6777" s="98"/>
    </row>
    <row r="6778" spans="1:88">
      <c r="A6778" s="97">
        <v>6777</v>
      </c>
      <c r="B6778" s="98">
        <v>2.7522929999999999</v>
      </c>
      <c r="C6778" s="165">
        <v>55</v>
      </c>
      <c r="D6778" s="98">
        <v>0.38181818200000001</v>
      </c>
      <c r="E6778" s="98">
        <v>3.6363635999999998E-2</v>
      </c>
      <c r="F6778" s="98">
        <v>0</v>
      </c>
      <c r="G6778" s="98">
        <v>1</v>
      </c>
      <c r="H6778" s="98">
        <v>0</v>
      </c>
      <c r="I6778" s="98">
        <v>0</v>
      </c>
      <c r="J6778" s="98">
        <v>0</v>
      </c>
      <c r="K6778" s="98">
        <v>0</v>
      </c>
      <c r="L6778" s="98">
        <v>0</v>
      </c>
      <c r="M6778" s="98">
        <v>0</v>
      </c>
      <c r="N6778" s="98">
        <v>0</v>
      </c>
      <c r="O6778" s="98">
        <v>0</v>
      </c>
      <c r="P6778" s="98">
        <v>0</v>
      </c>
      <c r="Q6778" s="98">
        <v>0.6</v>
      </c>
      <c r="R6778" s="98">
        <v>0.4</v>
      </c>
      <c r="S6778" s="98">
        <v>0</v>
      </c>
      <c r="T6778" s="98">
        <v>0</v>
      </c>
      <c r="U6778" s="98">
        <v>0</v>
      </c>
      <c r="V6778" s="98">
        <v>0</v>
      </c>
      <c r="W6778" s="98">
        <v>0</v>
      </c>
      <c r="X6778" s="98">
        <v>0</v>
      </c>
      <c r="Y6778" s="98">
        <v>0</v>
      </c>
      <c r="Z6778" s="98">
        <v>1</v>
      </c>
      <c r="AA6778" s="98">
        <v>0</v>
      </c>
      <c r="AB6778" s="98">
        <v>0</v>
      </c>
      <c r="AC6778" s="98">
        <v>0</v>
      </c>
      <c r="AD6778" s="98">
        <v>0</v>
      </c>
      <c r="AE6778" s="98">
        <v>0</v>
      </c>
      <c r="AF6778" s="98">
        <v>0</v>
      </c>
      <c r="AG6778" s="98">
        <v>0</v>
      </c>
      <c r="AH6778" s="98">
        <v>0</v>
      </c>
      <c r="AI6778" s="98">
        <v>1</v>
      </c>
      <c r="AJ6778" s="98">
        <v>0</v>
      </c>
      <c r="AK6778" s="98">
        <v>0</v>
      </c>
      <c r="AL6778" s="98">
        <v>0</v>
      </c>
      <c r="AM6778" s="98">
        <v>0</v>
      </c>
      <c r="AN6778" s="98">
        <v>0</v>
      </c>
      <c r="AO6778" s="98">
        <v>0</v>
      </c>
      <c r="AP6778" s="98">
        <v>1</v>
      </c>
      <c r="AQ6778" s="98">
        <v>0</v>
      </c>
      <c r="AR6778" s="98">
        <v>0</v>
      </c>
      <c r="AS6778" s="98">
        <v>0</v>
      </c>
      <c r="AT6778" s="98">
        <v>0</v>
      </c>
      <c r="AU6778" s="98">
        <v>0</v>
      </c>
      <c r="AV6778" s="98">
        <v>0</v>
      </c>
      <c r="AW6778" s="98">
        <v>0</v>
      </c>
      <c r="AX6778" s="98">
        <v>0</v>
      </c>
      <c r="AY6778" s="98">
        <v>0.1249</v>
      </c>
      <c r="AZ6778" s="98">
        <v>0.4</v>
      </c>
      <c r="BA6778" s="166">
        <v>10</v>
      </c>
      <c r="BB6778" s="167">
        <v>29</v>
      </c>
      <c r="BC6778" s="110">
        <v>3.741724</v>
      </c>
      <c r="BD6778" s="305">
        <f t="shared" si="210"/>
        <v>108.509996</v>
      </c>
      <c r="BE6778" s="168">
        <v>57</v>
      </c>
      <c r="BF6778" s="168">
        <v>5</v>
      </c>
      <c r="BG6778" s="98">
        <v>21.702000000000002</v>
      </c>
      <c r="BH6778" s="110">
        <v>108.51</v>
      </c>
      <c r="BI6778" s="98">
        <v>0.67929200000000001</v>
      </c>
      <c r="BJ6778" s="98">
        <v>0.29305999999999999</v>
      </c>
      <c r="BK6778" s="98">
        <v>0</v>
      </c>
      <c r="BL6778" s="167">
        <v>0</v>
      </c>
      <c r="BM6778" s="167">
        <v>0</v>
      </c>
      <c r="BN6778" s="98">
        <v>0</v>
      </c>
      <c r="BO6778" s="98">
        <v>0</v>
      </c>
      <c r="BP6778" s="98">
        <v>0</v>
      </c>
      <c r="BQ6778" s="98">
        <v>0</v>
      </c>
      <c r="BR6778" s="98">
        <v>2.7647000000000001E-2</v>
      </c>
      <c r="BS6778" s="98">
        <v>0</v>
      </c>
      <c r="BT6778" s="98">
        <v>0</v>
      </c>
      <c r="BU6778" s="98">
        <v>0</v>
      </c>
      <c r="BV6778" s="98">
        <v>0</v>
      </c>
      <c r="BW6778" s="98">
        <v>0</v>
      </c>
      <c r="BX6778" s="98">
        <v>0</v>
      </c>
      <c r="BY6778" s="98">
        <v>57</v>
      </c>
      <c r="BZ6778" s="98">
        <v>1372</v>
      </c>
      <c r="CA6778" s="98">
        <v>38</v>
      </c>
      <c r="CB6778" s="98">
        <v>1.1499999999999999</v>
      </c>
      <c r="CC6778" s="98">
        <v>4801</v>
      </c>
      <c r="CD6778" s="169">
        <v>2</v>
      </c>
      <c r="CE6778" s="98">
        <v>58.05</v>
      </c>
      <c r="CF6778" s="98">
        <f t="shared" si="211"/>
        <v>7.2504449999999991</v>
      </c>
      <c r="CG6778" s="98"/>
      <c r="CH6778" s="98"/>
      <c r="CI6778" s="98"/>
      <c r="CJ6778" s="98"/>
    </row>
    <row r="6779" spans="1:88">
      <c r="A6779" s="97">
        <v>6778</v>
      </c>
      <c r="B6779" s="98">
        <v>1.0021089999999999</v>
      </c>
      <c r="C6779" s="165">
        <v>57</v>
      </c>
      <c r="D6779" s="98">
        <v>0.14035087700000001</v>
      </c>
      <c r="E6779" s="98">
        <v>0</v>
      </c>
      <c r="F6779" s="98">
        <v>0</v>
      </c>
      <c r="G6779" s="98">
        <v>1</v>
      </c>
      <c r="H6779" s="98">
        <v>0</v>
      </c>
      <c r="I6779" s="98">
        <v>0</v>
      </c>
      <c r="J6779" s="98">
        <v>0</v>
      </c>
      <c r="K6779" s="98">
        <v>0</v>
      </c>
      <c r="L6779" s="98">
        <v>0</v>
      </c>
      <c r="M6779" s="98">
        <v>0</v>
      </c>
      <c r="N6779" s="98">
        <v>0</v>
      </c>
      <c r="O6779" s="98">
        <v>0</v>
      </c>
      <c r="P6779" s="98">
        <v>0</v>
      </c>
      <c r="Q6779" s="98">
        <v>0.1875</v>
      </c>
      <c r="R6779" s="98">
        <v>0.75</v>
      </c>
      <c r="S6779" s="98">
        <v>6.25E-2</v>
      </c>
      <c r="T6779" s="98">
        <v>0</v>
      </c>
      <c r="U6779" s="98">
        <v>0</v>
      </c>
      <c r="V6779" s="98">
        <v>0</v>
      </c>
      <c r="W6779" s="98">
        <v>0</v>
      </c>
      <c r="X6779" s="98">
        <v>0</v>
      </c>
      <c r="Y6779" s="98">
        <v>0</v>
      </c>
      <c r="Z6779" s="98">
        <v>0.33333333300000001</v>
      </c>
      <c r="AA6779" s="98">
        <v>0</v>
      </c>
      <c r="AB6779" s="98">
        <v>0.33333333300000001</v>
      </c>
      <c r="AC6779" s="98">
        <v>0.33333333300000001</v>
      </c>
      <c r="AD6779" s="98">
        <v>0.33333333300000001</v>
      </c>
      <c r="AE6779" s="98">
        <v>0</v>
      </c>
      <c r="AF6779" s="98">
        <v>0.33333333300000001</v>
      </c>
      <c r="AG6779" s="98">
        <v>0</v>
      </c>
      <c r="AH6779" s="98">
        <v>0</v>
      </c>
      <c r="AI6779" s="98">
        <v>0.33333333300000001</v>
      </c>
      <c r="AJ6779" s="98">
        <v>0</v>
      </c>
      <c r="AK6779" s="98">
        <v>0</v>
      </c>
      <c r="AL6779" s="98">
        <v>0</v>
      </c>
      <c r="AM6779" s="98">
        <v>0</v>
      </c>
      <c r="AN6779" s="98">
        <v>0</v>
      </c>
      <c r="AO6779" s="98">
        <v>0</v>
      </c>
      <c r="AP6779" s="98">
        <v>1</v>
      </c>
      <c r="AQ6779" s="98">
        <v>0</v>
      </c>
      <c r="AR6779" s="98">
        <v>0</v>
      </c>
      <c r="AS6779" s="98">
        <v>0</v>
      </c>
      <c r="AT6779" s="98">
        <v>0</v>
      </c>
      <c r="AU6779" s="98">
        <v>0</v>
      </c>
      <c r="AV6779" s="98">
        <v>0</v>
      </c>
      <c r="AW6779" s="98">
        <v>0</v>
      </c>
      <c r="AX6779" s="98">
        <v>0</v>
      </c>
      <c r="AY6779" s="98">
        <v>0.1009</v>
      </c>
      <c r="AZ6779" s="98">
        <v>0.25</v>
      </c>
      <c r="BA6779" s="166">
        <v>25</v>
      </c>
      <c r="BB6779" s="167">
        <v>57</v>
      </c>
      <c r="BC6779" s="110">
        <v>6.5498240000000001</v>
      </c>
      <c r="BD6779" s="305">
        <f t="shared" si="210"/>
        <v>373.339968</v>
      </c>
      <c r="BE6779" s="168">
        <v>22</v>
      </c>
      <c r="BF6779" s="168">
        <v>16</v>
      </c>
      <c r="BG6779" s="98">
        <v>22.2087</v>
      </c>
      <c r="BH6779" s="110">
        <v>355.34</v>
      </c>
      <c r="BI6779" s="98">
        <v>0.32804</v>
      </c>
      <c r="BJ6779" s="98">
        <v>0.17599799999999999</v>
      </c>
      <c r="BK6779" s="98">
        <v>1.1769999999999999E-2</v>
      </c>
      <c r="BL6779" s="167">
        <v>0</v>
      </c>
      <c r="BM6779" s="167">
        <v>0</v>
      </c>
      <c r="BN6779" s="98">
        <v>3.3006000000000001E-2</v>
      </c>
      <c r="BO6779" s="98">
        <v>0</v>
      </c>
      <c r="BP6779" s="98">
        <v>4.7413999999999998E-2</v>
      </c>
      <c r="BQ6779" s="98">
        <v>0</v>
      </c>
      <c r="BR6779" s="98">
        <v>0.220359</v>
      </c>
      <c r="BS6779" s="98">
        <v>0</v>
      </c>
      <c r="BT6779" s="98">
        <v>2.7453999999999999E-2</v>
      </c>
      <c r="BU6779" s="98">
        <v>0</v>
      </c>
      <c r="BV6779" s="98">
        <v>0</v>
      </c>
      <c r="BW6779" s="98">
        <v>0</v>
      </c>
      <c r="BX6779" s="98">
        <v>0.15595500000000001</v>
      </c>
      <c r="BY6779" s="98">
        <v>22</v>
      </c>
      <c r="BZ6779" s="98">
        <v>1372</v>
      </c>
      <c r="CA6779" s="98">
        <v>43</v>
      </c>
      <c r="CB6779" s="98">
        <v>11.5</v>
      </c>
      <c r="CC6779" s="98">
        <v>4802</v>
      </c>
      <c r="CD6779" s="169">
        <v>2</v>
      </c>
      <c r="CE6779" s="98">
        <v>27.56</v>
      </c>
      <c r="CF6779" s="98">
        <f t="shared" si="211"/>
        <v>2.7808039999999998</v>
      </c>
      <c r="CG6779" s="98"/>
      <c r="CH6779" s="98"/>
      <c r="CI6779" s="98"/>
      <c r="CJ6779" s="98"/>
    </row>
    <row r="6780" spans="1:88">
      <c r="A6780" s="97">
        <v>6779</v>
      </c>
      <c r="B6780" s="98">
        <v>2.5641020000000001</v>
      </c>
      <c r="C6780" s="165">
        <v>57</v>
      </c>
      <c r="D6780" s="98">
        <v>0.22807017500000001</v>
      </c>
      <c r="E6780" s="98">
        <v>3.5087719000000003E-2</v>
      </c>
      <c r="F6780" s="98">
        <v>0</v>
      </c>
      <c r="G6780" s="98">
        <v>0</v>
      </c>
      <c r="H6780" s="98">
        <v>0</v>
      </c>
      <c r="I6780" s="98">
        <v>0</v>
      </c>
      <c r="J6780" s="98">
        <v>0</v>
      </c>
      <c r="K6780" s="98">
        <v>1</v>
      </c>
      <c r="L6780" s="98">
        <v>0</v>
      </c>
      <c r="M6780" s="98">
        <v>0</v>
      </c>
      <c r="N6780" s="98">
        <v>0</v>
      </c>
      <c r="O6780" s="98">
        <v>0</v>
      </c>
      <c r="P6780" s="98">
        <v>0</v>
      </c>
      <c r="Q6780" s="98">
        <v>1</v>
      </c>
      <c r="R6780" s="98">
        <v>0</v>
      </c>
      <c r="S6780" s="98">
        <v>0</v>
      </c>
      <c r="T6780" s="98">
        <v>0</v>
      </c>
      <c r="U6780" s="98">
        <v>0</v>
      </c>
      <c r="V6780" s="98">
        <v>0</v>
      </c>
      <c r="W6780" s="98">
        <v>0</v>
      </c>
      <c r="X6780" s="98">
        <v>0</v>
      </c>
      <c r="Y6780" s="98">
        <v>0</v>
      </c>
      <c r="Z6780" s="98">
        <v>0</v>
      </c>
      <c r="AA6780" s="98">
        <v>0</v>
      </c>
      <c r="AB6780" s="98">
        <v>0</v>
      </c>
      <c r="AC6780" s="98">
        <v>1</v>
      </c>
      <c r="AD6780" s="98">
        <v>0</v>
      </c>
      <c r="AE6780" s="98">
        <v>0</v>
      </c>
      <c r="AF6780" s="98">
        <v>1</v>
      </c>
      <c r="AG6780" s="98">
        <v>0</v>
      </c>
      <c r="AH6780" s="98">
        <v>0</v>
      </c>
      <c r="AI6780" s="98">
        <v>0</v>
      </c>
      <c r="AJ6780" s="98">
        <v>0</v>
      </c>
      <c r="AK6780" s="98">
        <v>0</v>
      </c>
      <c r="AL6780" s="98">
        <v>0</v>
      </c>
      <c r="AM6780" s="98">
        <v>0</v>
      </c>
      <c r="AN6780" s="98">
        <v>0</v>
      </c>
      <c r="AO6780" s="98">
        <v>0</v>
      </c>
      <c r="AP6780" s="98">
        <v>1</v>
      </c>
      <c r="AQ6780" s="98">
        <v>0</v>
      </c>
      <c r="AR6780" s="98">
        <v>0</v>
      </c>
      <c r="AS6780" s="98">
        <v>0</v>
      </c>
      <c r="AT6780" s="98">
        <v>0</v>
      </c>
      <c r="AU6780" s="98">
        <v>0</v>
      </c>
      <c r="AV6780" s="98">
        <v>0</v>
      </c>
      <c r="AW6780" s="98">
        <v>0</v>
      </c>
      <c r="AX6780" s="98">
        <v>0</v>
      </c>
      <c r="AY6780" s="98">
        <v>0.26129999999999998</v>
      </c>
      <c r="AZ6780" s="98">
        <v>1</v>
      </c>
      <c r="BA6780" s="166">
        <v>9</v>
      </c>
      <c r="BB6780" s="167">
        <v>15</v>
      </c>
      <c r="BC6780" s="110">
        <v>5.169333</v>
      </c>
      <c r="BD6780" s="305">
        <f t="shared" si="210"/>
        <v>77.539995000000005</v>
      </c>
      <c r="BE6780" s="168">
        <v>43</v>
      </c>
      <c r="BF6780" s="168">
        <v>2</v>
      </c>
      <c r="BG6780" s="98">
        <v>38.770000000000003</v>
      </c>
      <c r="BH6780" s="110">
        <v>77.540000000000006</v>
      </c>
      <c r="BI6780" s="98">
        <v>0</v>
      </c>
      <c r="BJ6780" s="98">
        <v>0.128965</v>
      </c>
      <c r="BK6780" s="98">
        <v>9.6595E-2</v>
      </c>
      <c r="BL6780" s="167">
        <v>0</v>
      </c>
      <c r="BM6780" s="167">
        <v>0</v>
      </c>
      <c r="BN6780" s="98">
        <v>0.33892099999999997</v>
      </c>
      <c r="BO6780" s="98">
        <v>0</v>
      </c>
      <c r="BP6780" s="98">
        <v>0</v>
      </c>
      <c r="BQ6780" s="98">
        <v>0</v>
      </c>
      <c r="BR6780" s="98">
        <v>0.29700700000000002</v>
      </c>
      <c r="BS6780" s="98">
        <v>0</v>
      </c>
      <c r="BT6780" s="98">
        <v>0</v>
      </c>
      <c r="BU6780" s="98">
        <v>3.0176999999999999E-2</v>
      </c>
      <c r="BV6780" s="98">
        <v>0.108331</v>
      </c>
      <c r="BW6780" s="98">
        <v>0</v>
      </c>
      <c r="BX6780" s="98">
        <v>0</v>
      </c>
      <c r="BY6780" s="98">
        <v>43</v>
      </c>
      <c r="BZ6780" s="98">
        <v>1371</v>
      </c>
      <c r="CA6780" s="98">
        <v>32.526475421225904</v>
      </c>
      <c r="CB6780" s="98">
        <v>6.9</v>
      </c>
      <c r="CC6780" s="98">
        <v>4804</v>
      </c>
      <c r="CD6780" s="169">
        <v>2</v>
      </c>
      <c r="CE6780" s="98">
        <v>30.88</v>
      </c>
      <c r="CF6780" s="98">
        <f t="shared" si="211"/>
        <v>8.0689439999999983</v>
      </c>
      <c r="CG6780" s="98"/>
      <c r="CH6780" s="98"/>
      <c r="CI6780" s="98"/>
      <c r="CJ6780" s="98"/>
    </row>
    <row r="6781" spans="1:88">
      <c r="A6781" s="97">
        <v>6780</v>
      </c>
      <c r="B6781" s="98">
        <v>0.8</v>
      </c>
      <c r="C6781" s="165">
        <v>23</v>
      </c>
      <c r="D6781" s="98">
        <v>0.17391304399999999</v>
      </c>
      <c r="E6781" s="98">
        <v>0</v>
      </c>
      <c r="F6781" s="98">
        <v>0</v>
      </c>
      <c r="G6781" s="98">
        <v>0.25</v>
      </c>
      <c r="H6781" s="98">
        <v>0</v>
      </c>
      <c r="I6781" s="98">
        <v>0</v>
      </c>
      <c r="J6781" s="98">
        <v>0</v>
      </c>
      <c r="K6781" s="98">
        <v>0.75</v>
      </c>
      <c r="L6781" s="98">
        <v>0</v>
      </c>
      <c r="M6781" s="98">
        <v>0</v>
      </c>
      <c r="N6781" s="98">
        <v>0</v>
      </c>
      <c r="O6781" s="98">
        <v>0</v>
      </c>
      <c r="P6781" s="98">
        <v>0</v>
      </c>
      <c r="Q6781" s="98">
        <v>0.75</v>
      </c>
      <c r="R6781" s="98">
        <v>0</v>
      </c>
      <c r="S6781" s="98">
        <v>0.25</v>
      </c>
      <c r="T6781" s="98">
        <v>0</v>
      </c>
      <c r="U6781" s="98">
        <v>0</v>
      </c>
      <c r="V6781" s="98">
        <v>0</v>
      </c>
      <c r="W6781" s="98">
        <v>0</v>
      </c>
      <c r="X6781" s="98">
        <v>0</v>
      </c>
      <c r="Y6781" s="98">
        <v>0</v>
      </c>
      <c r="Z6781" s="98">
        <v>0</v>
      </c>
      <c r="AA6781" s="98">
        <v>0</v>
      </c>
      <c r="AB6781" s="98">
        <v>1</v>
      </c>
      <c r="AC6781" s="98">
        <v>0</v>
      </c>
      <c r="AD6781" s="98">
        <v>1</v>
      </c>
      <c r="AE6781" s="98">
        <v>0</v>
      </c>
      <c r="AF6781" s="98">
        <v>0</v>
      </c>
      <c r="AG6781" s="98">
        <v>0</v>
      </c>
      <c r="AH6781" s="98">
        <v>0</v>
      </c>
      <c r="AI6781" s="98">
        <v>0</v>
      </c>
      <c r="AJ6781" s="98">
        <v>0</v>
      </c>
      <c r="AK6781" s="98">
        <v>0</v>
      </c>
      <c r="AL6781" s="98">
        <v>0</v>
      </c>
      <c r="AM6781" s="98">
        <v>0</v>
      </c>
      <c r="AN6781" s="98">
        <v>0</v>
      </c>
      <c r="AO6781" s="98">
        <v>0</v>
      </c>
      <c r="AP6781" s="98">
        <v>1</v>
      </c>
      <c r="AQ6781" s="98">
        <v>0</v>
      </c>
      <c r="AR6781" s="98">
        <v>0</v>
      </c>
      <c r="AS6781" s="98">
        <v>0</v>
      </c>
      <c r="AT6781" s="98">
        <v>0</v>
      </c>
      <c r="AU6781" s="98">
        <v>0</v>
      </c>
      <c r="AV6781" s="98">
        <v>0</v>
      </c>
      <c r="AW6781" s="98">
        <v>0</v>
      </c>
      <c r="AX6781" s="98">
        <v>0</v>
      </c>
      <c r="AY6781" s="98">
        <v>0.20730000000000001</v>
      </c>
      <c r="AZ6781" s="98">
        <v>0.5</v>
      </c>
      <c r="BA6781" s="166">
        <v>11</v>
      </c>
      <c r="BB6781" s="167">
        <v>18</v>
      </c>
      <c r="BC6781" s="110">
        <v>4.1177770000000002</v>
      </c>
      <c r="BD6781" s="305">
        <f t="shared" si="210"/>
        <v>74.119986000000011</v>
      </c>
      <c r="BE6781" s="168">
        <v>63</v>
      </c>
      <c r="BF6781" s="168">
        <v>4</v>
      </c>
      <c r="BG6781" s="98">
        <v>18.53</v>
      </c>
      <c r="BH6781" s="110">
        <v>74.12</v>
      </c>
      <c r="BI6781" s="98">
        <v>0</v>
      </c>
      <c r="BJ6781" s="98">
        <v>0</v>
      </c>
      <c r="BK6781" s="98">
        <v>6.8806999999999993E-2</v>
      </c>
      <c r="BL6781" s="167">
        <v>0</v>
      </c>
      <c r="BM6781" s="167">
        <v>0</v>
      </c>
      <c r="BN6781" s="98">
        <v>0.71289800000000003</v>
      </c>
      <c r="BO6781" s="98">
        <v>0</v>
      </c>
      <c r="BP6781" s="98">
        <v>0.157717</v>
      </c>
      <c r="BQ6781" s="98">
        <v>0</v>
      </c>
      <c r="BR6781" s="98">
        <v>0</v>
      </c>
      <c r="BS6781" s="98">
        <v>0</v>
      </c>
      <c r="BT6781" s="98">
        <v>0</v>
      </c>
      <c r="BU6781" s="98">
        <v>6.0576999999999999E-2</v>
      </c>
      <c r="BV6781" s="98">
        <v>0</v>
      </c>
      <c r="BW6781" s="98">
        <v>0</v>
      </c>
      <c r="BX6781" s="98">
        <v>0</v>
      </c>
      <c r="BY6781" s="98">
        <v>63</v>
      </c>
      <c r="BZ6781" s="98">
        <v>1368</v>
      </c>
      <c r="CA6781" s="98">
        <v>60</v>
      </c>
      <c r="CB6781" s="98">
        <v>9.1999999999999993</v>
      </c>
      <c r="CC6781" s="98">
        <v>4806</v>
      </c>
      <c r="CD6781" s="169">
        <v>2</v>
      </c>
      <c r="CE6781" s="98">
        <v>11.79</v>
      </c>
      <c r="CF6781" s="98">
        <f t="shared" si="211"/>
        <v>2.444067</v>
      </c>
      <c r="CG6781" s="98"/>
      <c r="CH6781" s="98"/>
      <c r="CI6781" s="98"/>
      <c r="CJ6781" s="98"/>
    </row>
    <row r="6782" spans="1:88">
      <c r="A6782" s="97">
        <v>6781</v>
      </c>
      <c r="B6782" s="98">
        <v>0.98795100000000002</v>
      </c>
      <c r="C6782" s="165">
        <v>48</v>
      </c>
      <c r="D6782" s="98">
        <v>0.29166666699999999</v>
      </c>
      <c r="E6782" s="98">
        <v>2.0833332999999999E-2</v>
      </c>
      <c r="F6782" s="98">
        <v>0</v>
      </c>
      <c r="G6782" s="98">
        <v>0</v>
      </c>
      <c r="H6782" s="98">
        <v>0</v>
      </c>
      <c r="I6782" s="98">
        <v>0</v>
      </c>
      <c r="J6782" s="98">
        <v>0</v>
      </c>
      <c r="K6782" s="98">
        <v>1</v>
      </c>
      <c r="L6782" s="98">
        <v>0</v>
      </c>
      <c r="M6782" s="98">
        <v>0</v>
      </c>
      <c r="N6782" s="98">
        <v>0</v>
      </c>
      <c r="O6782" s="98">
        <v>0</v>
      </c>
      <c r="P6782" s="98">
        <v>0</v>
      </c>
      <c r="Q6782" s="98">
        <v>0.6</v>
      </c>
      <c r="R6782" s="98">
        <v>0.2</v>
      </c>
      <c r="S6782" s="98">
        <v>0.2</v>
      </c>
      <c r="T6782" s="98">
        <v>0</v>
      </c>
      <c r="U6782" s="98">
        <v>0</v>
      </c>
      <c r="V6782" s="98">
        <v>0</v>
      </c>
      <c r="W6782" s="98">
        <v>0</v>
      </c>
      <c r="X6782" s="98">
        <v>0</v>
      </c>
      <c r="Y6782" s="98">
        <v>0</v>
      </c>
      <c r="Z6782" s="98">
        <v>0</v>
      </c>
      <c r="AA6782" s="98">
        <v>0</v>
      </c>
      <c r="AB6782" s="98">
        <v>1</v>
      </c>
      <c r="AC6782" s="98">
        <v>0</v>
      </c>
      <c r="AD6782" s="98">
        <v>1</v>
      </c>
      <c r="AE6782" s="98">
        <v>0</v>
      </c>
      <c r="AF6782" s="98">
        <v>0</v>
      </c>
      <c r="AG6782" s="98">
        <v>0</v>
      </c>
      <c r="AH6782" s="98">
        <v>0</v>
      </c>
      <c r="AI6782" s="98">
        <v>0</v>
      </c>
      <c r="AJ6782" s="98">
        <v>0</v>
      </c>
      <c r="AK6782" s="98">
        <v>0</v>
      </c>
      <c r="AL6782" s="98">
        <v>0</v>
      </c>
      <c r="AM6782" s="98">
        <v>0</v>
      </c>
      <c r="AN6782" s="98">
        <v>0</v>
      </c>
      <c r="AO6782" s="98">
        <v>0</v>
      </c>
      <c r="AP6782" s="98">
        <v>1</v>
      </c>
      <c r="AQ6782" s="98">
        <v>0</v>
      </c>
      <c r="AR6782" s="98">
        <v>0</v>
      </c>
      <c r="AS6782" s="98">
        <v>0</v>
      </c>
      <c r="AT6782" s="98">
        <v>0</v>
      </c>
      <c r="AU6782" s="98">
        <v>0</v>
      </c>
      <c r="AV6782" s="98">
        <v>0</v>
      </c>
      <c r="AW6782" s="98">
        <v>0</v>
      </c>
      <c r="AX6782" s="98">
        <v>0</v>
      </c>
      <c r="AY6782" s="98">
        <v>8.2000000000000003E-2</v>
      </c>
      <c r="AZ6782" s="98">
        <v>0.33333333300000001</v>
      </c>
      <c r="BA6782" s="166">
        <v>34</v>
      </c>
      <c r="BB6782" s="167">
        <v>87</v>
      </c>
      <c r="BC6782" s="110">
        <v>4.773333</v>
      </c>
      <c r="BD6782" s="305">
        <f t="shared" si="210"/>
        <v>415.27997099999999</v>
      </c>
      <c r="BE6782" s="168">
        <v>40</v>
      </c>
      <c r="BF6782" s="168">
        <v>5</v>
      </c>
      <c r="BG6782" s="98">
        <v>75.616</v>
      </c>
      <c r="BH6782" s="110">
        <v>378.08</v>
      </c>
      <c r="BI6782" s="98">
        <v>5.3987E-2</v>
      </c>
      <c r="BJ6782" s="98">
        <v>3.5222999999999997E-2</v>
      </c>
      <c r="BK6782" s="98">
        <v>0.106835</v>
      </c>
      <c r="BL6782" s="167">
        <v>0</v>
      </c>
      <c r="BM6782" s="167">
        <v>0</v>
      </c>
      <c r="BN6782" s="98">
        <v>0.15311</v>
      </c>
      <c r="BO6782" s="98">
        <v>0</v>
      </c>
      <c r="BP6782" s="98">
        <v>3.4984000000000001E-2</v>
      </c>
      <c r="BQ6782" s="98">
        <v>0</v>
      </c>
      <c r="BR6782" s="98">
        <v>2.4754000000000002E-2</v>
      </c>
      <c r="BS6782" s="98">
        <v>0.123903</v>
      </c>
      <c r="BT6782" s="98">
        <v>0</v>
      </c>
      <c r="BU6782" s="98">
        <v>1.8763999999999999E-2</v>
      </c>
      <c r="BV6782" s="98">
        <v>0.14677499999999999</v>
      </c>
      <c r="BW6782" s="98">
        <v>0</v>
      </c>
      <c r="BX6782" s="98">
        <v>0.30166100000000001</v>
      </c>
      <c r="BY6782" s="98">
        <v>40</v>
      </c>
      <c r="BZ6782" s="98">
        <v>1367</v>
      </c>
      <c r="CA6782" s="98">
        <v>39</v>
      </c>
      <c r="CB6782" s="98">
        <v>34.5</v>
      </c>
      <c r="CC6782" s="98">
        <v>4813</v>
      </c>
      <c r="CD6782" s="169">
        <v>2</v>
      </c>
      <c r="CE6782" s="98">
        <v>41.26</v>
      </c>
      <c r="CF6782" s="98">
        <f t="shared" si="211"/>
        <v>3.3833199999999999</v>
      </c>
      <c r="CG6782" s="98"/>
      <c r="CH6782" s="98"/>
      <c r="CI6782" s="98"/>
      <c r="CJ6782" s="98"/>
    </row>
    <row r="6783" spans="1:88">
      <c r="A6783" s="97">
        <v>6782</v>
      </c>
      <c r="B6783" s="98">
        <v>0</v>
      </c>
      <c r="C6783" s="165">
        <v>9</v>
      </c>
      <c r="D6783" s="98">
        <v>0</v>
      </c>
      <c r="E6783" s="98">
        <v>0</v>
      </c>
      <c r="F6783" s="98">
        <v>0</v>
      </c>
      <c r="G6783" s="98">
        <v>0</v>
      </c>
      <c r="H6783" s="98">
        <v>0</v>
      </c>
      <c r="I6783" s="98">
        <v>0</v>
      </c>
      <c r="J6783" s="98">
        <v>0</v>
      </c>
      <c r="K6783" s="98">
        <v>1</v>
      </c>
      <c r="L6783" s="98">
        <v>0</v>
      </c>
      <c r="M6783" s="98">
        <v>0</v>
      </c>
      <c r="N6783" s="98">
        <v>0</v>
      </c>
      <c r="O6783" s="98">
        <v>0</v>
      </c>
      <c r="P6783" s="98">
        <v>0</v>
      </c>
      <c r="Q6783" s="98">
        <v>0</v>
      </c>
      <c r="R6783" s="98">
        <v>0</v>
      </c>
      <c r="S6783" s="98">
        <v>1</v>
      </c>
      <c r="T6783" s="98">
        <v>0</v>
      </c>
      <c r="U6783" s="98">
        <v>0</v>
      </c>
      <c r="V6783" s="98">
        <v>0</v>
      </c>
      <c r="W6783" s="98">
        <v>0</v>
      </c>
      <c r="X6783" s="98">
        <v>0</v>
      </c>
      <c r="Y6783" s="98">
        <v>0</v>
      </c>
      <c r="Z6783" s="98">
        <v>0</v>
      </c>
      <c r="AA6783" s="98">
        <v>0</v>
      </c>
      <c r="AB6783" s="98">
        <v>0</v>
      </c>
      <c r="AC6783" s="98">
        <v>0</v>
      </c>
      <c r="AD6783" s="98">
        <v>0</v>
      </c>
      <c r="AE6783" s="98">
        <v>0</v>
      </c>
      <c r="AF6783" s="98">
        <v>0</v>
      </c>
      <c r="AG6783" s="98">
        <v>0</v>
      </c>
      <c r="AH6783" s="98">
        <v>0</v>
      </c>
      <c r="AI6783" s="98">
        <v>0</v>
      </c>
      <c r="AJ6783" s="98">
        <v>0</v>
      </c>
      <c r="AK6783" s="98">
        <v>0</v>
      </c>
      <c r="AL6783" s="98">
        <v>0</v>
      </c>
      <c r="AM6783" s="98">
        <v>0</v>
      </c>
      <c r="AN6783" s="98">
        <v>0</v>
      </c>
      <c r="AO6783" s="98">
        <v>0</v>
      </c>
      <c r="AP6783" s="98">
        <v>0</v>
      </c>
      <c r="AQ6783" s="98">
        <v>0</v>
      </c>
      <c r="AR6783" s="98">
        <v>0</v>
      </c>
      <c r="AS6783" s="98">
        <v>0</v>
      </c>
      <c r="AT6783" s="98">
        <v>0</v>
      </c>
      <c r="AU6783" s="98">
        <v>0</v>
      </c>
      <c r="AV6783" s="98">
        <v>0</v>
      </c>
      <c r="AW6783" s="98">
        <v>0</v>
      </c>
      <c r="AX6783" s="98">
        <v>0</v>
      </c>
      <c r="AY6783" s="98">
        <v>0</v>
      </c>
      <c r="AZ6783" s="98">
        <v>0</v>
      </c>
      <c r="BA6783" s="166">
        <v>13</v>
      </c>
      <c r="BB6783" s="167">
        <v>16</v>
      </c>
      <c r="BC6783" s="110">
        <v>8.3837499999999991</v>
      </c>
      <c r="BD6783" s="305">
        <f t="shared" si="210"/>
        <v>134.13999999999999</v>
      </c>
      <c r="BE6783" s="168">
        <v>0</v>
      </c>
      <c r="BF6783" s="168">
        <v>1</v>
      </c>
      <c r="BG6783" s="98">
        <v>134.13999999999999</v>
      </c>
      <c r="BH6783" s="110">
        <v>134.13999999999999</v>
      </c>
      <c r="BI6783" s="98">
        <v>0</v>
      </c>
      <c r="BJ6783" s="98">
        <v>0.27913199999999999</v>
      </c>
      <c r="BK6783" s="98">
        <v>4.8576000000000001E-2</v>
      </c>
      <c r="BL6783" s="167">
        <v>0</v>
      </c>
      <c r="BM6783" s="167">
        <v>0</v>
      </c>
      <c r="BN6783" s="98">
        <v>7.1776000000000006E-2</v>
      </c>
      <c r="BO6783" s="98">
        <v>0</v>
      </c>
      <c r="BP6783" s="98">
        <v>0.112509</v>
      </c>
      <c r="BQ6783" s="98">
        <v>0</v>
      </c>
      <c r="BR6783" s="98">
        <v>0.15871299999999999</v>
      </c>
      <c r="BS6783" s="98">
        <v>0</v>
      </c>
      <c r="BT6783" s="98">
        <v>0</v>
      </c>
      <c r="BU6783" s="98">
        <v>0.115871</v>
      </c>
      <c r="BV6783" s="98">
        <v>0</v>
      </c>
      <c r="BW6783" s="98">
        <v>0</v>
      </c>
      <c r="BX6783" s="98">
        <v>0.213419</v>
      </c>
      <c r="BY6783" s="98">
        <v>0</v>
      </c>
      <c r="BZ6783" s="98">
        <v>1366</v>
      </c>
      <c r="CA6783" s="98">
        <v>32.521192120977403</v>
      </c>
      <c r="CB6783" s="98">
        <v>5.75</v>
      </c>
      <c r="CC6783" s="98">
        <v>4818</v>
      </c>
      <c r="CD6783" s="169">
        <v>2</v>
      </c>
      <c r="CE6783" s="98">
        <v>3.5</v>
      </c>
      <c r="CF6783" s="98">
        <f t="shared" si="211"/>
        <v>0</v>
      </c>
      <c r="CG6783" s="98"/>
      <c r="CH6783" s="98"/>
      <c r="CI6783" s="98"/>
      <c r="CJ6783" s="98"/>
    </row>
    <row r="6784" spans="1:88">
      <c r="A6784" s="97">
        <v>6783</v>
      </c>
      <c r="B6784" s="98">
        <v>1.674641</v>
      </c>
      <c r="C6784" s="165">
        <v>78</v>
      </c>
      <c r="D6784" s="98">
        <v>5.1282051000000002E-2</v>
      </c>
      <c r="E6784" s="98">
        <v>0</v>
      </c>
      <c r="F6784" s="98">
        <v>0</v>
      </c>
      <c r="G6784" s="98">
        <v>9.0909090999999997E-2</v>
      </c>
      <c r="H6784" s="98">
        <v>0</v>
      </c>
      <c r="I6784" s="98">
        <v>0</v>
      </c>
      <c r="J6784" s="98">
        <v>0</v>
      </c>
      <c r="K6784" s="98">
        <v>0.909090909</v>
      </c>
      <c r="L6784" s="98">
        <v>0</v>
      </c>
      <c r="M6784" s="98">
        <v>0</v>
      </c>
      <c r="N6784" s="98">
        <v>0</v>
      </c>
      <c r="O6784" s="98">
        <v>0</v>
      </c>
      <c r="P6784" s="98">
        <v>0</v>
      </c>
      <c r="Q6784" s="98">
        <v>0.45454545499999999</v>
      </c>
      <c r="R6784" s="98">
        <v>0</v>
      </c>
      <c r="S6784" s="98">
        <v>0.54545454599999998</v>
      </c>
      <c r="T6784" s="98">
        <v>0</v>
      </c>
      <c r="U6784" s="98">
        <v>0</v>
      </c>
      <c r="V6784" s="98">
        <v>0</v>
      </c>
      <c r="W6784" s="98">
        <v>0</v>
      </c>
      <c r="X6784" s="98">
        <v>0</v>
      </c>
      <c r="Y6784" s="98">
        <v>0</v>
      </c>
      <c r="Z6784" s="98">
        <v>0.66666666699999999</v>
      </c>
      <c r="AA6784" s="98">
        <v>0</v>
      </c>
      <c r="AB6784" s="98">
        <v>0</v>
      </c>
      <c r="AC6784" s="98">
        <v>0.33333333300000001</v>
      </c>
      <c r="AD6784" s="98">
        <v>0</v>
      </c>
      <c r="AE6784" s="98">
        <v>0</v>
      </c>
      <c r="AF6784" s="98">
        <v>0.33333333300000001</v>
      </c>
      <c r="AG6784" s="98">
        <v>0</v>
      </c>
      <c r="AH6784" s="98">
        <v>0</v>
      </c>
      <c r="AI6784" s="98">
        <v>0.66666666699999999</v>
      </c>
      <c r="AJ6784" s="98">
        <v>0</v>
      </c>
      <c r="AK6784" s="98">
        <v>0</v>
      </c>
      <c r="AL6784" s="98">
        <v>0</v>
      </c>
      <c r="AM6784" s="98">
        <v>0</v>
      </c>
      <c r="AN6784" s="98">
        <v>0</v>
      </c>
      <c r="AO6784" s="98">
        <v>0</v>
      </c>
      <c r="AP6784" s="98">
        <v>0.428571429</v>
      </c>
      <c r="AQ6784" s="98">
        <v>0</v>
      </c>
      <c r="AR6784" s="98">
        <v>0</v>
      </c>
      <c r="AS6784" s="98">
        <v>0</v>
      </c>
      <c r="AT6784" s="98">
        <v>0</v>
      </c>
      <c r="AU6784" s="98">
        <v>0</v>
      </c>
      <c r="AV6784" s="98">
        <v>0</v>
      </c>
      <c r="AW6784" s="98">
        <v>0</v>
      </c>
      <c r="AX6784" s="98">
        <v>0.571428571</v>
      </c>
      <c r="AY6784" s="98">
        <v>0.1709</v>
      </c>
      <c r="AZ6784" s="98">
        <v>0.63636363600000001</v>
      </c>
      <c r="BA6784" s="166">
        <v>19</v>
      </c>
      <c r="BB6784" s="167">
        <v>53</v>
      </c>
      <c r="BC6784" s="110">
        <v>7.53132</v>
      </c>
      <c r="BD6784" s="305">
        <f t="shared" si="210"/>
        <v>399.15996000000001</v>
      </c>
      <c r="BE6784" s="168">
        <v>28</v>
      </c>
      <c r="BF6784" s="168">
        <v>11</v>
      </c>
      <c r="BG6784" s="98">
        <v>36.287199999999999</v>
      </c>
      <c r="BH6784" s="110">
        <v>399.16</v>
      </c>
      <c r="BI6784" s="98">
        <v>4.4067000000000002E-2</v>
      </c>
      <c r="BJ6784" s="98">
        <v>0.13588500000000001</v>
      </c>
      <c r="BK6784" s="98">
        <v>0.124311</v>
      </c>
      <c r="BL6784" s="167">
        <v>0</v>
      </c>
      <c r="BM6784" s="167">
        <v>0</v>
      </c>
      <c r="BN6784" s="98">
        <v>0</v>
      </c>
      <c r="BO6784" s="98">
        <v>0</v>
      </c>
      <c r="BP6784" s="98">
        <v>0</v>
      </c>
      <c r="BQ6784" s="98">
        <v>0</v>
      </c>
      <c r="BR6784" s="98">
        <v>0.55343699999999996</v>
      </c>
      <c r="BS6784" s="98">
        <v>2.48E-3</v>
      </c>
      <c r="BT6784" s="98">
        <v>4.3566000000000001E-2</v>
      </c>
      <c r="BU6784" s="98">
        <v>6.2379999999999996E-3</v>
      </c>
      <c r="BV6784" s="98">
        <v>0</v>
      </c>
      <c r="BW6784" s="98">
        <v>0</v>
      </c>
      <c r="BX6784" s="98">
        <v>9.0013999999999997E-2</v>
      </c>
      <c r="BY6784" s="98">
        <v>28</v>
      </c>
      <c r="BZ6784" s="98">
        <v>1366</v>
      </c>
      <c r="CA6784" s="98">
        <v>63</v>
      </c>
      <c r="CB6784" s="98">
        <v>23</v>
      </c>
      <c r="CC6784" s="98">
        <v>4819</v>
      </c>
      <c r="CD6784" s="169">
        <v>2</v>
      </c>
      <c r="CE6784" s="98">
        <v>223.51</v>
      </c>
      <c r="CF6784" s="98">
        <f t="shared" si="211"/>
        <v>38.197859000000001</v>
      </c>
      <c r="CG6784" s="98"/>
      <c r="CH6784" s="98"/>
      <c r="CI6784" s="98"/>
      <c r="CJ6784" s="98"/>
    </row>
    <row r="6785" spans="1:88">
      <c r="A6785" s="97">
        <v>6784</v>
      </c>
      <c r="B6785" s="98">
        <v>0.625</v>
      </c>
      <c r="C6785" s="165">
        <v>66</v>
      </c>
      <c r="D6785" s="98">
        <v>0.12121212100000001</v>
      </c>
      <c r="E6785" s="98">
        <v>0</v>
      </c>
      <c r="F6785" s="98">
        <v>0</v>
      </c>
      <c r="G6785" s="98">
        <v>0.5</v>
      </c>
      <c r="H6785" s="98">
        <v>0</v>
      </c>
      <c r="I6785" s="98">
        <v>0</v>
      </c>
      <c r="J6785" s="98">
        <v>0</v>
      </c>
      <c r="K6785" s="98">
        <v>0.5</v>
      </c>
      <c r="L6785" s="98">
        <v>0</v>
      </c>
      <c r="M6785" s="98">
        <v>0</v>
      </c>
      <c r="N6785" s="98">
        <v>0</v>
      </c>
      <c r="O6785" s="98">
        <v>0</v>
      </c>
      <c r="P6785" s="98">
        <v>0</v>
      </c>
      <c r="Q6785" s="98">
        <v>0.75</v>
      </c>
      <c r="R6785" s="98">
        <v>0</v>
      </c>
      <c r="S6785" s="98">
        <v>0.25</v>
      </c>
      <c r="T6785" s="98">
        <v>0</v>
      </c>
      <c r="U6785" s="98">
        <v>0</v>
      </c>
      <c r="V6785" s="98">
        <v>0</v>
      </c>
      <c r="W6785" s="98">
        <v>0</v>
      </c>
      <c r="X6785" s="98">
        <v>0</v>
      </c>
      <c r="Y6785" s="98">
        <v>0</v>
      </c>
      <c r="Z6785" s="98">
        <v>1</v>
      </c>
      <c r="AA6785" s="98">
        <v>0</v>
      </c>
      <c r="AB6785" s="98">
        <v>0</v>
      </c>
      <c r="AC6785" s="98">
        <v>0</v>
      </c>
      <c r="AD6785" s="98">
        <v>0</v>
      </c>
      <c r="AE6785" s="98">
        <v>0</v>
      </c>
      <c r="AF6785" s="98">
        <v>0</v>
      </c>
      <c r="AG6785" s="98">
        <v>0</v>
      </c>
      <c r="AH6785" s="98">
        <v>0</v>
      </c>
      <c r="AI6785" s="98">
        <v>1</v>
      </c>
      <c r="AJ6785" s="98">
        <v>0</v>
      </c>
      <c r="AK6785" s="98">
        <v>0</v>
      </c>
      <c r="AL6785" s="98">
        <v>0</v>
      </c>
      <c r="AM6785" s="98">
        <v>0</v>
      </c>
      <c r="AN6785" s="98">
        <v>0</v>
      </c>
      <c r="AO6785" s="98">
        <v>0</v>
      </c>
      <c r="AP6785" s="98">
        <v>1</v>
      </c>
      <c r="AQ6785" s="98">
        <v>0</v>
      </c>
      <c r="AR6785" s="98">
        <v>0</v>
      </c>
      <c r="AS6785" s="98">
        <v>0</v>
      </c>
      <c r="AT6785" s="98">
        <v>0</v>
      </c>
      <c r="AU6785" s="98">
        <v>0</v>
      </c>
      <c r="AV6785" s="98">
        <v>0</v>
      </c>
      <c r="AW6785" s="98">
        <v>0</v>
      </c>
      <c r="AX6785" s="98">
        <v>0</v>
      </c>
      <c r="AY6785" s="98">
        <v>0.1431</v>
      </c>
      <c r="AZ6785" s="98">
        <v>0.5</v>
      </c>
      <c r="BA6785" s="166">
        <v>15</v>
      </c>
      <c r="BB6785" s="167">
        <v>22</v>
      </c>
      <c r="BC6785" s="110">
        <v>6.3650000000000002</v>
      </c>
      <c r="BD6785" s="305">
        <f t="shared" si="210"/>
        <v>140.03</v>
      </c>
      <c r="BE6785" s="168">
        <v>59</v>
      </c>
      <c r="BF6785" s="168">
        <v>4</v>
      </c>
      <c r="BG6785" s="98">
        <v>35.0075</v>
      </c>
      <c r="BH6785" s="110">
        <v>140.03</v>
      </c>
      <c r="BI6785" s="98">
        <v>0</v>
      </c>
      <c r="BJ6785" s="98">
        <v>0</v>
      </c>
      <c r="BK6785" s="98">
        <v>0.13889799999999999</v>
      </c>
      <c r="BL6785" s="167">
        <v>0</v>
      </c>
      <c r="BM6785" s="167">
        <v>0</v>
      </c>
      <c r="BN6785" s="98">
        <v>0.27479799999999999</v>
      </c>
      <c r="BO6785" s="98">
        <v>0</v>
      </c>
      <c r="BP6785" s="98">
        <v>0</v>
      </c>
      <c r="BQ6785" s="98">
        <v>0</v>
      </c>
      <c r="BR6785" s="98">
        <v>0.311004</v>
      </c>
      <c r="BS6785" s="98">
        <v>0</v>
      </c>
      <c r="BT6785" s="98">
        <v>0</v>
      </c>
      <c r="BU6785" s="98">
        <v>7.7840000000000001E-3</v>
      </c>
      <c r="BV6785" s="98">
        <v>0</v>
      </c>
      <c r="BW6785" s="98">
        <v>0.18260299999999999</v>
      </c>
      <c r="BX6785" s="98">
        <v>8.4909999999999999E-2</v>
      </c>
      <c r="BY6785" s="98">
        <v>59</v>
      </c>
      <c r="BZ6785" s="98">
        <v>1362</v>
      </c>
      <c r="CA6785" s="98">
        <v>37</v>
      </c>
      <c r="CB6785" s="98">
        <v>9.1999999999999993</v>
      </c>
      <c r="CC6785" s="98">
        <v>4826</v>
      </c>
      <c r="CD6785" s="169">
        <v>2</v>
      </c>
      <c r="CE6785" s="98">
        <v>36.36</v>
      </c>
      <c r="CF6785" s="98">
        <f t="shared" si="211"/>
        <v>5.2031160000000005</v>
      </c>
      <c r="CG6785" s="98"/>
      <c r="CH6785" s="98"/>
      <c r="CI6785" s="98"/>
      <c r="CJ6785" s="98"/>
    </row>
    <row r="6786" spans="1:88">
      <c r="A6786" s="97">
        <v>6785</v>
      </c>
      <c r="B6786" s="98">
        <v>1.0752679999999999</v>
      </c>
      <c r="C6786" s="165">
        <v>23</v>
      </c>
      <c r="D6786" s="98">
        <v>0</v>
      </c>
      <c r="E6786" s="98">
        <v>0</v>
      </c>
      <c r="F6786" s="98">
        <v>0</v>
      </c>
      <c r="G6786" s="98">
        <v>0</v>
      </c>
      <c r="H6786" s="98">
        <v>0</v>
      </c>
      <c r="I6786" s="98">
        <v>0</v>
      </c>
      <c r="J6786" s="98">
        <v>0</v>
      </c>
      <c r="K6786" s="98">
        <v>1</v>
      </c>
      <c r="L6786" s="98">
        <v>0</v>
      </c>
      <c r="M6786" s="98">
        <v>0</v>
      </c>
      <c r="N6786" s="98">
        <v>0</v>
      </c>
      <c r="O6786" s="98">
        <v>0</v>
      </c>
      <c r="P6786" s="98">
        <v>0</v>
      </c>
      <c r="Q6786" s="98">
        <v>0.33333333300000001</v>
      </c>
      <c r="R6786" s="98">
        <v>0</v>
      </c>
      <c r="S6786" s="98">
        <v>0.66666666699999999</v>
      </c>
      <c r="T6786" s="98">
        <v>0</v>
      </c>
      <c r="U6786" s="98">
        <v>0</v>
      </c>
      <c r="V6786" s="98">
        <v>0</v>
      </c>
      <c r="W6786" s="98">
        <v>0</v>
      </c>
      <c r="X6786" s="98">
        <v>0</v>
      </c>
      <c r="Y6786" s="98">
        <v>0</v>
      </c>
      <c r="Z6786" s="98">
        <v>0.5</v>
      </c>
      <c r="AA6786" s="98">
        <v>0</v>
      </c>
      <c r="AB6786" s="98">
        <v>0</v>
      </c>
      <c r="AC6786" s="98">
        <v>0.5</v>
      </c>
      <c r="AD6786" s="98">
        <v>0</v>
      </c>
      <c r="AE6786" s="98">
        <v>0</v>
      </c>
      <c r="AF6786" s="98">
        <v>0.5</v>
      </c>
      <c r="AG6786" s="98">
        <v>0</v>
      </c>
      <c r="AH6786" s="98">
        <v>0</v>
      </c>
      <c r="AI6786" s="98">
        <v>0.5</v>
      </c>
      <c r="AJ6786" s="98">
        <v>0</v>
      </c>
      <c r="AK6786" s="98">
        <v>0</v>
      </c>
      <c r="AL6786" s="98">
        <v>0</v>
      </c>
      <c r="AM6786" s="98">
        <v>0</v>
      </c>
      <c r="AN6786" s="98">
        <v>0</v>
      </c>
      <c r="AO6786" s="98">
        <v>0</v>
      </c>
      <c r="AP6786" s="98">
        <v>1</v>
      </c>
      <c r="AQ6786" s="98">
        <v>0</v>
      </c>
      <c r="AR6786" s="98">
        <v>0</v>
      </c>
      <c r="AS6786" s="98">
        <v>0</v>
      </c>
      <c r="AT6786" s="98">
        <v>0</v>
      </c>
      <c r="AU6786" s="98">
        <v>0</v>
      </c>
      <c r="AV6786" s="98">
        <v>0</v>
      </c>
      <c r="AW6786" s="98">
        <v>0</v>
      </c>
      <c r="AX6786" s="98">
        <v>0</v>
      </c>
      <c r="AY6786" s="98">
        <v>0.1145</v>
      </c>
      <c r="AZ6786" s="98">
        <v>0.33333333300000001</v>
      </c>
      <c r="BA6786" s="166">
        <v>13</v>
      </c>
      <c r="BB6786" s="167">
        <v>24</v>
      </c>
      <c r="BC6786" s="110">
        <v>6.75875</v>
      </c>
      <c r="BD6786" s="305">
        <f t="shared" si="210"/>
        <v>162.21</v>
      </c>
      <c r="BE6786" s="168">
        <v>44</v>
      </c>
      <c r="BF6786" s="168">
        <v>6</v>
      </c>
      <c r="BG6786" s="98">
        <v>27.035</v>
      </c>
      <c r="BH6786" s="110">
        <v>162.21</v>
      </c>
      <c r="BI6786" s="98">
        <v>0</v>
      </c>
      <c r="BJ6786" s="98">
        <v>0.45549200000000001</v>
      </c>
      <c r="BK6786" s="98">
        <v>0.123322</v>
      </c>
      <c r="BL6786" s="167">
        <v>0</v>
      </c>
      <c r="BM6786" s="167">
        <v>0</v>
      </c>
      <c r="BN6786" s="98">
        <v>0</v>
      </c>
      <c r="BO6786" s="98">
        <v>0</v>
      </c>
      <c r="BP6786" s="98">
        <v>0</v>
      </c>
      <c r="BQ6786" s="98">
        <v>0</v>
      </c>
      <c r="BR6786" s="98">
        <v>0.123623</v>
      </c>
      <c r="BS6786" s="98">
        <v>0</v>
      </c>
      <c r="BT6786" s="98">
        <v>0</v>
      </c>
      <c r="BU6786" s="98">
        <v>2.3713000000000001E-2</v>
      </c>
      <c r="BV6786" s="98">
        <v>3.2198999999999998E-2</v>
      </c>
      <c r="BW6786" s="98">
        <v>0.138128</v>
      </c>
      <c r="BX6786" s="98">
        <v>0.10352</v>
      </c>
      <c r="BY6786" s="98">
        <v>44</v>
      </c>
      <c r="BZ6786" s="98">
        <v>1361</v>
      </c>
      <c r="CA6786" s="98">
        <v>32.515908820729003</v>
      </c>
      <c r="CB6786" s="98">
        <v>10.35</v>
      </c>
      <c r="CC6786" s="98">
        <v>4830</v>
      </c>
      <c r="CD6786" s="169">
        <v>2</v>
      </c>
      <c r="CE6786" s="98">
        <v>67.56</v>
      </c>
      <c r="CF6786" s="98">
        <f t="shared" si="211"/>
        <v>7.7356200000000008</v>
      </c>
      <c r="CG6786" s="98"/>
      <c r="CH6786" s="98"/>
      <c r="CI6786" s="98"/>
      <c r="CJ6786" s="98"/>
    </row>
    <row r="6787" spans="1:88">
      <c r="A6787" s="97">
        <v>6786</v>
      </c>
      <c r="B6787" s="98">
        <v>1.020408</v>
      </c>
      <c r="C6787" s="165">
        <v>56</v>
      </c>
      <c r="D6787" s="98">
        <v>0.821428571</v>
      </c>
      <c r="E6787" s="98">
        <v>0</v>
      </c>
      <c r="F6787" s="98">
        <v>0</v>
      </c>
      <c r="G6787" s="98">
        <v>1</v>
      </c>
      <c r="H6787" s="98">
        <v>0</v>
      </c>
      <c r="I6787" s="98">
        <v>0</v>
      </c>
      <c r="J6787" s="98">
        <v>0</v>
      </c>
      <c r="K6787" s="98">
        <v>0</v>
      </c>
      <c r="L6787" s="98">
        <v>0</v>
      </c>
      <c r="M6787" s="98">
        <v>0</v>
      </c>
      <c r="N6787" s="98">
        <v>0</v>
      </c>
      <c r="O6787" s="98">
        <v>0</v>
      </c>
      <c r="P6787" s="98">
        <v>0</v>
      </c>
      <c r="Q6787" s="98">
        <v>0.4</v>
      </c>
      <c r="R6787" s="98">
        <v>0.4</v>
      </c>
      <c r="S6787" s="98">
        <v>0.2</v>
      </c>
      <c r="T6787" s="98">
        <v>0</v>
      </c>
      <c r="U6787" s="98">
        <v>0</v>
      </c>
      <c r="V6787" s="98">
        <v>0</v>
      </c>
      <c r="W6787" s="98">
        <v>0</v>
      </c>
      <c r="X6787" s="98">
        <v>0</v>
      </c>
      <c r="Y6787" s="98">
        <v>0</v>
      </c>
      <c r="Z6787" s="98">
        <v>1</v>
      </c>
      <c r="AA6787" s="98">
        <v>0</v>
      </c>
      <c r="AB6787" s="98">
        <v>0</v>
      </c>
      <c r="AC6787" s="98">
        <v>0</v>
      </c>
      <c r="AD6787" s="98">
        <v>0</v>
      </c>
      <c r="AE6787" s="98">
        <v>0</v>
      </c>
      <c r="AF6787" s="98">
        <v>0</v>
      </c>
      <c r="AG6787" s="98">
        <v>0</v>
      </c>
      <c r="AH6787" s="98">
        <v>0</v>
      </c>
      <c r="AI6787" s="98">
        <v>1</v>
      </c>
      <c r="AJ6787" s="98">
        <v>0</v>
      </c>
      <c r="AK6787" s="98">
        <v>0</v>
      </c>
      <c r="AL6787" s="98">
        <v>0</v>
      </c>
      <c r="AM6787" s="98">
        <v>0</v>
      </c>
      <c r="AN6787" s="98">
        <v>0</v>
      </c>
      <c r="AO6787" s="98">
        <v>0</v>
      </c>
      <c r="AP6787" s="98">
        <v>1</v>
      </c>
      <c r="AQ6787" s="98">
        <v>0</v>
      </c>
      <c r="AR6787" s="98">
        <v>0</v>
      </c>
      <c r="AS6787" s="98">
        <v>0</v>
      </c>
      <c r="AT6787" s="98">
        <v>0</v>
      </c>
      <c r="AU6787" s="98">
        <v>0</v>
      </c>
      <c r="AV6787" s="98">
        <v>0</v>
      </c>
      <c r="AW6787" s="98">
        <v>0</v>
      </c>
      <c r="AX6787" s="98">
        <v>0</v>
      </c>
      <c r="AY6787" s="98">
        <v>7.2300000000000003E-2</v>
      </c>
      <c r="AZ6787" s="98">
        <v>0.2</v>
      </c>
      <c r="BA6787" s="166">
        <v>9</v>
      </c>
      <c r="BB6787" s="167">
        <v>17</v>
      </c>
      <c r="BC6787" s="110">
        <v>7.8523519999999998</v>
      </c>
      <c r="BD6787" s="305">
        <f t="shared" ref="BD6787:BD6850" si="212">BB6787*BC6787</f>
        <v>133.48998399999999</v>
      </c>
      <c r="BE6787" s="168">
        <v>26</v>
      </c>
      <c r="BF6787" s="168">
        <v>5</v>
      </c>
      <c r="BG6787" s="98">
        <v>25.344000000000001</v>
      </c>
      <c r="BH6787" s="110">
        <v>126.72</v>
      </c>
      <c r="BI6787" s="98">
        <v>0.52256899999999995</v>
      </c>
      <c r="BJ6787" s="98">
        <v>0.25639200000000001</v>
      </c>
      <c r="BK6787" s="98">
        <v>0</v>
      </c>
      <c r="BL6787" s="167">
        <v>0</v>
      </c>
      <c r="BM6787" s="167">
        <v>0</v>
      </c>
      <c r="BN6787" s="108">
        <v>-2.3279000000000001E-2</v>
      </c>
      <c r="BO6787" s="98">
        <v>0</v>
      </c>
      <c r="BP6787" s="98">
        <v>0</v>
      </c>
      <c r="BQ6787" s="98">
        <v>0</v>
      </c>
      <c r="BR6787" s="98">
        <v>7.7493000000000006E-2</v>
      </c>
      <c r="BS6787" s="98">
        <v>0</v>
      </c>
      <c r="BT6787" s="98">
        <v>0</v>
      </c>
      <c r="BU6787" s="108">
        <v>-2.761E-3</v>
      </c>
      <c r="BV6787" s="98">
        <v>0</v>
      </c>
      <c r="BW6787" s="98">
        <v>0</v>
      </c>
      <c r="BX6787" s="98">
        <v>0.16958599999999999</v>
      </c>
      <c r="BY6787" s="98">
        <v>26</v>
      </c>
      <c r="BZ6787" s="98">
        <v>1360</v>
      </c>
      <c r="CA6787" s="98">
        <v>28</v>
      </c>
      <c r="CB6787" s="98">
        <v>4.5999999999999996</v>
      </c>
      <c r="CC6787" s="98">
        <v>4834</v>
      </c>
      <c r="CD6787" s="169">
        <v>2</v>
      </c>
      <c r="CE6787" s="98">
        <v>62.38</v>
      </c>
      <c r="CF6787" s="98">
        <f t="shared" ref="CF6787:CF6850" si="213">CE6787*AY6787</f>
        <v>4.5100740000000004</v>
      </c>
      <c r="CG6787" s="98"/>
      <c r="CH6787" s="98"/>
      <c r="CI6787" s="98"/>
      <c r="CJ6787" s="98"/>
    </row>
    <row r="6788" spans="1:88">
      <c r="A6788" s="97">
        <v>6787</v>
      </c>
      <c r="B6788" s="98">
        <v>0.47904099999999999</v>
      </c>
      <c r="C6788" s="165">
        <v>16</v>
      </c>
      <c r="D6788" s="98">
        <v>0.125</v>
      </c>
      <c r="E6788" s="98">
        <v>0</v>
      </c>
      <c r="F6788" s="98">
        <v>0</v>
      </c>
      <c r="G6788" s="98">
        <v>0</v>
      </c>
      <c r="H6788" s="98">
        <v>0</v>
      </c>
      <c r="I6788" s="98">
        <v>0</v>
      </c>
      <c r="J6788" s="98">
        <v>0</v>
      </c>
      <c r="K6788" s="98">
        <v>1</v>
      </c>
      <c r="L6788" s="98">
        <v>0</v>
      </c>
      <c r="M6788" s="98">
        <v>0</v>
      </c>
      <c r="N6788" s="98">
        <v>0</v>
      </c>
      <c r="O6788" s="98">
        <v>0</v>
      </c>
      <c r="P6788" s="98">
        <v>0</v>
      </c>
      <c r="Q6788" s="98">
        <v>0.5</v>
      </c>
      <c r="R6788" s="98">
        <v>0</v>
      </c>
      <c r="S6788" s="98">
        <v>0.5</v>
      </c>
      <c r="T6788" s="98">
        <v>0</v>
      </c>
      <c r="U6788" s="98">
        <v>0</v>
      </c>
      <c r="V6788" s="98">
        <v>0</v>
      </c>
      <c r="W6788" s="98">
        <v>0</v>
      </c>
      <c r="X6788" s="98">
        <v>0</v>
      </c>
      <c r="Y6788" s="98">
        <v>0</v>
      </c>
      <c r="Z6788" s="98">
        <v>0</v>
      </c>
      <c r="AA6788" s="98">
        <v>0</v>
      </c>
      <c r="AB6788" s="98">
        <v>0</v>
      </c>
      <c r="AC6788" s="98">
        <v>0</v>
      </c>
      <c r="AD6788" s="98">
        <v>0</v>
      </c>
      <c r="AE6788" s="98">
        <v>0</v>
      </c>
      <c r="AF6788" s="98">
        <v>0</v>
      </c>
      <c r="AG6788" s="98">
        <v>0</v>
      </c>
      <c r="AH6788" s="98">
        <v>0</v>
      </c>
      <c r="AI6788" s="98">
        <v>0</v>
      </c>
      <c r="AJ6788" s="98">
        <v>0</v>
      </c>
      <c r="AK6788" s="98">
        <v>0</v>
      </c>
      <c r="AL6788" s="98">
        <v>0</v>
      </c>
      <c r="AM6788" s="98">
        <v>0</v>
      </c>
      <c r="AN6788" s="98">
        <v>0</v>
      </c>
      <c r="AO6788" s="98">
        <v>0</v>
      </c>
      <c r="AP6788" s="98">
        <v>0</v>
      </c>
      <c r="AQ6788" s="98">
        <v>0</v>
      </c>
      <c r="AR6788" s="98">
        <v>0</v>
      </c>
      <c r="AS6788" s="98">
        <v>0</v>
      </c>
      <c r="AT6788" s="98">
        <v>0</v>
      </c>
      <c r="AU6788" s="98">
        <v>0</v>
      </c>
      <c r="AV6788" s="98">
        <v>0</v>
      </c>
      <c r="AW6788" s="98">
        <v>0</v>
      </c>
      <c r="AX6788" s="98">
        <v>0</v>
      </c>
      <c r="AY6788" s="98">
        <v>0</v>
      </c>
      <c r="AZ6788" s="98">
        <v>0</v>
      </c>
      <c r="BA6788" s="166">
        <v>11</v>
      </c>
      <c r="BB6788" s="167">
        <v>21</v>
      </c>
      <c r="BC6788" s="110">
        <v>7.9804760000000003</v>
      </c>
      <c r="BD6788" s="305">
        <f t="shared" si="212"/>
        <v>167.58999600000001</v>
      </c>
      <c r="BE6788" s="168">
        <v>66</v>
      </c>
      <c r="BF6788" s="168">
        <v>2</v>
      </c>
      <c r="BG6788" s="98">
        <v>83.795000000000002</v>
      </c>
      <c r="BH6788" s="110">
        <v>167.59</v>
      </c>
      <c r="BI6788" s="98">
        <v>0.35043800000000003</v>
      </c>
      <c r="BJ6788" s="98">
        <v>7.8702999999999995E-2</v>
      </c>
      <c r="BK6788" s="98">
        <v>5.4059999999999997E-2</v>
      </c>
      <c r="BL6788" s="167">
        <v>0</v>
      </c>
      <c r="BM6788" s="167">
        <v>0</v>
      </c>
      <c r="BN6788" s="98">
        <v>0</v>
      </c>
      <c r="BO6788" s="98">
        <v>0</v>
      </c>
      <c r="BP6788" s="98">
        <v>6.7903000000000005E-2</v>
      </c>
      <c r="BQ6788" s="98">
        <v>0</v>
      </c>
      <c r="BR6788" s="98">
        <v>0.43707800000000002</v>
      </c>
      <c r="BS6788" s="98">
        <v>0</v>
      </c>
      <c r="BT6788" s="98">
        <v>0</v>
      </c>
      <c r="BU6788" s="98">
        <v>5.9069999999999999E-3</v>
      </c>
      <c r="BV6788" s="98">
        <v>5.9069999999999999E-3</v>
      </c>
      <c r="BW6788" s="98">
        <v>0</v>
      </c>
      <c r="BX6788" s="98">
        <v>0</v>
      </c>
      <c r="BY6788" s="98">
        <v>66</v>
      </c>
      <c r="BZ6788" s="98">
        <v>1359</v>
      </c>
      <c r="CA6788" s="98">
        <v>32.510625520480502</v>
      </c>
      <c r="CB6788" s="98">
        <v>6.9</v>
      </c>
      <c r="CC6788" s="98">
        <v>4835</v>
      </c>
      <c r="CD6788" s="169">
        <v>2</v>
      </c>
      <c r="CE6788" s="98">
        <v>55.3</v>
      </c>
      <c r="CF6788" s="98">
        <f t="shared" si="213"/>
        <v>0</v>
      </c>
      <c r="CG6788" s="98"/>
      <c r="CH6788" s="98"/>
      <c r="CI6788" s="98"/>
      <c r="CJ6788" s="98"/>
    </row>
    <row r="6789" spans="1:88">
      <c r="A6789" s="97">
        <v>6788</v>
      </c>
      <c r="B6789" s="98">
        <v>0</v>
      </c>
      <c r="C6789" s="165">
        <v>55</v>
      </c>
      <c r="D6789" s="98">
        <v>0.218181818</v>
      </c>
      <c r="E6789" s="98">
        <v>0</v>
      </c>
      <c r="F6789" s="98">
        <v>0</v>
      </c>
      <c r="G6789" s="98">
        <v>1</v>
      </c>
      <c r="H6789" s="98">
        <v>0</v>
      </c>
      <c r="I6789" s="98">
        <v>0</v>
      </c>
      <c r="J6789" s="98">
        <v>0</v>
      </c>
      <c r="K6789" s="98">
        <v>0</v>
      </c>
      <c r="L6789" s="98">
        <v>0</v>
      </c>
      <c r="M6789" s="98">
        <v>0</v>
      </c>
      <c r="N6789" s="98">
        <v>0</v>
      </c>
      <c r="O6789" s="98">
        <v>0</v>
      </c>
      <c r="P6789" s="98">
        <v>0</v>
      </c>
      <c r="Q6789" s="98">
        <v>0</v>
      </c>
      <c r="R6789" s="98">
        <v>0</v>
      </c>
      <c r="S6789" s="98">
        <v>1</v>
      </c>
      <c r="T6789" s="98">
        <v>0</v>
      </c>
      <c r="U6789" s="98">
        <v>0</v>
      </c>
      <c r="V6789" s="98">
        <v>0</v>
      </c>
      <c r="W6789" s="98">
        <v>0</v>
      </c>
      <c r="X6789" s="98">
        <v>0</v>
      </c>
      <c r="Y6789" s="98">
        <v>0</v>
      </c>
      <c r="Z6789" s="98">
        <v>0</v>
      </c>
      <c r="AA6789" s="98">
        <v>0</v>
      </c>
      <c r="AB6789" s="98">
        <v>0</v>
      </c>
      <c r="AC6789" s="98">
        <v>0</v>
      </c>
      <c r="AD6789" s="98">
        <v>0</v>
      </c>
      <c r="AE6789" s="98">
        <v>0</v>
      </c>
      <c r="AF6789" s="98">
        <v>0</v>
      </c>
      <c r="AG6789" s="98">
        <v>0</v>
      </c>
      <c r="AH6789" s="98">
        <v>0</v>
      </c>
      <c r="AI6789" s="98">
        <v>0</v>
      </c>
      <c r="AJ6789" s="98">
        <v>0</v>
      </c>
      <c r="AK6789" s="98">
        <v>0</v>
      </c>
      <c r="AL6789" s="98">
        <v>0</v>
      </c>
      <c r="AM6789" s="98">
        <v>0</v>
      </c>
      <c r="AN6789" s="98">
        <v>0</v>
      </c>
      <c r="AO6789" s="98">
        <v>0</v>
      </c>
      <c r="AP6789" s="98">
        <v>0</v>
      </c>
      <c r="AQ6789" s="98">
        <v>0</v>
      </c>
      <c r="AR6789" s="98">
        <v>0</v>
      </c>
      <c r="AS6789" s="98">
        <v>0</v>
      </c>
      <c r="AT6789" s="98">
        <v>0</v>
      </c>
      <c r="AU6789" s="98">
        <v>0</v>
      </c>
      <c r="AV6789" s="98">
        <v>0</v>
      </c>
      <c r="AW6789" s="98">
        <v>0</v>
      </c>
      <c r="AX6789" s="98">
        <v>0</v>
      </c>
      <c r="AY6789" s="98">
        <v>0.23630000000000001</v>
      </c>
      <c r="AZ6789" s="98">
        <v>1</v>
      </c>
      <c r="BA6789" s="166">
        <v>6</v>
      </c>
      <c r="BB6789" s="167">
        <v>6</v>
      </c>
      <c r="BC6789" s="110">
        <v>9.3283330000000007</v>
      </c>
      <c r="BD6789" s="305">
        <f t="shared" si="212"/>
        <v>55.969998000000004</v>
      </c>
      <c r="BE6789" s="168">
        <v>0</v>
      </c>
      <c r="BF6789" s="168">
        <v>1</v>
      </c>
      <c r="BG6789" s="98">
        <v>55.97</v>
      </c>
      <c r="BH6789" s="110">
        <v>55.97</v>
      </c>
      <c r="BI6789" s="98">
        <v>0</v>
      </c>
      <c r="BJ6789" s="98">
        <v>0.38413399999999998</v>
      </c>
      <c r="BK6789" s="98">
        <v>2.8764999999999999E-2</v>
      </c>
      <c r="BL6789" s="167">
        <v>0</v>
      </c>
      <c r="BM6789" s="167">
        <v>0</v>
      </c>
      <c r="BN6789" s="98">
        <v>0</v>
      </c>
      <c r="BO6789" s="98">
        <v>0</v>
      </c>
      <c r="BP6789" s="98">
        <v>0.110773</v>
      </c>
      <c r="BQ6789" s="98">
        <v>0</v>
      </c>
      <c r="BR6789" s="98">
        <v>0</v>
      </c>
      <c r="BS6789" s="98">
        <v>0</v>
      </c>
      <c r="BT6789" s="98">
        <v>0</v>
      </c>
      <c r="BU6789" s="98">
        <v>0</v>
      </c>
      <c r="BV6789" s="98">
        <v>0</v>
      </c>
      <c r="BW6789" s="98">
        <v>0</v>
      </c>
      <c r="BX6789" s="98">
        <v>0.47632600000000003</v>
      </c>
      <c r="BY6789" s="98">
        <v>0</v>
      </c>
      <c r="BZ6789" s="98">
        <v>1359</v>
      </c>
      <c r="CA6789" s="98">
        <v>60</v>
      </c>
      <c r="CB6789" s="98">
        <v>3.45</v>
      </c>
      <c r="CC6789" s="98">
        <v>4847</v>
      </c>
      <c r="CD6789" s="169">
        <v>2</v>
      </c>
      <c r="CE6789" s="98">
        <v>27</v>
      </c>
      <c r="CF6789" s="98">
        <f t="shared" si="213"/>
        <v>6.3801000000000005</v>
      </c>
      <c r="CG6789" s="98"/>
      <c r="CH6789" s="98"/>
      <c r="CI6789" s="98"/>
      <c r="CJ6789" s="98"/>
    </row>
    <row r="6790" spans="1:88">
      <c r="A6790" s="97">
        <v>6789</v>
      </c>
      <c r="B6790" s="98">
        <v>0.80321200000000004</v>
      </c>
      <c r="C6790" s="165">
        <v>33</v>
      </c>
      <c r="D6790" s="98">
        <v>0.18181818199999999</v>
      </c>
      <c r="E6790" s="98">
        <v>3.0303030000000002E-2</v>
      </c>
      <c r="F6790" s="98">
        <v>0</v>
      </c>
      <c r="G6790" s="98">
        <v>0.14285714299999999</v>
      </c>
      <c r="H6790" s="98">
        <v>0</v>
      </c>
      <c r="I6790" s="98">
        <v>0</v>
      </c>
      <c r="J6790" s="98">
        <v>0</v>
      </c>
      <c r="K6790" s="98">
        <v>0.85714285700000004</v>
      </c>
      <c r="L6790" s="98">
        <v>0</v>
      </c>
      <c r="M6790" s="98">
        <v>0</v>
      </c>
      <c r="N6790" s="98">
        <v>0</v>
      </c>
      <c r="O6790" s="98">
        <v>0</v>
      </c>
      <c r="P6790" s="98">
        <v>0</v>
      </c>
      <c r="Q6790" s="98">
        <v>0.85714285700000004</v>
      </c>
      <c r="R6790" s="98">
        <v>0.14285714299999999</v>
      </c>
      <c r="S6790" s="98">
        <v>0</v>
      </c>
      <c r="T6790" s="98">
        <v>0</v>
      </c>
      <c r="U6790" s="98">
        <v>0</v>
      </c>
      <c r="V6790" s="98">
        <v>0</v>
      </c>
      <c r="W6790" s="98">
        <v>0</v>
      </c>
      <c r="X6790" s="98">
        <v>0</v>
      </c>
      <c r="Y6790" s="98">
        <v>0</v>
      </c>
      <c r="Z6790" s="98">
        <v>1</v>
      </c>
      <c r="AA6790" s="98">
        <v>0</v>
      </c>
      <c r="AB6790" s="98">
        <v>0</v>
      </c>
      <c r="AC6790" s="98">
        <v>0</v>
      </c>
      <c r="AD6790" s="98">
        <v>0</v>
      </c>
      <c r="AE6790" s="98">
        <v>0</v>
      </c>
      <c r="AF6790" s="98">
        <v>0</v>
      </c>
      <c r="AG6790" s="98">
        <v>0</v>
      </c>
      <c r="AH6790" s="98">
        <v>0</v>
      </c>
      <c r="AI6790" s="98">
        <v>1</v>
      </c>
      <c r="AJ6790" s="98">
        <v>0</v>
      </c>
      <c r="AK6790" s="98">
        <v>0</v>
      </c>
      <c r="AL6790" s="98">
        <v>0</v>
      </c>
      <c r="AM6790" s="98">
        <v>0</v>
      </c>
      <c r="AN6790" s="98">
        <v>0</v>
      </c>
      <c r="AO6790" s="98">
        <v>0</v>
      </c>
      <c r="AP6790" s="98">
        <v>0.5</v>
      </c>
      <c r="AQ6790" s="98">
        <v>0</v>
      </c>
      <c r="AR6790" s="98">
        <v>0</v>
      </c>
      <c r="AS6790" s="98">
        <v>0</v>
      </c>
      <c r="AT6790" s="98">
        <v>0</v>
      </c>
      <c r="AU6790" s="98">
        <v>0</v>
      </c>
      <c r="AV6790" s="98">
        <v>0</v>
      </c>
      <c r="AW6790" s="98">
        <v>0</v>
      </c>
      <c r="AX6790" s="98">
        <v>0.5</v>
      </c>
      <c r="AY6790" s="98">
        <v>8.2199999999999995E-2</v>
      </c>
      <c r="AZ6790" s="98">
        <v>0.28571428599999998</v>
      </c>
      <c r="BA6790" s="166">
        <v>18</v>
      </c>
      <c r="BB6790" s="167">
        <v>23</v>
      </c>
      <c r="BC6790" s="110">
        <v>8.9178259999999998</v>
      </c>
      <c r="BD6790" s="305">
        <f t="shared" si="212"/>
        <v>205.10999799999999</v>
      </c>
      <c r="BE6790" s="168">
        <v>48</v>
      </c>
      <c r="BF6790" s="168">
        <v>7</v>
      </c>
      <c r="BG6790" s="98">
        <v>29.301400000000001</v>
      </c>
      <c r="BH6790" s="110">
        <v>205.11</v>
      </c>
      <c r="BI6790" s="98">
        <v>2.8469000000000001E-2</v>
      </c>
      <c r="BJ6790" s="98">
        <v>0.15202599999999999</v>
      </c>
      <c r="BK6790" s="98">
        <v>5.5958000000000001E-2</v>
      </c>
      <c r="BL6790" s="167">
        <v>0</v>
      </c>
      <c r="BM6790" s="167">
        <v>0</v>
      </c>
      <c r="BN6790" s="98">
        <v>0.145341</v>
      </c>
      <c r="BO6790" s="98">
        <v>0</v>
      </c>
      <c r="BP6790" s="98">
        <v>0</v>
      </c>
      <c r="BQ6790" s="98">
        <v>0</v>
      </c>
      <c r="BR6790" s="98">
        <v>0.20438500000000001</v>
      </c>
      <c r="BS6790" s="98">
        <v>0</v>
      </c>
      <c r="BT6790" s="98">
        <v>9.4898999999999997E-2</v>
      </c>
      <c r="BU6790" s="98">
        <v>4.1138000000000001E-2</v>
      </c>
      <c r="BV6790" s="98">
        <v>1.5427E-2</v>
      </c>
      <c r="BW6790" s="98">
        <v>0</v>
      </c>
      <c r="BX6790" s="98">
        <v>0.262353</v>
      </c>
      <c r="BY6790" s="98">
        <v>48</v>
      </c>
      <c r="BZ6790" s="98">
        <v>1359</v>
      </c>
      <c r="CA6790" s="98">
        <v>24</v>
      </c>
      <c r="CB6790" s="98">
        <v>10.35</v>
      </c>
      <c r="CC6790" s="98">
        <v>4849</v>
      </c>
      <c r="CD6790" s="169">
        <v>2</v>
      </c>
      <c r="CE6790" s="98">
        <v>204.45</v>
      </c>
      <c r="CF6790" s="98">
        <f t="shared" si="213"/>
        <v>16.805789999999998</v>
      </c>
      <c r="CG6790" s="98"/>
      <c r="CH6790" s="98"/>
      <c r="CI6790" s="98"/>
      <c r="CJ6790" s="98"/>
    </row>
    <row r="6791" spans="1:88">
      <c r="A6791" s="97">
        <v>6790</v>
      </c>
      <c r="B6791" s="98">
        <v>0</v>
      </c>
      <c r="C6791" s="165">
        <v>64</v>
      </c>
      <c r="D6791" s="98">
        <v>0.140625</v>
      </c>
      <c r="E6791" s="98">
        <v>0</v>
      </c>
      <c r="F6791" s="98">
        <v>0</v>
      </c>
      <c r="G6791" s="98">
        <v>0.5</v>
      </c>
      <c r="H6791" s="98">
        <v>0</v>
      </c>
      <c r="I6791" s="98">
        <v>0</v>
      </c>
      <c r="J6791" s="98">
        <v>0</v>
      </c>
      <c r="K6791" s="98">
        <v>0.5</v>
      </c>
      <c r="L6791" s="98">
        <v>0</v>
      </c>
      <c r="M6791" s="98">
        <v>0</v>
      </c>
      <c r="N6791" s="98">
        <v>0</v>
      </c>
      <c r="O6791" s="98">
        <v>0</v>
      </c>
      <c r="P6791" s="98">
        <v>0</v>
      </c>
      <c r="Q6791" s="98">
        <v>0</v>
      </c>
      <c r="R6791" s="98">
        <v>0.5</v>
      </c>
      <c r="S6791" s="98">
        <v>0.5</v>
      </c>
      <c r="T6791" s="98">
        <v>0</v>
      </c>
      <c r="U6791" s="98">
        <v>0</v>
      </c>
      <c r="V6791" s="98">
        <v>0</v>
      </c>
      <c r="W6791" s="98">
        <v>0</v>
      </c>
      <c r="X6791" s="98">
        <v>0</v>
      </c>
      <c r="Y6791" s="98">
        <v>0</v>
      </c>
      <c r="Z6791" s="98">
        <v>0</v>
      </c>
      <c r="AA6791" s="98">
        <v>0</v>
      </c>
      <c r="AB6791" s="98">
        <v>0</v>
      </c>
      <c r="AC6791" s="98">
        <v>0</v>
      </c>
      <c r="AD6791" s="98">
        <v>0</v>
      </c>
      <c r="AE6791" s="98">
        <v>0</v>
      </c>
      <c r="AF6791" s="98">
        <v>0</v>
      </c>
      <c r="AG6791" s="98">
        <v>0</v>
      </c>
      <c r="AH6791" s="98">
        <v>0</v>
      </c>
      <c r="AI6791" s="98">
        <v>0</v>
      </c>
      <c r="AJ6791" s="98">
        <v>0</v>
      </c>
      <c r="AK6791" s="98">
        <v>0</v>
      </c>
      <c r="AL6791" s="98">
        <v>0</v>
      </c>
      <c r="AM6791" s="98">
        <v>0</v>
      </c>
      <c r="AN6791" s="98">
        <v>0</v>
      </c>
      <c r="AO6791" s="98">
        <v>0</v>
      </c>
      <c r="AP6791" s="98">
        <v>0</v>
      </c>
      <c r="AQ6791" s="98">
        <v>0</v>
      </c>
      <c r="AR6791" s="98">
        <v>0</v>
      </c>
      <c r="AS6791" s="98">
        <v>0</v>
      </c>
      <c r="AT6791" s="98">
        <v>0</v>
      </c>
      <c r="AU6791" s="98">
        <v>0</v>
      </c>
      <c r="AV6791" s="98">
        <v>0</v>
      </c>
      <c r="AW6791" s="98">
        <v>0</v>
      </c>
      <c r="AX6791" s="98">
        <v>0</v>
      </c>
      <c r="AY6791" s="98">
        <v>0</v>
      </c>
      <c r="AZ6791" s="98">
        <v>0</v>
      </c>
      <c r="BA6791" s="166">
        <v>6</v>
      </c>
      <c r="BB6791" s="167">
        <v>9</v>
      </c>
      <c r="BC6791" s="110">
        <v>8.2911110000000008</v>
      </c>
      <c r="BD6791" s="305">
        <f t="shared" si="212"/>
        <v>74.619999000000007</v>
      </c>
      <c r="BE6791" s="168">
        <v>70</v>
      </c>
      <c r="BF6791" s="168">
        <v>2</v>
      </c>
      <c r="BG6791" s="98">
        <v>37.31</v>
      </c>
      <c r="BH6791" s="110">
        <v>74.62</v>
      </c>
      <c r="BI6791" s="98">
        <v>0.56084100000000003</v>
      </c>
      <c r="BJ6791" s="98">
        <v>0.131332</v>
      </c>
      <c r="BK6791" s="98">
        <v>0</v>
      </c>
      <c r="BL6791" s="167">
        <v>0</v>
      </c>
      <c r="BM6791" s="167">
        <v>0</v>
      </c>
      <c r="BN6791" s="98">
        <v>0.14459900000000001</v>
      </c>
      <c r="BO6791" s="98">
        <v>0</v>
      </c>
      <c r="BP6791" s="98">
        <v>0</v>
      </c>
      <c r="BQ6791" s="98">
        <v>0</v>
      </c>
      <c r="BR6791" s="98">
        <v>0</v>
      </c>
      <c r="BS6791" s="98">
        <v>0</v>
      </c>
      <c r="BT6791" s="98">
        <v>0</v>
      </c>
      <c r="BU6791" s="98">
        <v>1.3266999999999999E-2</v>
      </c>
      <c r="BV6791" s="98">
        <v>0</v>
      </c>
      <c r="BW6791" s="98">
        <v>0</v>
      </c>
      <c r="BX6791" s="98">
        <v>0.14995900000000001</v>
      </c>
      <c r="BY6791" s="98">
        <v>70</v>
      </c>
      <c r="BZ6791" s="98">
        <v>1356</v>
      </c>
      <c r="CA6791" s="98">
        <v>47</v>
      </c>
      <c r="CB6791" s="98">
        <v>2.2999999999999998</v>
      </c>
      <c r="CC6791" s="98">
        <v>4857</v>
      </c>
      <c r="CD6791" s="169">
        <v>2</v>
      </c>
      <c r="CE6791" s="98">
        <v>12.69</v>
      </c>
      <c r="CF6791" s="98">
        <f t="shared" si="213"/>
        <v>0</v>
      </c>
      <c r="CG6791" s="98"/>
      <c r="CH6791" s="98"/>
      <c r="CI6791" s="98"/>
      <c r="CJ6791" s="98"/>
    </row>
    <row r="6792" spans="1:88">
      <c r="A6792" s="97">
        <v>6791</v>
      </c>
      <c r="B6792" s="98">
        <v>0</v>
      </c>
      <c r="C6792" s="165">
        <v>15</v>
      </c>
      <c r="D6792" s="98">
        <v>0.2</v>
      </c>
      <c r="E6792" s="98">
        <v>0</v>
      </c>
      <c r="F6792" s="98">
        <v>0</v>
      </c>
      <c r="G6792" s="98">
        <v>0.5</v>
      </c>
      <c r="H6792" s="98">
        <v>0</v>
      </c>
      <c r="I6792" s="98">
        <v>0</v>
      </c>
      <c r="J6792" s="98">
        <v>0</v>
      </c>
      <c r="K6792" s="98">
        <v>0.5</v>
      </c>
      <c r="L6792" s="98">
        <v>0</v>
      </c>
      <c r="M6792" s="98">
        <v>0</v>
      </c>
      <c r="N6792" s="98">
        <v>0</v>
      </c>
      <c r="O6792" s="98">
        <v>0</v>
      </c>
      <c r="P6792" s="98">
        <v>0</v>
      </c>
      <c r="Q6792" s="98">
        <v>0.5</v>
      </c>
      <c r="R6792" s="98">
        <v>0</v>
      </c>
      <c r="S6792" s="98">
        <v>0.5</v>
      </c>
      <c r="T6792" s="98">
        <v>0</v>
      </c>
      <c r="U6792" s="98">
        <v>0</v>
      </c>
      <c r="V6792" s="98">
        <v>0</v>
      </c>
      <c r="W6792" s="98">
        <v>0</v>
      </c>
      <c r="X6792" s="98">
        <v>0</v>
      </c>
      <c r="Y6792" s="98">
        <v>0</v>
      </c>
      <c r="Z6792" s="98">
        <v>1</v>
      </c>
      <c r="AA6792" s="98">
        <v>0</v>
      </c>
      <c r="AB6792" s="98">
        <v>0</v>
      </c>
      <c r="AC6792" s="98">
        <v>0</v>
      </c>
      <c r="AD6792" s="98">
        <v>0</v>
      </c>
      <c r="AE6792" s="98">
        <v>0</v>
      </c>
      <c r="AF6792" s="98">
        <v>0</v>
      </c>
      <c r="AG6792" s="98">
        <v>0</v>
      </c>
      <c r="AH6792" s="98">
        <v>0</v>
      </c>
      <c r="AI6792" s="98">
        <v>1</v>
      </c>
      <c r="AJ6792" s="98">
        <v>0</v>
      </c>
      <c r="AK6792" s="98">
        <v>0</v>
      </c>
      <c r="AL6792" s="98">
        <v>0</v>
      </c>
      <c r="AM6792" s="98">
        <v>0</v>
      </c>
      <c r="AN6792" s="98">
        <v>0</v>
      </c>
      <c r="AO6792" s="98">
        <v>0</v>
      </c>
      <c r="AP6792" s="98">
        <v>1</v>
      </c>
      <c r="AQ6792" s="98">
        <v>0</v>
      </c>
      <c r="AR6792" s="98">
        <v>0</v>
      </c>
      <c r="AS6792" s="98">
        <v>0</v>
      </c>
      <c r="AT6792" s="98">
        <v>0</v>
      </c>
      <c r="AU6792" s="98">
        <v>0</v>
      </c>
      <c r="AV6792" s="98">
        <v>0</v>
      </c>
      <c r="AW6792" s="98">
        <v>0</v>
      </c>
      <c r="AX6792" s="98">
        <v>0</v>
      </c>
      <c r="AY6792" s="98">
        <v>0.1429</v>
      </c>
      <c r="AZ6792" s="98">
        <v>0.5</v>
      </c>
      <c r="BA6792" s="166">
        <v>13</v>
      </c>
      <c r="BB6792" s="167">
        <v>15</v>
      </c>
      <c r="BC6792" s="110">
        <v>5.1673330000000002</v>
      </c>
      <c r="BD6792" s="305">
        <f t="shared" si="212"/>
        <v>77.509995000000004</v>
      </c>
      <c r="BE6792" s="168">
        <v>153</v>
      </c>
      <c r="BF6792" s="168">
        <v>2</v>
      </c>
      <c r="BG6792" s="98">
        <v>31.754999999999999</v>
      </c>
      <c r="BH6792" s="110">
        <v>63.51</v>
      </c>
      <c r="BI6792" s="98">
        <v>7.3304999999999995E-2</v>
      </c>
      <c r="BJ6792" s="98">
        <v>0.20183599999999999</v>
      </c>
      <c r="BK6792" s="98">
        <v>0.17033799999999999</v>
      </c>
      <c r="BL6792" s="167">
        <v>0</v>
      </c>
      <c r="BM6792" s="167">
        <v>0</v>
      </c>
      <c r="BN6792" s="98">
        <v>0</v>
      </c>
      <c r="BO6792" s="98">
        <v>0</v>
      </c>
      <c r="BP6792" s="98">
        <v>0</v>
      </c>
      <c r="BQ6792" s="98">
        <v>0</v>
      </c>
      <c r="BR6792" s="98">
        <v>0.18629899999999999</v>
      </c>
      <c r="BS6792" s="98">
        <v>6.7795999999999995E-2</v>
      </c>
      <c r="BT6792" s="98">
        <v>0</v>
      </c>
      <c r="BU6792" s="98">
        <v>0.102966</v>
      </c>
      <c r="BV6792" s="98">
        <v>0</v>
      </c>
      <c r="BW6792" s="98">
        <v>0.19745699999999999</v>
      </c>
      <c r="BX6792" s="98">
        <v>0</v>
      </c>
      <c r="BY6792" s="98">
        <v>153</v>
      </c>
      <c r="BZ6792" s="98">
        <v>1356</v>
      </c>
      <c r="CA6792" s="98">
        <v>44</v>
      </c>
      <c r="CB6792" s="98">
        <v>3.45</v>
      </c>
      <c r="CC6792" s="98">
        <v>4861</v>
      </c>
      <c r="CD6792" s="169">
        <v>2</v>
      </c>
      <c r="CE6792" s="98">
        <v>58.18</v>
      </c>
      <c r="CF6792" s="98">
        <f t="shared" si="213"/>
        <v>8.3139219999999998</v>
      </c>
      <c r="CG6792" s="98"/>
      <c r="CH6792" s="98"/>
      <c r="CI6792" s="98"/>
      <c r="CJ6792" s="98"/>
    </row>
    <row r="6793" spans="1:88">
      <c r="A6793" s="97">
        <v>6792</v>
      </c>
      <c r="B6793" s="98">
        <v>0.981715</v>
      </c>
      <c r="C6793" s="165">
        <v>51</v>
      </c>
      <c r="D6793" s="98">
        <v>0.39215686300000002</v>
      </c>
      <c r="E6793" s="98">
        <v>0</v>
      </c>
      <c r="F6793" s="98">
        <v>0</v>
      </c>
      <c r="G6793" s="98">
        <v>0.75</v>
      </c>
      <c r="H6793" s="98">
        <v>0</v>
      </c>
      <c r="I6793" s="98">
        <v>0</v>
      </c>
      <c r="J6793" s="98">
        <v>0</v>
      </c>
      <c r="K6793" s="98">
        <v>0.25</v>
      </c>
      <c r="L6793" s="98">
        <v>0</v>
      </c>
      <c r="M6793" s="98">
        <v>0</v>
      </c>
      <c r="N6793" s="98">
        <v>0</v>
      </c>
      <c r="O6793" s="98">
        <v>0</v>
      </c>
      <c r="P6793" s="98">
        <v>0</v>
      </c>
      <c r="Q6793" s="98">
        <v>0.5</v>
      </c>
      <c r="R6793" s="98">
        <v>0.25</v>
      </c>
      <c r="S6793" s="98">
        <v>0.25</v>
      </c>
      <c r="T6793" s="98">
        <v>0</v>
      </c>
      <c r="U6793" s="98">
        <v>0</v>
      </c>
      <c r="V6793" s="98">
        <v>0</v>
      </c>
      <c r="W6793" s="98">
        <v>0</v>
      </c>
      <c r="X6793" s="98">
        <v>0</v>
      </c>
      <c r="Y6793" s="98">
        <v>0</v>
      </c>
      <c r="Z6793" s="98">
        <v>0</v>
      </c>
      <c r="AA6793" s="98">
        <v>0</v>
      </c>
      <c r="AB6793" s="98">
        <v>1</v>
      </c>
      <c r="AC6793" s="98">
        <v>0</v>
      </c>
      <c r="AD6793" s="98">
        <v>1</v>
      </c>
      <c r="AE6793" s="98">
        <v>0</v>
      </c>
      <c r="AF6793" s="98">
        <v>0</v>
      </c>
      <c r="AG6793" s="98">
        <v>0</v>
      </c>
      <c r="AH6793" s="98">
        <v>0</v>
      </c>
      <c r="AI6793" s="98">
        <v>0</v>
      </c>
      <c r="AJ6793" s="98">
        <v>0</v>
      </c>
      <c r="AK6793" s="98">
        <v>0</v>
      </c>
      <c r="AL6793" s="98">
        <v>0</v>
      </c>
      <c r="AM6793" s="98">
        <v>0</v>
      </c>
      <c r="AN6793" s="98">
        <v>0</v>
      </c>
      <c r="AO6793" s="98">
        <v>0</v>
      </c>
      <c r="AP6793" s="98">
        <v>0.5</v>
      </c>
      <c r="AQ6793" s="98">
        <v>0</v>
      </c>
      <c r="AR6793" s="98">
        <v>0</v>
      </c>
      <c r="AS6793" s="98">
        <v>0</v>
      </c>
      <c r="AT6793" s="98">
        <v>0</v>
      </c>
      <c r="AU6793" s="98">
        <v>0</v>
      </c>
      <c r="AV6793" s="98">
        <v>0</v>
      </c>
      <c r="AW6793" s="98">
        <v>0</v>
      </c>
      <c r="AX6793" s="98">
        <v>0.5</v>
      </c>
      <c r="AY6793" s="98">
        <v>0.15409999999999999</v>
      </c>
      <c r="AZ6793" s="98">
        <v>0.5</v>
      </c>
      <c r="BA6793" s="166">
        <v>10</v>
      </c>
      <c r="BB6793" s="167">
        <v>13</v>
      </c>
      <c r="BC6793" s="110">
        <v>6.2230759999999998</v>
      </c>
      <c r="BD6793" s="305">
        <f t="shared" si="212"/>
        <v>80.899987999999993</v>
      </c>
      <c r="BE6793" s="168">
        <v>58</v>
      </c>
      <c r="BF6793" s="168">
        <v>4</v>
      </c>
      <c r="BG6793" s="98">
        <v>20.225000000000001</v>
      </c>
      <c r="BH6793" s="110">
        <v>80.900000000000006</v>
      </c>
      <c r="BI6793" s="98">
        <v>0</v>
      </c>
      <c r="BJ6793" s="98">
        <v>0.24462200000000001</v>
      </c>
      <c r="BK6793" s="98">
        <v>0.11606900000000001</v>
      </c>
      <c r="BL6793" s="167">
        <v>0</v>
      </c>
      <c r="BM6793" s="167">
        <v>0</v>
      </c>
      <c r="BN6793" s="98">
        <v>6.0692000000000003E-2</v>
      </c>
      <c r="BO6793" s="98">
        <v>0</v>
      </c>
      <c r="BP6793" s="98">
        <v>0</v>
      </c>
      <c r="BQ6793" s="98">
        <v>0</v>
      </c>
      <c r="BR6793" s="98">
        <v>0.52385599999999999</v>
      </c>
      <c r="BS6793" s="98">
        <v>0</v>
      </c>
      <c r="BT6793" s="98">
        <v>0</v>
      </c>
      <c r="BU6793" s="98">
        <v>6.0559999999999998E-3</v>
      </c>
      <c r="BV6793" s="98">
        <v>1.2237E-2</v>
      </c>
      <c r="BW6793" s="98">
        <v>3.6464000000000003E-2</v>
      </c>
      <c r="BX6793" s="98">
        <v>0</v>
      </c>
      <c r="BY6793" s="98">
        <v>58</v>
      </c>
      <c r="BZ6793" s="98">
        <v>1354</v>
      </c>
      <c r="CA6793" s="98">
        <v>39</v>
      </c>
      <c r="CB6793" s="98">
        <v>5.75</v>
      </c>
      <c r="CC6793" s="98">
        <v>4867</v>
      </c>
      <c r="CD6793" s="169">
        <v>2</v>
      </c>
      <c r="CE6793" s="98">
        <v>86.01</v>
      </c>
      <c r="CF6793" s="98">
        <f t="shared" si="213"/>
        <v>13.254140999999999</v>
      </c>
      <c r="CG6793" s="98"/>
      <c r="CH6793" s="98"/>
      <c r="CI6793" s="98"/>
      <c r="CJ6793" s="98"/>
    </row>
    <row r="6794" spans="1:88">
      <c r="A6794" s="97">
        <v>6793</v>
      </c>
      <c r="B6794" s="98">
        <v>0</v>
      </c>
      <c r="C6794" s="165">
        <v>63</v>
      </c>
      <c r="D6794" s="98">
        <v>0.253968254</v>
      </c>
      <c r="E6794" s="98">
        <v>3.1746032E-2</v>
      </c>
      <c r="F6794" s="98">
        <v>0</v>
      </c>
      <c r="G6794" s="98">
        <v>1</v>
      </c>
      <c r="H6794" s="98">
        <v>0</v>
      </c>
      <c r="I6794" s="98">
        <v>0</v>
      </c>
      <c r="J6794" s="98">
        <v>0</v>
      </c>
      <c r="K6794" s="98">
        <v>0</v>
      </c>
      <c r="L6794" s="98">
        <v>0</v>
      </c>
      <c r="M6794" s="98">
        <v>0</v>
      </c>
      <c r="N6794" s="98">
        <v>0</v>
      </c>
      <c r="O6794" s="98">
        <v>0</v>
      </c>
      <c r="P6794" s="98">
        <v>0</v>
      </c>
      <c r="Q6794" s="98">
        <v>1</v>
      </c>
      <c r="R6794" s="98">
        <v>0</v>
      </c>
      <c r="S6794" s="98">
        <v>0</v>
      </c>
      <c r="T6794" s="98">
        <v>0</v>
      </c>
      <c r="U6794" s="98">
        <v>0</v>
      </c>
      <c r="V6794" s="98">
        <v>0</v>
      </c>
      <c r="W6794" s="98">
        <v>0</v>
      </c>
      <c r="X6794" s="98">
        <v>0</v>
      </c>
      <c r="Y6794" s="98">
        <v>0</v>
      </c>
      <c r="Z6794" s="98">
        <v>0</v>
      </c>
      <c r="AA6794" s="98">
        <v>0</v>
      </c>
      <c r="AB6794" s="98">
        <v>0</v>
      </c>
      <c r="AC6794" s="98">
        <v>1</v>
      </c>
      <c r="AD6794" s="98">
        <v>0</v>
      </c>
      <c r="AE6794" s="98">
        <v>0</v>
      </c>
      <c r="AF6794" s="98">
        <v>1</v>
      </c>
      <c r="AG6794" s="98">
        <v>0</v>
      </c>
      <c r="AH6794" s="98">
        <v>0</v>
      </c>
      <c r="AI6794" s="98">
        <v>0</v>
      </c>
      <c r="AJ6794" s="98">
        <v>0</v>
      </c>
      <c r="AK6794" s="98">
        <v>0</v>
      </c>
      <c r="AL6794" s="98">
        <v>0</v>
      </c>
      <c r="AM6794" s="98">
        <v>0</v>
      </c>
      <c r="AN6794" s="98">
        <v>0</v>
      </c>
      <c r="AO6794" s="98">
        <v>0</v>
      </c>
      <c r="AP6794" s="98">
        <v>1</v>
      </c>
      <c r="AQ6794" s="98">
        <v>0</v>
      </c>
      <c r="AR6794" s="98">
        <v>0</v>
      </c>
      <c r="AS6794" s="98">
        <v>0</v>
      </c>
      <c r="AT6794" s="98">
        <v>0</v>
      </c>
      <c r="AU6794" s="98">
        <v>0</v>
      </c>
      <c r="AV6794" s="98">
        <v>0</v>
      </c>
      <c r="AW6794" s="98">
        <v>0</v>
      </c>
      <c r="AX6794" s="98">
        <v>0</v>
      </c>
      <c r="AY6794" s="98">
        <v>0.21479999999999999</v>
      </c>
      <c r="AZ6794" s="98">
        <v>1</v>
      </c>
      <c r="BA6794" s="166">
        <v>7</v>
      </c>
      <c r="BB6794" s="167">
        <v>9</v>
      </c>
      <c r="BC6794" s="110">
        <v>8.0377770000000002</v>
      </c>
      <c r="BD6794" s="305">
        <f t="shared" si="212"/>
        <v>72.339993000000007</v>
      </c>
      <c r="BE6794" s="168">
        <v>101</v>
      </c>
      <c r="BF6794" s="168">
        <v>2</v>
      </c>
      <c r="BG6794" s="98">
        <v>36.17</v>
      </c>
      <c r="BH6794" s="110">
        <v>72.34</v>
      </c>
      <c r="BI6794" s="98">
        <v>0.30426599999999998</v>
      </c>
      <c r="BJ6794" s="98">
        <v>0</v>
      </c>
      <c r="BK6794" s="98">
        <v>5.3913999999999997E-2</v>
      </c>
      <c r="BL6794" s="167">
        <v>0</v>
      </c>
      <c r="BM6794" s="167">
        <v>0</v>
      </c>
      <c r="BN6794" s="98">
        <v>0</v>
      </c>
      <c r="BO6794" s="98">
        <v>0</v>
      </c>
      <c r="BP6794" s="98">
        <v>6.4932000000000004E-2</v>
      </c>
      <c r="BQ6794" s="98">
        <v>0</v>
      </c>
      <c r="BR6794" s="98">
        <v>0.23616899999999999</v>
      </c>
      <c r="BS6794" s="98">
        <v>0</v>
      </c>
      <c r="BT6794" s="98">
        <v>0</v>
      </c>
      <c r="BU6794" s="98">
        <v>0</v>
      </c>
      <c r="BV6794" s="98">
        <v>0</v>
      </c>
      <c r="BW6794" s="98">
        <v>0</v>
      </c>
      <c r="BX6794" s="98">
        <v>0.34071699999999999</v>
      </c>
      <c r="BY6794" s="98">
        <v>101</v>
      </c>
      <c r="BZ6794" s="98">
        <v>1354</v>
      </c>
      <c r="CA6794" s="98">
        <v>25</v>
      </c>
      <c r="CB6794" s="98">
        <v>2.2999999999999998</v>
      </c>
      <c r="CC6794" s="98">
        <v>4868</v>
      </c>
      <c r="CD6794" s="169">
        <v>2</v>
      </c>
      <c r="CE6794" s="98">
        <v>45.58</v>
      </c>
      <c r="CF6794" s="98">
        <f t="shared" si="213"/>
        <v>9.7905839999999991</v>
      </c>
      <c r="CG6794" s="98"/>
      <c r="CH6794" s="98"/>
      <c r="CI6794" s="98"/>
      <c r="CJ6794" s="98"/>
    </row>
    <row r="6795" spans="1:88">
      <c r="A6795" s="97">
        <v>6794</v>
      </c>
      <c r="B6795" s="98">
        <v>0</v>
      </c>
      <c r="C6795" s="165">
        <v>51</v>
      </c>
      <c r="D6795" s="98">
        <v>0.14583333300000001</v>
      </c>
      <c r="E6795" s="98">
        <v>2.0833332999999999E-2</v>
      </c>
      <c r="F6795" s="98">
        <v>0</v>
      </c>
      <c r="G6795" s="98">
        <v>0</v>
      </c>
      <c r="H6795" s="98">
        <v>0</v>
      </c>
      <c r="I6795" s="98">
        <v>0</v>
      </c>
      <c r="J6795" s="98">
        <v>0</v>
      </c>
      <c r="K6795" s="98">
        <v>1</v>
      </c>
      <c r="L6795" s="98">
        <v>0</v>
      </c>
      <c r="M6795" s="98">
        <v>0</v>
      </c>
      <c r="N6795" s="98">
        <v>0</v>
      </c>
      <c r="O6795" s="98">
        <v>0</v>
      </c>
      <c r="P6795" s="98">
        <v>0</v>
      </c>
      <c r="Q6795" s="98">
        <v>1</v>
      </c>
      <c r="R6795" s="98">
        <v>0</v>
      </c>
      <c r="S6795" s="98">
        <v>0</v>
      </c>
      <c r="T6795" s="98">
        <v>0</v>
      </c>
      <c r="U6795" s="98">
        <v>0</v>
      </c>
      <c r="V6795" s="98">
        <v>0</v>
      </c>
      <c r="W6795" s="98">
        <v>0</v>
      </c>
      <c r="X6795" s="98">
        <v>0</v>
      </c>
      <c r="Y6795" s="98">
        <v>0</v>
      </c>
      <c r="Z6795" s="98">
        <v>0</v>
      </c>
      <c r="AA6795" s="98">
        <v>0</v>
      </c>
      <c r="AB6795" s="98">
        <v>0</v>
      </c>
      <c r="AC6795" s="98">
        <v>0</v>
      </c>
      <c r="AD6795" s="98">
        <v>0</v>
      </c>
      <c r="AE6795" s="98">
        <v>0</v>
      </c>
      <c r="AF6795" s="98">
        <v>0</v>
      </c>
      <c r="AG6795" s="98">
        <v>0</v>
      </c>
      <c r="AH6795" s="98">
        <v>0</v>
      </c>
      <c r="AI6795" s="98">
        <v>0</v>
      </c>
      <c r="AJ6795" s="98">
        <v>0</v>
      </c>
      <c r="AK6795" s="98">
        <v>0</v>
      </c>
      <c r="AL6795" s="98">
        <v>0</v>
      </c>
      <c r="AM6795" s="98">
        <v>0</v>
      </c>
      <c r="AN6795" s="98">
        <v>0</v>
      </c>
      <c r="AO6795" s="98">
        <v>0</v>
      </c>
      <c r="AP6795" s="98">
        <v>0</v>
      </c>
      <c r="AQ6795" s="98">
        <v>0</v>
      </c>
      <c r="AR6795" s="98">
        <v>0</v>
      </c>
      <c r="AS6795" s="98">
        <v>0</v>
      </c>
      <c r="AT6795" s="98">
        <v>0</v>
      </c>
      <c r="AU6795" s="98">
        <v>0</v>
      </c>
      <c r="AV6795" s="98">
        <v>0</v>
      </c>
      <c r="AW6795" s="98">
        <v>0</v>
      </c>
      <c r="AX6795" s="98">
        <v>0</v>
      </c>
      <c r="AY6795" s="98">
        <v>0</v>
      </c>
      <c r="AZ6795" s="98">
        <v>0</v>
      </c>
      <c r="BA6795" s="166">
        <v>6</v>
      </c>
      <c r="BB6795" s="167">
        <v>6</v>
      </c>
      <c r="BC6795" s="110">
        <v>9.84</v>
      </c>
      <c r="BD6795" s="305">
        <f t="shared" si="212"/>
        <v>59.04</v>
      </c>
      <c r="BE6795" s="168">
        <v>0</v>
      </c>
      <c r="BF6795" s="168">
        <v>1</v>
      </c>
      <c r="BG6795" s="98">
        <v>59.04</v>
      </c>
      <c r="BH6795" s="110">
        <v>59.04</v>
      </c>
      <c r="BI6795" s="98">
        <v>0</v>
      </c>
      <c r="BJ6795" s="98">
        <v>5.9970000000000002E-2</v>
      </c>
      <c r="BK6795" s="98">
        <v>4.0467999999999997E-2</v>
      </c>
      <c r="BL6795" s="167">
        <v>0</v>
      </c>
      <c r="BM6795" s="167">
        <v>0</v>
      </c>
      <c r="BN6795" s="98">
        <v>0</v>
      </c>
      <c r="BO6795" s="98">
        <v>0</v>
      </c>
      <c r="BP6795" s="98">
        <v>9.7350000000000006E-2</v>
      </c>
      <c r="BQ6795" s="98">
        <v>0</v>
      </c>
      <c r="BR6795" s="98">
        <v>0</v>
      </c>
      <c r="BS6795" s="98">
        <v>0</v>
      </c>
      <c r="BT6795" s="98">
        <v>0</v>
      </c>
      <c r="BU6795" s="98">
        <v>4.0467999999999997E-2</v>
      </c>
      <c r="BV6795" s="98">
        <v>0</v>
      </c>
      <c r="BW6795" s="98">
        <v>0.176986</v>
      </c>
      <c r="BX6795" s="98">
        <v>0.58475500000000002</v>
      </c>
      <c r="BY6795" s="98">
        <v>0</v>
      </c>
      <c r="BZ6795" s="98">
        <v>1354</v>
      </c>
      <c r="CA6795" s="98">
        <v>32.505342220232002</v>
      </c>
      <c r="CB6795" s="98">
        <v>3.45</v>
      </c>
      <c r="CC6795" s="98">
        <v>4872</v>
      </c>
      <c r="CD6795" s="169">
        <v>2</v>
      </c>
      <c r="CE6795" s="98">
        <v>68.81</v>
      </c>
      <c r="CF6795" s="98">
        <f t="shared" si="213"/>
        <v>0</v>
      </c>
      <c r="CG6795" s="98"/>
      <c r="CH6795" s="98"/>
      <c r="CI6795" s="98"/>
      <c r="CJ6795" s="98"/>
    </row>
    <row r="6796" spans="1:88">
      <c r="A6796" s="97">
        <v>6795</v>
      </c>
      <c r="B6796" s="98">
        <v>1.2057869999999999</v>
      </c>
      <c r="C6796" s="165">
        <v>46</v>
      </c>
      <c r="D6796" s="98">
        <v>0.19565217400000001</v>
      </c>
      <c r="E6796" s="98">
        <v>0</v>
      </c>
      <c r="F6796" s="98">
        <v>0</v>
      </c>
      <c r="G6796" s="98">
        <v>0.25</v>
      </c>
      <c r="H6796" s="98">
        <v>0</v>
      </c>
      <c r="I6796" s="98">
        <v>0</v>
      </c>
      <c r="J6796" s="98">
        <v>0</v>
      </c>
      <c r="K6796" s="98">
        <v>0.75</v>
      </c>
      <c r="L6796" s="98">
        <v>0</v>
      </c>
      <c r="M6796" s="98">
        <v>0</v>
      </c>
      <c r="N6796" s="98">
        <v>0</v>
      </c>
      <c r="O6796" s="98">
        <v>0</v>
      </c>
      <c r="P6796" s="98">
        <v>0</v>
      </c>
      <c r="Q6796" s="98">
        <v>0.25</v>
      </c>
      <c r="R6796" s="98">
        <v>0</v>
      </c>
      <c r="S6796" s="98">
        <v>0.75</v>
      </c>
      <c r="T6796" s="98">
        <v>0</v>
      </c>
      <c r="U6796" s="98">
        <v>0</v>
      </c>
      <c r="V6796" s="98">
        <v>0</v>
      </c>
      <c r="W6796" s="98">
        <v>0</v>
      </c>
      <c r="X6796" s="98">
        <v>0</v>
      </c>
      <c r="Y6796" s="98">
        <v>0</v>
      </c>
      <c r="Z6796" s="98">
        <v>0</v>
      </c>
      <c r="AA6796" s="98">
        <v>0</v>
      </c>
      <c r="AB6796" s="98">
        <v>0</v>
      </c>
      <c r="AC6796" s="98">
        <v>1</v>
      </c>
      <c r="AD6796" s="98">
        <v>0</v>
      </c>
      <c r="AE6796" s="98">
        <v>0</v>
      </c>
      <c r="AF6796" s="98">
        <v>1</v>
      </c>
      <c r="AG6796" s="98">
        <v>0</v>
      </c>
      <c r="AH6796" s="98">
        <v>0</v>
      </c>
      <c r="AI6796" s="98">
        <v>0</v>
      </c>
      <c r="AJ6796" s="98">
        <v>0</v>
      </c>
      <c r="AK6796" s="98">
        <v>0</v>
      </c>
      <c r="AL6796" s="98">
        <v>0</v>
      </c>
      <c r="AM6796" s="98">
        <v>0</v>
      </c>
      <c r="AN6796" s="98">
        <v>0</v>
      </c>
      <c r="AO6796" s="98">
        <v>0</v>
      </c>
      <c r="AP6796" s="98">
        <v>0.5</v>
      </c>
      <c r="AQ6796" s="98">
        <v>0</v>
      </c>
      <c r="AR6796" s="98">
        <v>0</v>
      </c>
      <c r="AS6796" s="98">
        <v>0</v>
      </c>
      <c r="AT6796" s="98">
        <v>0</v>
      </c>
      <c r="AU6796" s="98">
        <v>0</v>
      </c>
      <c r="AV6796" s="98">
        <v>0</v>
      </c>
      <c r="AW6796" s="98">
        <v>0</v>
      </c>
      <c r="AX6796" s="98">
        <v>0.5</v>
      </c>
      <c r="AY6796" s="98">
        <v>0.18779999999999999</v>
      </c>
      <c r="AZ6796" s="98">
        <v>1</v>
      </c>
      <c r="BA6796" s="166">
        <v>22</v>
      </c>
      <c r="BB6796" s="167">
        <v>51</v>
      </c>
      <c r="BC6796" s="110">
        <v>4.8723520000000002</v>
      </c>
      <c r="BD6796" s="305">
        <f t="shared" si="212"/>
        <v>248.48995200000002</v>
      </c>
      <c r="BE6796" s="168">
        <v>52</v>
      </c>
      <c r="BF6796" s="168">
        <v>4</v>
      </c>
      <c r="BG6796" s="98">
        <v>62.122500000000002</v>
      </c>
      <c r="BH6796" s="110">
        <v>248.49</v>
      </c>
      <c r="BI6796" s="98">
        <v>0</v>
      </c>
      <c r="BJ6796" s="98">
        <v>0.31146299999999999</v>
      </c>
      <c r="BK6796" s="98">
        <v>0.124013</v>
      </c>
      <c r="BL6796" s="167">
        <v>0</v>
      </c>
      <c r="BM6796" s="167">
        <v>0</v>
      </c>
      <c r="BN6796" s="98">
        <v>9.5347000000000001E-2</v>
      </c>
      <c r="BO6796" s="98">
        <v>0</v>
      </c>
      <c r="BP6796" s="98">
        <v>0</v>
      </c>
      <c r="BQ6796" s="98">
        <v>0</v>
      </c>
      <c r="BR6796" s="98">
        <v>8.7718000000000004E-2</v>
      </c>
      <c r="BS6796" s="98">
        <v>8.8529999999999998E-2</v>
      </c>
      <c r="BT6796" s="98">
        <v>8.7329000000000004E-2</v>
      </c>
      <c r="BU6796" s="98">
        <v>0.19647400000000001</v>
      </c>
      <c r="BV6796" s="98">
        <v>0</v>
      </c>
      <c r="BW6796" s="98">
        <v>9.1219999999999999E-3</v>
      </c>
      <c r="BX6796" s="98">
        <v>0</v>
      </c>
      <c r="BY6796" s="98">
        <v>52</v>
      </c>
      <c r="BZ6796" s="98">
        <v>1352</v>
      </c>
      <c r="CA6796" s="98">
        <v>37</v>
      </c>
      <c r="CB6796" s="98">
        <v>21.85</v>
      </c>
      <c r="CC6796" s="98">
        <v>4875</v>
      </c>
      <c r="CD6796" s="169">
        <v>2</v>
      </c>
      <c r="CE6796" s="98">
        <v>32.97</v>
      </c>
      <c r="CF6796" s="98">
        <f t="shared" si="213"/>
        <v>6.1917659999999994</v>
      </c>
      <c r="CG6796" s="98"/>
      <c r="CH6796" s="98"/>
      <c r="CI6796" s="98"/>
      <c r="CJ6796" s="98"/>
    </row>
    <row r="6797" spans="1:88">
      <c r="A6797" s="97">
        <v>6796</v>
      </c>
      <c r="B6797" s="98">
        <v>0</v>
      </c>
      <c r="C6797" s="165">
        <v>68</v>
      </c>
      <c r="D6797" s="98">
        <v>0.45588235300000002</v>
      </c>
      <c r="E6797" s="98">
        <v>0</v>
      </c>
      <c r="F6797" s="98">
        <v>0</v>
      </c>
      <c r="G6797" s="98">
        <v>0.66666666699999999</v>
      </c>
      <c r="H6797" s="98">
        <v>0</v>
      </c>
      <c r="I6797" s="98">
        <v>0</v>
      </c>
      <c r="J6797" s="98">
        <v>0</v>
      </c>
      <c r="K6797" s="98">
        <v>0.33333333300000001</v>
      </c>
      <c r="L6797" s="98">
        <v>0</v>
      </c>
      <c r="M6797" s="98">
        <v>0</v>
      </c>
      <c r="N6797" s="98">
        <v>0</v>
      </c>
      <c r="O6797" s="98">
        <v>0</v>
      </c>
      <c r="P6797" s="98">
        <v>0</v>
      </c>
      <c r="Q6797" s="98">
        <v>0</v>
      </c>
      <c r="R6797" s="98">
        <v>0.33333333300000001</v>
      </c>
      <c r="S6797" s="98">
        <v>0.66666666699999999</v>
      </c>
      <c r="T6797" s="98">
        <v>0</v>
      </c>
      <c r="U6797" s="98">
        <v>0</v>
      </c>
      <c r="V6797" s="98">
        <v>0</v>
      </c>
      <c r="W6797" s="98">
        <v>0</v>
      </c>
      <c r="X6797" s="98">
        <v>0</v>
      </c>
      <c r="Y6797" s="98">
        <v>0</v>
      </c>
      <c r="Z6797" s="98">
        <v>0</v>
      </c>
      <c r="AA6797" s="98">
        <v>0</v>
      </c>
      <c r="AB6797" s="98">
        <v>0</v>
      </c>
      <c r="AC6797" s="98">
        <v>0</v>
      </c>
      <c r="AD6797" s="98">
        <v>0</v>
      </c>
      <c r="AE6797" s="98">
        <v>0</v>
      </c>
      <c r="AF6797" s="98">
        <v>0</v>
      </c>
      <c r="AG6797" s="98">
        <v>0</v>
      </c>
      <c r="AH6797" s="98">
        <v>0</v>
      </c>
      <c r="AI6797" s="98">
        <v>0</v>
      </c>
      <c r="AJ6797" s="98">
        <v>0</v>
      </c>
      <c r="AK6797" s="98">
        <v>0</v>
      </c>
      <c r="AL6797" s="98">
        <v>0</v>
      </c>
      <c r="AM6797" s="98">
        <v>0</v>
      </c>
      <c r="AN6797" s="98">
        <v>0</v>
      </c>
      <c r="AO6797" s="98">
        <v>0</v>
      </c>
      <c r="AP6797" s="98">
        <v>0</v>
      </c>
      <c r="AQ6797" s="98">
        <v>0</v>
      </c>
      <c r="AR6797" s="98">
        <v>0</v>
      </c>
      <c r="AS6797" s="98">
        <v>0</v>
      </c>
      <c r="AT6797" s="98">
        <v>0</v>
      </c>
      <c r="AU6797" s="98">
        <v>0</v>
      </c>
      <c r="AV6797" s="98">
        <v>0</v>
      </c>
      <c r="AW6797" s="98">
        <v>0</v>
      </c>
      <c r="AX6797" s="98">
        <v>0</v>
      </c>
      <c r="AY6797" s="98">
        <v>0.12870000000000001</v>
      </c>
      <c r="AZ6797" s="98">
        <v>0.33333333300000001</v>
      </c>
      <c r="BA6797" s="166">
        <v>10</v>
      </c>
      <c r="BB6797" s="167">
        <v>12</v>
      </c>
      <c r="BC6797" s="110">
        <v>5.4124999999999996</v>
      </c>
      <c r="BD6797" s="305">
        <f t="shared" si="212"/>
        <v>64.949999999999989</v>
      </c>
      <c r="BE6797" s="168">
        <v>96</v>
      </c>
      <c r="BF6797" s="168">
        <v>3</v>
      </c>
      <c r="BG6797" s="98">
        <v>20.753299999999999</v>
      </c>
      <c r="BH6797" s="110">
        <v>62.26</v>
      </c>
      <c r="BI6797" s="98">
        <v>0</v>
      </c>
      <c r="BJ6797" s="98">
        <v>6.5789E-2</v>
      </c>
      <c r="BK6797" s="98">
        <v>0.119308</v>
      </c>
      <c r="BL6797" s="167">
        <v>0</v>
      </c>
      <c r="BM6797" s="167">
        <v>0</v>
      </c>
      <c r="BN6797" s="98">
        <v>0.15079799999999999</v>
      </c>
      <c r="BO6797" s="98">
        <v>0</v>
      </c>
      <c r="BP6797" s="98">
        <v>0.26611400000000002</v>
      </c>
      <c r="BQ6797" s="98">
        <v>0</v>
      </c>
      <c r="BR6797" s="98">
        <v>0</v>
      </c>
      <c r="BS6797" s="98">
        <v>0</v>
      </c>
      <c r="BT6797" s="98">
        <v>0.31845000000000001</v>
      </c>
      <c r="BU6797" s="98">
        <v>7.9537999999999998E-2</v>
      </c>
      <c r="BV6797" s="98">
        <v>0</v>
      </c>
      <c r="BW6797" s="98">
        <v>0</v>
      </c>
      <c r="BX6797" s="98">
        <v>0</v>
      </c>
      <c r="BY6797" s="98">
        <v>96</v>
      </c>
      <c r="BZ6797" s="98">
        <v>1352</v>
      </c>
      <c r="CA6797" s="98">
        <v>47</v>
      </c>
      <c r="CB6797" s="98">
        <v>5.75</v>
      </c>
      <c r="CC6797" s="98">
        <v>4883</v>
      </c>
      <c r="CD6797" s="169">
        <v>2</v>
      </c>
      <c r="CE6797" s="98">
        <v>28.79</v>
      </c>
      <c r="CF6797" s="98">
        <f t="shared" si="213"/>
        <v>3.705273</v>
      </c>
      <c r="CG6797" s="98"/>
      <c r="CH6797" s="98"/>
      <c r="CI6797" s="98"/>
      <c r="CJ6797" s="98"/>
    </row>
    <row r="6798" spans="1:88">
      <c r="A6798" s="97">
        <v>6797</v>
      </c>
      <c r="B6798" s="98">
        <v>1.25</v>
      </c>
      <c r="C6798" s="165">
        <v>42</v>
      </c>
      <c r="D6798" s="98">
        <v>0</v>
      </c>
      <c r="E6798" s="98">
        <v>0</v>
      </c>
      <c r="F6798" s="98">
        <v>0</v>
      </c>
      <c r="G6798" s="98">
        <v>0</v>
      </c>
      <c r="H6798" s="98">
        <v>0</v>
      </c>
      <c r="I6798" s="98">
        <v>0</v>
      </c>
      <c r="J6798" s="98">
        <v>0</v>
      </c>
      <c r="K6798" s="98">
        <v>1</v>
      </c>
      <c r="L6798" s="98">
        <v>0</v>
      </c>
      <c r="M6798" s="98">
        <v>0</v>
      </c>
      <c r="N6798" s="98">
        <v>0</v>
      </c>
      <c r="O6798" s="98">
        <v>0</v>
      </c>
      <c r="P6798" s="98">
        <v>0</v>
      </c>
      <c r="Q6798" s="98">
        <v>0</v>
      </c>
      <c r="R6798" s="98">
        <v>1</v>
      </c>
      <c r="S6798" s="98">
        <v>0</v>
      </c>
      <c r="T6798" s="98">
        <v>0</v>
      </c>
      <c r="U6798" s="98">
        <v>0</v>
      </c>
      <c r="V6798" s="98">
        <v>0</v>
      </c>
      <c r="W6798" s="98">
        <v>0</v>
      </c>
      <c r="X6798" s="98">
        <v>0</v>
      </c>
      <c r="Y6798" s="98">
        <v>0</v>
      </c>
      <c r="Z6798" s="98">
        <v>0</v>
      </c>
      <c r="AA6798" s="98">
        <v>0</v>
      </c>
      <c r="AB6798" s="98">
        <v>1</v>
      </c>
      <c r="AC6798" s="98">
        <v>0</v>
      </c>
      <c r="AD6798" s="98">
        <v>1</v>
      </c>
      <c r="AE6798" s="98">
        <v>0</v>
      </c>
      <c r="AF6798" s="98">
        <v>0</v>
      </c>
      <c r="AG6798" s="98">
        <v>0</v>
      </c>
      <c r="AH6798" s="98">
        <v>0</v>
      </c>
      <c r="AI6798" s="98">
        <v>0</v>
      </c>
      <c r="AJ6798" s="98">
        <v>0</v>
      </c>
      <c r="AK6798" s="98">
        <v>0</v>
      </c>
      <c r="AL6798" s="98">
        <v>0</v>
      </c>
      <c r="AM6798" s="98">
        <v>0</v>
      </c>
      <c r="AN6798" s="98">
        <v>0</v>
      </c>
      <c r="AO6798" s="98">
        <v>0</v>
      </c>
      <c r="AP6798" s="98">
        <v>1</v>
      </c>
      <c r="AQ6798" s="98">
        <v>0</v>
      </c>
      <c r="AR6798" s="98">
        <v>0</v>
      </c>
      <c r="AS6798" s="98">
        <v>0</v>
      </c>
      <c r="AT6798" s="98">
        <v>0</v>
      </c>
      <c r="AU6798" s="98">
        <v>0</v>
      </c>
      <c r="AV6798" s="98">
        <v>0</v>
      </c>
      <c r="AW6798" s="98">
        <v>0</v>
      </c>
      <c r="AX6798" s="98">
        <v>0</v>
      </c>
      <c r="AY6798" s="98">
        <v>0.13750000000000001</v>
      </c>
      <c r="AZ6798" s="98">
        <v>1</v>
      </c>
      <c r="BA6798" s="166">
        <v>12</v>
      </c>
      <c r="BB6798" s="167">
        <v>14</v>
      </c>
      <c r="BC6798" s="110">
        <v>4.5621419999999997</v>
      </c>
      <c r="BD6798" s="305">
        <f t="shared" si="212"/>
        <v>63.869987999999992</v>
      </c>
      <c r="BE6798" s="168">
        <v>0</v>
      </c>
      <c r="BF6798" s="168">
        <v>1</v>
      </c>
      <c r="BG6798" s="98">
        <v>63.87</v>
      </c>
      <c r="BH6798" s="110">
        <v>63.87</v>
      </c>
      <c r="BI6798" s="98">
        <v>7.8284000000000006E-2</v>
      </c>
      <c r="BJ6798" s="98">
        <v>0.122279</v>
      </c>
      <c r="BK6798" s="98">
        <v>0.17927000000000001</v>
      </c>
      <c r="BL6798" s="167">
        <v>0</v>
      </c>
      <c r="BM6798" s="167">
        <v>0</v>
      </c>
      <c r="BN6798" s="98">
        <v>9.1278999999999999E-2</v>
      </c>
      <c r="BO6798" s="98">
        <v>0</v>
      </c>
      <c r="BP6798" s="98">
        <v>0</v>
      </c>
      <c r="BQ6798" s="98">
        <v>0</v>
      </c>
      <c r="BR6798" s="98">
        <v>0.21590699999999999</v>
      </c>
      <c r="BS6798" s="98">
        <v>0.15656800000000001</v>
      </c>
      <c r="BT6798" s="98">
        <v>0</v>
      </c>
      <c r="BU6798" s="98">
        <v>0</v>
      </c>
      <c r="BV6798" s="98">
        <v>0</v>
      </c>
      <c r="BW6798" s="98">
        <v>0</v>
      </c>
      <c r="BX6798" s="98">
        <v>0.15641099999999999</v>
      </c>
      <c r="BY6798" s="98">
        <v>0</v>
      </c>
      <c r="BZ6798" s="98">
        <v>1351</v>
      </c>
      <c r="CA6798" s="98">
        <v>29</v>
      </c>
      <c r="CB6798" s="98">
        <v>5.75</v>
      </c>
      <c r="CC6798" s="98">
        <v>4892</v>
      </c>
      <c r="CD6798" s="169">
        <v>2</v>
      </c>
      <c r="CE6798" s="98">
        <v>86.56</v>
      </c>
      <c r="CF6798" s="98">
        <f t="shared" si="213"/>
        <v>11.902000000000001</v>
      </c>
      <c r="CG6798" s="98"/>
      <c r="CH6798" s="98"/>
      <c r="CI6798" s="98"/>
      <c r="CJ6798" s="98"/>
    </row>
    <row r="6799" spans="1:88">
      <c r="A6799" s="97">
        <v>6798</v>
      </c>
      <c r="B6799" s="98">
        <v>0</v>
      </c>
      <c r="C6799" s="165">
        <v>32</v>
      </c>
      <c r="D6799" s="98">
        <v>0.125</v>
      </c>
      <c r="E6799" s="98">
        <v>3.125E-2</v>
      </c>
      <c r="F6799" s="98">
        <v>0</v>
      </c>
      <c r="G6799" s="98">
        <v>0</v>
      </c>
      <c r="H6799" s="98">
        <v>0</v>
      </c>
      <c r="I6799" s="98">
        <v>0</v>
      </c>
      <c r="J6799" s="98">
        <v>0</v>
      </c>
      <c r="K6799" s="98">
        <v>1</v>
      </c>
      <c r="L6799" s="98">
        <v>0</v>
      </c>
      <c r="M6799" s="98">
        <v>0</v>
      </c>
      <c r="N6799" s="98">
        <v>0</v>
      </c>
      <c r="O6799" s="98">
        <v>0</v>
      </c>
      <c r="P6799" s="98">
        <v>0</v>
      </c>
      <c r="Q6799" s="98">
        <v>1</v>
      </c>
      <c r="R6799" s="98">
        <v>0</v>
      </c>
      <c r="S6799" s="98">
        <v>0</v>
      </c>
      <c r="T6799" s="98">
        <v>0</v>
      </c>
      <c r="U6799" s="98">
        <v>0</v>
      </c>
      <c r="V6799" s="98">
        <v>0</v>
      </c>
      <c r="W6799" s="98">
        <v>0</v>
      </c>
      <c r="X6799" s="98">
        <v>0</v>
      </c>
      <c r="Y6799" s="98">
        <v>0</v>
      </c>
      <c r="Z6799" s="98">
        <v>0</v>
      </c>
      <c r="AA6799" s="98">
        <v>0</v>
      </c>
      <c r="AB6799" s="98">
        <v>0</v>
      </c>
      <c r="AC6799" s="98">
        <v>0</v>
      </c>
      <c r="AD6799" s="98">
        <v>0</v>
      </c>
      <c r="AE6799" s="98">
        <v>0</v>
      </c>
      <c r="AF6799" s="98">
        <v>0</v>
      </c>
      <c r="AG6799" s="98">
        <v>0</v>
      </c>
      <c r="AH6799" s="98">
        <v>0</v>
      </c>
      <c r="AI6799" s="98">
        <v>0</v>
      </c>
      <c r="AJ6799" s="98">
        <v>0</v>
      </c>
      <c r="AK6799" s="98">
        <v>0</v>
      </c>
      <c r="AL6799" s="98">
        <v>0</v>
      </c>
      <c r="AM6799" s="98">
        <v>0</v>
      </c>
      <c r="AN6799" s="98">
        <v>0</v>
      </c>
      <c r="AO6799" s="98">
        <v>0</v>
      </c>
      <c r="AP6799" s="98">
        <v>0</v>
      </c>
      <c r="AQ6799" s="98">
        <v>0</v>
      </c>
      <c r="AR6799" s="98">
        <v>0</v>
      </c>
      <c r="AS6799" s="98">
        <v>0</v>
      </c>
      <c r="AT6799" s="98">
        <v>0</v>
      </c>
      <c r="AU6799" s="98">
        <v>0</v>
      </c>
      <c r="AV6799" s="98">
        <v>0</v>
      </c>
      <c r="AW6799" s="98">
        <v>0</v>
      </c>
      <c r="AX6799" s="98">
        <v>0</v>
      </c>
      <c r="AY6799" s="98">
        <v>0.19040000000000001</v>
      </c>
      <c r="AZ6799" s="98">
        <v>1</v>
      </c>
      <c r="BA6799" s="166">
        <v>4</v>
      </c>
      <c r="BB6799" s="167">
        <v>4</v>
      </c>
      <c r="BC6799" s="110">
        <v>7.2175000000000002</v>
      </c>
      <c r="BD6799" s="305">
        <f t="shared" si="212"/>
        <v>28.87</v>
      </c>
      <c r="BE6799" s="168">
        <v>0</v>
      </c>
      <c r="BF6799" s="168">
        <v>1</v>
      </c>
      <c r="BG6799" s="98">
        <v>28.87</v>
      </c>
      <c r="BH6799" s="110">
        <v>28.87</v>
      </c>
      <c r="BI6799" s="98">
        <v>0</v>
      </c>
      <c r="BJ6799" s="98">
        <v>0</v>
      </c>
      <c r="BK6799" s="98">
        <v>0.100796</v>
      </c>
      <c r="BL6799" s="167">
        <v>0</v>
      </c>
      <c r="BM6799" s="167">
        <v>0</v>
      </c>
      <c r="BN6799" s="98">
        <v>0.30793199999999998</v>
      </c>
      <c r="BO6799" s="98">
        <v>0</v>
      </c>
      <c r="BP6799" s="98">
        <v>0.19050900000000001</v>
      </c>
      <c r="BQ6799" s="98">
        <v>0</v>
      </c>
      <c r="BR6799" s="98">
        <v>0.40076200000000001</v>
      </c>
      <c r="BS6799" s="98">
        <v>0</v>
      </c>
      <c r="BT6799" s="98">
        <v>0</v>
      </c>
      <c r="BU6799" s="98">
        <v>0</v>
      </c>
      <c r="BV6799" s="98">
        <v>0</v>
      </c>
      <c r="BW6799" s="98">
        <v>0</v>
      </c>
      <c r="BX6799" s="98">
        <v>0</v>
      </c>
      <c r="BY6799" s="98">
        <v>0</v>
      </c>
      <c r="BZ6799" s="98">
        <v>1350</v>
      </c>
      <c r="CA6799" s="98">
        <v>32.500058919983601</v>
      </c>
      <c r="CB6799" s="98">
        <v>2.2999999999999998</v>
      </c>
      <c r="CC6799" s="98">
        <v>4893</v>
      </c>
      <c r="CD6799" s="169">
        <v>2</v>
      </c>
      <c r="CE6799" s="98">
        <v>20.57</v>
      </c>
      <c r="CF6799" s="98">
        <f t="shared" si="213"/>
        <v>3.9165280000000005</v>
      </c>
      <c r="CG6799" s="98"/>
      <c r="CH6799" s="98"/>
      <c r="CI6799" s="98"/>
      <c r="CJ6799" s="98"/>
    </row>
    <row r="6800" spans="1:88">
      <c r="A6800" s="97">
        <v>6799</v>
      </c>
      <c r="B6800" s="98">
        <v>0</v>
      </c>
      <c r="C6800" s="165">
        <v>45</v>
      </c>
      <c r="D6800" s="98">
        <v>0</v>
      </c>
      <c r="E6800" s="98">
        <v>0</v>
      </c>
      <c r="F6800" s="98">
        <v>0</v>
      </c>
      <c r="G6800" s="98">
        <v>0</v>
      </c>
      <c r="H6800" s="98">
        <v>0</v>
      </c>
      <c r="I6800" s="98">
        <v>0</v>
      </c>
      <c r="J6800" s="98">
        <v>0</v>
      </c>
      <c r="K6800" s="98">
        <v>1</v>
      </c>
      <c r="L6800" s="98">
        <v>0</v>
      </c>
      <c r="M6800" s="98">
        <v>0</v>
      </c>
      <c r="N6800" s="98">
        <v>0</v>
      </c>
      <c r="O6800" s="98">
        <v>0</v>
      </c>
      <c r="P6800" s="98">
        <v>0</v>
      </c>
      <c r="Q6800" s="98">
        <v>0</v>
      </c>
      <c r="R6800" s="98">
        <v>0</v>
      </c>
      <c r="S6800" s="98">
        <v>1</v>
      </c>
      <c r="T6800" s="98">
        <v>0</v>
      </c>
      <c r="U6800" s="98">
        <v>0</v>
      </c>
      <c r="V6800" s="98">
        <v>0</v>
      </c>
      <c r="W6800" s="98">
        <v>0</v>
      </c>
      <c r="X6800" s="98">
        <v>0</v>
      </c>
      <c r="Y6800" s="98">
        <v>0</v>
      </c>
      <c r="Z6800" s="98">
        <v>0</v>
      </c>
      <c r="AA6800" s="98">
        <v>0</v>
      </c>
      <c r="AB6800" s="98">
        <v>0</v>
      </c>
      <c r="AC6800" s="98">
        <v>0</v>
      </c>
      <c r="AD6800" s="98">
        <v>0</v>
      </c>
      <c r="AE6800" s="98">
        <v>0</v>
      </c>
      <c r="AF6800" s="98">
        <v>0</v>
      </c>
      <c r="AG6800" s="98">
        <v>0</v>
      </c>
      <c r="AH6800" s="98">
        <v>0</v>
      </c>
      <c r="AI6800" s="98">
        <v>0</v>
      </c>
      <c r="AJ6800" s="98">
        <v>0</v>
      </c>
      <c r="AK6800" s="98">
        <v>0</v>
      </c>
      <c r="AL6800" s="98">
        <v>0</v>
      </c>
      <c r="AM6800" s="98">
        <v>0</v>
      </c>
      <c r="AN6800" s="98">
        <v>0</v>
      </c>
      <c r="AO6800" s="98">
        <v>0</v>
      </c>
      <c r="AP6800" s="98">
        <v>0</v>
      </c>
      <c r="AQ6800" s="98">
        <v>0</v>
      </c>
      <c r="AR6800" s="98">
        <v>0</v>
      </c>
      <c r="AS6800" s="98">
        <v>0</v>
      </c>
      <c r="AT6800" s="98">
        <v>0</v>
      </c>
      <c r="AU6800" s="98">
        <v>0</v>
      </c>
      <c r="AV6800" s="98">
        <v>0</v>
      </c>
      <c r="AW6800" s="98">
        <v>0</v>
      </c>
      <c r="AX6800" s="98">
        <v>1</v>
      </c>
      <c r="AY6800" s="98">
        <v>0.36280000000000001</v>
      </c>
      <c r="AZ6800" s="98">
        <v>1</v>
      </c>
      <c r="BA6800" s="166">
        <v>7</v>
      </c>
      <c r="BB6800" s="167">
        <v>9</v>
      </c>
      <c r="BC6800" s="110">
        <v>4.1633329999999997</v>
      </c>
      <c r="BD6800" s="305">
        <f t="shared" si="212"/>
        <v>37.469996999999999</v>
      </c>
      <c r="BE6800" s="168">
        <v>0</v>
      </c>
      <c r="BF6800" s="168">
        <v>1</v>
      </c>
      <c r="BG6800" s="98">
        <v>37.47</v>
      </c>
      <c r="BH6800" s="110">
        <v>37.47</v>
      </c>
      <c r="BI6800" s="98">
        <v>0</v>
      </c>
      <c r="BJ6800" s="98">
        <v>0.30057499999999998</v>
      </c>
      <c r="BK6800" s="98">
        <v>0</v>
      </c>
      <c r="BL6800" s="167">
        <v>0</v>
      </c>
      <c r="BM6800" s="167">
        <v>0</v>
      </c>
      <c r="BN6800" s="98">
        <v>0</v>
      </c>
      <c r="BO6800" s="98">
        <v>0</v>
      </c>
      <c r="BP6800" s="98">
        <v>0.15556</v>
      </c>
      <c r="BQ6800" s="98">
        <v>0</v>
      </c>
      <c r="BR6800" s="98">
        <v>0.279721</v>
      </c>
      <c r="BS6800" s="98">
        <v>0</v>
      </c>
      <c r="BT6800" s="98">
        <v>0</v>
      </c>
      <c r="BU6800" s="98">
        <v>0.125359</v>
      </c>
      <c r="BV6800" s="98">
        <v>0</v>
      </c>
      <c r="BW6800" s="98">
        <v>0.13878199999999999</v>
      </c>
      <c r="BX6800" s="98">
        <v>0</v>
      </c>
      <c r="BY6800" s="98">
        <v>0</v>
      </c>
      <c r="BZ6800" s="98">
        <v>1350</v>
      </c>
      <c r="CA6800" s="98">
        <v>32.494775619735101</v>
      </c>
      <c r="CB6800" s="98">
        <v>3.45</v>
      </c>
      <c r="CC6800" s="98">
        <v>4904</v>
      </c>
      <c r="CD6800" s="169">
        <v>2</v>
      </c>
      <c r="CE6800" s="98">
        <v>107.47</v>
      </c>
      <c r="CF6800" s="98">
        <f t="shared" si="213"/>
        <v>38.990116</v>
      </c>
      <c r="CG6800" s="98"/>
      <c r="CH6800" s="98"/>
      <c r="CI6800" s="98"/>
      <c r="CJ6800" s="98"/>
    </row>
    <row r="6801" spans="1:88">
      <c r="A6801" s="97">
        <v>6800</v>
      </c>
      <c r="B6801" s="98">
        <v>2.608695</v>
      </c>
      <c r="C6801" s="165">
        <v>63</v>
      </c>
      <c r="D6801" s="98">
        <v>0.20634920600000001</v>
      </c>
      <c r="E6801" s="98">
        <v>0</v>
      </c>
      <c r="F6801" s="98">
        <v>0</v>
      </c>
      <c r="G6801" s="98">
        <v>0.66666666699999999</v>
      </c>
      <c r="H6801" s="98">
        <v>0</v>
      </c>
      <c r="I6801" s="98">
        <v>0</v>
      </c>
      <c r="J6801" s="98">
        <v>0</v>
      </c>
      <c r="K6801" s="98">
        <v>0.33333333300000001</v>
      </c>
      <c r="L6801" s="98">
        <v>0</v>
      </c>
      <c r="M6801" s="98">
        <v>0</v>
      </c>
      <c r="N6801" s="98">
        <v>0</v>
      </c>
      <c r="O6801" s="98">
        <v>0</v>
      </c>
      <c r="P6801" s="98">
        <v>0</v>
      </c>
      <c r="Q6801" s="98">
        <v>0.66666666699999999</v>
      </c>
      <c r="R6801" s="98">
        <v>0.33333333300000001</v>
      </c>
      <c r="S6801" s="98">
        <v>0</v>
      </c>
      <c r="T6801" s="98">
        <v>0</v>
      </c>
      <c r="U6801" s="98">
        <v>0</v>
      </c>
      <c r="V6801" s="98">
        <v>0</v>
      </c>
      <c r="W6801" s="98">
        <v>0</v>
      </c>
      <c r="X6801" s="98">
        <v>0</v>
      </c>
      <c r="Y6801" s="98">
        <v>0</v>
      </c>
      <c r="Z6801" s="98">
        <v>0</v>
      </c>
      <c r="AA6801" s="98">
        <v>0</v>
      </c>
      <c r="AB6801" s="98">
        <v>0</v>
      </c>
      <c r="AC6801" s="98">
        <v>1</v>
      </c>
      <c r="AD6801" s="98">
        <v>0</v>
      </c>
      <c r="AE6801" s="98">
        <v>0</v>
      </c>
      <c r="AF6801" s="98">
        <v>1</v>
      </c>
      <c r="AG6801" s="98">
        <v>0</v>
      </c>
      <c r="AH6801" s="98">
        <v>0</v>
      </c>
      <c r="AI6801" s="98">
        <v>0</v>
      </c>
      <c r="AJ6801" s="98">
        <v>0</v>
      </c>
      <c r="AK6801" s="98">
        <v>0</v>
      </c>
      <c r="AL6801" s="98">
        <v>0</v>
      </c>
      <c r="AM6801" s="98">
        <v>0</v>
      </c>
      <c r="AN6801" s="98">
        <v>0</v>
      </c>
      <c r="AO6801" s="98">
        <v>0</v>
      </c>
      <c r="AP6801" s="98">
        <v>1</v>
      </c>
      <c r="AQ6801" s="98">
        <v>0</v>
      </c>
      <c r="AR6801" s="98">
        <v>0</v>
      </c>
      <c r="AS6801" s="98">
        <v>0</v>
      </c>
      <c r="AT6801" s="98">
        <v>0</v>
      </c>
      <c r="AU6801" s="98">
        <v>0</v>
      </c>
      <c r="AV6801" s="98">
        <v>0</v>
      </c>
      <c r="AW6801" s="98">
        <v>0</v>
      </c>
      <c r="AX6801" s="98">
        <v>0</v>
      </c>
      <c r="AY6801" s="98">
        <v>0.2767</v>
      </c>
      <c r="AZ6801" s="98">
        <v>1</v>
      </c>
      <c r="BA6801" s="166">
        <v>8</v>
      </c>
      <c r="BB6801" s="167">
        <v>13</v>
      </c>
      <c r="BC6801" s="110">
        <v>6.5307690000000003</v>
      </c>
      <c r="BD6801" s="305">
        <f t="shared" si="212"/>
        <v>84.899996999999999</v>
      </c>
      <c r="BE6801" s="168">
        <v>61</v>
      </c>
      <c r="BF6801" s="168">
        <v>3</v>
      </c>
      <c r="BG6801" s="98">
        <v>28.3</v>
      </c>
      <c r="BH6801" s="110">
        <v>84.9</v>
      </c>
      <c r="BI6801" s="98">
        <v>0</v>
      </c>
      <c r="BJ6801" s="98">
        <v>0</v>
      </c>
      <c r="BK6801" s="98">
        <v>0.12956400000000001</v>
      </c>
      <c r="BL6801" s="167">
        <v>0</v>
      </c>
      <c r="BM6801" s="167">
        <v>0</v>
      </c>
      <c r="BN6801" s="98">
        <v>0.10871599999999999</v>
      </c>
      <c r="BO6801" s="98">
        <v>0</v>
      </c>
      <c r="BP6801" s="98">
        <v>5.7714000000000001E-2</v>
      </c>
      <c r="BQ6801" s="98">
        <v>0</v>
      </c>
      <c r="BR6801" s="98">
        <v>0.12862100000000001</v>
      </c>
      <c r="BS6801" s="98">
        <v>0</v>
      </c>
      <c r="BT6801" s="98">
        <v>0</v>
      </c>
      <c r="BU6801" s="98">
        <v>1.4134000000000001E-2</v>
      </c>
      <c r="BV6801" s="98">
        <v>0</v>
      </c>
      <c r="BW6801" s="98">
        <v>0</v>
      </c>
      <c r="BX6801" s="98">
        <v>0.56124799999999997</v>
      </c>
      <c r="BY6801" s="98">
        <v>61</v>
      </c>
      <c r="BZ6801" s="98">
        <v>1350</v>
      </c>
      <c r="CA6801" s="98">
        <v>37</v>
      </c>
      <c r="CB6801" s="98">
        <v>6.9</v>
      </c>
      <c r="CC6801" s="98">
        <v>4909</v>
      </c>
      <c r="CD6801" s="169">
        <v>2</v>
      </c>
      <c r="CE6801" s="98">
        <v>64.400000000000006</v>
      </c>
      <c r="CF6801" s="98">
        <f t="shared" si="213"/>
        <v>17.819480000000002</v>
      </c>
      <c r="CG6801" s="98"/>
      <c r="CH6801" s="98"/>
      <c r="CI6801" s="98"/>
      <c r="CJ6801" s="98"/>
    </row>
    <row r="6802" spans="1:88">
      <c r="A6802" s="97">
        <v>6801</v>
      </c>
      <c r="B6802" s="98">
        <v>1.9047609999999999</v>
      </c>
      <c r="C6802" s="165">
        <v>49</v>
      </c>
      <c r="D6802" s="98">
        <v>0.571428571</v>
      </c>
      <c r="E6802" s="98">
        <v>2.0408163E-2</v>
      </c>
      <c r="F6802" s="98">
        <v>0</v>
      </c>
      <c r="G6802" s="98">
        <v>0</v>
      </c>
      <c r="H6802" s="98">
        <v>0</v>
      </c>
      <c r="I6802" s="98">
        <v>0</v>
      </c>
      <c r="J6802" s="98">
        <v>0</v>
      </c>
      <c r="K6802" s="98">
        <v>1</v>
      </c>
      <c r="L6802" s="98">
        <v>0</v>
      </c>
      <c r="M6802" s="98">
        <v>0</v>
      </c>
      <c r="N6802" s="98">
        <v>0</v>
      </c>
      <c r="O6802" s="98">
        <v>0</v>
      </c>
      <c r="P6802" s="98">
        <v>0</v>
      </c>
      <c r="Q6802" s="98">
        <v>0</v>
      </c>
      <c r="R6802" s="98">
        <v>0</v>
      </c>
      <c r="S6802" s="98">
        <v>1</v>
      </c>
      <c r="T6802" s="98">
        <v>0</v>
      </c>
      <c r="U6802" s="98">
        <v>0</v>
      </c>
      <c r="V6802" s="98">
        <v>0</v>
      </c>
      <c r="W6802" s="98">
        <v>0</v>
      </c>
      <c r="X6802" s="98">
        <v>0</v>
      </c>
      <c r="Y6802" s="98">
        <v>0</v>
      </c>
      <c r="Z6802" s="98">
        <v>0</v>
      </c>
      <c r="AA6802" s="98">
        <v>0</v>
      </c>
      <c r="AB6802" s="98">
        <v>0</v>
      </c>
      <c r="AC6802" s="98">
        <v>1</v>
      </c>
      <c r="AD6802" s="98">
        <v>0</v>
      </c>
      <c r="AE6802" s="98">
        <v>0</v>
      </c>
      <c r="AF6802" s="98">
        <v>1</v>
      </c>
      <c r="AG6802" s="98">
        <v>0</v>
      </c>
      <c r="AH6802" s="98">
        <v>0</v>
      </c>
      <c r="AI6802" s="98">
        <v>0</v>
      </c>
      <c r="AJ6802" s="98">
        <v>0</v>
      </c>
      <c r="AK6802" s="98">
        <v>0</v>
      </c>
      <c r="AL6802" s="98">
        <v>0</v>
      </c>
      <c r="AM6802" s="98">
        <v>0</v>
      </c>
      <c r="AN6802" s="98">
        <v>0</v>
      </c>
      <c r="AO6802" s="98">
        <v>0</v>
      </c>
      <c r="AP6802" s="98">
        <v>0</v>
      </c>
      <c r="AQ6802" s="98">
        <v>1</v>
      </c>
      <c r="AR6802" s="98">
        <v>0</v>
      </c>
      <c r="AS6802" s="98">
        <v>0</v>
      </c>
      <c r="AT6802" s="98">
        <v>0</v>
      </c>
      <c r="AU6802" s="98">
        <v>0</v>
      </c>
      <c r="AV6802" s="98">
        <v>0</v>
      </c>
      <c r="AW6802" s="98">
        <v>0</v>
      </c>
      <c r="AX6802" s="98">
        <v>0</v>
      </c>
      <c r="AY6802" s="98">
        <v>0.18060000000000001</v>
      </c>
      <c r="AZ6802" s="98">
        <v>0.6</v>
      </c>
      <c r="BA6802" s="166">
        <v>11</v>
      </c>
      <c r="BB6802" s="167">
        <v>17</v>
      </c>
      <c r="BC6802" s="110">
        <v>4.6088230000000001</v>
      </c>
      <c r="BD6802" s="305">
        <f t="shared" si="212"/>
        <v>78.349991000000003</v>
      </c>
      <c r="BE6802" s="168">
        <v>22</v>
      </c>
      <c r="BF6802" s="168">
        <v>5</v>
      </c>
      <c r="BG6802" s="98">
        <v>15.67</v>
      </c>
      <c r="BH6802" s="110">
        <v>78.349999999999994</v>
      </c>
      <c r="BI6802" s="98">
        <v>0</v>
      </c>
      <c r="BJ6802" s="98">
        <v>0.179706</v>
      </c>
      <c r="BK6802" s="98">
        <v>0.188002</v>
      </c>
      <c r="BL6802" s="167">
        <v>0</v>
      </c>
      <c r="BM6802" s="167">
        <v>0</v>
      </c>
      <c r="BN6802" s="98">
        <v>0.203956</v>
      </c>
      <c r="BO6802" s="98">
        <v>0</v>
      </c>
      <c r="BP6802" s="98">
        <v>0</v>
      </c>
      <c r="BQ6802" s="98">
        <v>0</v>
      </c>
      <c r="BR6802" s="98">
        <v>0.28436499999999998</v>
      </c>
      <c r="BS6802" s="98">
        <v>0</v>
      </c>
      <c r="BT6802" s="98">
        <v>0</v>
      </c>
      <c r="BU6802" s="98">
        <v>6.2529999999999999E-3</v>
      </c>
      <c r="BV6802" s="98">
        <v>0</v>
      </c>
      <c r="BW6802" s="98">
        <v>0.137715</v>
      </c>
      <c r="BX6802" s="98">
        <v>0</v>
      </c>
      <c r="BY6802" s="98">
        <v>22</v>
      </c>
      <c r="BZ6802" s="98">
        <v>1350</v>
      </c>
      <c r="CA6802" s="98">
        <v>32.489492319486601</v>
      </c>
      <c r="CB6802" s="98">
        <v>5.75</v>
      </c>
      <c r="CC6802" s="98">
        <v>4913</v>
      </c>
      <c r="CD6802" s="169">
        <v>2</v>
      </c>
      <c r="CE6802" s="98">
        <v>82.21</v>
      </c>
      <c r="CF6802" s="98">
        <f t="shared" si="213"/>
        <v>14.847125999999999</v>
      </c>
      <c r="CG6802" s="98"/>
      <c r="CH6802" s="98"/>
      <c r="CI6802" s="98"/>
      <c r="CJ6802" s="98"/>
    </row>
    <row r="6803" spans="1:88">
      <c r="A6803" s="97">
        <v>6802</v>
      </c>
      <c r="B6803" s="98">
        <v>4</v>
      </c>
      <c r="C6803" s="165">
        <v>84</v>
      </c>
      <c r="D6803" s="98">
        <v>2.3809523999999999E-2</v>
      </c>
      <c r="E6803" s="98">
        <v>0</v>
      </c>
      <c r="F6803" s="98">
        <v>0</v>
      </c>
      <c r="G6803" s="98">
        <v>0</v>
      </c>
      <c r="H6803" s="98">
        <v>0</v>
      </c>
      <c r="I6803" s="98">
        <v>0</v>
      </c>
      <c r="J6803" s="98">
        <v>0</v>
      </c>
      <c r="K6803" s="98">
        <v>1</v>
      </c>
      <c r="L6803" s="98">
        <v>0</v>
      </c>
      <c r="M6803" s="98">
        <v>0</v>
      </c>
      <c r="N6803" s="98">
        <v>0</v>
      </c>
      <c r="O6803" s="98">
        <v>0</v>
      </c>
      <c r="P6803" s="98">
        <v>0</v>
      </c>
      <c r="Q6803" s="98">
        <v>1</v>
      </c>
      <c r="R6803" s="98">
        <v>0</v>
      </c>
      <c r="S6803" s="98">
        <v>0</v>
      </c>
      <c r="T6803" s="98">
        <v>0</v>
      </c>
      <c r="U6803" s="98">
        <v>0</v>
      </c>
      <c r="V6803" s="98">
        <v>0</v>
      </c>
      <c r="W6803" s="98">
        <v>0</v>
      </c>
      <c r="X6803" s="98">
        <v>0</v>
      </c>
      <c r="Y6803" s="98">
        <v>0</v>
      </c>
      <c r="Z6803" s="98">
        <v>1</v>
      </c>
      <c r="AA6803" s="98">
        <v>0</v>
      </c>
      <c r="AB6803" s="98">
        <v>0</v>
      </c>
      <c r="AC6803" s="98">
        <v>0</v>
      </c>
      <c r="AD6803" s="98">
        <v>0</v>
      </c>
      <c r="AE6803" s="98">
        <v>0</v>
      </c>
      <c r="AF6803" s="98">
        <v>0</v>
      </c>
      <c r="AG6803" s="98">
        <v>0</v>
      </c>
      <c r="AH6803" s="98">
        <v>0</v>
      </c>
      <c r="AI6803" s="98">
        <v>1</v>
      </c>
      <c r="AJ6803" s="98">
        <v>0</v>
      </c>
      <c r="AK6803" s="98">
        <v>0</v>
      </c>
      <c r="AL6803" s="98">
        <v>0</v>
      </c>
      <c r="AM6803" s="98">
        <v>0</v>
      </c>
      <c r="AN6803" s="98">
        <v>0</v>
      </c>
      <c r="AO6803" s="98">
        <v>0</v>
      </c>
      <c r="AP6803" s="98">
        <v>1</v>
      </c>
      <c r="AQ6803" s="98">
        <v>0</v>
      </c>
      <c r="AR6803" s="98">
        <v>0</v>
      </c>
      <c r="AS6803" s="98">
        <v>0</v>
      </c>
      <c r="AT6803" s="98">
        <v>0</v>
      </c>
      <c r="AU6803" s="98">
        <v>0</v>
      </c>
      <c r="AV6803" s="98">
        <v>0</v>
      </c>
      <c r="AW6803" s="98">
        <v>0</v>
      </c>
      <c r="AX6803" s="98">
        <v>0</v>
      </c>
      <c r="AY6803" s="98">
        <v>0.3014</v>
      </c>
      <c r="AZ6803" s="98">
        <v>1</v>
      </c>
      <c r="BA6803" s="166">
        <v>4</v>
      </c>
      <c r="BB6803" s="167">
        <v>4</v>
      </c>
      <c r="BC6803" s="110">
        <v>6.3674999999999997</v>
      </c>
      <c r="BD6803" s="305">
        <f t="shared" si="212"/>
        <v>25.47</v>
      </c>
      <c r="BE6803" s="168">
        <v>0</v>
      </c>
      <c r="BF6803" s="168">
        <v>1</v>
      </c>
      <c r="BG6803" s="98">
        <v>25.47</v>
      </c>
      <c r="BH6803" s="110">
        <v>25.47</v>
      </c>
      <c r="BI6803" s="98">
        <v>0</v>
      </c>
      <c r="BJ6803" s="98">
        <v>0</v>
      </c>
      <c r="BK6803" s="98">
        <v>7.3812000000000003E-2</v>
      </c>
      <c r="BL6803" s="167">
        <v>0</v>
      </c>
      <c r="BM6803" s="167">
        <v>0</v>
      </c>
      <c r="BN6803" s="98">
        <v>0</v>
      </c>
      <c r="BO6803" s="98">
        <v>0</v>
      </c>
      <c r="BP6803" s="98">
        <v>0.18610099999999999</v>
      </c>
      <c r="BQ6803" s="98">
        <v>0</v>
      </c>
      <c r="BR6803" s="98">
        <v>0.30153099999999999</v>
      </c>
      <c r="BS6803" s="98">
        <v>0</v>
      </c>
      <c r="BT6803" s="98">
        <v>0</v>
      </c>
      <c r="BU6803" s="98">
        <v>0.43855499999999997</v>
      </c>
      <c r="BV6803" s="98">
        <v>0</v>
      </c>
      <c r="BW6803" s="98">
        <v>0</v>
      </c>
      <c r="BX6803" s="98">
        <v>0</v>
      </c>
      <c r="BY6803" s="98">
        <v>0</v>
      </c>
      <c r="BZ6803" s="98">
        <v>1349</v>
      </c>
      <c r="CA6803" s="98">
        <v>32.4842090192382</v>
      </c>
      <c r="CB6803" s="98">
        <v>2.2999999999999998</v>
      </c>
      <c r="CC6803" s="98">
        <v>4915</v>
      </c>
      <c r="CD6803" s="169">
        <v>2</v>
      </c>
      <c r="CE6803" s="98">
        <v>12.39</v>
      </c>
      <c r="CF6803" s="98">
        <f t="shared" si="213"/>
        <v>3.7343460000000004</v>
      </c>
      <c r="CG6803" s="98"/>
      <c r="CH6803" s="98"/>
      <c r="CI6803" s="98"/>
      <c r="CJ6803" s="98"/>
    </row>
    <row r="6804" spans="1:88">
      <c r="A6804" s="97">
        <v>6803</v>
      </c>
      <c r="B6804" s="98">
        <v>1.7064839999999999</v>
      </c>
      <c r="C6804" s="165">
        <v>53</v>
      </c>
      <c r="D6804" s="98">
        <v>5.6603774000000003E-2</v>
      </c>
      <c r="E6804" s="98">
        <v>1.8867925000000001E-2</v>
      </c>
      <c r="F6804" s="98">
        <v>0</v>
      </c>
      <c r="G6804" s="98">
        <v>0.5</v>
      </c>
      <c r="H6804" s="98">
        <v>0</v>
      </c>
      <c r="I6804" s="98">
        <v>0</v>
      </c>
      <c r="J6804" s="98">
        <v>0</v>
      </c>
      <c r="K6804" s="98">
        <v>0.5</v>
      </c>
      <c r="L6804" s="98">
        <v>0</v>
      </c>
      <c r="M6804" s="98">
        <v>0</v>
      </c>
      <c r="N6804" s="98">
        <v>0</v>
      </c>
      <c r="O6804" s="98">
        <v>0</v>
      </c>
      <c r="P6804" s="98">
        <v>0</v>
      </c>
      <c r="Q6804" s="98">
        <v>0.125</v>
      </c>
      <c r="R6804" s="98">
        <v>0.5</v>
      </c>
      <c r="S6804" s="98">
        <v>0.375</v>
      </c>
      <c r="T6804" s="98">
        <v>0</v>
      </c>
      <c r="U6804" s="98">
        <v>0</v>
      </c>
      <c r="V6804" s="98">
        <v>0</v>
      </c>
      <c r="W6804" s="98">
        <v>0</v>
      </c>
      <c r="X6804" s="98">
        <v>0</v>
      </c>
      <c r="Y6804" s="98">
        <v>0</v>
      </c>
      <c r="Z6804" s="98">
        <v>1</v>
      </c>
      <c r="AA6804" s="98">
        <v>0</v>
      </c>
      <c r="AB6804" s="98">
        <v>0</v>
      </c>
      <c r="AC6804" s="98">
        <v>0</v>
      </c>
      <c r="AD6804" s="98">
        <v>0</v>
      </c>
      <c r="AE6804" s="98">
        <v>0</v>
      </c>
      <c r="AF6804" s="98">
        <v>0</v>
      </c>
      <c r="AG6804" s="98">
        <v>0</v>
      </c>
      <c r="AH6804" s="98">
        <v>0</v>
      </c>
      <c r="AI6804" s="98">
        <v>1</v>
      </c>
      <c r="AJ6804" s="98">
        <v>0</v>
      </c>
      <c r="AK6804" s="98">
        <v>0</v>
      </c>
      <c r="AL6804" s="98">
        <v>0</v>
      </c>
      <c r="AM6804" s="98">
        <v>0</v>
      </c>
      <c r="AN6804" s="98">
        <v>0</v>
      </c>
      <c r="AO6804" s="98">
        <v>0</v>
      </c>
      <c r="AP6804" s="98">
        <v>0.75</v>
      </c>
      <c r="AQ6804" s="98">
        <v>0</v>
      </c>
      <c r="AR6804" s="98">
        <v>0</v>
      </c>
      <c r="AS6804" s="98">
        <v>0</v>
      </c>
      <c r="AT6804" s="98">
        <v>0</v>
      </c>
      <c r="AU6804" s="98">
        <v>0</v>
      </c>
      <c r="AV6804" s="98">
        <v>0</v>
      </c>
      <c r="AW6804" s="98">
        <v>0</v>
      </c>
      <c r="AX6804" s="98">
        <v>0.25</v>
      </c>
      <c r="AY6804" s="98">
        <v>0.2384</v>
      </c>
      <c r="AZ6804" s="98">
        <v>0.571428571</v>
      </c>
      <c r="BA6804" s="166">
        <v>14</v>
      </c>
      <c r="BB6804" s="167">
        <v>41</v>
      </c>
      <c r="BC6804" s="110">
        <v>5.3104870000000002</v>
      </c>
      <c r="BD6804" s="305">
        <f t="shared" si="212"/>
        <v>217.72996700000002</v>
      </c>
      <c r="BE6804" s="168">
        <v>35</v>
      </c>
      <c r="BF6804" s="168">
        <v>8</v>
      </c>
      <c r="BG6804" s="98">
        <v>25.887499999999999</v>
      </c>
      <c r="BH6804" s="110">
        <v>207.1</v>
      </c>
      <c r="BI6804" s="98">
        <v>6.4449999999999993E-2</v>
      </c>
      <c r="BJ6804" s="98">
        <v>0.14543900000000001</v>
      </c>
      <c r="BK6804" s="98">
        <v>2.1270000000000001E-2</v>
      </c>
      <c r="BL6804" s="167">
        <v>0</v>
      </c>
      <c r="BM6804" s="167">
        <v>0</v>
      </c>
      <c r="BN6804" s="98">
        <v>0</v>
      </c>
      <c r="BO6804" s="98">
        <v>0</v>
      </c>
      <c r="BP6804" s="98">
        <v>0</v>
      </c>
      <c r="BQ6804" s="98">
        <v>0</v>
      </c>
      <c r="BR6804" s="98">
        <v>0.59791099999999997</v>
      </c>
      <c r="BS6804" s="98">
        <v>3.0433999999999999E-2</v>
      </c>
      <c r="BT6804" s="98">
        <v>0</v>
      </c>
      <c r="BU6804" s="98">
        <v>6.8114999999999995E-2</v>
      </c>
      <c r="BV6804" s="98">
        <v>7.2377999999999998E-2</v>
      </c>
      <c r="BW6804" s="98">
        <v>0</v>
      </c>
      <c r="BX6804" s="98">
        <v>0</v>
      </c>
      <c r="BY6804" s="98">
        <v>35</v>
      </c>
      <c r="BZ6804" s="98">
        <v>1348</v>
      </c>
      <c r="CA6804" s="98">
        <v>35</v>
      </c>
      <c r="CB6804" s="98">
        <v>21.85</v>
      </c>
      <c r="CC6804" s="98">
        <v>4918</v>
      </c>
      <c r="CD6804" s="169">
        <v>2</v>
      </c>
      <c r="CE6804" s="98">
        <v>26.37</v>
      </c>
      <c r="CF6804" s="98">
        <f t="shared" si="213"/>
        <v>6.2866080000000002</v>
      </c>
      <c r="CG6804" s="98"/>
      <c r="CH6804" s="98"/>
      <c r="CI6804" s="98"/>
      <c r="CJ6804" s="98"/>
    </row>
    <row r="6805" spans="1:88">
      <c r="A6805" s="97">
        <v>6804</v>
      </c>
      <c r="B6805" s="98">
        <v>0.77519300000000002</v>
      </c>
      <c r="C6805" s="165">
        <v>55</v>
      </c>
      <c r="D6805" s="98">
        <v>0.2</v>
      </c>
      <c r="E6805" s="98">
        <v>1.8181817999999999E-2</v>
      </c>
      <c r="F6805" s="98">
        <v>0</v>
      </c>
      <c r="G6805" s="98">
        <v>0</v>
      </c>
      <c r="H6805" s="98">
        <v>0</v>
      </c>
      <c r="I6805" s="98">
        <v>0</v>
      </c>
      <c r="J6805" s="98">
        <v>0</v>
      </c>
      <c r="K6805" s="98">
        <v>1</v>
      </c>
      <c r="L6805" s="98">
        <v>0</v>
      </c>
      <c r="M6805" s="98">
        <v>0</v>
      </c>
      <c r="N6805" s="98">
        <v>0</v>
      </c>
      <c r="O6805" s="98">
        <v>0</v>
      </c>
      <c r="P6805" s="98">
        <v>0</v>
      </c>
      <c r="Q6805" s="98">
        <v>0.6</v>
      </c>
      <c r="R6805" s="98">
        <v>0</v>
      </c>
      <c r="S6805" s="98">
        <v>0.4</v>
      </c>
      <c r="T6805" s="98">
        <v>0</v>
      </c>
      <c r="U6805" s="98">
        <v>0</v>
      </c>
      <c r="V6805" s="98">
        <v>0</v>
      </c>
      <c r="W6805" s="98">
        <v>0</v>
      </c>
      <c r="X6805" s="98">
        <v>0</v>
      </c>
      <c r="Y6805" s="98">
        <v>0</v>
      </c>
      <c r="Z6805" s="98">
        <v>0</v>
      </c>
      <c r="AA6805" s="98">
        <v>0</v>
      </c>
      <c r="AB6805" s="98">
        <v>0</v>
      </c>
      <c r="AC6805" s="98">
        <v>1</v>
      </c>
      <c r="AD6805" s="98">
        <v>0</v>
      </c>
      <c r="AE6805" s="98">
        <v>0</v>
      </c>
      <c r="AF6805" s="98">
        <v>1</v>
      </c>
      <c r="AG6805" s="98">
        <v>0</v>
      </c>
      <c r="AH6805" s="98">
        <v>0</v>
      </c>
      <c r="AI6805" s="98">
        <v>0</v>
      </c>
      <c r="AJ6805" s="98">
        <v>0</v>
      </c>
      <c r="AK6805" s="98">
        <v>0</v>
      </c>
      <c r="AL6805" s="98">
        <v>0</v>
      </c>
      <c r="AM6805" s="98">
        <v>0</v>
      </c>
      <c r="AN6805" s="98">
        <v>0</v>
      </c>
      <c r="AO6805" s="98">
        <v>0</v>
      </c>
      <c r="AP6805" s="98">
        <v>1</v>
      </c>
      <c r="AQ6805" s="98">
        <v>0</v>
      </c>
      <c r="AR6805" s="98">
        <v>0</v>
      </c>
      <c r="AS6805" s="98">
        <v>0</v>
      </c>
      <c r="AT6805" s="98">
        <v>0</v>
      </c>
      <c r="AU6805" s="98">
        <v>0</v>
      </c>
      <c r="AV6805" s="98">
        <v>0</v>
      </c>
      <c r="AW6805" s="98">
        <v>0</v>
      </c>
      <c r="AX6805" s="98">
        <v>0</v>
      </c>
      <c r="AY6805" s="98">
        <v>5.8400000000000001E-2</v>
      </c>
      <c r="AZ6805" s="98">
        <v>0.2</v>
      </c>
      <c r="BA6805" s="166">
        <v>10</v>
      </c>
      <c r="BB6805" s="167">
        <v>18</v>
      </c>
      <c r="BC6805" s="110">
        <v>7.1533329999999999</v>
      </c>
      <c r="BD6805" s="305">
        <f t="shared" si="212"/>
        <v>128.75999400000001</v>
      </c>
      <c r="BE6805" s="168">
        <v>58</v>
      </c>
      <c r="BF6805" s="168">
        <v>5</v>
      </c>
      <c r="BG6805" s="98">
        <v>25.751999999999999</v>
      </c>
      <c r="BH6805" s="110">
        <v>128.76</v>
      </c>
      <c r="BI6805" s="98">
        <v>0</v>
      </c>
      <c r="BJ6805" s="98">
        <v>0.65229800000000004</v>
      </c>
      <c r="BK6805" s="98">
        <v>6.9509000000000001E-2</v>
      </c>
      <c r="BL6805" s="167">
        <v>0</v>
      </c>
      <c r="BM6805" s="167">
        <v>0</v>
      </c>
      <c r="BN6805" s="98">
        <v>6.7488999999999993E-2</v>
      </c>
      <c r="BO6805" s="98">
        <v>0</v>
      </c>
      <c r="BP6805" s="98">
        <v>4.9703999999999998E-2</v>
      </c>
      <c r="BQ6805" s="98">
        <v>0</v>
      </c>
      <c r="BR6805" s="98">
        <v>9.5448000000000005E-2</v>
      </c>
      <c r="BS6805" s="98">
        <v>6.5547999999999995E-2</v>
      </c>
      <c r="BT6805" s="98">
        <v>0</v>
      </c>
      <c r="BU6805" s="98">
        <v>0</v>
      </c>
      <c r="BV6805" s="98">
        <v>0</v>
      </c>
      <c r="BW6805" s="98">
        <v>0</v>
      </c>
      <c r="BX6805" s="98">
        <v>0</v>
      </c>
      <c r="BY6805" s="98">
        <v>58</v>
      </c>
      <c r="BZ6805" s="98">
        <v>1347</v>
      </c>
      <c r="CA6805" s="98">
        <v>32.4789257189897</v>
      </c>
      <c r="CB6805" s="98">
        <v>1.1499999999999999</v>
      </c>
      <c r="CC6805" s="98">
        <v>4923</v>
      </c>
      <c r="CD6805" s="169">
        <v>2</v>
      </c>
      <c r="CE6805" s="98">
        <v>32.04</v>
      </c>
      <c r="CF6805" s="98">
        <f t="shared" si="213"/>
        <v>1.8711359999999999</v>
      </c>
      <c r="CG6805" s="98"/>
      <c r="CH6805" s="98"/>
      <c r="CI6805" s="98"/>
      <c r="CJ6805" s="98"/>
    </row>
    <row r="6806" spans="1:88">
      <c r="A6806" s="97">
        <v>6805</v>
      </c>
      <c r="B6806" s="98">
        <v>1.0135130000000001</v>
      </c>
      <c r="C6806" s="165">
        <v>48</v>
      </c>
      <c r="D6806" s="98">
        <v>8.3333332999999996E-2</v>
      </c>
      <c r="E6806" s="98">
        <v>0</v>
      </c>
      <c r="F6806" s="98">
        <v>0</v>
      </c>
      <c r="G6806" s="98">
        <v>0</v>
      </c>
      <c r="H6806" s="98">
        <v>0</v>
      </c>
      <c r="I6806" s="98">
        <v>0</v>
      </c>
      <c r="J6806" s="98">
        <v>0</v>
      </c>
      <c r="K6806" s="98">
        <v>1</v>
      </c>
      <c r="L6806" s="98">
        <v>0</v>
      </c>
      <c r="M6806" s="98">
        <v>0</v>
      </c>
      <c r="N6806" s="98">
        <v>0</v>
      </c>
      <c r="O6806" s="98">
        <v>0</v>
      </c>
      <c r="P6806" s="98">
        <v>0</v>
      </c>
      <c r="Q6806" s="98">
        <v>0</v>
      </c>
      <c r="R6806" s="98">
        <v>0</v>
      </c>
      <c r="S6806" s="98">
        <v>1</v>
      </c>
      <c r="T6806" s="98">
        <v>0</v>
      </c>
      <c r="U6806" s="98">
        <v>0</v>
      </c>
      <c r="V6806" s="98">
        <v>0</v>
      </c>
      <c r="W6806" s="98">
        <v>0</v>
      </c>
      <c r="X6806" s="98">
        <v>0</v>
      </c>
      <c r="Y6806" s="98">
        <v>0</v>
      </c>
      <c r="Z6806" s="98">
        <v>0</v>
      </c>
      <c r="AA6806" s="98">
        <v>0</v>
      </c>
      <c r="AB6806" s="98">
        <v>0</v>
      </c>
      <c r="AC6806" s="98">
        <v>0</v>
      </c>
      <c r="AD6806" s="98">
        <v>0</v>
      </c>
      <c r="AE6806" s="98">
        <v>0</v>
      </c>
      <c r="AF6806" s="98">
        <v>0</v>
      </c>
      <c r="AG6806" s="98">
        <v>0</v>
      </c>
      <c r="AH6806" s="98">
        <v>0</v>
      </c>
      <c r="AI6806" s="98">
        <v>0</v>
      </c>
      <c r="AJ6806" s="98">
        <v>0</v>
      </c>
      <c r="AK6806" s="98">
        <v>0</v>
      </c>
      <c r="AL6806" s="98">
        <v>0</v>
      </c>
      <c r="AM6806" s="98">
        <v>0</v>
      </c>
      <c r="AN6806" s="98">
        <v>0</v>
      </c>
      <c r="AO6806" s="98">
        <v>0</v>
      </c>
      <c r="AP6806" s="98">
        <v>0</v>
      </c>
      <c r="AQ6806" s="98">
        <v>0</v>
      </c>
      <c r="AR6806" s="98">
        <v>0</v>
      </c>
      <c r="AS6806" s="98">
        <v>0</v>
      </c>
      <c r="AT6806" s="98">
        <v>0</v>
      </c>
      <c r="AU6806" s="98">
        <v>0</v>
      </c>
      <c r="AV6806" s="98">
        <v>0</v>
      </c>
      <c r="AW6806" s="98">
        <v>0</v>
      </c>
      <c r="AX6806" s="98">
        <v>0</v>
      </c>
      <c r="AY6806" s="98">
        <v>0.15</v>
      </c>
      <c r="AZ6806" s="98">
        <v>1</v>
      </c>
      <c r="BA6806" s="166">
        <v>8</v>
      </c>
      <c r="BB6806" s="167">
        <v>9</v>
      </c>
      <c r="BC6806" s="110">
        <v>8.1888880000000004</v>
      </c>
      <c r="BD6806" s="305">
        <f t="shared" si="212"/>
        <v>73.699992000000009</v>
      </c>
      <c r="BE6806" s="168">
        <v>0</v>
      </c>
      <c r="BF6806" s="168">
        <v>1</v>
      </c>
      <c r="BG6806" s="98">
        <v>73.7</v>
      </c>
      <c r="BH6806" s="110">
        <v>73.7</v>
      </c>
      <c r="BI6806" s="98">
        <v>0</v>
      </c>
      <c r="BJ6806" s="98">
        <v>0.14518300000000001</v>
      </c>
      <c r="BK6806" s="98">
        <v>0</v>
      </c>
      <c r="BL6806" s="167">
        <v>0</v>
      </c>
      <c r="BM6806" s="167">
        <v>0</v>
      </c>
      <c r="BN6806" s="98">
        <v>0.12550800000000001</v>
      </c>
      <c r="BO6806" s="98">
        <v>0</v>
      </c>
      <c r="BP6806" s="98">
        <v>0.14965999999999999</v>
      </c>
      <c r="BQ6806" s="98">
        <v>0</v>
      </c>
      <c r="BR6806" s="98">
        <v>0</v>
      </c>
      <c r="BS6806" s="98">
        <v>6.3364000000000004E-2</v>
      </c>
      <c r="BT6806" s="98">
        <v>0</v>
      </c>
      <c r="BU6806" s="98">
        <v>0</v>
      </c>
      <c r="BV6806" s="98">
        <v>8.6294999999999997E-2</v>
      </c>
      <c r="BW6806" s="98">
        <v>0</v>
      </c>
      <c r="BX6806" s="98">
        <v>0.42998599999999998</v>
      </c>
      <c r="BY6806" s="98">
        <v>0</v>
      </c>
      <c r="BZ6806" s="98">
        <v>1346</v>
      </c>
      <c r="CA6806" s="98">
        <v>32.4736424187412</v>
      </c>
      <c r="CB6806" s="98">
        <v>5.75</v>
      </c>
      <c r="CC6806" s="98">
        <v>4934</v>
      </c>
      <c r="CD6806" s="169">
        <v>2</v>
      </c>
      <c r="CE6806" s="98">
        <v>63.91</v>
      </c>
      <c r="CF6806" s="98">
        <f t="shared" si="213"/>
        <v>9.5864999999999991</v>
      </c>
      <c r="CG6806" s="98"/>
      <c r="CH6806" s="98"/>
      <c r="CI6806" s="98"/>
      <c r="CJ6806" s="98"/>
    </row>
    <row r="6807" spans="1:88">
      <c r="A6807" s="97">
        <v>6806</v>
      </c>
      <c r="B6807" s="98">
        <v>0.90908999999999995</v>
      </c>
      <c r="C6807" s="165">
        <v>49</v>
      </c>
      <c r="D6807" s="98">
        <v>0.163265306</v>
      </c>
      <c r="E6807" s="98">
        <v>0</v>
      </c>
      <c r="F6807" s="98">
        <v>0</v>
      </c>
      <c r="G6807" s="98">
        <v>0</v>
      </c>
      <c r="H6807" s="98">
        <v>0</v>
      </c>
      <c r="I6807" s="98">
        <v>0</v>
      </c>
      <c r="J6807" s="98">
        <v>0</v>
      </c>
      <c r="K6807" s="98">
        <v>1</v>
      </c>
      <c r="L6807" s="98">
        <v>0</v>
      </c>
      <c r="M6807" s="98">
        <v>0</v>
      </c>
      <c r="N6807" s="98">
        <v>0</v>
      </c>
      <c r="O6807" s="98">
        <v>0</v>
      </c>
      <c r="P6807" s="98">
        <v>0</v>
      </c>
      <c r="Q6807" s="98">
        <v>0.5</v>
      </c>
      <c r="R6807" s="98">
        <v>0.5</v>
      </c>
      <c r="S6807" s="98">
        <v>0</v>
      </c>
      <c r="T6807" s="98">
        <v>0</v>
      </c>
      <c r="U6807" s="98">
        <v>0</v>
      </c>
      <c r="V6807" s="98">
        <v>0</v>
      </c>
      <c r="W6807" s="98">
        <v>0</v>
      </c>
      <c r="X6807" s="98">
        <v>0</v>
      </c>
      <c r="Y6807" s="98">
        <v>0</v>
      </c>
      <c r="Z6807" s="98">
        <v>0</v>
      </c>
      <c r="AA6807" s="98">
        <v>0</v>
      </c>
      <c r="AB6807" s="98">
        <v>0</v>
      </c>
      <c r="AC6807" s="98">
        <v>1</v>
      </c>
      <c r="AD6807" s="98">
        <v>0</v>
      </c>
      <c r="AE6807" s="98">
        <v>0</v>
      </c>
      <c r="AF6807" s="98">
        <v>1</v>
      </c>
      <c r="AG6807" s="98">
        <v>0</v>
      </c>
      <c r="AH6807" s="98">
        <v>0</v>
      </c>
      <c r="AI6807" s="98">
        <v>0</v>
      </c>
      <c r="AJ6807" s="98">
        <v>0</v>
      </c>
      <c r="AK6807" s="98">
        <v>0</v>
      </c>
      <c r="AL6807" s="98">
        <v>0</v>
      </c>
      <c r="AM6807" s="98">
        <v>0</v>
      </c>
      <c r="AN6807" s="98">
        <v>0</v>
      </c>
      <c r="AO6807" s="98">
        <v>0</v>
      </c>
      <c r="AP6807" s="98">
        <v>1</v>
      </c>
      <c r="AQ6807" s="98">
        <v>0</v>
      </c>
      <c r="AR6807" s="98">
        <v>0</v>
      </c>
      <c r="AS6807" s="98">
        <v>0</v>
      </c>
      <c r="AT6807" s="98">
        <v>0</v>
      </c>
      <c r="AU6807" s="98">
        <v>0</v>
      </c>
      <c r="AV6807" s="98">
        <v>0</v>
      </c>
      <c r="AW6807" s="98">
        <v>0</v>
      </c>
      <c r="AX6807" s="98">
        <v>0</v>
      </c>
      <c r="AY6807" s="98">
        <v>5.6899999999999999E-2</v>
      </c>
      <c r="AZ6807" s="98">
        <v>0.5</v>
      </c>
      <c r="BA6807" s="166">
        <v>13</v>
      </c>
      <c r="BB6807" s="167">
        <v>15</v>
      </c>
      <c r="BC6807" s="110">
        <v>7.3840000000000003</v>
      </c>
      <c r="BD6807" s="305">
        <f t="shared" si="212"/>
        <v>110.76</v>
      </c>
      <c r="BE6807" s="168">
        <v>36</v>
      </c>
      <c r="BF6807" s="168">
        <v>2</v>
      </c>
      <c r="BG6807" s="98">
        <v>55.38</v>
      </c>
      <c r="BH6807" s="110">
        <v>110.76</v>
      </c>
      <c r="BI6807" s="98">
        <v>0.109444</v>
      </c>
      <c r="BJ6807" s="98">
        <v>0.218724</v>
      </c>
      <c r="BK6807" s="98">
        <v>7.4747999999999995E-2</v>
      </c>
      <c r="BL6807" s="167">
        <v>0</v>
      </c>
      <c r="BM6807" s="167">
        <v>0</v>
      </c>
      <c r="BN6807" s="98">
        <v>8.0682000000000004E-2</v>
      </c>
      <c r="BO6807" s="98">
        <v>0</v>
      </c>
      <c r="BP6807" s="98">
        <v>0.101038</v>
      </c>
      <c r="BQ6807" s="98">
        <v>0</v>
      </c>
      <c r="BR6807" s="98">
        <v>0.30352699999999999</v>
      </c>
      <c r="BS6807" s="98">
        <v>0</v>
      </c>
      <c r="BT6807" s="98">
        <v>0</v>
      </c>
      <c r="BU6807" s="98">
        <v>8.7193000000000007E-2</v>
      </c>
      <c r="BV6807" s="98">
        <v>2.4641E-2</v>
      </c>
      <c r="BW6807" s="98">
        <v>0</v>
      </c>
      <c r="BX6807" s="98">
        <v>0</v>
      </c>
      <c r="BY6807" s="98">
        <v>36</v>
      </c>
      <c r="BZ6807" s="98">
        <v>1345</v>
      </c>
      <c r="CA6807" s="98">
        <v>25</v>
      </c>
      <c r="CB6807" s="98">
        <v>2.2999999999999998</v>
      </c>
      <c r="CC6807" s="98">
        <v>4936</v>
      </c>
      <c r="CD6807" s="169">
        <v>2</v>
      </c>
      <c r="CE6807" s="98">
        <v>133.94999999999999</v>
      </c>
      <c r="CF6807" s="98">
        <f t="shared" si="213"/>
        <v>7.6217549999999994</v>
      </c>
      <c r="CG6807" s="98"/>
      <c r="CH6807" s="98"/>
      <c r="CI6807" s="98"/>
      <c r="CJ6807" s="98"/>
    </row>
    <row r="6808" spans="1:88">
      <c r="A6808" s="97">
        <v>6807</v>
      </c>
      <c r="B6808" s="98">
        <v>0</v>
      </c>
      <c r="C6808" s="165">
        <v>0</v>
      </c>
      <c r="D6808" s="98">
        <v>0</v>
      </c>
      <c r="E6808" s="98">
        <v>0</v>
      </c>
      <c r="F6808" s="98">
        <v>0</v>
      </c>
      <c r="G6808" s="98">
        <v>0</v>
      </c>
      <c r="H6808" s="98">
        <v>0</v>
      </c>
      <c r="I6808" s="98">
        <v>0</v>
      </c>
      <c r="J6808" s="98">
        <v>0</v>
      </c>
      <c r="K6808" s="98">
        <v>1</v>
      </c>
      <c r="L6808" s="98">
        <v>0</v>
      </c>
      <c r="M6808" s="98">
        <v>0</v>
      </c>
      <c r="N6808" s="98">
        <v>0</v>
      </c>
      <c r="O6808" s="98">
        <v>0</v>
      </c>
      <c r="P6808" s="98">
        <v>0</v>
      </c>
      <c r="Q6808" s="98">
        <v>0</v>
      </c>
      <c r="R6808" s="98">
        <v>0</v>
      </c>
      <c r="S6808" s="98">
        <v>1</v>
      </c>
      <c r="T6808" s="98">
        <v>0</v>
      </c>
      <c r="U6808" s="98">
        <v>0</v>
      </c>
      <c r="V6808" s="98">
        <v>0</v>
      </c>
      <c r="W6808" s="98">
        <v>0</v>
      </c>
      <c r="X6808" s="98">
        <v>0</v>
      </c>
      <c r="Y6808" s="98">
        <v>0</v>
      </c>
      <c r="Z6808" s="98">
        <v>0</v>
      </c>
      <c r="AA6808" s="98">
        <v>0</v>
      </c>
      <c r="AB6808" s="98">
        <v>0</v>
      </c>
      <c r="AC6808" s="98">
        <v>0</v>
      </c>
      <c r="AD6808" s="98">
        <v>0</v>
      </c>
      <c r="AE6808" s="98">
        <v>0</v>
      </c>
      <c r="AF6808" s="98">
        <v>0</v>
      </c>
      <c r="AG6808" s="98">
        <v>0</v>
      </c>
      <c r="AH6808" s="98">
        <v>0</v>
      </c>
      <c r="AI6808" s="98">
        <v>0</v>
      </c>
      <c r="AJ6808" s="98">
        <v>0</v>
      </c>
      <c r="AK6808" s="98">
        <v>0</v>
      </c>
      <c r="AL6808" s="98">
        <v>0</v>
      </c>
      <c r="AM6808" s="98">
        <v>0</v>
      </c>
      <c r="AN6808" s="98">
        <v>0</v>
      </c>
      <c r="AO6808" s="98">
        <v>0</v>
      </c>
      <c r="AP6808" s="98">
        <v>0</v>
      </c>
      <c r="AQ6808" s="98">
        <v>0</v>
      </c>
      <c r="AR6808" s="98">
        <v>0</v>
      </c>
      <c r="AS6808" s="98">
        <v>0</v>
      </c>
      <c r="AT6808" s="98">
        <v>0</v>
      </c>
      <c r="AU6808" s="98">
        <v>0</v>
      </c>
      <c r="AV6808" s="98">
        <v>0</v>
      </c>
      <c r="AW6808" s="98">
        <v>0</v>
      </c>
      <c r="AX6808" s="98">
        <v>0</v>
      </c>
      <c r="AY6808" s="98">
        <v>0</v>
      </c>
      <c r="AZ6808" s="98">
        <v>0</v>
      </c>
      <c r="BA6808" s="166">
        <v>6</v>
      </c>
      <c r="BB6808" s="167">
        <v>8</v>
      </c>
      <c r="BC6808" s="110">
        <v>8.2274999999999991</v>
      </c>
      <c r="BD6808" s="305">
        <f t="shared" si="212"/>
        <v>65.819999999999993</v>
      </c>
      <c r="BE6808" s="168">
        <v>0</v>
      </c>
      <c r="BF6808" s="168">
        <v>1</v>
      </c>
      <c r="BG6808" s="98">
        <v>65.819999999999993</v>
      </c>
      <c r="BH6808" s="110">
        <v>65.819999999999993</v>
      </c>
      <c r="BI6808" s="98">
        <v>0</v>
      </c>
      <c r="BJ6808" s="98">
        <v>0.13050700000000001</v>
      </c>
      <c r="BK6808" s="98">
        <v>4.0869000000000003E-2</v>
      </c>
      <c r="BL6808" s="167">
        <v>0</v>
      </c>
      <c r="BM6808" s="167">
        <v>0</v>
      </c>
      <c r="BN6808" s="98">
        <v>0</v>
      </c>
      <c r="BO6808" s="98">
        <v>0</v>
      </c>
      <c r="BP6808" s="98">
        <v>0.269978</v>
      </c>
      <c r="BQ6808" s="98">
        <v>0</v>
      </c>
      <c r="BR6808" s="98">
        <v>0.20951</v>
      </c>
      <c r="BS6808" s="98">
        <v>0</v>
      </c>
      <c r="BT6808" s="98">
        <v>0</v>
      </c>
      <c r="BU6808" s="98">
        <v>0</v>
      </c>
      <c r="BV6808" s="98">
        <v>0</v>
      </c>
      <c r="BW6808" s="98">
        <v>0</v>
      </c>
      <c r="BX6808" s="98">
        <v>0.349134</v>
      </c>
      <c r="BY6808" s="98">
        <v>0</v>
      </c>
      <c r="BZ6808" s="98">
        <v>1345</v>
      </c>
      <c r="CA6808" s="98">
        <v>32.468359118492799</v>
      </c>
      <c r="CB6808" s="98">
        <v>3.45</v>
      </c>
      <c r="CC6808" s="98">
        <v>4938</v>
      </c>
      <c r="CD6808" s="169">
        <v>2</v>
      </c>
      <c r="CE6808" s="98">
        <v>33.18</v>
      </c>
      <c r="CF6808" s="98">
        <f t="shared" si="213"/>
        <v>0</v>
      </c>
      <c r="CG6808" s="98"/>
      <c r="CH6808" s="98"/>
      <c r="CI6808" s="98"/>
      <c r="CJ6808" s="98"/>
    </row>
    <row r="6809" spans="1:88">
      <c r="A6809" s="97">
        <v>6808</v>
      </c>
      <c r="B6809" s="98">
        <v>1.291544</v>
      </c>
      <c r="C6809" s="165">
        <v>49</v>
      </c>
      <c r="D6809" s="98">
        <v>0.38775510200000002</v>
      </c>
      <c r="E6809" s="98">
        <v>0</v>
      </c>
      <c r="F6809" s="98">
        <v>0</v>
      </c>
      <c r="G6809" s="98">
        <v>0.44444444399999999</v>
      </c>
      <c r="H6809" s="98">
        <v>0</v>
      </c>
      <c r="I6809" s="98">
        <v>0</v>
      </c>
      <c r="J6809" s="98">
        <v>0</v>
      </c>
      <c r="K6809" s="98">
        <v>0.55555555599999995</v>
      </c>
      <c r="L6809" s="98">
        <v>0</v>
      </c>
      <c r="M6809" s="98">
        <v>0</v>
      </c>
      <c r="N6809" s="98">
        <v>0</v>
      </c>
      <c r="O6809" s="98">
        <v>0</v>
      </c>
      <c r="P6809" s="98">
        <v>0</v>
      </c>
      <c r="Q6809" s="98">
        <v>0.55555555599999995</v>
      </c>
      <c r="R6809" s="98">
        <v>0</v>
      </c>
      <c r="S6809" s="98">
        <v>0.44444444399999999</v>
      </c>
      <c r="T6809" s="98">
        <v>0</v>
      </c>
      <c r="U6809" s="98">
        <v>0</v>
      </c>
      <c r="V6809" s="98">
        <v>0</v>
      </c>
      <c r="W6809" s="98">
        <v>0</v>
      </c>
      <c r="X6809" s="98">
        <v>0</v>
      </c>
      <c r="Y6809" s="98">
        <v>0</v>
      </c>
      <c r="Z6809" s="98">
        <v>1</v>
      </c>
      <c r="AA6809" s="98">
        <v>0</v>
      </c>
      <c r="AB6809" s="98">
        <v>0</v>
      </c>
      <c r="AC6809" s="98">
        <v>0</v>
      </c>
      <c r="AD6809" s="98">
        <v>0</v>
      </c>
      <c r="AE6809" s="98">
        <v>0</v>
      </c>
      <c r="AF6809" s="98">
        <v>0</v>
      </c>
      <c r="AG6809" s="98">
        <v>0</v>
      </c>
      <c r="AH6809" s="98">
        <v>0</v>
      </c>
      <c r="AI6809" s="98">
        <v>1</v>
      </c>
      <c r="AJ6809" s="98">
        <v>0</v>
      </c>
      <c r="AK6809" s="98">
        <v>0</v>
      </c>
      <c r="AL6809" s="98">
        <v>0</v>
      </c>
      <c r="AM6809" s="98">
        <v>0</v>
      </c>
      <c r="AN6809" s="98">
        <v>0</v>
      </c>
      <c r="AO6809" s="98">
        <v>0</v>
      </c>
      <c r="AP6809" s="98">
        <v>1</v>
      </c>
      <c r="AQ6809" s="98">
        <v>0</v>
      </c>
      <c r="AR6809" s="98">
        <v>0</v>
      </c>
      <c r="AS6809" s="98">
        <v>0</v>
      </c>
      <c r="AT6809" s="98">
        <v>0</v>
      </c>
      <c r="AU6809" s="98">
        <v>0</v>
      </c>
      <c r="AV6809" s="98">
        <v>0</v>
      </c>
      <c r="AW6809" s="98">
        <v>0</v>
      </c>
      <c r="AX6809" s="98">
        <v>0</v>
      </c>
      <c r="AY6809" s="98">
        <v>0.19439999999999999</v>
      </c>
      <c r="AZ6809" s="98">
        <v>0.44444444399999999</v>
      </c>
      <c r="BA6809" s="166">
        <v>17</v>
      </c>
      <c r="BB6809" s="167">
        <v>32</v>
      </c>
      <c r="BC6809" s="110">
        <v>6.8568749999999996</v>
      </c>
      <c r="BD6809" s="305">
        <f t="shared" si="212"/>
        <v>219.42</v>
      </c>
      <c r="BE6809" s="168">
        <v>35</v>
      </c>
      <c r="BF6809" s="168">
        <v>9</v>
      </c>
      <c r="BG6809" s="98">
        <v>24.38</v>
      </c>
      <c r="BH6809" s="110">
        <v>219.42</v>
      </c>
      <c r="BI6809" s="98">
        <v>5.1753E-2</v>
      </c>
      <c r="BJ6809" s="98">
        <v>0.345167</v>
      </c>
      <c r="BK6809" s="98">
        <v>4.1075E-2</v>
      </c>
      <c r="BL6809" s="167">
        <v>0</v>
      </c>
      <c r="BM6809" s="167">
        <v>0</v>
      </c>
      <c r="BN6809" s="98">
        <v>0</v>
      </c>
      <c r="BO6809" s="98">
        <v>0</v>
      </c>
      <c r="BP6809" s="98">
        <v>0</v>
      </c>
      <c r="BQ6809" s="98">
        <v>0</v>
      </c>
      <c r="BR6809" s="98">
        <v>0.31145699999999998</v>
      </c>
      <c r="BS6809" s="98">
        <v>2.8448000000000001E-2</v>
      </c>
      <c r="BT6809" s="98">
        <v>3.6593000000000001E-2</v>
      </c>
      <c r="BU6809" s="98">
        <v>0.17369399999999999</v>
      </c>
      <c r="BV6809" s="98">
        <v>1.1808000000000001E-2</v>
      </c>
      <c r="BW6809" s="98">
        <v>0</v>
      </c>
      <c r="BX6809" s="98">
        <v>0</v>
      </c>
      <c r="BY6809" s="98">
        <v>35</v>
      </c>
      <c r="BZ6809" s="98">
        <v>1344</v>
      </c>
      <c r="CA6809" s="98">
        <v>31</v>
      </c>
      <c r="CB6809" s="98">
        <v>21.85</v>
      </c>
      <c r="CC6809" s="98">
        <v>4940</v>
      </c>
      <c r="CD6809" s="169">
        <v>2</v>
      </c>
      <c r="CE6809" s="98">
        <v>40.75</v>
      </c>
      <c r="CF6809" s="98">
        <f t="shared" si="213"/>
        <v>7.9217999999999993</v>
      </c>
      <c r="CG6809" s="98"/>
      <c r="CH6809" s="98"/>
      <c r="CI6809" s="98"/>
      <c r="CJ6809" s="98"/>
    </row>
    <row r="6810" spans="1:88">
      <c r="A6810" s="97">
        <v>6809</v>
      </c>
      <c r="B6810" s="98">
        <v>0.8</v>
      </c>
      <c r="C6810" s="165">
        <v>78</v>
      </c>
      <c r="D6810" s="98">
        <v>0.243589744</v>
      </c>
      <c r="E6810" s="98">
        <v>1.2820513E-2</v>
      </c>
      <c r="F6810" s="98">
        <v>0</v>
      </c>
      <c r="G6810" s="98">
        <v>0</v>
      </c>
      <c r="H6810" s="98">
        <v>0</v>
      </c>
      <c r="I6810" s="98">
        <v>0</v>
      </c>
      <c r="J6810" s="98">
        <v>0</v>
      </c>
      <c r="K6810" s="98">
        <v>1</v>
      </c>
      <c r="L6810" s="98">
        <v>0</v>
      </c>
      <c r="M6810" s="98">
        <v>0</v>
      </c>
      <c r="N6810" s="98">
        <v>0</v>
      </c>
      <c r="O6810" s="98">
        <v>0</v>
      </c>
      <c r="P6810" s="98">
        <v>0</v>
      </c>
      <c r="Q6810" s="98">
        <v>1</v>
      </c>
      <c r="R6810" s="98">
        <v>0</v>
      </c>
      <c r="S6810" s="98">
        <v>0</v>
      </c>
      <c r="T6810" s="98">
        <v>0</v>
      </c>
      <c r="U6810" s="98">
        <v>0</v>
      </c>
      <c r="V6810" s="98">
        <v>0</v>
      </c>
      <c r="W6810" s="98">
        <v>0</v>
      </c>
      <c r="X6810" s="98">
        <v>0</v>
      </c>
      <c r="Y6810" s="98">
        <v>0</v>
      </c>
      <c r="Z6810" s="98">
        <v>0</v>
      </c>
      <c r="AA6810" s="98">
        <v>0</v>
      </c>
      <c r="AB6810" s="98">
        <v>0</v>
      </c>
      <c r="AC6810" s="98">
        <v>1</v>
      </c>
      <c r="AD6810" s="98">
        <v>0</v>
      </c>
      <c r="AE6810" s="98">
        <v>0</v>
      </c>
      <c r="AF6810" s="98">
        <v>1</v>
      </c>
      <c r="AG6810" s="98">
        <v>0</v>
      </c>
      <c r="AH6810" s="98">
        <v>0</v>
      </c>
      <c r="AI6810" s="98">
        <v>0</v>
      </c>
      <c r="AJ6810" s="98">
        <v>0</v>
      </c>
      <c r="AK6810" s="98">
        <v>0</v>
      </c>
      <c r="AL6810" s="98">
        <v>0</v>
      </c>
      <c r="AM6810" s="98">
        <v>0</v>
      </c>
      <c r="AN6810" s="98">
        <v>0</v>
      </c>
      <c r="AO6810" s="98">
        <v>0</v>
      </c>
      <c r="AP6810" s="98">
        <v>0</v>
      </c>
      <c r="AQ6810" s="98">
        <v>0.5</v>
      </c>
      <c r="AR6810" s="98">
        <v>0</v>
      </c>
      <c r="AS6810" s="98">
        <v>0</v>
      </c>
      <c r="AT6810" s="98">
        <v>0</v>
      </c>
      <c r="AU6810" s="98">
        <v>0</v>
      </c>
      <c r="AV6810" s="98">
        <v>0</v>
      </c>
      <c r="AW6810" s="98">
        <v>0</v>
      </c>
      <c r="AX6810" s="98">
        <v>0.5</v>
      </c>
      <c r="AY6810" s="98">
        <v>0.1741</v>
      </c>
      <c r="AZ6810" s="98">
        <v>1</v>
      </c>
      <c r="BA6810" s="166">
        <v>10</v>
      </c>
      <c r="BB6810" s="167">
        <v>15</v>
      </c>
      <c r="BC6810" s="110">
        <v>8.3433329999999994</v>
      </c>
      <c r="BD6810" s="305">
        <f t="shared" si="212"/>
        <v>125.14999499999999</v>
      </c>
      <c r="BE6810" s="168">
        <v>17</v>
      </c>
      <c r="BF6810" s="168">
        <v>3</v>
      </c>
      <c r="BG6810" s="98">
        <v>41.7166</v>
      </c>
      <c r="BH6810" s="110">
        <v>125.15</v>
      </c>
      <c r="BI6810" s="98">
        <v>6.2385000000000003E-2</v>
      </c>
      <c r="BJ6810" s="98">
        <v>0.28503099999999998</v>
      </c>
      <c r="BK6810" s="98">
        <v>6.1503000000000002E-2</v>
      </c>
      <c r="BL6810" s="167">
        <v>0</v>
      </c>
      <c r="BM6810" s="167">
        <v>0</v>
      </c>
      <c r="BN6810" s="98">
        <v>0</v>
      </c>
      <c r="BO6810" s="98">
        <v>0</v>
      </c>
      <c r="BP6810" s="98">
        <v>0</v>
      </c>
      <c r="BQ6810" s="98">
        <v>0</v>
      </c>
      <c r="BR6810" s="98">
        <v>0.35667500000000002</v>
      </c>
      <c r="BS6810" s="98">
        <v>0</v>
      </c>
      <c r="BT6810" s="98">
        <v>8.0827999999999997E-2</v>
      </c>
      <c r="BU6810" s="98">
        <v>8.0387E-2</v>
      </c>
      <c r="BV6810" s="98">
        <v>0</v>
      </c>
      <c r="BW6810" s="98">
        <v>0</v>
      </c>
      <c r="BX6810" s="98">
        <v>7.3186000000000001E-2</v>
      </c>
      <c r="BY6810" s="98">
        <v>17</v>
      </c>
      <c r="BZ6810" s="98">
        <v>1344</v>
      </c>
      <c r="CA6810" s="98">
        <v>32.463075818244299</v>
      </c>
      <c r="CB6810" s="98">
        <v>10.35</v>
      </c>
      <c r="CC6810" s="98">
        <v>4942</v>
      </c>
      <c r="CD6810" s="169">
        <v>2</v>
      </c>
      <c r="CE6810" s="98">
        <v>44.17</v>
      </c>
      <c r="CF6810" s="98">
        <f t="shared" si="213"/>
        <v>7.6899970000000009</v>
      </c>
      <c r="CG6810" s="98"/>
      <c r="CH6810" s="98"/>
      <c r="CI6810" s="98"/>
      <c r="CJ6810" s="98"/>
    </row>
    <row r="6811" spans="1:88">
      <c r="A6811" s="97">
        <v>6810</v>
      </c>
      <c r="B6811" s="98">
        <v>0</v>
      </c>
      <c r="C6811" s="165">
        <v>86</v>
      </c>
      <c r="D6811" s="98">
        <v>0.75581395399999995</v>
      </c>
      <c r="E6811" s="98">
        <v>5.8139534999999999E-2</v>
      </c>
      <c r="F6811" s="98">
        <v>0</v>
      </c>
      <c r="G6811" s="98">
        <v>0</v>
      </c>
      <c r="H6811" s="98">
        <v>0</v>
      </c>
      <c r="I6811" s="98">
        <v>0</v>
      </c>
      <c r="J6811" s="98">
        <v>0</v>
      </c>
      <c r="K6811" s="98">
        <v>1</v>
      </c>
      <c r="L6811" s="98">
        <v>0</v>
      </c>
      <c r="M6811" s="98">
        <v>0</v>
      </c>
      <c r="N6811" s="98">
        <v>0</v>
      </c>
      <c r="O6811" s="98">
        <v>0</v>
      </c>
      <c r="P6811" s="98">
        <v>0</v>
      </c>
      <c r="Q6811" s="98">
        <v>0</v>
      </c>
      <c r="R6811" s="98">
        <v>0</v>
      </c>
      <c r="S6811" s="98">
        <v>1</v>
      </c>
      <c r="T6811" s="98">
        <v>0</v>
      </c>
      <c r="U6811" s="98">
        <v>1</v>
      </c>
      <c r="V6811" s="98">
        <v>0</v>
      </c>
      <c r="W6811" s="98">
        <v>0</v>
      </c>
      <c r="X6811" s="98">
        <v>0</v>
      </c>
      <c r="Y6811" s="98">
        <v>0</v>
      </c>
      <c r="Z6811" s="98">
        <v>0</v>
      </c>
      <c r="AA6811" s="98">
        <v>0</v>
      </c>
      <c r="AB6811" s="98">
        <v>0</v>
      </c>
      <c r="AC6811" s="98">
        <v>0</v>
      </c>
      <c r="AD6811" s="98">
        <v>1</v>
      </c>
      <c r="AE6811" s="98">
        <v>0</v>
      </c>
      <c r="AF6811" s="98">
        <v>0</v>
      </c>
      <c r="AG6811" s="98">
        <v>0</v>
      </c>
      <c r="AH6811" s="98">
        <v>0</v>
      </c>
      <c r="AI6811" s="98">
        <v>0</v>
      </c>
      <c r="AJ6811" s="98">
        <v>0</v>
      </c>
      <c r="AK6811" s="98">
        <v>0</v>
      </c>
      <c r="AL6811" s="98">
        <v>0</v>
      </c>
      <c r="AM6811" s="98">
        <v>0</v>
      </c>
      <c r="AN6811" s="98">
        <v>0</v>
      </c>
      <c r="AO6811" s="98">
        <v>0</v>
      </c>
      <c r="AP6811" s="98">
        <v>1</v>
      </c>
      <c r="AQ6811" s="98">
        <v>0</v>
      </c>
      <c r="AR6811" s="98">
        <v>0</v>
      </c>
      <c r="AS6811" s="98">
        <v>0</v>
      </c>
      <c r="AT6811" s="98">
        <v>0</v>
      </c>
      <c r="AU6811" s="98">
        <v>0</v>
      </c>
      <c r="AV6811" s="98">
        <v>0</v>
      </c>
      <c r="AW6811" s="98">
        <v>0</v>
      </c>
      <c r="AX6811" s="98">
        <v>0</v>
      </c>
      <c r="AY6811" s="98">
        <v>0.2198</v>
      </c>
      <c r="AZ6811" s="98">
        <v>0.75</v>
      </c>
      <c r="BA6811" s="166">
        <v>13</v>
      </c>
      <c r="BB6811" s="167">
        <v>22</v>
      </c>
      <c r="BC6811" s="110">
        <v>5.58</v>
      </c>
      <c r="BD6811" s="305">
        <f t="shared" si="212"/>
        <v>122.76</v>
      </c>
      <c r="BE6811" s="168">
        <v>26</v>
      </c>
      <c r="BF6811" s="168">
        <v>4</v>
      </c>
      <c r="BG6811" s="98">
        <v>30.69</v>
      </c>
      <c r="BH6811" s="110">
        <v>122.76</v>
      </c>
      <c r="BI6811" s="98">
        <v>7.6759999999999995E-2</v>
      </c>
      <c r="BJ6811" s="98">
        <v>0</v>
      </c>
      <c r="BK6811" s="98">
        <v>0.100047</v>
      </c>
      <c r="BL6811" s="167">
        <v>0</v>
      </c>
      <c r="BM6811" s="167">
        <v>0</v>
      </c>
      <c r="BN6811" s="98">
        <v>9.2440999999999995E-2</v>
      </c>
      <c r="BO6811" s="98">
        <v>0</v>
      </c>
      <c r="BP6811" s="98">
        <v>0.197741</v>
      </c>
      <c r="BQ6811" s="98">
        <v>0</v>
      </c>
      <c r="BR6811" s="98">
        <v>5.3081000000000003E-2</v>
      </c>
      <c r="BS6811" s="98">
        <v>0</v>
      </c>
      <c r="BT6811" s="98">
        <v>0.13431000000000001</v>
      </c>
      <c r="BU6811" s="98">
        <v>5.3002000000000001E-2</v>
      </c>
      <c r="BV6811" s="98">
        <v>0</v>
      </c>
      <c r="BW6811" s="98">
        <v>0</v>
      </c>
      <c r="BX6811" s="98">
        <v>0.29261399999999999</v>
      </c>
      <c r="BY6811" s="98">
        <v>26</v>
      </c>
      <c r="BZ6811" s="98">
        <v>1341</v>
      </c>
      <c r="CA6811" s="98">
        <v>32.457792517995799</v>
      </c>
      <c r="CB6811" s="98">
        <v>9.1999999999999993</v>
      </c>
      <c r="CC6811" s="98">
        <v>4959</v>
      </c>
      <c r="CD6811" s="169">
        <v>2</v>
      </c>
      <c r="CE6811" s="98">
        <v>35.229999999999997</v>
      </c>
      <c r="CF6811" s="98">
        <f t="shared" si="213"/>
        <v>7.7435539999999987</v>
      </c>
      <c r="CG6811" s="98"/>
      <c r="CH6811" s="98"/>
      <c r="CI6811" s="98"/>
      <c r="CJ6811" s="98"/>
    </row>
    <row r="6812" spans="1:88">
      <c r="A6812" s="97">
        <v>6811</v>
      </c>
      <c r="B6812" s="98">
        <v>2.4428969999999999</v>
      </c>
      <c r="C6812" s="165">
        <v>45</v>
      </c>
      <c r="D6812" s="98">
        <v>0</v>
      </c>
      <c r="E6812" s="98">
        <v>0</v>
      </c>
      <c r="F6812" s="98">
        <v>0</v>
      </c>
      <c r="G6812" s="98">
        <v>0.5</v>
      </c>
      <c r="H6812" s="98">
        <v>0</v>
      </c>
      <c r="I6812" s="98">
        <v>0</v>
      </c>
      <c r="J6812" s="98">
        <v>0</v>
      </c>
      <c r="K6812" s="98">
        <v>0.5</v>
      </c>
      <c r="L6812" s="98">
        <v>0</v>
      </c>
      <c r="M6812" s="98">
        <v>0</v>
      </c>
      <c r="N6812" s="98">
        <v>0</v>
      </c>
      <c r="O6812" s="98">
        <v>0</v>
      </c>
      <c r="P6812" s="98">
        <v>0</v>
      </c>
      <c r="Q6812" s="98">
        <v>0</v>
      </c>
      <c r="R6812" s="98">
        <v>0</v>
      </c>
      <c r="S6812" s="98">
        <v>1</v>
      </c>
      <c r="T6812" s="98">
        <v>0</v>
      </c>
      <c r="U6812" s="98">
        <v>0</v>
      </c>
      <c r="V6812" s="98">
        <v>0</v>
      </c>
      <c r="W6812" s="98">
        <v>0</v>
      </c>
      <c r="X6812" s="98">
        <v>0</v>
      </c>
      <c r="Y6812" s="98">
        <v>0</v>
      </c>
      <c r="Z6812" s="98">
        <v>1</v>
      </c>
      <c r="AA6812" s="98">
        <v>0</v>
      </c>
      <c r="AB6812" s="98">
        <v>0</v>
      </c>
      <c r="AC6812" s="98">
        <v>0</v>
      </c>
      <c r="AD6812" s="98">
        <v>0</v>
      </c>
      <c r="AE6812" s="98">
        <v>0</v>
      </c>
      <c r="AF6812" s="98">
        <v>0</v>
      </c>
      <c r="AG6812" s="98">
        <v>0</v>
      </c>
      <c r="AH6812" s="98">
        <v>0</v>
      </c>
      <c r="AI6812" s="98">
        <v>1</v>
      </c>
      <c r="AJ6812" s="98">
        <v>0</v>
      </c>
      <c r="AK6812" s="98">
        <v>0</v>
      </c>
      <c r="AL6812" s="98">
        <v>0</v>
      </c>
      <c r="AM6812" s="98">
        <v>0</v>
      </c>
      <c r="AN6812" s="98">
        <v>0</v>
      </c>
      <c r="AO6812" s="98">
        <v>0</v>
      </c>
      <c r="AP6812" s="98">
        <v>1</v>
      </c>
      <c r="AQ6812" s="98">
        <v>0</v>
      </c>
      <c r="AR6812" s="98">
        <v>0</v>
      </c>
      <c r="AS6812" s="98">
        <v>0</v>
      </c>
      <c r="AT6812" s="98">
        <v>0</v>
      </c>
      <c r="AU6812" s="98">
        <v>0</v>
      </c>
      <c r="AV6812" s="98">
        <v>0</v>
      </c>
      <c r="AW6812" s="98">
        <v>0</v>
      </c>
      <c r="AX6812" s="98">
        <v>0</v>
      </c>
      <c r="AY6812" s="98">
        <v>0.27189999999999998</v>
      </c>
      <c r="AZ6812" s="98">
        <v>1</v>
      </c>
      <c r="BA6812" s="166">
        <v>10</v>
      </c>
      <c r="BB6812" s="167">
        <v>10</v>
      </c>
      <c r="BC6812" s="110">
        <v>5.9429999999999996</v>
      </c>
      <c r="BD6812" s="305">
        <f t="shared" si="212"/>
        <v>59.429999999999993</v>
      </c>
      <c r="BE6812" s="168">
        <v>98</v>
      </c>
      <c r="BF6812" s="168">
        <v>2</v>
      </c>
      <c r="BG6812" s="98">
        <v>29.715</v>
      </c>
      <c r="BH6812" s="110">
        <v>59.43</v>
      </c>
      <c r="BI6812" s="98">
        <v>0</v>
      </c>
      <c r="BJ6812" s="98">
        <v>0.48460300000000001</v>
      </c>
      <c r="BK6812" s="98">
        <v>7.4204000000000006E-2</v>
      </c>
      <c r="BL6812" s="167">
        <v>0</v>
      </c>
      <c r="BM6812" s="167">
        <v>0</v>
      </c>
      <c r="BN6812" s="98">
        <v>0</v>
      </c>
      <c r="BO6812" s="98">
        <v>0</v>
      </c>
      <c r="BP6812" s="98">
        <v>0</v>
      </c>
      <c r="BQ6812" s="98">
        <v>0</v>
      </c>
      <c r="BR6812" s="98">
        <v>0.35083199999999998</v>
      </c>
      <c r="BS6812" s="98">
        <v>0</v>
      </c>
      <c r="BT6812" s="98">
        <v>0</v>
      </c>
      <c r="BU6812" s="98">
        <v>2.9950999999999998E-2</v>
      </c>
      <c r="BV6812" s="98">
        <v>6.0407000000000002E-2</v>
      </c>
      <c r="BW6812" s="98">
        <v>0</v>
      </c>
      <c r="BX6812" s="98">
        <v>0</v>
      </c>
      <c r="BY6812" s="98">
        <v>98</v>
      </c>
      <c r="BZ6812" s="98">
        <v>1341</v>
      </c>
      <c r="CA6812" s="98">
        <v>58</v>
      </c>
      <c r="CB6812" s="98">
        <v>4.5999999999999996</v>
      </c>
      <c r="CC6812" s="98">
        <v>4961</v>
      </c>
      <c r="CD6812" s="169">
        <v>2</v>
      </c>
      <c r="CE6812" s="98">
        <v>63.78</v>
      </c>
      <c r="CF6812" s="98">
        <f t="shared" si="213"/>
        <v>17.341781999999998</v>
      </c>
      <c r="CG6812" s="98"/>
      <c r="CH6812" s="98"/>
      <c r="CI6812" s="98"/>
      <c r="CJ6812" s="98"/>
    </row>
    <row r="6813" spans="1:88">
      <c r="A6813" s="97">
        <v>6812</v>
      </c>
      <c r="B6813" s="98">
        <v>0</v>
      </c>
      <c r="C6813" s="165">
        <v>66</v>
      </c>
      <c r="D6813" s="98">
        <v>0.212121212</v>
      </c>
      <c r="E6813" s="98">
        <v>1.5151515000000001E-2</v>
      </c>
      <c r="F6813" s="98">
        <v>0</v>
      </c>
      <c r="G6813" s="98">
        <v>0</v>
      </c>
      <c r="H6813" s="98">
        <v>0</v>
      </c>
      <c r="I6813" s="98">
        <v>0</v>
      </c>
      <c r="J6813" s="98">
        <v>0</v>
      </c>
      <c r="K6813" s="98">
        <v>1</v>
      </c>
      <c r="L6813" s="98">
        <v>0</v>
      </c>
      <c r="M6813" s="98">
        <v>0</v>
      </c>
      <c r="N6813" s="98">
        <v>0</v>
      </c>
      <c r="O6813" s="98">
        <v>0</v>
      </c>
      <c r="P6813" s="98">
        <v>0</v>
      </c>
      <c r="Q6813" s="98">
        <v>0</v>
      </c>
      <c r="R6813" s="98">
        <v>0.33333333300000001</v>
      </c>
      <c r="S6813" s="98">
        <v>0.66666666699999999</v>
      </c>
      <c r="T6813" s="98">
        <v>0</v>
      </c>
      <c r="U6813" s="98">
        <v>0</v>
      </c>
      <c r="V6813" s="98">
        <v>0</v>
      </c>
      <c r="W6813" s="98">
        <v>0</v>
      </c>
      <c r="X6813" s="98">
        <v>0</v>
      </c>
      <c r="Y6813" s="98">
        <v>0</v>
      </c>
      <c r="Z6813" s="98">
        <v>0</v>
      </c>
      <c r="AA6813" s="98">
        <v>0</v>
      </c>
      <c r="AB6813" s="98">
        <v>0</v>
      </c>
      <c r="AC6813" s="98">
        <v>0</v>
      </c>
      <c r="AD6813" s="98">
        <v>0</v>
      </c>
      <c r="AE6813" s="98">
        <v>0</v>
      </c>
      <c r="AF6813" s="98">
        <v>0</v>
      </c>
      <c r="AG6813" s="98">
        <v>0</v>
      </c>
      <c r="AH6813" s="98">
        <v>0</v>
      </c>
      <c r="AI6813" s="98">
        <v>0</v>
      </c>
      <c r="AJ6813" s="98">
        <v>0</v>
      </c>
      <c r="AK6813" s="98">
        <v>0</v>
      </c>
      <c r="AL6813" s="98">
        <v>0</v>
      </c>
      <c r="AM6813" s="98">
        <v>0</v>
      </c>
      <c r="AN6813" s="98">
        <v>0</v>
      </c>
      <c r="AO6813" s="98">
        <v>0</v>
      </c>
      <c r="AP6813" s="98">
        <v>0</v>
      </c>
      <c r="AQ6813" s="98">
        <v>0</v>
      </c>
      <c r="AR6813" s="98">
        <v>0</v>
      </c>
      <c r="AS6813" s="98">
        <v>0</v>
      </c>
      <c r="AT6813" s="98">
        <v>0</v>
      </c>
      <c r="AU6813" s="98">
        <v>0</v>
      </c>
      <c r="AV6813" s="98">
        <v>0</v>
      </c>
      <c r="AW6813" s="98">
        <v>0</v>
      </c>
      <c r="AX6813" s="98">
        <v>0</v>
      </c>
      <c r="AY6813" s="98">
        <v>0</v>
      </c>
      <c r="AZ6813" s="98">
        <v>0</v>
      </c>
      <c r="BA6813" s="166">
        <v>8</v>
      </c>
      <c r="BB6813" s="167">
        <v>12</v>
      </c>
      <c r="BC6813" s="110">
        <v>7.4675000000000002</v>
      </c>
      <c r="BD6813" s="305">
        <f t="shared" si="212"/>
        <v>89.61</v>
      </c>
      <c r="BE6813" s="168">
        <v>40</v>
      </c>
      <c r="BF6813" s="168">
        <v>3</v>
      </c>
      <c r="BG6813" s="98">
        <v>29.87</v>
      </c>
      <c r="BH6813" s="110">
        <v>89.61</v>
      </c>
      <c r="BI6813" s="98">
        <v>0</v>
      </c>
      <c r="BJ6813" s="98">
        <v>0.24762799999999999</v>
      </c>
      <c r="BK6813" s="98">
        <v>8.6708999999999994E-2</v>
      </c>
      <c r="BL6813" s="167">
        <v>0</v>
      </c>
      <c r="BM6813" s="167">
        <v>0</v>
      </c>
      <c r="BN6813" s="98">
        <v>0</v>
      </c>
      <c r="BO6813" s="98">
        <v>0</v>
      </c>
      <c r="BP6813" s="98">
        <v>0</v>
      </c>
      <c r="BQ6813" s="98">
        <v>0</v>
      </c>
      <c r="BR6813" s="98">
        <v>0.45385500000000001</v>
      </c>
      <c r="BS6813" s="98">
        <v>0</v>
      </c>
      <c r="BT6813" s="98">
        <v>0</v>
      </c>
      <c r="BU6813" s="98">
        <v>1.0936E-2</v>
      </c>
      <c r="BV6813" s="98">
        <v>0</v>
      </c>
      <c r="BW6813" s="98">
        <v>0</v>
      </c>
      <c r="BX6813" s="98">
        <v>0.20086999999999999</v>
      </c>
      <c r="BY6813" s="98">
        <v>40</v>
      </c>
      <c r="BZ6813" s="98">
        <v>1341</v>
      </c>
      <c r="CA6813" s="98">
        <v>63</v>
      </c>
      <c r="CB6813" s="98">
        <v>6.9</v>
      </c>
      <c r="CC6813" s="98">
        <v>4965</v>
      </c>
      <c r="CD6813" s="169">
        <v>2</v>
      </c>
      <c r="CE6813" s="98">
        <v>65.150000000000006</v>
      </c>
      <c r="CF6813" s="98">
        <f t="shared" si="213"/>
        <v>0</v>
      </c>
      <c r="CG6813" s="98"/>
      <c r="CH6813" s="98"/>
      <c r="CI6813" s="98"/>
      <c r="CJ6813" s="98"/>
    </row>
    <row r="6814" spans="1:88">
      <c r="A6814" s="97">
        <v>6813</v>
      </c>
      <c r="B6814" s="98">
        <v>1.234567</v>
      </c>
      <c r="C6814" s="165">
        <v>45</v>
      </c>
      <c r="D6814" s="98">
        <v>0.111111111</v>
      </c>
      <c r="E6814" s="98">
        <v>0</v>
      </c>
      <c r="F6814" s="98">
        <v>0</v>
      </c>
      <c r="G6814" s="98">
        <v>0</v>
      </c>
      <c r="H6814" s="98">
        <v>0</v>
      </c>
      <c r="I6814" s="98">
        <v>0</v>
      </c>
      <c r="J6814" s="98">
        <v>0</v>
      </c>
      <c r="K6814" s="98">
        <v>1</v>
      </c>
      <c r="L6814" s="98">
        <v>0</v>
      </c>
      <c r="M6814" s="98">
        <v>0</v>
      </c>
      <c r="N6814" s="98">
        <v>0</v>
      </c>
      <c r="O6814" s="98">
        <v>0</v>
      </c>
      <c r="P6814" s="98">
        <v>0</v>
      </c>
      <c r="Q6814" s="98">
        <v>0.66666666699999999</v>
      </c>
      <c r="R6814" s="98">
        <v>0</v>
      </c>
      <c r="S6814" s="98">
        <v>0.33333333300000001</v>
      </c>
      <c r="T6814" s="98">
        <v>0</v>
      </c>
      <c r="U6814" s="98">
        <v>0</v>
      </c>
      <c r="V6814" s="98">
        <v>0</v>
      </c>
      <c r="W6814" s="98">
        <v>0</v>
      </c>
      <c r="X6814" s="98">
        <v>0</v>
      </c>
      <c r="Y6814" s="98">
        <v>0</v>
      </c>
      <c r="Z6814" s="98">
        <v>0</v>
      </c>
      <c r="AA6814" s="98">
        <v>0</v>
      </c>
      <c r="AB6814" s="98">
        <v>0</v>
      </c>
      <c r="AC6814" s="98">
        <v>1</v>
      </c>
      <c r="AD6814" s="98">
        <v>0</v>
      </c>
      <c r="AE6814" s="98">
        <v>0</v>
      </c>
      <c r="AF6814" s="98">
        <v>1</v>
      </c>
      <c r="AG6814" s="98">
        <v>0</v>
      </c>
      <c r="AH6814" s="98">
        <v>0</v>
      </c>
      <c r="AI6814" s="98">
        <v>0</v>
      </c>
      <c r="AJ6814" s="98">
        <v>0</v>
      </c>
      <c r="AK6814" s="98">
        <v>0</v>
      </c>
      <c r="AL6814" s="98">
        <v>0</v>
      </c>
      <c r="AM6814" s="98">
        <v>0</v>
      </c>
      <c r="AN6814" s="98">
        <v>0</v>
      </c>
      <c r="AO6814" s="98">
        <v>0</v>
      </c>
      <c r="AP6814" s="98">
        <v>0.5</v>
      </c>
      <c r="AQ6814" s="98">
        <v>0</v>
      </c>
      <c r="AR6814" s="98">
        <v>0</v>
      </c>
      <c r="AS6814" s="98">
        <v>0</v>
      </c>
      <c r="AT6814" s="98">
        <v>0</v>
      </c>
      <c r="AU6814" s="98">
        <v>0</v>
      </c>
      <c r="AV6814" s="98">
        <v>0</v>
      </c>
      <c r="AW6814" s="98">
        <v>0</v>
      </c>
      <c r="AX6814" s="98">
        <v>0.5</v>
      </c>
      <c r="AY6814" s="98">
        <v>0.34889999999999999</v>
      </c>
      <c r="AZ6814" s="98">
        <v>0.66666666699999999</v>
      </c>
      <c r="BA6814" s="166">
        <v>9</v>
      </c>
      <c r="BB6814" s="167">
        <v>15</v>
      </c>
      <c r="BC6814" s="110">
        <v>4.8673330000000004</v>
      </c>
      <c r="BD6814" s="305">
        <f t="shared" si="212"/>
        <v>73.009995000000004</v>
      </c>
      <c r="BE6814" s="168">
        <v>70</v>
      </c>
      <c r="BF6814" s="168">
        <v>3</v>
      </c>
      <c r="BG6814" s="98">
        <v>24.336600000000001</v>
      </c>
      <c r="BH6814" s="110">
        <v>73.010000000000005</v>
      </c>
      <c r="BI6814" s="98">
        <v>0</v>
      </c>
      <c r="BJ6814" s="98">
        <v>0.17408499999999999</v>
      </c>
      <c r="BK6814" s="98">
        <v>0.202574</v>
      </c>
      <c r="BL6814" s="167">
        <v>0</v>
      </c>
      <c r="BM6814" s="167">
        <v>0</v>
      </c>
      <c r="BN6814" s="98">
        <v>0.36994899999999997</v>
      </c>
      <c r="BO6814" s="98">
        <v>0</v>
      </c>
      <c r="BP6814" s="98">
        <v>0</v>
      </c>
      <c r="BQ6814" s="98">
        <v>0</v>
      </c>
      <c r="BR6814" s="98">
        <v>0.25338899999999998</v>
      </c>
      <c r="BS6814" s="98">
        <v>0</v>
      </c>
      <c r="BT6814" s="98">
        <v>0</v>
      </c>
      <c r="BU6814" s="98">
        <v>0</v>
      </c>
      <c r="BV6814" s="98">
        <v>0</v>
      </c>
      <c r="BW6814" s="98">
        <v>0</v>
      </c>
      <c r="BX6814" s="98">
        <v>0</v>
      </c>
      <c r="BY6814" s="98">
        <v>70</v>
      </c>
      <c r="BZ6814" s="98">
        <v>1340</v>
      </c>
      <c r="CA6814" s="98">
        <v>32.452509217747398</v>
      </c>
      <c r="CB6814" s="98">
        <v>6.9</v>
      </c>
      <c r="CC6814" s="98">
        <v>4967</v>
      </c>
      <c r="CD6814" s="169">
        <v>2</v>
      </c>
      <c r="CE6814" s="98">
        <v>32.29</v>
      </c>
      <c r="CF6814" s="98">
        <f t="shared" si="213"/>
        <v>11.265981</v>
      </c>
      <c r="CG6814" s="98"/>
      <c r="CH6814" s="98"/>
      <c r="CI6814" s="98"/>
      <c r="CJ6814" s="98"/>
    </row>
    <row r="6815" spans="1:88">
      <c r="A6815" s="97">
        <v>6814</v>
      </c>
      <c r="B6815" s="98">
        <v>4.7619040000000004</v>
      </c>
      <c r="C6815" s="165">
        <v>67</v>
      </c>
      <c r="D6815" s="98">
        <v>0.746268657</v>
      </c>
      <c r="E6815" s="98">
        <v>1.4925373E-2</v>
      </c>
      <c r="F6815" s="98">
        <v>0</v>
      </c>
      <c r="G6815" s="98">
        <v>0</v>
      </c>
      <c r="H6815" s="98">
        <v>0</v>
      </c>
      <c r="I6815" s="98">
        <v>0</v>
      </c>
      <c r="J6815" s="98">
        <v>0</v>
      </c>
      <c r="K6815" s="98">
        <v>1</v>
      </c>
      <c r="L6815" s="98">
        <v>0</v>
      </c>
      <c r="M6815" s="98">
        <v>0</v>
      </c>
      <c r="N6815" s="98">
        <v>0</v>
      </c>
      <c r="O6815" s="98">
        <v>0</v>
      </c>
      <c r="P6815" s="98">
        <v>0</v>
      </c>
      <c r="Q6815" s="98">
        <v>0</v>
      </c>
      <c r="R6815" s="98">
        <v>0</v>
      </c>
      <c r="S6815" s="98">
        <v>1</v>
      </c>
      <c r="T6815" s="98">
        <v>0</v>
      </c>
      <c r="U6815" s="98">
        <v>0</v>
      </c>
      <c r="V6815" s="98">
        <v>0</v>
      </c>
      <c r="W6815" s="98">
        <v>0</v>
      </c>
      <c r="X6815" s="98">
        <v>0</v>
      </c>
      <c r="Y6815" s="98">
        <v>0</v>
      </c>
      <c r="Z6815" s="98">
        <v>1</v>
      </c>
      <c r="AA6815" s="98">
        <v>0</v>
      </c>
      <c r="AB6815" s="98">
        <v>0</v>
      </c>
      <c r="AC6815" s="98">
        <v>0</v>
      </c>
      <c r="AD6815" s="98">
        <v>0</v>
      </c>
      <c r="AE6815" s="98">
        <v>0</v>
      </c>
      <c r="AF6815" s="98">
        <v>0</v>
      </c>
      <c r="AG6815" s="98">
        <v>0</v>
      </c>
      <c r="AH6815" s="98">
        <v>0</v>
      </c>
      <c r="AI6815" s="98">
        <v>1</v>
      </c>
      <c r="AJ6815" s="98">
        <v>0</v>
      </c>
      <c r="AK6815" s="98">
        <v>0</v>
      </c>
      <c r="AL6815" s="98">
        <v>0</v>
      </c>
      <c r="AM6815" s="98">
        <v>0</v>
      </c>
      <c r="AN6815" s="98">
        <v>0</v>
      </c>
      <c r="AO6815" s="98">
        <v>0</v>
      </c>
      <c r="AP6815" s="98">
        <v>1</v>
      </c>
      <c r="AQ6815" s="98">
        <v>0</v>
      </c>
      <c r="AR6815" s="98">
        <v>0</v>
      </c>
      <c r="AS6815" s="98">
        <v>0</v>
      </c>
      <c r="AT6815" s="98">
        <v>0</v>
      </c>
      <c r="AU6815" s="98">
        <v>0</v>
      </c>
      <c r="AV6815" s="98">
        <v>0</v>
      </c>
      <c r="AW6815" s="98">
        <v>0</v>
      </c>
      <c r="AX6815" s="98">
        <v>0</v>
      </c>
      <c r="AY6815" s="98">
        <v>0.3377</v>
      </c>
      <c r="AZ6815" s="98">
        <v>1</v>
      </c>
      <c r="BA6815" s="166">
        <v>5</v>
      </c>
      <c r="BB6815" s="167">
        <v>5</v>
      </c>
      <c r="BC6815" s="110">
        <v>4.1520000000000001</v>
      </c>
      <c r="BD6815" s="305">
        <f t="shared" si="212"/>
        <v>20.76</v>
      </c>
      <c r="BE6815" s="168">
        <v>0</v>
      </c>
      <c r="BF6815" s="168">
        <v>1</v>
      </c>
      <c r="BG6815" s="98">
        <v>20.76</v>
      </c>
      <c r="BH6815" s="110">
        <v>20.76</v>
      </c>
      <c r="BI6815" s="98">
        <v>0</v>
      </c>
      <c r="BJ6815" s="98">
        <v>0</v>
      </c>
      <c r="BK6815" s="98">
        <v>0.171483</v>
      </c>
      <c r="BL6815" s="167">
        <v>0</v>
      </c>
      <c r="BM6815" s="167">
        <v>0</v>
      </c>
      <c r="BN6815" s="98">
        <v>0.34778399999999998</v>
      </c>
      <c r="BO6815" s="98">
        <v>0</v>
      </c>
      <c r="BP6815" s="98">
        <v>0</v>
      </c>
      <c r="BQ6815" s="98">
        <v>0</v>
      </c>
      <c r="BR6815" s="98">
        <v>0.33766800000000002</v>
      </c>
      <c r="BS6815" s="98">
        <v>0.143063</v>
      </c>
      <c r="BT6815" s="98">
        <v>0</v>
      </c>
      <c r="BU6815" s="98">
        <v>0</v>
      </c>
      <c r="BV6815" s="98">
        <v>0</v>
      </c>
      <c r="BW6815" s="98">
        <v>0</v>
      </c>
      <c r="BX6815" s="98">
        <v>0</v>
      </c>
      <c r="BY6815" s="98">
        <v>0</v>
      </c>
      <c r="BZ6815" s="98">
        <v>1340</v>
      </c>
      <c r="CA6815" s="98">
        <v>32.447225917498898</v>
      </c>
      <c r="CB6815" s="98">
        <v>3.45</v>
      </c>
      <c r="CC6815" s="98">
        <v>4970</v>
      </c>
      <c r="CD6815" s="169">
        <v>2</v>
      </c>
      <c r="CE6815" s="98">
        <v>172.24</v>
      </c>
      <c r="CF6815" s="98">
        <f t="shared" si="213"/>
        <v>58.165448000000005</v>
      </c>
      <c r="CG6815" s="98"/>
      <c r="CH6815" s="98"/>
      <c r="CI6815" s="98"/>
      <c r="CJ6815" s="98"/>
    </row>
    <row r="6816" spans="1:88">
      <c r="A6816" s="97">
        <v>6815</v>
      </c>
      <c r="B6816" s="98">
        <v>4.2857139999999996</v>
      </c>
      <c r="C6816" s="165">
        <v>0</v>
      </c>
      <c r="D6816" s="98">
        <v>0</v>
      </c>
      <c r="E6816" s="98">
        <v>0</v>
      </c>
      <c r="F6816" s="98">
        <v>0</v>
      </c>
      <c r="G6816" s="98">
        <v>0</v>
      </c>
      <c r="H6816" s="98">
        <v>0</v>
      </c>
      <c r="I6816" s="98">
        <v>0</v>
      </c>
      <c r="J6816" s="98">
        <v>0</v>
      </c>
      <c r="K6816" s="98">
        <v>1</v>
      </c>
      <c r="L6816" s="98">
        <v>0</v>
      </c>
      <c r="M6816" s="98">
        <v>0</v>
      </c>
      <c r="N6816" s="98">
        <v>0</v>
      </c>
      <c r="O6816" s="98">
        <v>0</v>
      </c>
      <c r="P6816" s="98">
        <v>0</v>
      </c>
      <c r="Q6816" s="98">
        <v>1</v>
      </c>
      <c r="R6816" s="98">
        <v>0</v>
      </c>
      <c r="S6816" s="98">
        <v>0</v>
      </c>
      <c r="T6816" s="98">
        <v>0</v>
      </c>
      <c r="U6816" s="98">
        <v>0</v>
      </c>
      <c r="V6816" s="98">
        <v>0</v>
      </c>
      <c r="W6816" s="98">
        <v>0</v>
      </c>
      <c r="X6816" s="98">
        <v>0</v>
      </c>
      <c r="Y6816" s="98">
        <v>0</v>
      </c>
      <c r="Z6816" s="98">
        <v>0</v>
      </c>
      <c r="AA6816" s="98">
        <v>0</v>
      </c>
      <c r="AB6816" s="98">
        <v>0</v>
      </c>
      <c r="AC6816" s="98">
        <v>1</v>
      </c>
      <c r="AD6816" s="98">
        <v>0</v>
      </c>
      <c r="AE6816" s="98">
        <v>0</v>
      </c>
      <c r="AF6816" s="98">
        <v>1</v>
      </c>
      <c r="AG6816" s="98">
        <v>0</v>
      </c>
      <c r="AH6816" s="98">
        <v>0</v>
      </c>
      <c r="AI6816" s="98">
        <v>0</v>
      </c>
      <c r="AJ6816" s="98">
        <v>0</v>
      </c>
      <c r="AK6816" s="98">
        <v>0</v>
      </c>
      <c r="AL6816" s="98">
        <v>0</v>
      </c>
      <c r="AM6816" s="98">
        <v>0</v>
      </c>
      <c r="AN6816" s="98">
        <v>0</v>
      </c>
      <c r="AO6816" s="98">
        <v>0</v>
      </c>
      <c r="AP6816" s="98">
        <v>1</v>
      </c>
      <c r="AQ6816" s="98">
        <v>0</v>
      </c>
      <c r="AR6816" s="98">
        <v>0</v>
      </c>
      <c r="AS6816" s="98">
        <v>0</v>
      </c>
      <c r="AT6816" s="98">
        <v>0</v>
      </c>
      <c r="AU6816" s="98">
        <v>0</v>
      </c>
      <c r="AV6816" s="98">
        <v>0</v>
      </c>
      <c r="AW6816" s="98">
        <v>0</v>
      </c>
      <c r="AX6816" s="98">
        <v>0</v>
      </c>
      <c r="AY6816" s="98">
        <v>0.33629999999999999</v>
      </c>
      <c r="AZ6816" s="98">
        <v>1</v>
      </c>
      <c r="BA6816" s="166">
        <v>6</v>
      </c>
      <c r="BB6816" s="167">
        <v>6</v>
      </c>
      <c r="BC6816" s="110">
        <v>4.8250000000000002</v>
      </c>
      <c r="BD6816" s="305">
        <f t="shared" si="212"/>
        <v>28.950000000000003</v>
      </c>
      <c r="BE6816" s="168">
        <v>0</v>
      </c>
      <c r="BF6816" s="168">
        <v>1</v>
      </c>
      <c r="BG6816" s="98">
        <v>28.95</v>
      </c>
      <c r="BH6816" s="110">
        <v>28.95</v>
      </c>
      <c r="BI6816" s="98">
        <v>0</v>
      </c>
      <c r="BJ6816" s="98">
        <v>0.17305599999999999</v>
      </c>
      <c r="BK6816" s="98">
        <v>7.4264999999999998E-2</v>
      </c>
      <c r="BL6816" s="167">
        <v>0</v>
      </c>
      <c r="BM6816" s="167">
        <v>0</v>
      </c>
      <c r="BN6816" s="98">
        <v>0</v>
      </c>
      <c r="BO6816" s="98">
        <v>0</v>
      </c>
      <c r="BP6816" s="98">
        <v>0.17823800000000001</v>
      </c>
      <c r="BQ6816" s="98">
        <v>0</v>
      </c>
      <c r="BR6816" s="98">
        <v>0.35405799999999998</v>
      </c>
      <c r="BS6816" s="98">
        <v>0.22037899999999999</v>
      </c>
      <c r="BT6816" s="98">
        <v>0</v>
      </c>
      <c r="BU6816" s="98">
        <v>0</v>
      </c>
      <c r="BV6816" s="98">
        <v>0</v>
      </c>
      <c r="BW6816" s="98">
        <v>0</v>
      </c>
      <c r="BX6816" s="98">
        <v>0</v>
      </c>
      <c r="BY6816" s="98">
        <v>0</v>
      </c>
      <c r="BZ6816" s="98">
        <v>1340</v>
      </c>
      <c r="CA6816" s="98">
        <v>32.441942617250497</v>
      </c>
      <c r="CB6816" s="98">
        <v>3.45</v>
      </c>
      <c r="CC6816" s="98">
        <v>4971</v>
      </c>
      <c r="CD6816" s="169">
        <v>2</v>
      </c>
      <c r="CE6816" s="98">
        <v>29.77</v>
      </c>
      <c r="CF6816" s="98">
        <f t="shared" si="213"/>
        <v>10.011650999999999</v>
      </c>
      <c r="CG6816" s="98"/>
      <c r="CH6816" s="98"/>
      <c r="CI6816" s="98"/>
      <c r="CJ6816" s="98"/>
    </row>
    <row r="6817" spans="1:88">
      <c r="A6817" s="97">
        <v>6816</v>
      </c>
      <c r="B6817" s="98">
        <v>1.9047609999999999</v>
      </c>
      <c r="C6817" s="165">
        <v>33</v>
      </c>
      <c r="D6817" s="98">
        <v>0.6</v>
      </c>
      <c r="E6817" s="98">
        <v>6.6666666999999999E-2</v>
      </c>
      <c r="F6817" s="98">
        <v>0</v>
      </c>
      <c r="G6817" s="98">
        <v>0</v>
      </c>
      <c r="H6817" s="98">
        <v>0</v>
      </c>
      <c r="I6817" s="98">
        <v>0</v>
      </c>
      <c r="J6817" s="98">
        <v>0</v>
      </c>
      <c r="K6817" s="98">
        <v>1</v>
      </c>
      <c r="L6817" s="98">
        <v>0</v>
      </c>
      <c r="M6817" s="98">
        <v>0</v>
      </c>
      <c r="N6817" s="98">
        <v>0</v>
      </c>
      <c r="O6817" s="98">
        <v>0</v>
      </c>
      <c r="P6817" s="98">
        <v>0</v>
      </c>
      <c r="Q6817" s="98">
        <v>1</v>
      </c>
      <c r="R6817" s="98">
        <v>0</v>
      </c>
      <c r="S6817" s="98">
        <v>0</v>
      </c>
      <c r="T6817" s="98">
        <v>0</v>
      </c>
      <c r="U6817" s="98">
        <v>0</v>
      </c>
      <c r="V6817" s="98">
        <v>0</v>
      </c>
      <c r="W6817" s="98">
        <v>0</v>
      </c>
      <c r="X6817" s="98">
        <v>0</v>
      </c>
      <c r="Y6817" s="98">
        <v>0</v>
      </c>
      <c r="Z6817" s="98">
        <v>0</v>
      </c>
      <c r="AA6817" s="98">
        <v>0</v>
      </c>
      <c r="AB6817" s="98">
        <v>1</v>
      </c>
      <c r="AC6817" s="98">
        <v>0</v>
      </c>
      <c r="AD6817" s="98">
        <v>1</v>
      </c>
      <c r="AE6817" s="98">
        <v>0</v>
      </c>
      <c r="AF6817" s="98">
        <v>0</v>
      </c>
      <c r="AG6817" s="98">
        <v>0</v>
      </c>
      <c r="AH6817" s="98">
        <v>0</v>
      </c>
      <c r="AI6817" s="98">
        <v>0</v>
      </c>
      <c r="AJ6817" s="98">
        <v>0</v>
      </c>
      <c r="AK6817" s="98">
        <v>0</v>
      </c>
      <c r="AL6817" s="98">
        <v>0</v>
      </c>
      <c r="AM6817" s="98">
        <v>0</v>
      </c>
      <c r="AN6817" s="98">
        <v>0</v>
      </c>
      <c r="AO6817" s="98">
        <v>0</v>
      </c>
      <c r="AP6817" s="98">
        <v>0.4</v>
      </c>
      <c r="AQ6817" s="98">
        <v>0</v>
      </c>
      <c r="AR6817" s="98">
        <v>0</v>
      </c>
      <c r="AS6817" s="98">
        <v>0</v>
      </c>
      <c r="AT6817" s="98">
        <v>0</v>
      </c>
      <c r="AU6817" s="98">
        <v>0</v>
      </c>
      <c r="AV6817" s="98">
        <v>0</v>
      </c>
      <c r="AW6817" s="98">
        <v>0</v>
      </c>
      <c r="AX6817" s="98">
        <v>0.6</v>
      </c>
      <c r="AY6817" s="98">
        <v>0.26290000000000002</v>
      </c>
      <c r="AZ6817" s="98">
        <v>1</v>
      </c>
      <c r="BA6817" s="166">
        <v>11</v>
      </c>
      <c r="BB6817" s="167">
        <v>33</v>
      </c>
      <c r="BC6817" s="110">
        <v>4.8254539999999997</v>
      </c>
      <c r="BD6817" s="305">
        <f t="shared" si="212"/>
        <v>159.239982</v>
      </c>
      <c r="BE6817" s="168">
        <v>54</v>
      </c>
      <c r="BF6817" s="168">
        <v>5</v>
      </c>
      <c r="BG6817" s="98">
        <v>31.847999999999999</v>
      </c>
      <c r="BH6817" s="110">
        <v>159.24</v>
      </c>
      <c r="BI6817" s="98">
        <v>0</v>
      </c>
      <c r="BJ6817" s="98">
        <v>0.15049899999999999</v>
      </c>
      <c r="BK6817" s="98">
        <v>0.184499</v>
      </c>
      <c r="BL6817" s="167">
        <v>0</v>
      </c>
      <c r="BM6817" s="167">
        <v>0</v>
      </c>
      <c r="BN6817" s="98">
        <v>0.24272199999999999</v>
      </c>
      <c r="BO6817" s="98">
        <v>0</v>
      </c>
      <c r="BP6817" s="98">
        <v>6.3934000000000005E-2</v>
      </c>
      <c r="BQ6817" s="98">
        <v>0</v>
      </c>
      <c r="BR6817" s="98">
        <v>3.3450000000000001E-2</v>
      </c>
      <c r="BS6817" s="98">
        <v>0</v>
      </c>
      <c r="BT6817" s="98">
        <v>0.199549</v>
      </c>
      <c r="BU6817" s="98">
        <v>0.12534300000000001</v>
      </c>
      <c r="BV6817" s="98">
        <v>0</v>
      </c>
      <c r="BW6817" s="98">
        <v>0</v>
      </c>
      <c r="BX6817" s="98">
        <v>0</v>
      </c>
      <c r="BY6817" s="98">
        <v>54</v>
      </c>
      <c r="BZ6817" s="98">
        <v>1339</v>
      </c>
      <c r="CA6817" s="98">
        <v>32.436659317001997</v>
      </c>
      <c r="CB6817" s="98">
        <v>14.95</v>
      </c>
      <c r="CC6817" s="98">
        <v>4987</v>
      </c>
      <c r="CD6817" s="169">
        <v>2</v>
      </c>
      <c r="CE6817" s="98">
        <v>37.69</v>
      </c>
      <c r="CF6817" s="98">
        <f t="shared" si="213"/>
        <v>9.9087010000000006</v>
      </c>
      <c r="CG6817" s="98"/>
      <c r="CH6817" s="98"/>
      <c r="CI6817" s="98"/>
      <c r="CJ6817" s="98"/>
    </row>
    <row r="6818" spans="1:88">
      <c r="A6818" s="97">
        <v>6817</v>
      </c>
      <c r="B6818" s="98">
        <v>1.5616859999999999</v>
      </c>
      <c r="C6818" s="165">
        <v>62</v>
      </c>
      <c r="D6818" s="98">
        <v>1.6129032000000001E-2</v>
      </c>
      <c r="E6818" s="98">
        <v>0</v>
      </c>
      <c r="F6818" s="98">
        <v>0</v>
      </c>
      <c r="G6818" s="98">
        <v>1</v>
      </c>
      <c r="H6818" s="98">
        <v>0</v>
      </c>
      <c r="I6818" s="98">
        <v>0</v>
      </c>
      <c r="J6818" s="98">
        <v>0</v>
      </c>
      <c r="K6818" s="98">
        <v>0</v>
      </c>
      <c r="L6818" s="98">
        <v>0</v>
      </c>
      <c r="M6818" s="98">
        <v>0</v>
      </c>
      <c r="N6818" s="98">
        <v>0</v>
      </c>
      <c r="O6818" s="98">
        <v>0</v>
      </c>
      <c r="P6818" s="98">
        <v>0</v>
      </c>
      <c r="Q6818" s="98">
        <v>0.5</v>
      </c>
      <c r="R6818" s="98">
        <v>0.5</v>
      </c>
      <c r="S6818" s="98">
        <v>0</v>
      </c>
      <c r="T6818" s="98">
        <v>0</v>
      </c>
      <c r="U6818" s="98">
        <v>0</v>
      </c>
      <c r="V6818" s="98">
        <v>0</v>
      </c>
      <c r="W6818" s="98">
        <v>0</v>
      </c>
      <c r="X6818" s="98">
        <v>0</v>
      </c>
      <c r="Y6818" s="98">
        <v>0</v>
      </c>
      <c r="Z6818" s="98">
        <v>0</v>
      </c>
      <c r="AA6818" s="98">
        <v>0</v>
      </c>
      <c r="AB6818" s="98">
        <v>0</v>
      </c>
      <c r="AC6818" s="98">
        <v>0</v>
      </c>
      <c r="AD6818" s="98">
        <v>0</v>
      </c>
      <c r="AE6818" s="98">
        <v>0</v>
      </c>
      <c r="AF6818" s="98">
        <v>0</v>
      </c>
      <c r="AG6818" s="98">
        <v>0</v>
      </c>
      <c r="AH6818" s="98">
        <v>0</v>
      </c>
      <c r="AI6818" s="98">
        <v>0</v>
      </c>
      <c r="AJ6818" s="98">
        <v>0</v>
      </c>
      <c r="AK6818" s="98">
        <v>0</v>
      </c>
      <c r="AL6818" s="98">
        <v>0</v>
      </c>
      <c r="AM6818" s="98">
        <v>0</v>
      </c>
      <c r="AN6818" s="98">
        <v>0</v>
      </c>
      <c r="AO6818" s="98">
        <v>0</v>
      </c>
      <c r="AP6818" s="98">
        <v>0</v>
      </c>
      <c r="AQ6818" s="98">
        <v>0</v>
      </c>
      <c r="AR6818" s="98">
        <v>0</v>
      </c>
      <c r="AS6818" s="98">
        <v>0</v>
      </c>
      <c r="AT6818" s="98">
        <v>0</v>
      </c>
      <c r="AU6818" s="98">
        <v>0</v>
      </c>
      <c r="AV6818" s="98">
        <v>0</v>
      </c>
      <c r="AW6818" s="98">
        <v>0</v>
      </c>
      <c r="AX6818" s="98">
        <v>0</v>
      </c>
      <c r="AY6818" s="98">
        <v>0</v>
      </c>
      <c r="AZ6818" s="98">
        <v>0</v>
      </c>
      <c r="BA6818" s="166">
        <v>7</v>
      </c>
      <c r="BB6818" s="167">
        <v>14</v>
      </c>
      <c r="BC6818" s="110">
        <v>8.6228569999999998</v>
      </c>
      <c r="BD6818" s="305">
        <f t="shared" si="212"/>
        <v>120.719998</v>
      </c>
      <c r="BE6818" s="168">
        <v>45</v>
      </c>
      <c r="BF6818" s="168">
        <v>2</v>
      </c>
      <c r="BG6818" s="98">
        <v>60.36</v>
      </c>
      <c r="BH6818" s="110">
        <v>120.72</v>
      </c>
      <c r="BI6818" s="98">
        <v>0.69840199999999997</v>
      </c>
      <c r="BJ6818" s="98">
        <v>0.301597</v>
      </c>
      <c r="BK6818" s="98">
        <v>0</v>
      </c>
      <c r="BL6818" s="167">
        <v>0</v>
      </c>
      <c r="BM6818" s="167">
        <v>0</v>
      </c>
      <c r="BN6818" s="98">
        <v>0</v>
      </c>
      <c r="BO6818" s="98">
        <v>0</v>
      </c>
      <c r="BP6818" s="98">
        <v>0</v>
      </c>
      <c r="BQ6818" s="98">
        <v>0</v>
      </c>
      <c r="BR6818" s="98">
        <v>0</v>
      </c>
      <c r="BS6818" s="98">
        <v>0</v>
      </c>
      <c r="BT6818" s="98">
        <v>0</v>
      </c>
      <c r="BU6818" s="98">
        <v>0</v>
      </c>
      <c r="BV6818" s="98">
        <v>0</v>
      </c>
      <c r="BW6818" s="98">
        <v>0</v>
      </c>
      <c r="BX6818" s="98">
        <v>0</v>
      </c>
      <c r="BY6818" s="98">
        <v>45</v>
      </c>
      <c r="BZ6818" s="98">
        <v>1339</v>
      </c>
      <c r="CA6818" s="98">
        <v>29</v>
      </c>
      <c r="CB6818" s="98">
        <v>4.5999999999999996</v>
      </c>
      <c r="CC6818" s="98">
        <v>4991</v>
      </c>
      <c r="CD6818" s="169">
        <v>2</v>
      </c>
      <c r="CE6818" s="98">
        <v>84.44</v>
      </c>
      <c r="CF6818" s="98">
        <f t="shared" si="213"/>
        <v>0</v>
      </c>
      <c r="CG6818" s="98"/>
      <c r="CH6818" s="98"/>
      <c r="CI6818" s="98"/>
      <c r="CJ6818" s="98"/>
    </row>
    <row r="6819" spans="1:88">
      <c r="A6819" s="97">
        <v>6818</v>
      </c>
      <c r="B6819" s="98">
        <v>2.1181450000000002</v>
      </c>
      <c r="C6819" s="165">
        <v>61</v>
      </c>
      <c r="D6819" s="98">
        <v>0.31147541000000001</v>
      </c>
      <c r="E6819" s="98">
        <v>1.6393443000000001E-2</v>
      </c>
      <c r="F6819" s="98">
        <v>0</v>
      </c>
      <c r="G6819" s="98">
        <v>0.4</v>
      </c>
      <c r="H6819" s="98">
        <v>0</v>
      </c>
      <c r="I6819" s="98">
        <v>0</v>
      </c>
      <c r="J6819" s="98">
        <v>0</v>
      </c>
      <c r="K6819" s="98">
        <v>0.6</v>
      </c>
      <c r="L6819" s="98">
        <v>0</v>
      </c>
      <c r="M6819" s="98">
        <v>0</v>
      </c>
      <c r="N6819" s="98">
        <v>0</v>
      </c>
      <c r="O6819" s="98">
        <v>0</v>
      </c>
      <c r="P6819" s="98">
        <v>0</v>
      </c>
      <c r="Q6819" s="98">
        <v>0.2</v>
      </c>
      <c r="R6819" s="98">
        <v>0</v>
      </c>
      <c r="S6819" s="98">
        <v>0.8</v>
      </c>
      <c r="T6819" s="98">
        <v>0</v>
      </c>
      <c r="U6819" s="98">
        <v>0</v>
      </c>
      <c r="V6819" s="98">
        <v>0</v>
      </c>
      <c r="W6819" s="98">
        <v>0</v>
      </c>
      <c r="X6819" s="98">
        <v>0</v>
      </c>
      <c r="Y6819" s="98">
        <v>0</v>
      </c>
      <c r="Z6819" s="98">
        <v>0</v>
      </c>
      <c r="AA6819" s="98">
        <v>0</v>
      </c>
      <c r="AB6819" s="98">
        <v>0.5</v>
      </c>
      <c r="AC6819" s="98">
        <v>0.5</v>
      </c>
      <c r="AD6819" s="98">
        <v>0.5</v>
      </c>
      <c r="AE6819" s="98">
        <v>0</v>
      </c>
      <c r="AF6819" s="98">
        <v>0.5</v>
      </c>
      <c r="AG6819" s="98">
        <v>0</v>
      </c>
      <c r="AH6819" s="98">
        <v>0</v>
      </c>
      <c r="AI6819" s="98">
        <v>0</v>
      </c>
      <c r="AJ6819" s="98">
        <v>0</v>
      </c>
      <c r="AK6819" s="98">
        <v>0</v>
      </c>
      <c r="AL6819" s="98">
        <v>0</v>
      </c>
      <c r="AM6819" s="98">
        <v>0</v>
      </c>
      <c r="AN6819" s="98">
        <v>0</v>
      </c>
      <c r="AO6819" s="98">
        <v>0</v>
      </c>
      <c r="AP6819" s="98">
        <v>1</v>
      </c>
      <c r="AQ6819" s="98">
        <v>0</v>
      </c>
      <c r="AR6819" s="98">
        <v>0</v>
      </c>
      <c r="AS6819" s="98">
        <v>0</v>
      </c>
      <c r="AT6819" s="98">
        <v>0</v>
      </c>
      <c r="AU6819" s="98">
        <v>0</v>
      </c>
      <c r="AV6819" s="98">
        <v>0</v>
      </c>
      <c r="AW6819" s="98">
        <v>0</v>
      </c>
      <c r="AX6819" s="98">
        <v>0</v>
      </c>
      <c r="AY6819" s="98">
        <v>0.22389999999999999</v>
      </c>
      <c r="AZ6819" s="98">
        <v>0.4</v>
      </c>
      <c r="BA6819" s="166">
        <v>10</v>
      </c>
      <c r="BB6819" s="167">
        <v>13</v>
      </c>
      <c r="BC6819" s="110">
        <v>5.0076919999999996</v>
      </c>
      <c r="BD6819" s="305">
        <f t="shared" si="212"/>
        <v>65.09999599999999</v>
      </c>
      <c r="BE6819" s="168">
        <v>23</v>
      </c>
      <c r="BF6819" s="168">
        <v>5</v>
      </c>
      <c r="BG6819" s="98">
        <v>13.02</v>
      </c>
      <c r="BH6819" s="110">
        <v>65.099999999999994</v>
      </c>
      <c r="BI6819" s="98">
        <v>0</v>
      </c>
      <c r="BJ6819" s="98">
        <v>0</v>
      </c>
      <c r="BK6819" s="98">
        <v>5.407E-2</v>
      </c>
      <c r="BL6819" s="167">
        <v>0</v>
      </c>
      <c r="BM6819" s="167">
        <v>0</v>
      </c>
      <c r="BN6819" s="98">
        <v>0.34393200000000002</v>
      </c>
      <c r="BO6819" s="98">
        <v>0</v>
      </c>
      <c r="BP6819" s="98">
        <v>0</v>
      </c>
      <c r="BQ6819" s="98">
        <v>0</v>
      </c>
      <c r="BR6819" s="98">
        <v>0</v>
      </c>
      <c r="BS6819" s="98">
        <v>0</v>
      </c>
      <c r="BT6819" s="98">
        <v>0.56743399999999999</v>
      </c>
      <c r="BU6819" s="98">
        <v>1.536E-2</v>
      </c>
      <c r="BV6819" s="98">
        <v>1.9200999999999999E-2</v>
      </c>
      <c r="BW6819" s="98">
        <v>0</v>
      </c>
      <c r="BX6819" s="98">
        <v>0</v>
      </c>
      <c r="BY6819" s="98">
        <v>23</v>
      </c>
      <c r="BZ6819" s="98">
        <v>1339</v>
      </c>
      <c r="CA6819" s="98">
        <v>46</v>
      </c>
      <c r="CB6819" s="98">
        <v>10.35</v>
      </c>
      <c r="CC6819" s="98">
        <v>4994</v>
      </c>
      <c r="CD6819" s="169">
        <v>2</v>
      </c>
      <c r="CE6819" s="98">
        <v>27.99</v>
      </c>
      <c r="CF6819" s="98">
        <f t="shared" si="213"/>
        <v>6.2669609999999993</v>
      </c>
      <c r="CG6819" s="98"/>
      <c r="CH6819" s="98"/>
      <c r="CI6819" s="98"/>
      <c r="CJ6819" s="98"/>
    </row>
    <row r="6820" spans="1:88">
      <c r="A6820" s="97">
        <v>6819</v>
      </c>
      <c r="B6820" s="98">
        <v>1.351351</v>
      </c>
      <c r="C6820" s="165">
        <v>71</v>
      </c>
      <c r="D6820" s="98">
        <v>0.157142857</v>
      </c>
      <c r="E6820" s="98">
        <v>2.8571428999999999E-2</v>
      </c>
      <c r="F6820" s="98">
        <v>0</v>
      </c>
      <c r="G6820" s="98">
        <v>0</v>
      </c>
      <c r="H6820" s="98">
        <v>0</v>
      </c>
      <c r="I6820" s="98">
        <v>0</v>
      </c>
      <c r="J6820" s="98">
        <v>0</v>
      </c>
      <c r="K6820" s="98">
        <v>1</v>
      </c>
      <c r="L6820" s="98">
        <v>0</v>
      </c>
      <c r="M6820" s="98">
        <v>0</v>
      </c>
      <c r="N6820" s="98">
        <v>0</v>
      </c>
      <c r="O6820" s="98">
        <v>0</v>
      </c>
      <c r="P6820" s="98">
        <v>0</v>
      </c>
      <c r="Q6820" s="98">
        <v>0.5</v>
      </c>
      <c r="R6820" s="98">
        <v>0.5</v>
      </c>
      <c r="S6820" s="98">
        <v>0</v>
      </c>
      <c r="T6820" s="98">
        <v>0</v>
      </c>
      <c r="U6820" s="98">
        <v>0</v>
      </c>
      <c r="V6820" s="98">
        <v>0</v>
      </c>
      <c r="W6820" s="98">
        <v>0</v>
      </c>
      <c r="X6820" s="98">
        <v>0</v>
      </c>
      <c r="Y6820" s="98">
        <v>0</v>
      </c>
      <c r="Z6820" s="98">
        <v>0</v>
      </c>
      <c r="AA6820" s="98">
        <v>0</v>
      </c>
      <c r="AB6820" s="98">
        <v>0</v>
      </c>
      <c r="AC6820" s="98">
        <v>1</v>
      </c>
      <c r="AD6820" s="98">
        <v>0</v>
      </c>
      <c r="AE6820" s="98">
        <v>0</v>
      </c>
      <c r="AF6820" s="98">
        <v>1</v>
      </c>
      <c r="AG6820" s="98">
        <v>0</v>
      </c>
      <c r="AH6820" s="98">
        <v>0</v>
      </c>
      <c r="AI6820" s="98">
        <v>0</v>
      </c>
      <c r="AJ6820" s="98">
        <v>0</v>
      </c>
      <c r="AK6820" s="98">
        <v>0</v>
      </c>
      <c r="AL6820" s="98">
        <v>0</v>
      </c>
      <c r="AM6820" s="98">
        <v>0</v>
      </c>
      <c r="AN6820" s="98">
        <v>0</v>
      </c>
      <c r="AO6820" s="98">
        <v>0</v>
      </c>
      <c r="AP6820" s="98">
        <v>1</v>
      </c>
      <c r="AQ6820" s="98">
        <v>0</v>
      </c>
      <c r="AR6820" s="98">
        <v>0</v>
      </c>
      <c r="AS6820" s="98">
        <v>0</v>
      </c>
      <c r="AT6820" s="98">
        <v>0</v>
      </c>
      <c r="AU6820" s="98">
        <v>0</v>
      </c>
      <c r="AV6820" s="98">
        <v>0</v>
      </c>
      <c r="AW6820" s="98">
        <v>0</v>
      </c>
      <c r="AX6820" s="98">
        <v>0</v>
      </c>
      <c r="AY6820" s="98">
        <v>9.4600000000000004E-2</v>
      </c>
      <c r="AZ6820" s="98">
        <v>1</v>
      </c>
      <c r="BA6820" s="166">
        <v>18</v>
      </c>
      <c r="BB6820" s="167">
        <v>26</v>
      </c>
      <c r="BC6820" s="110">
        <v>6.0261529999999999</v>
      </c>
      <c r="BD6820" s="305">
        <f t="shared" si="212"/>
        <v>156.67997800000001</v>
      </c>
      <c r="BE6820" s="168">
        <v>11</v>
      </c>
      <c r="BF6820" s="168">
        <v>2</v>
      </c>
      <c r="BG6820" s="98">
        <v>74.09</v>
      </c>
      <c r="BH6820" s="110">
        <v>148.18</v>
      </c>
      <c r="BI6820" s="98">
        <v>0.178566</v>
      </c>
      <c r="BJ6820" s="98">
        <v>0.35342099999999999</v>
      </c>
      <c r="BK6820" s="98">
        <v>4.9804000000000001E-2</v>
      </c>
      <c r="BL6820" s="167">
        <v>0</v>
      </c>
      <c r="BM6820" s="167">
        <v>0</v>
      </c>
      <c r="BN6820" s="98">
        <v>0.114657</v>
      </c>
      <c r="BO6820" s="98">
        <v>0</v>
      </c>
      <c r="BP6820" s="98">
        <v>0.19125300000000001</v>
      </c>
      <c r="BQ6820" s="98">
        <v>0</v>
      </c>
      <c r="BR6820" s="98">
        <v>0</v>
      </c>
      <c r="BS6820" s="98">
        <v>0</v>
      </c>
      <c r="BT6820" s="98">
        <v>5.2773E-2</v>
      </c>
      <c r="BU6820" s="98">
        <v>0</v>
      </c>
      <c r="BV6820" s="98">
        <v>0</v>
      </c>
      <c r="BW6820" s="98">
        <v>5.9521999999999999E-2</v>
      </c>
      <c r="BX6820" s="98">
        <v>0</v>
      </c>
      <c r="BY6820" s="98">
        <v>11</v>
      </c>
      <c r="BZ6820" s="98">
        <v>1338</v>
      </c>
      <c r="CA6820" s="98">
        <v>28</v>
      </c>
      <c r="CB6820" s="98">
        <v>8.0500000000000007</v>
      </c>
      <c r="CC6820" s="98">
        <v>5000</v>
      </c>
      <c r="CD6820" s="169">
        <v>2</v>
      </c>
      <c r="CE6820" s="98">
        <v>29.34</v>
      </c>
      <c r="CF6820" s="98">
        <f t="shared" si="213"/>
        <v>2.7755640000000001</v>
      </c>
      <c r="CG6820" s="98"/>
      <c r="CH6820" s="98"/>
      <c r="CI6820" s="98"/>
      <c r="CJ6820" s="98"/>
    </row>
    <row r="6821" spans="1:88">
      <c r="A6821" s="97">
        <v>6820</v>
      </c>
      <c r="B6821" s="98">
        <v>6.4516119999999999</v>
      </c>
      <c r="C6821" s="165">
        <v>23</v>
      </c>
      <c r="D6821" s="98">
        <v>0.17391304399999999</v>
      </c>
      <c r="E6821" s="98">
        <v>8.6956521999999994E-2</v>
      </c>
      <c r="F6821" s="98">
        <v>0</v>
      </c>
      <c r="G6821" s="98">
        <v>0.5</v>
      </c>
      <c r="H6821" s="98">
        <v>0</v>
      </c>
      <c r="I6821" s="98">
        <v>0</v>
      </c>
      <c r="J6821" s="98">
        <v>0</v>
      </c>
      <c r="K6821" s="98">
        <v>0.5</v>
      </c>
      <c r="L6821" s="98">
        <v>0</v>
      </c>
      <c r="M6821" s="98">
        <v>0</v>
      </c>
      <c r="N6821" s="98">
        <v>0</v>
      </c>
      <c r="O6821" s="98">
        <v>0</v>
      </c>
      <c r="P6821" s="98">
        <v>0</v>
      </c>
      <c r="Q6821" s="98">
        <v>0</v>
      </c>
      <c r="R6821" s="98">
        <v>0</v>
      </c>
      <c r="S6821" s="98">
        <v>1</v>
      </c>
      <c r="T6821" s="98">
        <v>0</v>
      </c>
      <c r="U6821" s="98">
        <v>0</v>
      </c>
      <c r="V6821" s="98">
        <v>0</v>
      </c>
      <c r="W6821" s="98">
        <v>0</v>
      </c>
      <c r="X6821" s="98">
        <v>0</v>
      </c>
      <c r="Y6821" s="98">
        <v>0</v>
      </c>
      <c r="Z6821" s="98">
        <v>0</v>
      </c>
      <c r="AA6821" s="98">
        <v>0</v>
      </c>
      <c r="AB6821" s="98">
        <v>0</v>
      </c>
      <c r="AC6821" s="98">
        <v>1</v>
      </c>
      <c r="AD6821" s="98">
        <v>0</v>
      </c>
      <c r="AE6821" s="98">
        <v>0</v>
      </c>
      <c r="AF6821" s="98">
        <v>1</v>
      </c>
      <c r="AG6821" s="98">
        <v>0</v>
      </c>
      <c r="AH6821" s="98">
        <v>0</v>
      </c>
      <c r="AI6821" s="98">
        <v>0</v>
      </c>
      <c r="AJ6821" s="98">
        <v>0</v>
      </c>
      <c r="AK6821" s="98">
        <v>0</v>
      </c>
      <c r="AL6821" s="98">
        <v>0</v>
      </c>
      <c r="AM6821" s="98">
        <v>0</v>
      </c>
      <c r="AN6821" s="98">
        <v>0</v>
      </c>
      <c r="AO6821" s="98">
        <v>0</v>
      </c>
      <c r="AP6821" s="98">
        <v>1</v>
      </c>
      <c r="AQ6821" s="98">
        <v>0</v>
      </c>
      <c r="AR6821" s="98">
        <v>0</v>
      </c>
      <c r="AS6821" s="98">
        <v>0</v>
      </c>
      <c r="AT6821" s="98">
        <v>0</v>
      </c>
      <c r="AU6821" s="98">
        <v>0</v>
      </c>
      <c r="AV6821" s="98">
        <v>0</v>
      </c>
      <c r="AW6821" s="98">
        <v>0</v>
      </c>
      <c r="AX6821" s="98">
        <v>0</v>
      </c>
      <c r="AY6821" s="98">
        <v>0.45960000000000001</v>
      </c>
      <c r="AZ6821" s="98">
        <v>1</v>
      </c>
      <c r="BA6821" s="166">
        <v>3</v>
      </c>
      <c r="BB6821" s="167">
        <v>6</v>
      </c>
      <c r="BC6821" s="110">
        <v>3.5266660000000001</v>
      </c>
      <c r="BD6821" s="305">
        <f t="shared" si="212"/>
        <v>21.159996</v>
      </c>
      <c r="BE6821" s="168">
        <v>119</v>
      </c>
      <c r="BF6821" s="168">
        <v>2</v>
      </c>
      <c r="BG6821" s="98">
        <v>10.58</v>
      </c>
      <c r="BH6821" s="110">
        <v>21.16</v>
      </c>
      <c r="BI6821" s="98">
        <v>0</v>
      </c>
      <c r="BJ6821" s="98">
        <v>0</v>
      </c>
      <c r="BK6821" s="98">
        <v>0.147448</v>
      </c>
      <c r="BL6821" s="167">
        <v>0</v>
      </c>
      <c r="BM6821" s="167">
        <v>0</v>
      </c>
      <c r="BN6821" s="98">
        <v>0</v>
      </c>
      <c r="BO6821" s="98">
        <v>0</v>
      </c>
      <c r="BP6821" s="98">
        <v>0</v>
      </c>
      <c r="BQ6821" s="98">
        <v>0</v>
      </c>
      <c r="BR6821" s="98">
        <v>0</v>
      </c>
      <c r="BS6821" s="98">
        <v>0</v>
      </c>
      <c r="BT6821" s="98">
        <v>0.28260800000000003</v>
      </c>
      <c r="BU6821" s="98">
        <v>0</v>
      </c>
      <c r="BV6821" s="98">
        <v>0</v>
      </c>
      <c r="BW6821" s="98">
        <v>0.56994299999999998</v>
      </c>
      <c r="BX6821" s="98">
        <v>0</v>
      </c>
      <c r="BY6821" s="98">
        <v>119</v>
      </c>
      <c r="BZ6821" s="98">
        <v>1337</v>
      </c>
      <c r="CA6821" s="98">
        <v>51</v>
      </c>
      <c r="CB6821" s="98">
        <v>4.5999999999999996</v>
      </c>
      <c r="CC6821" s="98">
        <v>5002</v>
      </c>
      <c r="CD6821" s="169">
        <v>2</v>
      </c>
      <c r="CE6821" s="98">
        <v>102.47</v>
      </c>
      <c r="CF6821" s="98">
        <f t="shared" si="213"/>
        <v>47.095212000000004</v>
      </c>
      <c r="CG6821" s="98"/>
      <c r="CH6821" s="98"/>
      <c r="CI6821" s="98"/>
      <c r="CJ6821" s="98"/>
    </row>
    <row r="6822" spans="1:88">
      <c r="A6822" s="97">
        <v>6821</v>
      </c>
      <c r="B6822" s="98">
        <v>1.7847759999999999</v>
      </c>
      <c r="C6822" s="165">
        <v>54</v>
      </c>
      <c r="D6822" s="98">
        <v>1.8518519000000001E-2</v>
      </c>
      <c r="E6822" s="98">
        <v>0</v>
      </c>
      <c r="F6822" s="98">
        <v>0</v>
      </c>
      <c r="G6822" s="98">
        <v>0.5</v>
      </c>
      <c r="H6822" s="98">
        <v>0</v>
      </c>
      <c r="I6822" s="98">
        <v>0</v>
      </c>
      <c r="J6822" s="98">
        <v>0</v>
      </c>
      <c r="K6822" s="98">
        <v>0.5</v>
      </c>
      <c r="L6822" s="98">
        <v>0</v>
      </c>
      <c r="M6822" s="98">
        <v>0</v>
      </c>
      <c r="N6822" s="98">
        <v>0</v>
      </c>
      <c r="O6822" s="98">
        <v>0</v>
      </c>
      <c r="P6822" s="98">
        <v>0</v>
      </c>
      <c r="Q6822" s="98">
        <v>0.5</v>
      </c>
      <c r="R6822" s="98">
        <v>0</v>
      </c>
      <c r="S6822" s="98">
        <v>0.5</v>
      </c>
      <c r="T6822" s="98">
        <v>0</v>
      </c>
      <c r="U6822" s="98">
        <v>0</v>
      </c>
      <c r="V6822" s="98">
        <v>0</v>
      </c>
      <c r="W6822" s="98">
        <v>0</v>
      </c>
      <c r="X6822" s="98">
        <v>0</v>
      </c>
      <c r="Y6822" s="98">
        <v>0</v>
      </c>
      <c r="Z6822" s="98">
        <v>0</v>
      </c>
      <c r="AA6822" s="98">
        <v>0</v>
      </c>
      <c r="AB6822" s="98">
        <v>0</v>
      </c>
      <c r="AC6822" s="98">
        <v>1</v>
      </c>
      <c r="AD6822" s="98">
        <v>0</v>
      </c>
      <c r="AE6822" s="98">
        <v>0</v>
      </c>
      <c r="AF6822" s="98">
        <v>1</v>
      </c>
      <c r="AG6822" s="98">
        <v>0</v>
      </c>
      <c r="AH6822" s="98">
        <v>0</v>
      </c>
      <c r="AI6822" s="98">
        <v>0</v>
      </c>
      <c r="AJ6822" s="98">
        <v>0</v>
      </c>
      <c r="AK6822" s="98">
        <v>0</v>
      </c>
      <c r="AL6822" s="98">
        <v>0</v>
      </c>
      <c r="AM6822" s="98">
        <v>0</v>
      </c>
      <c r="AN6822" s="98">
        <v>0</v>
      </c>
      <c r="AO6822" s="98">
        <v>0</v>
      </c>
      <c r="AP6822" s="98">
        <v>0.6</v>
      </c>
      <c r="AQ6822" s="98">
        <v>0</v>
      </c>
      <c r="AR6822" s="98">
        <v>0</v>
      </c>
      <c r="AS6822" s="98">
        <v>0</v>
      </c>
      <c r="AT6822" s="98">
        <v>0</v>
      </c>
      <c r="AU6822" s="98">
        <v>0</v>
      </c>
      <c r="AV6822" s="98">
        <v>0</v>
      </c>
      <c r="AW6822" s="98">
        <v>0</v>
      </c>
      <c r="AX6822" s="98">
        <v>0.4</v>
      </c>
      <c r="AY6822" s="98">
        <v>0.1052</v>
      </c>
      <c r="AZ6822" s="98">
        <v>0.625</v>
      </c>
      <c r="BA6822" s="166">
        <v>32</v>
      </c>
      <c r="BB6822" s="167">
        <v>55</v>
      </c>
      <c r="BC6822" s="110">
        <v>6.2460000000000004</v>
      </c>
      <c r="BD6822" s="305">
        <f t="shared" si="212"/>
        <v>343.53000000000003</v>
      </c>
      <c r="BE6822" s="168">
        <v>22</v>
      </c>
      <c r="BF6822" s="168">
        <v>8</v>
      </c>
      <c r="BG6822" s="98">
        <v>42.941200000000002</v>
      </c>
      <c r="BH6822" s="110">
        <v>343.53</v>
      </c>
      <c r="BI6822" s="98">
        <v>0.330677</v>
      </c>
      <c r="BJ6822" s="98">
        <v>0.204342</v>
      </c>
      <c r="BK6822" s="98">
        <v>4.7795999999999998E-2</v>
      </c>
      <c r="BL6822" s="167">
        <v>0</v>
      </c>
      <c r="BM6822" s="167">
        <v>0</v>
      </c>
      <c r="BN6822" s="98">
        <v>0.17707700000000001</v>
      </c>
      <c r="BO6822" s="98">
        <v>0</v>
      </c>
      <c r="BP6822" s="98">
        <v>0</v>
      </c>
      <c r="BQ6822" s="98">
        <v>0</v>
      </c>
      <c r="BR6822" s="98">
        <v>0.12510099999999999</v>
      </c>
      <c r="BS6822" s="98">
        <v>0</v>
      </c>
      <c r="BT6822" s="98">
        <v>2.6619E-2</v>
      </c>
      <c r="BU6822" s="98">
        <v>3.7305999999999999E-2</v>
      </c>
      <c r="BV6822" s="98">
        <v>8.9700000000000001E-4</v>
      </c>
      <c r="BW6822" s="98">
        <v>0</v>
      </c>
      <c r="BX6822" s="98">
        <v>5.0180000000000002E-2</v>
      </c>
      <c r="BY6822" s="98">
        <v>22</v>
      </c>
      <c r="BZ6822" s="98">
        <v>1336</v>
      </c>
      <c r="CA6822" s="98">
        <v>30</v>
      </c>
      <c r="CB6822" s="98">
        <v>19.55</v>
      </c>
      <c r="CC6822" s="98">
        <v>5009</v>
      </c>
      <c r="CD6822" s="169">
        <v>2</v>
      </c>
      <c r="CE6822" s="98">
        <v>121.91</v>
      </c>
      <c r="CF6822" s="98">
        <f t="shared" si="213"/>
        <v>12.824932</v>
      </c>
      <c r="CG6822" s="98"/>
      <c r="CH6822" s="98"/>
      <c r="CI6822" s="98"/>
      <c r="CJ6822" s="98"/>
    </row>
    <row r="6823" spans="1:88">
      <c r="A6823" s="97">
        <v>6822</v>
      </c>
      <c r="B6823" s="98">
        <v>0</v>
      </c>
      <c r="C6823" s="165">
        <v>56</v>
      </c>
      <c r="D6823" s="98">
        <v>0.5</v>
      </c>
      <c r="E6823" s="98">
        <v>1.9230769000000002E-2</v>
      </c>
      <c r="F6823" s="98">
        <v>0</v>
      </c>
      <c r="G6823" s="98">
        <v>0</v>
      </c>
      <c r="H6823" s="98">
        <v>0</v>
      </c>
      <c r="I6823" s="98">
        <v>0</v>
      </c>
      <c r="J6823" s="98">
        <v>0</v>
      </c>
      <c r="K6823" s="98">
        <v>1</v>
      </c>
      <c r="L6823" s="98">
        <v>0</v>
      </c>
      <c r="M6823" s="98">
        <v>0</v>
      </c>
      <c r="N6823" s="98">
        <v>0</v>
      </c>
      <c r="O6823" s="98">
        <v>0</v>
      </c>
      <c r="P6823" s="98">
        <v>0</v>
      </c>
      <c r="Q6823" s="98">
        <v>1</v>
      </c>
      <c r="R6823" s="98">
        <v>0</v>
      </c>
      <c r="S6823" s="98">
        <v>0</v>
      </c>
      <c r="T6823" s="98">
        <v>0</v>
      </c>
      <c r="U6823" s="98">
        <v>1</v>
      </c>
      <c r="V6823" s="98">
        <v>0</v>
      </c>
      <c r="W6823" s="98">
        <v>0</v>
      </c>
      <c r="X6823" s="98">
        <v>0</v>
      </c>
      <c r="Y6823" s="98">
        <v>0</v>
      </c>
      <c r="Z6823" s="98">
        <v>0</v>
      </c>
      <c r="AA6823" s="98">
        <v>0</v>
      </c>
      <c r="AB6823" s="98">
        <v>0</v>
      </c>
      <c r="AC6823" s="98">
        <v>0</v>
      </c>
      <c r="AD6823" s="98">
        <v>1</v>
      </c>
      <c r="AE6823" s="98">
        <v>0</v>
      </c>
      <c r="AF6823" s="98">
        <v>0</v>
      </c>
      <c r="AG6823" s="98">
        <v>0</v>
      </c>
      <c r="AH6823" s="98">
        <v>0</v>
      </c>
      <c r="AI6823" s="98">
        <v>0</v>
      </c>
      <c r="AJ6823" s="98">
        <v>0</v>
      </c>
      <c r="AK6823" s="98">
        <v>0</v>
      </c>
      <c r="AL6823" s="98">
        <v>0</v>
      </c>
      <c r="AM6823" s="98">
        <v>0</v>
      </c>
      <c r="AN6823" s="98">
        <v>0</v>
      </c>
      <c r="AO6823" s="98">
        <v>0</v>
      </c>
      <c r="AP6823" s="98">
        <v>1</v>
      </c>
      <c r="AQ6823" s="98">
        <v>0</v>
      </c>
      <c r="AR6823" s="98">
        <v>0</v>
      </c>
      <c r="AS6823" s="98">
        <v>0</v>
      </c>
      <c r="AT6823" s="98">
        <v>0</v>
      </c>
      <c r="AU6823" s="98">
        <v>0</v>
      </c>
      <c r="AV6823" s="98">
        <v>0</v>
      </c>
      <c r="AW6823" s="98">
        <v>0</v>
      </c>
      <c r="AX6823" s="98">
        <v>0</v>
      </c>
      <c r="AY6823" s="98">
        <v>0.3367</v>
      </c>
      <c r="AZ6823" s="98">
        <v>1</v>
      </c>
      <c r="BA6823" s="166">
        <v>5</v>
      </c>
      <c r="BB6823" s="167">
        <v>5</v>
      </c>
      <c r="BC6823" s="110">
        <v>5.5119999999999996</v>
      </c>
      <c r="BD6823" s="305">
        <f t="shared" si="212"/>
        <v>27.56</v>
      </c>
      <c r="BE6823" s="168">
        <v>0</v>
      </c>
      <c r="BF6823" s="168">
        <v>1</v>
      </c>
      <c r="BG6823" s="98">
        <v>27.56</v>
      </c>
      <c r="BH6823" s="110">
        <v>27.56</v>
      </c>
      <c r="BI6823" s="98">
        <v>0</v>
      </c>
      <c r="BJ6823" s="98">
        <v>0</v>
      </c>
      <c r="BK6823" s="98">
        <v>0.14513699999999999</v>
      </c>
      <c r="BL6823" s="167">
        <v>0</v>
      </c>
      <c r="BM6823" s="167">
        <v>0</v>
      </c>
      <c r="BN6823" s="98">
        <v>0</v>
      </c>
      <c r="BO6823" s="98">
        <v>0</v>
      </c>
      <c r="BP6823" s="98">
        <v>0.23911399999999999</v>
      </c>
      <c r="BQ6823" s="98">
        <v>0</v>
      </c>
      <c r="BR6823" s="98">
        <v>0.61574700000000004</v>
      </c>
      <c r="BS6823" s="98">
        <v>0</v>
      </c>
      <c r="BT6823" s="98">
        <v>0</v>
      </c>
      <c r="BU6823" s="98">
        <v>0</v>
      </c>
      <c r="BV6823" s="98">
        <v>0</v>
      </c>
      <c r="BW6823" s="98">
        <v>0</v>
      </c>
      <c r="BX6823" s="98">
        <v>0</v>
      </c>
      <c r="BY6823" s="98">
        <v>0</v>
      </c>
      <c r="BZ6823" s="98">
        <v>1336</v>
      </c>
      <c r="CA6823" s="98">
        <v>32.431376016753497</v>
      </c>
      <c r="CB6823" s="98">
        <v>2.2999999999999998</v>
      </c>
      <c r="CC6823" s="98">
        <v>5016</v>
      </c>
      <c r="CD6823" s="169">
        <v>2</v>
      </c>
      <c r="CE6823" s="98">
        <v>18.190000000000001</v>
      </c>
      <c r="CF6823" s="98">
        <f t="shared" si="213"/>
        <v>6.1245730000000007</v>
      </c>
      <c r="CG6823" s="98"/>
      <c r="CH6823" s="98"/>
      <c r="CI6823" s="98"/>
      <c r="CJ6823" s="98"/>
    </row>
    <row r="6824" spans="1:88">
      <c r="A6824" s="97">
        <v>6823</v>
      </c>
      <c r="B6824" s="98">
        <v>1.230769</v>
      </c>
      <c r="C6824" s="165">
        <v>80</v>
      </c>
      <c r="D6824" s="98">
        <v>0.72499999999999998</v>
      </c>
      <c r="E6824" s="98">
        <v>6.25E-2</v>
      </c>
      <c r="F6824" s="98">
        <v>0</v>
      </c>
      <c r="G6824" s="98">
        <v>0.5</v>
      </c>
      <c r="H6824" s="98">
        <v>0</v>
      </c>
      <c r="I6824" s="98">
        <v>0</v>
      </c>
      <c r="J6824" s="98">
        <v>0</v>
      </c>
      <c r="K6824" s="98">
        <v>0.5</v>
      </c>
      <c r="L6824" s="98">
        <v>0</v>
      </c>
      <c r="M6824" s="98">
        <v>0</v>
      </c>
      <c r="N6824" s="98">
        <v>0</v>
      </c>
      <c r="O6824" s="98">
        <v>0</v>
      </c>
      <c r="P6824" s="98">
        <v>0</v>
      </c>
      <c r="Q6824" s="98">
        <v>0.5</v>
      </c>
      <c r="R6824" s="98">
        <v>0</v>
      </c>
      <c r="S6824" s="98">
        <v>0.5</v>
      </c>
      <c r="T6824" s="98">
        <v>0</v>
      </c>
      <c r="U6824" s="98">
        <v>0</v>
      </c>
      <c r="V6824" s="98">
        <v>0</v>
      </c>
      <c r="W6824" s="98">
        <v>0</v>
      </c>
      <c r="X6824" s="98">
        <v>0</v>
      </c>
      <c r="Y6824" s="98">
        <v>1</v>
      </c>
      <c r="Z6824" s="98">
        <v>0</v>
      </c>
      <c r="AA6824" s="98">
        <v>0</v>
      </c>
      <c r="AB6824" s="98">
        <v>0</v>
      </c>
      <c r="AC6824" s="98">
        <v>0</v>
      </c>
      <c r="AD6824" s="98">
        <v>1</v>
      </c>
      <c r="AE6824" s="98">
        <v>0</v>
      </c>
      <c r="AF6824" s="98">
        <v>0</v>
      </c>
      <c r="AG6824" s="98">
        <v>0</v>
      </c>
      <c r="AH6824" s="98">
        <v>0</v>
      </c>
      <c r="AI6824" s="98">
        <v>0</v>
      </c>
      <c r="AJ6824" s="98">
        <v>0</v>
      </c>
      <c r="AK6824" s="98">
        <v>0</v>
      </c>
      <c r="AL6824" s="98">
        <v>0</v>
      </c>
      <c r="AM6824" s="98">
        <v>0</v>
      </c>
      <c r="AN6824" s="98">
        <v>0</v>
      </c>
      <c r="AO6824" s="98">
        <v>0</v>
      </c>
      <c r="AP6824" s="98">
        <v>1</v>
      </c>
      <c r="AQ6824" s="98">
        <v>0</v>
      </c>
      <c r="AR6824" s="98">
        <v>0</v>
      </c>
      <c r="AS6824" s="98">
        <v>0</v>
      </c>
      <c r="AT6824" s="98">
        <v>0</v>
      </c>
      <c r="AU6824" s="98">
        <v>0</v>
      </c>
      <c r="AV6824" s="98">
        <v>0</v>
      </c>
      <c r="AW6824" s="98">
        <v>0</v>
      </c>
      <c r="AX6824" s="98">
        <v>0</v>
      </c>
      <c r="AY6824" s="98">
        <v>0.34789999999999999</v>
      </c>
      <c r="AZ6824" s="98">
        <v>1</v>
      </c>
      <c r="BA6824" s="166">
        <v>7</v>
      </c>
      <c r="BB6824" s="167">
        <v>11</v>
      </c>
      <c r="BC6824" s="110">
        <v>5.856363</v>
      </c>
      <c r="BD6824" s="305">
        <f t="shared" si="212"/>
        <v>64.419993000000005</v>
      </c>
      <c r="BE6824" s="168">
        <v>122</v>
      </c>
      <c r="BF6824" s="168">
        <v>2</v>
      </c>
      <c r="BG6824" s="98">
        <v>32.21</v>
      </c>
      <c r="BH6824" s="110">
        <v>64.42</v>
      </c>
      <c r="BI6824" s="98">
        <v>0</v>
      </c>
      <c r="BJ6824" s="98">
        <v>0.163769</v>
      </c>
      <c r="BK6824" s="98">
        <v>0.152281</v>
      </c>
      <c r="BL6824" s="167">
        <v>0</v>
      </c>
      <c r="BM6824" s="167">
        <v>0</v>
      </c>
      <c r="BN6824" s="98">
        <v>0</v>
      </c>
      <c r="BO6824" s="98">
        <v>0</v>
      </c>
      <c r="BP6824" s="98">
        <v>7.0629999999999998E-2</v>
      </c>
      <c r="BQ6824" s="98">
        <v>0</v>
      </c>
      <c r="BR6824" s="98">
        <v>0.31217</v>
      </c>
      <c r="BS6824" s="98">
        <v>0</v>
      </c>
      <c r="BT6824" s="98">
        <v>0.124029</v>
      </c>
      <c r="BU6824" s="98">
        <v>0</v>
      </c>
      <c r="BV6824" s="98">
        <v>0</v>
      </c>
      <c r="BW6824" s="98">
        <v>0</v>
      </c>
      <c r="BX6824" s="98">
        <v>0.177118</v>
      </c>
      <c r="BY6824" s="98">
        <v>122</v>
      </c>
      <c r="BZ6824" s="98">
        <v>1335</v>
      </c>
      <c r="CA6824" s="98">
        <v>39</v>
      </c>
      <c r="CB6824" s="98">
        <v>2.2999999999999998</v>
      </c>
      <c r="CC6824" s="98">
        <v>5019</v>
      </c>
      <c r="CD6824" s="169">
        <v>2</v>
      </c>
      <c r="CE6824" s="98">
        <v>105.27</v>
      </c>
      <c r="CF6824" s="98">
        <f t="shared" si="213"/>
        <v>36.623432999999999</v>
      </c>
      <c r="CG6824" s="98"/>
      <c r="CH6824" s="98"/>
      <c r="CI6824" s="98"/>
      <c r="CJ6824" s="98"/>
    </row>
    <row r="6825" spans="1:88">
      <c r="A6825" s="97">
        <v>6824</v>
      </c>
      <c r="B6825" s="98">
        <v>1.6574580000000001</v>
      </c>
      <c r="C6825" s="165">
        <v>40</v>
      </c>
      <c r="D6825" s="98">
        <v>0.2</v>
      </c>
      <c r="E6825" s="98">
        <v>0.05</v>
      </c>
      <c r="F6825" s="98">
        <v>0</v>
      </c>
      <c r="G6825" s="98">
        <v>0</v>
      </c>
      <c r="H6825" s="98">
        <v>0</v>
      </c>
      <c r="I6825" s="98">
        <v>0</v>
      </c>
      <c r="J6825" s="98">
        <v>0</v>
      </c>
      <c r="K6825" s="98">
        <v>1</v>
      </c>
      <c r="L6825" s="98">
        <v>0</v>
      </c>
      <c r="M6825" s="98">
        <v>0</v>
      </c>
      <c r="N6825" s="98">
        <v>0</v>
      </c>
      <c r="O6825" s="98">
        <v>0</v>
      </c>
      <c r="P6825" s="98">
        <v>0</v>
      </c>
      <c r="Q6825" s="98">
        <v>0.222222222</v>
      </c>
      <c r="R6825" s="98">
        <v>0</v>
      </c>
      <c r="S6825" s="98">
        <v>0.77777777800000003</v>
      </c>
      <c r="T6825" s="98">
        <v>0</v>
      </c>
      <c r="U6825" s="98">
        <v>0</v>
      </c>
      <c r="V6825" s="98">
        <v>0</v>
      </c>
      <c r="W6825" s="98">
        <v>0</v>
      </c>
      <c r="X6825" s="98">
        <v>0</v>
      </c>
      <c r="Y6825" s="98">
        <v>0</v>
      </c>
      <c r="Z6825" s="98">
        <v>0.111111111</v>
      </c>
      <c r="AA6825" s="98">
        <v>0</v>
      </c>
      <c r="AB6825" s="98">
        <v>0</v>
      </c>
      <c r="AC6825" s="98">
        <v>0.88888888899999996</v>
      </c>
      <c r="AD6825" s="98">
        <v>0</v>
      </c>
      <c r="AE6825" s="98">
        <v>0</v>
      </c>
      <c r="AF6825" s="98">
        <v>0.88888888899999996</v>
      </c>
      <c r="AG6825" s="98">
        <v>0</v>
      </c>
      <c r="AH6825" s="98">
        <v>0</v>
      </c>
      <c r="AI6825" s="98">
        <v>0.111111111</v>
      </c>
      <c r="AJ6825" s="98">
        <v>0</v>
      </c>
      <c r="AK6825" s="98">
        <v>0</v>
      </c>
      <c r="AL6825" s="98">
        <v>0</v>
      </c>
      <c r="AM6825" s="98">
        <v>0</v>
      </c>
      <c r="AN6825" s="98">
        <v>0</v>
      </c>
      <c r="AO6825" s="98">
        <v>0</v>
      </c>
      <c r="AP6825" s="98">
        <v>0.33333333300000001</v>
      </c>
      <c r="AQ6825" s="98">
        <v>0.66666666699999999</v>
      </c>
      <c r="AR6825" s="98">
        <v>0</v>
      </c>
      <c r="AS6825" s="98">
        <v>0</v>
      </c>
      <c r="AT6825" s="98">
        <v>0</v>
      </c>
      <c r="AU6825" s="98">
        <v>0</v>
      </c>
      <c r="AV6825" s="98">
        <v>0</v>
      </c>
      <c r="AW6825" s="98">
        <v>0</v>
      </c>
      <c r="AX6825" s="98">
        <v>0</v>
      </c>
      <c r="AY6825" s="98">
        <v>0.33929999999999999</v>
      </c>
      <c r="AZ6825" s="98">
        <v>1</v>
      </c>
      <c r="BA6825" s="166">
        <v>12</v>
      </c>
      <c r="BB6825" s="167">
        <v>37</v>
      </c>
      <c r="BC6825" s="110">
        <v>4.0718909999999999</v>
      </c>
      <c r="BD6825" s="305">
        <f t="shared" si="212"/>
        <v>150.65996699999999</v>
      </c>
      <c r="BE6825" s="168">
        <v>20</v>
      </c>
      <c r="BF6825" s="168">
        <v>9</v>
      </c>
      <c r="BG6825" s="98">
        <v>16.739999999999998</v>
      </c>
      <c r="BH6825" s="110">
        <v>150.66</v>
      </c>
      <c r="BI6825" s="98">
        <v>0</v>
      </c>
      <c r="BJ6825" s="98">
        <v>0.48727500000000001</v>
      </c>
      <c r="BK6825" s="98">
        <v>0.21606700000000001</v>
      </c>
      <c r="BL6825" s="167">
        <v>0</v>
      </c>
      <c r="BM6825" s="167">
        <v>0</v>
      </c>
      <c r="BN6825" s="98">
        <v>4.8216000000000002E-2</v>
      </c>
      <c r="BO6825" s="98">
        <v>0</v>
      </c>
      <c r="BP6825" s="98">
        <v>5.3143000000000003E-2</v>
      </c>
      <c r="BQ6825" s="98">
        <v>0</v>
      </c>
      <c r="BR6825" s="98">
        <v>4.7155000000000002E-2</v>
      </c>
      <c r="BS6825" s="98">
        <v>0</v>
      </c>
      <c r="BT6825" s="98">
        <v>5.8694999999999997E-2</v>
      </c>
      <c r="BU6825" s="98">
        <v>4.3288E-2</v>
      </c>
      <c r="BV6825" s="98">
        <v>2.9191000000000002E-2</v>
      </c>
      <c r="BW6825" s="98">
        <v>1.6965999999999998E-2</v>
      </c>
      <c r="BX6825" s="98">
        <v>0</v>
      </c>
      <c r="BY6825" s="98">
        <v>20</v>
      </c>
      <c r="BZ6825" s="98">
        <v>1334</v>
      </c>
      <c r="CA6825" s="98">
        <v>32.426092716505103</v>
      </c>
      <c r="CB6825" s="98">
        <v>14.95</v>
      </c>
      <c r="CC6825" s="98">
        <v>5024</v>
      </c>
      <c r="CD6825" s="169">
        <v>2</v>
      </c>
      <c r="CE6825" s="98">
        <v>13</v>
      </c>
      <c r="CF6825" s="98">
        <f t="shared" si="213"/>
        <v>4.4108999999999998</v>
      </c>
      <c r="CG6825" s="98"/>
      <c r="CH6825" s="98"/>
      <c r="CI6825" s="98"/>
      <c r="CJ6825" s="98"/>
    </row>
    <row r="6826" spans="1:88">
      <c r="A6826" s="97">
        <v>6825</v>
      </c>
      <c r="B6826" s="98">
        <v>0.88495500000000005</v>
      </c>
      <c r="C6826" s="165">
        <v>48</v>
      </c>
      <c r="D6826" s="98">
        <v>0.33333333300000001</v>
      </c>
      <c r="E6826" s="98">
        <v>2.0833332999999999E-2</v>
      </c>
      <c r="F6826" s="98">
        <v>0</v>
      </c>
      <c r="G6826" s="98">
        <v>0</v>
      </c>
      <c r="H6826" s="98">
        <v>0</v>
      </c>
      <c r="I6826" s="98">
        <v>0</v>
      </c>
      <c r="J6826" s="98">
        <v>0</v>
      </c>
      <c r="K6826" s="98">
        <v>1</v>
      </c>
      <c r="L6826" s="98">
        <v>0</v>
      </c>
      <c r="M6826" s="98">
        <v>0</v>
      </c>
      <c r="N6826" s="98">
        <v>0</v>
      </c>
      <c r="O6826" s="98">
        <v>0</v>
      </c>
      <c r="P6826" s="98">
        <v>0</v>
      </c>
      <c r="Q6826" s="98">
        <v>0.5</v>
      </c>
      <c r="R6826" s="98">
        <v>0</v>
      </c>
      <c r="S6826" s="98">
        <v>0.5</v>
      </c>
      <c r="T6826" s="98">
        <v>0</v>
      </c>
      <c r="U6826" s="98">
        <v>0</v>
      </c>
      <c r="V6826" s="98">
        <v>0</v>
      </c>
      <c r="W6826" s="98">
        <v>0</v>
      </c>
      <c r="X6826" s="98">
        <v>0</v>
      </c>
      <c r="Y6826" s="98">
        <v>0</v>
      </c>
      <c r="Z6826" s="98">
        <v>0</v>
      </c>
      <c r="AA6826" s="98">
        <v>0</v>
      </c>
      <c r="AB6826" s="98">
        <v>0</v>
      </c>
      <c r="AC6826" s="98">
        <v>1</v>
      </c>
      <c r="AD6826" s="98">
        <v>0</v>
      </c>
      <c r="AE6826" s="98">
        <v>0</v>
      </c>
      <c r="AF6826" s="98">
        <v>1</v>
      </c>
      <c r="AG6826" s="98">
        <v>0</v>
      </c>
      <c r="AH6826" s="98">
        <v>0</v>
      </c>
      <c r="AI6826" s="98">
        <v>0</v>
      </c>
      <c r="AJ6826" s="98">
        <v>0</v>
      </c>
      <c r="AK6826" s="98">
        <v>0</v>
      </c>
      <c r="AL6826" s="98">
        <v>0</v>
      </c>
      <c r="AM6826" s="98">
        <v>0</v>
      </c>
      <c r="AN6826" s="98">
        <v>0</v>
      </c>
      <c r="AO6826" s="98">
        <v>0</v>
      </c>
      <c r="AP6826" s="98">
        <v>1</v>
      </c>
      <c r="AQ6826" s="98">
        <v>0</v>
      </c>
      <c r="AR6826" s="98">
        <v>0</v>
      </c>
      <c r="AS6826" s="98">
        <v>0</v>
      </c>
      <c r="AT6826" s="98">
        <v>0</v>
      </c>
      <c r="AU6826" s="98">
        <v>0</v>
      </c>
      <c r="AV6826" s="98">
        <v>0</v>
      </c>
      <c r="AW6826" s="98">
        <v>0</v>
      </c>
      <c r="AX6826" s="98">
        <v>0</v>
      </c>
      <c r="AY6826" s="98">
        <v>7.0900000000000005E-2</v>
      </c>
      <c r="AZ6826" s="98">
        <v>0.5</v>
      </c>
      <c r="BA6826" s="166">
        <v>11</v>
      </c>
      <c r="BB6826" s="167">
        <v>14</v>
      </c>
      <c r="BC6826" s="110">
        <v>7.4835710000000004</v>
      </c>
      <c r="BD6826" s="305">
        <f t="shared" si="212"/>
        <v>104.76999400000001</v>
      </c>
      <c r="BE6826" s="168">
        <v>3</v>
      </c>
      <c r="BF6826" s="168">
        <v>2</v>
      </c>
      <c r="BG6826" s="98">
        <v>52.384999999999998</v>
      </c>
      <c r="BH6826" s="110">
        <v>104.77</v>
      </c>
      <c r="BI6826" s="98">
        <v>0</v>
      </c>
      <c r="BJ6826" s="98">
        <v>9.1825000000000004E-2</v>
      </c>
      <c r="BK6826" s="98">
        <v>2.4004000000000001E-2</v>
      </c>
      <c r="BL6826" s="167">
        <v>0</v>
      </c>
      <c r="BM6826" s="167">
        <v>0</v>
      </c>
      <c r="BN6826" s="98">
        <v>0</v>
      </c>
      <c r="BO6826" s="98">
        <v>0</v>
      </c>
      <c r="BP6826" s="98">
        <v>0</v>
      </c>
      <c r="BQ6826" s="98">
        <v>0</v>
      </c>
      <c r="BR6826" s="98">
        <v>0.24335100000000001</v>
      </c>
      <c r="BS6826" s="98">
        <v>0</v>
      </c>
      <c r="BT6826" s="98">
        <v>0.18713099999999999</v>
      </c>
      <c r="BU6826" s="98">
        <v>6.5054000000000001E-2</v>
      </c>
      <c r="BV6826" s="98">
        <v>4.8009000000000003E-2</v>
      </c>
      <c r="BW6826" s="98">
        <v>0.19614400000000001</v>
      </c>
      <c r="BX6826" s="98">
        <v>0.14447599999999999</v>
      </c>
      <c r="BY6826" s="98">
        <v>3</v>
      </c>
      <c r="BZ6826" s="98">
        <v>1333</v>
      </c>
      <c r="CA6826" s="98">
        <v>32.420809416256603</v>
      </c>
      <c r="CB6826" s="98">
        <v>10.35</v>
      </c>
      <c r="CC6826" s="98">
        <v>5028</v>
      </c>
      <c r="CD6826" s="169">
        <v>2</v>
      </c>
      <c r="CE6826" s="98">
        <v>42.78</v>
      </c>
      <c r="CF6826" s="98">
        <f t="shared" si="213"/>
        <v>3.0331020000000004</v>
      </c>
      <c r="CG6826" s="98"/>
      <c r="CH6826" s="98"/>
      <c r="CI6826" s="98"/>
      <c r="CJ6826" s="98"/>
    </row>
    <row r="6827" spans="1:88">
      <c r="A6827" s="97">
        <v>6826</v>
      </c>
      <c r="B6827" s="98">
        <v>0.88495500000000005</v>
      </c>
      <c r="C6827" s="165">
        <v>60</v>
      </c>
      <c r="D6827" s="98">
        <v>0</v>
      </c>
      <c r="E6827" s="98">
        <v>0</v>
      </c>
      <c r="F6827" s="98">
        <v>0</v>
      </c>
      <c r="G6827" s="98">
        <v>0.16666666699999999</v>
      </c>
      <c r="H6827" s="98">
        <v>0</v>
      </c>
      <c r="I6827" s="98">
        <v>0</v>
      </c>
      <c r="J6827" s="98">
        <v>0</v>
      </c>
      <c r="K6827" s="98">
        <v>0.83333333300000001</v>
      </c>
      <c r="L6827" s="98">
        <v>0</v>
      </c>
      <c r="M6827" s="98">
        <v>0</v>
      </c>
      <c r="N6827" s="98">
        <v>0</v>
      </c>
      <c r="O6827" s="98">
        <v>0</v>
      </c>
      <c r="P6827" s="98">
        <v>0</v>
      </c>
      <c r="Q6827" s="98">
        <v>0.66666666699999999</v>
      </c>
      <c r="R6827" s="98">
        <v>0.16666666699999999</v>
      </c>
      <c r="S6827" s="98">
        <v>0.16666666699999999</v>
      </c>
      <c r="T6827" s="98">
        <v>0</v>
      </c>
      <c r="U6827" s="98">
        <v>0</v>
      </c>
      <c r="V6827" s="98">
        <v>0</v>
      </c>
      <c r="W6827" s="98">
        <v>0</v>
      </c>
      <c r="X6827" s="98">
        <v>0</v>
      </c>
      <c r="Y6827" s="98">
        <v>0</v>
      </c>
      <c r="Z6827" s="98">
        <v>1</v>
      </c>
      <c r="AA6827" s="98">
        <v>0</v>
      </c>
      <c r="AB6827" s="98">
        <v>0</v>
      </c>
      <c r="AC6827" s="98">
        <v>0</v>
      </c>
      <c r="AD6827" s="98">
        <v>0</v>
      </c>
      <c r="AE6827" s="98">
        <v>0</v>
      </c>
      <c r="AF6827" s="98">
        <v>0</v>
      </c>
      <c r="AG6827" s="98">
        <v>0</v>
      </c>
      <c r="AH6827" s="98">
        <v>0</v>
      </c>
      <c r="AI6827" s="98">
        <v>1</v>
      </c>
      <c r="AJ6827" s="98">
        <v>0</v>
      </c>
      <c r="AK6827" s="98">
        <v>0</v>
      </c>
      <c r="AL6827" s="98">
        <v>0</v>
      </c>
      <c r="AM6827" s="98">
        <v>0</v>
      </c>
      <c r="AN6827" s="98">
        <v>0</v>
      </c>
      <c r="AO6827" s="98">
        <v>0</v>
      </c>
      <c r="AP6827" s="98">
        <v>0.75</v>
      </c>
      <c r="AQ6827" s="98">
        <v>0</v>
      </c>
      <c r="AR6827" s="98">
        <v>0</v>
      </c>
      <c r="AS6827" s="98">
        <v>0</v>
      </c>
      <c r="AT6827" s="98">
        <v>0</v>
      </c>
      <c r="AU6827" s="98">
        <v>0</v>
      </c>
      <c r="AV6827" s="98">
        <v>0</v>
      </c>
      <c r="AW6827" s="98">
        <v>0</v>
      </c>
      <c r="AX6827" s="98">
        <v>0.25</v>
      </c>
      <c r="AY6827" s="98">
        <v>0.2041</v>
      </c>
      <c r="AZ6827" s="98">
        <v>0.66666666699999999</v>
      </c>
      <c r="BA6827" s="166">
        <v>19</v>
      </c>
      <c r="BB6827" s="167">
        <v>29</v>
      </c>
      <c r="BC6827" s="110">
        <v>7.6455169999999999</v>
      </c>
      <c r="BD6827" s="305">
        <f t="shared" si="212"/>
        <v>221.71999299999999</v>
      </c>
      <c r="BE6827" s="168">
        <v>39</v>
      </c>
      <c r="BF6827" s="168">
        <v>6</v>
      </c>
      <c r="BG6827" s="98">
        <v>36.953299999999999</v>
      </c>
      <c r="BH6827" s="110">
        <v>221.72</v>
      </c>
      <c r="BI6827" s="98">
        <v>9.4812999999999995E-2</v>
      </c>
      <c r="BJ6827" s="98">
        <v>0.168297</v>
      </c>
      <c r="BK6827" s="98">
        <v>3.8351999999999997E-2</v>
      </c>
      <c r="BL6827" s="167">
        <v>0</v>
      </c>
      <c r="BM6827" s="167">
        <v>0</v>
      </c>
      <c r="BN6827" s="98">
        <v>0</v>
      </c>
      <c r="BO6827" s="98">
        <v>0</v>
      </c>
      <c r="BP6827" s="98">
        <v>0</v>
      </c>
      <c r="BQ6827" s="98">
        <v>0</v>
      </c>
      <c r="BR6827" s="98">
        <v>0.53772399999999998</v>
      </c>
      <c r="BS6827" s="98">
        <v>8.1221000000000002E-2</v>
      </c>
      <c r="BT6827" s="98">
        <v>3.7599E-2</v>
      </c>
      <c r="BU6827" s="98">
        <v>4.199E-2</v>
      </c>
      <c r="BV6827" s="98">
        <v>0</v>
      </c>
      <c r="BW6827" s="98">
        <v>0</v>
      </c>
      <c r="BX6827" s="98">
        <v>0</v>
      </c>
      <c r="BY6827" s="98">
        <v>39</v>
      </c>
      <c r="BZ6827" s="98">
        <v>1332</v>
      </c>
      <c r="CA6827" s="98">
        <v>24</v>
      </c>
      <c r="CB6827" s="98">
        <v>20.7</v>
      </c>
      <c r="CC6827" s="98">
        <v>5029</v>
      </c>
      <c r="CD6827" s="169">
        <v>2</v>
      </c>
      <c r="CE6827" s="98">
        <v>56.55</v>
      </c>
      <c r="CF6827" s="98">
        <f t="shared" si="213"/>
        <v>11.541855</v>
      </c>
      <c r="CG6827" s="98"/>
      <c r="CH6827" s="98"/>
      <c r="CI6827" s="98"/>
      <c r="CJ6827" s="98"/>
    </row>
    <row r="6828" spans="1:88">
      <c r="A6828" s="97">
        <v>6827</v>
      </c>
      <c r="B6828" s="98">
        <v>0</v>
      </c>
      <c r="C6828" s="165">
        <v>58</v>
      </c>
      <c r="D6828" s="98">
        <v>0.10344827600000001</v>
      </c>
      <c r="E6828" s="98">
        <v>0</v>
      </c>
      <c r="F6828" s="98">
        <v>0</v>
      </c>
      <c r="G6828" s="98">
        <v>0</v>
      </c>
      <c r="H6828" s="98">
        <v>0</v>
      </c>
      <c r="I6828" s="98">
        <v>0</v>
      </c>
      <c r="J6828" s="98">
        <v>0</v>
      </c>
      <c r="K6828" s="98">
        <v>1</v>
      </c>
      <c r="L6828" s="98">
        <v>0</v>
      </c>
      <c r="M6828" s="98">
        <v>0</v>
      </c>
      <c r="N6828" s="98">
        <v>0</v>
      </c>
      <c r="O6828" s="98">
        <v>0</v>
      </c>
      <c r="P6828" s="98">
        <v>0</v>
      </c>
      <c r="Q6828" s="98">
        <v>1</v>
      </c>
      <c r="R6828" s="98">
        <v>0</v>
      </c>
      <c r="S6828" s="98">
        <v>0</v>
      </c>
      <c r="T6828" s="98">
        <v>0</v>
      </c>
      <c r="U6828" s="98">
        <v>0</v>
      </c>
      <c r="V6828" s="98">
        <v>0</v>
      </c>
      <c r="W6828" s="98">
        <v>0</v>
      </c>
      <c r="X6828" s="98">
        <v>0</v>
      </c>
      <c r="Y6828" s="98">
        <v>0</v>
      </c>
      <c r="Z6828" s="98">
        <v>0</v>
      </c>
      <c r="AA6828" s="98">
        <v>0</v>
      </c>
      <c r="AB6828" s="98">
        <v>0</v>
      </c>
      <c r="AC6828" s="98">
        <v>1</v>
      </c>
      <c r="AD6828" s="98">
        <v>0</v>
      </c>
      <c r="AE6828" s="98">
        <v>0</v>
      </c>
      <c r="AF6828" s="98">
        <v>1</v>
      </c>
      <c r="AG6828" s="98">
        <v>0</v>
      </c>
      <c r="AH6828" s="98">
        <v>0</v>
      </c>
      <c r="AI6828" s="98">
        <v>0</v>
      </c>
      <c r="AJ6828" s="98">
        <v>0</v>
      </c>
      <c r="AK6828" s="98">
        <v>0</v>
      </c>
      <c r="AL6828" s="98">
        <v>0</v>
      </c>
      <c r="AM6828" s="98">
        <v>0</v>
      </c>
      <c r="AN6828" s="98">
        <v>0</v>
      </c>
      <c r="AO6828" s="98">
        <v>0</v>
      </c>
      <c r="AP6828" s="98">
        <v>0</v>
      </c>
      <c r="AQ6828" s="98">
        <v>1</v>
      </c>
      <c r="AR6828" s="98">
        <v>0</v>
      </c>
      <c r="AS6828" s="98">
        <v>0</v>
      </c>
      <c r="AT6828" s="98">
        <v>0</v>
      </c>
      <c r="AU6828" s="98">
        <v>0</v>
      </c>
      <c r="AV6828" s="98">
        <v>0</v>
      </c>
      <c r="AW6828" s="98">
        <v>0</v>
      </c>
      <c r="AX6828" s="98">
        <v>0</v>
      </c>
      <c r="AY6828" s="98">
        <v>0.1255</v>
      </c>
      <c r="AZ6828" s="98">
        <v>0.33333333300000001</v>
      </c>
      <c r="BA6828" s="166">
        <v>7</v>
      </c>
      <c r="BB6828" s="167">
        <v>11</v>
      </c>
      <c r="BC6828" s="110">
        <v>6.1136359999999996</v>
      </c>
      <c r="BD6828" s="305">
        <f t="shared" si="212"/>
        <v>67.249995999999996</v>
      </c>
      <c r="BE6828" s="168">
        <v>56</v>
      </c>
      <c r="BF6828" s="168">
        <v>4</v>
      </c>
      <c r="BG6828" s="98">
        <v>16.8125</v>
      </c>
      <c r="BH6828" s="110">
        <v>67.25</v>
      </c>
      <c r="BI6828" s="98">
        <v>4.4609000000000003E-2</v>
      </c>
      <c r="BJ6828" s="98">
        <v>2.9739000000000002E-2</v>
      </c>
      <c r="BK6828" s="98">
        <v>0.133382</v>
      </c>
      <c r="BL6828" s="167">
        <v>0</v>
      </c>
      <c r="BM6828" s="167">
        <v>0</v>
      </c>
      <c r="BN6828" s="98">
        <v>0.64356800000000003</v>
      </c>
      <c r="BO6828" s="98">
        <v>0</v>
      </c>
      <c r="BP6828" s="98">
        <v>0</v>
      </c>
      <c r="BQ6828" s="98">
        <v>0</v>
      </c>
      <c r="BR6828" s="98">
        <v>0</v>
      </c>
      <c r="BS6828" s="98">
        <v>0</v>
      </c>
      <c r="BT6828" s="98">
        <v>0</v>
      </c>
      <c r="BU6828" s="98">
        <v>0</v>
      </c>
      <c r="BV6828" s="98">
        <v>0</v>
      </c>
      <c r="BW6828" s="98">
        <v>0</v>
      </c>
      <c r="BX6828" s="98">
        <v>0.148698</v>
      </c>
      <c r="BY6828" s="98">
        <v>56</v>
      </c>
      <c r="BZ6828" s="98">
        <v>1332</v>
      </c>
      <c r="CA6828" s="98">
        <v>32.415526116008103</v>
      </c>
      <c r="CB6828" s="98">
        <v>5.75</v>
      </c>
      <c r="CC6828" s="98">
        <v>5032</v>
      </c>
      <c r="CD6828" s="169">
        <v>2</v>
      </c>
      <c r="CE6828" s="98">
        <v>27.17</v>
      </c>
      <c r="CF6828" s="98">
        <f t="shared" si="213"/>
        <v>3.4098350000000002</v>
      </c>
      <c r="CG6828" s="98"/>
      <c r="CH6828" s="98"/>
      <c r="CI6828" s="98"/>
      <c r="CJ6828" s="98"/>
    </row>
    <row r="6829" spans="1:88">
      <c r="A6829" s="97">
        <v>6828</v>
      </c>
      <c r="B6829" s="98">
        <v>0.87217199999999995</v>
      </c>
      <c r="C6829" s="165">
        <v>35</v>
      </c>
      <c r="D6829" s="98">
        <v>0.257142857</v>
      </c>
      <c r="E6829" s="98">
        <v>0</v>
      </c>
      <c r="F6829" s="98">
        <v>0</v>
      </c>
      <c r="G6829" s="98">
        <v>0</v>
      </c>
      <c r="H6829" s="98">
        <v>0</v>
      </c>
      <c r="I6829" s="98">
        <v>0</v>
      </c>
      <c r="J6829" s="98">
        <v>0</v>
      </c>
      <c r="K6829" s="98">
        <v>1</v>
      </c>
      <c r="L6829" s="98">
        <v>0</v>
      </c>
      <c r="M6829" s="98">
        <v>0</v>
      </c>
      <c r="N6829" s="98">
        <v>0</v>
      </c>
      <c r="O6829" s="98">
        <v>0</v>
      </c>
      <c r="P6829" s="98">
        <v>0</v>
      </c>
      <c r="Q6829" s="98">
        <v>0.8</v>
      </c>
      <c r="R6829" s="98">
        <v>0.2</v>
      </c>
      <c r="S6829" s="98">
        <v>0</v>
      </c>
      <c r="T6829" s="98">
        <v>0</v>
      </c>
      <c r="U6829" s="98">
        <v>0</v>
      </c>
      <c r="V6829" s="98">
        <v>0</v>
      </c>
      <c r="W6829" s="98">
        <v>0</v>
      </c>
      <c r="X6829" s="98">
        <v>0</v>
      </c>
      <c r="Y6829" s="98">
        <v>0</v>
      </c>
      <c r="Z6829" s="98">
        <v>0</v>
      </c>
      <c r="AA6829" s="98">
        <v>0</v>
      </c>
      <c r="AB6829" s="98">
        <v>0.66666666699999999</v>
      </c>
      <c r="AC6829" s="98">
        <v>0.33333333300000001</v>
      </c>
      <c r="AD6829" s="98">
        <v>0.66666666699999999</v>
      </c>
      <c r="AE6829" s="98">
        <v>0</v>
      </c>
      <c r="AF6829" s="98">
        <v>0.33333333300000001</v>
      </c>
      <c r="AG6829" s="98">
        <v>0</v>
      </c>
      <c r="AH6829" s="98">
        <v>0</v>
      </c>
      <c r="AI6829" s="98">
        <v>0</v>
      </c>
      <c r="AJ6829" s="98">
        <v>0</v>
      </c>
      <c r="AK6829" s="98">
        <v>0</v>
      </c>
      <c r="AL6829" s="98">
        <v>0</v>
      </c>
      <c r="AM6829" s="98">
        <v>0</v>
      </c>
      <c r="AN6829" s="98">
        <v>0</v>
      </c>
      <c r="AO6829" s="98">
        <v>0</v>
      </c>
      <c r="AP6829" s="98">
        <v>0.66666666699999999</v>
      </c>
      <c r="AQ6829" s="98">
        <v>0.33333333300000001</v>
      </c>
      <c r="AR6829" s="98">
        <v>0</v>
      </c>
      <c r="AS6829" s="98">
        <v>0</v>
      </c>
      <c r="AT6829" s="98">
        <v>0</v>
      </c>
      <c r="AU6829" s="98">
        <v>0</v>
      </c>
      <c r="AV6829" s="98">
        <v>0</v>
      </c>
      <c r="AW6829" s="98">
        <v>0</v>
      </c>
      <c r="AX6829" s="98">
        <v>0</v>
      </c>
      <c r="AY6829" s="98">
        <v>0.16819999999999999</v>
      </c>
      <c r="AZ6829" s="98">
        <v>0.6</v>
      </c>
      <c r="BA6829" s="166">
        <v>16</v>
      </c>
      <c r="BB6829" s="167">
        <v>28</v>
      </c>
      <c r="BC6829" s="110">
        <v>4.4800000000000004</v>
      </c>
      <c r="BD6829" s="305">
        <f t="shared" si="212"/>
        <v>125.44000000000001</v>
      </c>
      <c r="BE6829" s="168">
        <v>31</v>
      </c>
      <c r="BF6829" s="168">
        <v>5</v>
      </c>
      <c r="BG6829" s="98">
        <v>25.088000000000001</v>
      </c>
      <c r="BH6829" s="110">
        <v>125.44</v>
      </c>
      <c r="BI6829" s="98">
        <v>0.363568</v>
      </c>
      <c r="BJ6829" s="98">
        <v>0.17336199999999999</v>
      </c>
      <c r="BK6829" s="98">
        <v>1.2446E-2</v>
      </c>
      <c r="BL6829" s="167">
        <v>0</v>
      </c>
      <c r="BM6829" s="167">
        <v>0</v>
      </c>
      <c r="BN6829" s="98">
        <v>1.7663999999999999E-2</v>
      </c>
      <c r="BO6829" s="98">
        <v>0</v>
      </c>
      <c r="BP6829" s="98">
        <v>0</v>
      </c>
      <c r="BQ6829" s="98">
        <v>0</v>
      </c>
      <c r="BR6829" s="98">
        <v>0.31728400000000001</v>
      </c>
      <c r="BS6829" s="98">
        <v>2.2210000000000001E-2</v>
      </c>
      <c r="BT6829" s="98">
        <v>4.8594999999999999E-2</v>
      </c>
      <c r="BU6829" s="98">
        <v>4.4867999999999998E-2</v>
      </c>
      <c r="BV6829" s="98">
        <v>0</v>
      </c>
      <c r="BW6829" s="98">
        <v>0</v>
      </c>
      <c r="BX6829" s="98">
        <v>0</v>
      </c>
      <c r="BY6829" s="98">
        <v>31</v>
      </c>
      <c r="BZ6829" s="98">
        <v>1331</v>
      </c>
      <c r="CA6829" s="98">
        <v>38</v>
      </c>
      <c r="CB6829" s="98">
        <v>6.9</v>
      </c>
      <c r="CC6829" s="98">
        <v>5041</v>
      </c>
      <c r="CD6829" s="169">
        <v>2</v>
      </c>
      <c r="CE6829" s="98">
        <v>83.23</v>
      </c>
      <c r="CF6829" s="98">
        <f t="shared" si="213"/>
        <v>13.999286</v>
      </c>
      <c r="CG6829" s="98"/>
      <c r="CH6829" s="98"/>
      <c r="CI6829" s="98"/>
      <c r="CJ6829" s="98"/>
    </row>
    <row r="6830" spans="1:88">
      <c r="A6830" s="97">
        <v>6829</v>
      </c>
      <c r="B6830" s="98">
        <v>1.136363</v>
      </c>
      <c r="C6830" s="165">
        <v>42</v>
      </c>
      <c r="D6830" s="98">
        <v>0.71428571399999996</v>
      </c>
      <c r="E6830" s="98">
        <v>0</v>
      </c>
      <c r="F6830" s="98">
        <v>0</v>
      </c>
      <c r="G6830" s="98">
        <v>0</v>
      </c>
      <c r="H6830" s="98">
        <v>0</v>
      </c>
      <c r="I6830" s="98">
        <v>0</v>
      </c>
      <c r="J6830" s="98">
        <v>0</v>
      </c>
      <c r="K6830" s="98">
        <v>1</v>
      </c>
      <c r="L6830" s="98">
        <v>0</v>
      </c>
      <c r="M6830" s="98">
        <v>0</v>
      </c>
      <c r="N6830" s="98">
        <v>0</v>
      </c>
      <c r="O6830" s="98">
        <v>0</v>
      </c>
      <c r="P6830" s="98">
        <v>0</v>
      </c>
      <c r="Q6830" s="98">
        <v>1</v>
      </c>
      <c r="R6830" s="98">
        <v>0</v>
      </c>
      <c r="S6830" s="98">
        <v>0</v>
      </c>
      <c r="T6830" s="98">
        <v>0</v>
      </c>
      <c r="U6830" s="98">
        <v>0</v>
      </c>
      <c r="V6830" s="98">
        <v>0</v>
      </c>
      <c r="W6830" s="98">
        <v>0</v>
      </c>
      <c r="X6830" s="98">
        <v>0</v>
      </c>
      <c r="Y6830" s="98">
        <v>0</v>
      </c>
      <c r="Z6830" s="98">
        <v>0</v>
      </c>
      <c r="AA6830" s="98">
        <v>0</v>
      </c>
      <c r="AB6830" s="98">
        <v>0</v>
      </c>
      <c r="AC6830" s="98">
        <v>1</v>
      </c>
      <c r="AD6830" s="98">
        <v>0</v>
      </c>
      <c r="AE6830" s="98">
        <v>0</v>
      </c>
      <c r="AF6830" s="98">
        <v>1</v>
      </c>
      <c r="AG6830" s="98">
        <v>0</v>
      </c>
      <c r="AH6830" s="98">
        <v>0</v>
      </c>
      <c r="AI6830" s="98">
        <v>0</v>
      </c>
      <c r="AJ6830" s="98">
        <v>0</v>
      </c>
      <c r="AK6830" s="98">
        <v>0</v>
      </c>
      <c r="AL6830" s="98">
        <v>0</v>
      </c>
      <c r="AM6830" s="98">
        <v>0</v>
      </c>
      <c r="AN6830" s="98">
        <v>0</v>
      </c>
      <c r="AO6830" s="98">
        <v>0</v>
      </c>
      <c r="AP6830" s="98">
        <v>1</v>
      </c>
      <c r="AQ6830" s="98">
        <v>0</v>
      </c>
      <c r="AR6830" s="98">
        <v>0</v>
      </c>
      <c r="AS6830" s="98">
        <v>0</v>
      </c>
      <c r="AT6830" s="98">
        <v>0</v>
      </c>
      <c r="AU6830" s="98">
        <v>0</v>
      </c>
      <c r="AV6830" s="98">
        <v>0</v>
      </c>
      <c r="AW6830" s="98">
        <v>0</v>
      </c>
      <c r="AX6830" s="98">
        <v>0</v>
      </c>
      <c r="AY6830" s="98">
        <v>5.5100000000000003E-2</v>
      </c>
      <c r="AZ6830" s="98">
        <v>0.5</v>
      </c>
      <c r="BA6830" s="166">
        <v>12</v>
      </c>
      <c r="BB6830" s="167">
        <v>16</v>
      </c>
      <c r="BC6830" s="110">
        <v>8.2293749999999992</v>
      </c>
      <c r="BD6830" s="305">
        <f t="shared" si="212"/>
        <v>131.66999999999999</v>
      </c>
      <c r="BE6830" s="168">
        <v>31</v>
      </c>
      <c r="BF6830" s="168">
        <v>2</v>
      </c>
      <c r="BG6830" s="98">
        <v>65.834999999999994</v>
      </c>
      <c r="BH6830" s="110">
        <v>131.66999999999999</v>
      </c>
      <c r="BI6830" s="98">
        <v>0.34442099999999998</v>
      </c>
      <c r="BJ6830" s="98">
        <v>0</v>
      </c>
      <c r="BK6830" s="98">
        <v>0</v>
      </c>
      <c r="BL6830" s="167">
        <v>0</v>
      </c>
      <c r="BM6830" s="167">
        <v>0</v>
      </c>
      <c r="BN6830" s="98">
        <v>0</v>
      </c>
      <c r="BO6830" s="98">
        <v>0</v>
      </c>
      <c r="BP6830" s="98">
        <v>5.0353000000000002E-2</v>
      </c>
      <c r="BQ6830" s="98">
        <v>0</v>
      </c>
      <c r="BR6830" s="98">
        <v>0.29133399999999998</v>
      </c>
      <c r="BS6830" s="98">
        <v>0</v>
      </c>
      <c r="BT6830" s="98">
        <v>0</v>
      </c>
      <c r="BU6830" s="98">
        <v>2.6353000000000001E-2</v>
      </c>
      <c r="BV6830" s="98">
        <v>0</v>
      </c>
      <c r="BW6830" s="98">
        <v>0</v>
      </c>
      <c r="BX6830" s="98">
        <v>0.28753699999999999</v>
      </c>
      <c r="BY6830" s="98">
        <v>31</v>
      </c>
      <c r="BZ6830" s="98">
        <v>691</v>
      </c>
      <c r="CA6830" s="98">
        <v>32.410242815759702</v>
      </c>
      <c r="CB6830" s="98">
        <v>5.75</v>
      </c>
      <c r="CC6830" s="98">
        <v>5045</v>
      </c>
      <c r="CD6830" s="169">
        <v>2</v>
      </c>
      <c r="CE6830" s="98">
        <v>100.22</v>
      </c>
      <c r="CF6830" s="98">
        <f t="shared" si="213"/>
        <v>5.5221220000000004</v>
      </c>
      <c r="CG6830" s="98"/>
      <c r="CH6830" s="98"/>
      <c r="CI6830" s="98"/>
      <c r="CJ6830" s="98"/>
    </row>
    <row r="6831" spans="1:88">
      <c r="A6831" s="97">
        <v>6830</v>
      </c>
      <c r="B6831" s="98">
        <v>0.89605699999999999</v>
      </c>
      <c r="C6831" s="165">
        <v>62</v>
      </c>
      <c r="D6831" s="98">
        <v>0.12903225800000001</v>
      </c>
      <c r="E6831" s="98">
        <v>0</v>
      </c>
      <c r="F6831" s="98">
        <v>0</v>
      </c>
      <c r="G6831" s="98">
        <v>0</v>
      </c>
      <c r="H6831" s="98">
        <v>0</v>
      </c>
      <c r="I6831" s="98">
        <v>0</v>
      </c>
      <c r="J6831" s="98">
        <v>0</v>
      </c>
      <c r="K6831" s="98">
        <v>1</v>
      </c>
      <c r="L6831" s="98">
        <v>0</v>
      </c>
      <c r="M6831" s="98">
        <v>0</v>
      </c>
      <c r="N6831" s="98">
        <v>0</v>
      </c>
      <c r="O6831" s="98">
        <v>0</v>
      </c>
      <c r="P6831" s="98">
        <v>0</v>
      </c>
      <c r="Q6831" s="98">
        <v>1</v>
      </c>
      <c r="R6831" s="98">
        <v>0</v>
      </c>
      <c r="S6831" s="98">
        <v>0</v>
      </c>
      <c r="T6831" s="98">
        <v>0</v>
      </c>
      <c r="U6831" s="98">
        <v>0</v>
      </c>
      <c r="V6831" s="98">
        <v>0</v>
      </c>
      <c r="W6831" s="98">
        <v>0</v>
      </c>
      <c r="X6831" s="98">
        <v>0</v>
      </c>
      <c r="Y6831" s="98">
        <v>0</v>
      </c>
      <c r="Z6831" s="98">
        <v>0.5</v>
      </c>
      <c r="AA6831" s="98">
        <v>0</v>
      </c>
      <c r="AB6831" s="98">
        <v>0</v>
      </c>
      <c r="AC6831" s="98">
        <v>0.5</v>
      </c>
      <c r="AD6831" s="98">
        <v>0</v>
      </c>
      <c r="AE6831" s="98">
        <v>0</v>
      </c>
      <c r="AF6831" s="98">
        <v>0.5</v>
      </c>
      <c r="AG6831" s="98">
        <v>0</v>
      </c>
      <c r="AH6831" s="98">
        <v>0</v>
      </c>
      <c r="AI6831" s="98">
        <v>0.5</v>
      </c>
      <c r="AJ6831" s="98">
        <v>0</v>
      </c>
      <c r="AK6831" s="98">
        <v>0</v>
      </c>
      <c r="AL6831" s="98">
        <v>0</v>
      </c>
      <c r="AM6831" s="98">
        <v>0</v>
      </c>
      <c r="AN6831" s="98">
        <v>0</v>
      </c>
      <c r="AO6831" s="98">
        <v>0</v>
      </c>
      <c r="AP6831" s="98">
        <v>1</v>
      </c>
      <c r="AQ6831" s="98">
        <v>0</v>
      </c>
      <c r="AR6831" s="98">
        <v>0</v>
      </c>
      <c r="AS6831" s="98">
        <v>0</v>
      </c>
      <c r="AT6831" s="98">
        <v>0</v>
      </c>
      <c r="AU6831" s="98">
        <v>0</v>
      </c>
      <c r="AV6831" s="98">
        <v>0</v>
      </c>
      <c r="AW6831" s="98">
        <v>0</v>
      </c>
      <c r="AX6831" s="98">
        <v>0</v>
      </c>
      <c r="AY6831" s="98">
        <v>6.93E-2</v>
      </c>
      <c r="AZ6831" s="98">
        <v>1</v>
      </c>
      <c r="BA6831" s="166">
        <v>26</v>
      </c>
      <c r="BB6831" s="167">
        <v>34</v>
      </c>
      <c r="BC6831" s="110">
        <v>7.6161760000000003</v>
      </c>
      <c r="BD6831" s="305">
        <f t="shared" si="212"/>
        <v>258.94998400000003</v>
      </c>
      <c r="BE6831" s="168">
        <v>98</v>
      </c>
      <c r="BF6831" s="168">
        <v>2</v>
      </c>
      <c r="BG6831" s="98">
        <v>129.47499999999999</v>
      </c>
      <c r="BH6831" s="110">
        <v>258.95</v>
      </c>
      <c r="BI6831" s="98">
        <v>1.8738999999999999E-2</v>
      </c>
      <c r="BJ6831" s="98">
        <v>0.28716999999999998</v>
      </c>
      <c r="BK6831" s="98">
        <v>6.0229999999999999E-2</v>
      </c>
      <c r="BL6831" s="167">
        <v>0</v>
      </c>
      <c r="BM6831" s="167">
        <v>0</v>
      </c>
      <c r="BN6831" s="98">
        <v>0</v>
      </c>
      <c r="BO6831" s="98">
        <v>0</v>
      </c>
      <c r="BP6831" s="98">
        <v>8.2905000000000006E-2</v>
      </c>
      <c r="BQ6831" s="98">
        <v>0</v>
      </c>
      <c r="BR6831" s="98">
        <v>0.30707200000000001</v>
      </c>
      <c r="BS6831" s="98">
        <v>0</v>
      </c>
      <c r="BT6831" s="98">
        <v>0</v>
      </c>
      <c r="BU6831" s="98">
        <v>6.3977999999999993E-2</v>
      </c>
      <c r="BV6831" s="98">
        <v>2.7696999999999999E-2</v>
      </c>
      <c r="BW6831" s="98">
        <v>0</v>
      </c>
      <c r="BX6831" s="98">
        <v>0.15220500000000001</v>
      </c>
      <c r="BY6831" s="98">
        <v>98</v>
      </c>
      <c r="BZ6831" s="98">
        <v>673</v>
      </c>
      <c r="CA6831" s="98">
        <v>32.404959515511202</v>
      </c>
      <c r="CB6831" s="98">
        <v>13.8</v>
      </c>
      <c r="CC6831" s="98">
        <v>5046</v>
      </c>
      <c r="CD6831" s="169">
        <v>2</v>
      </c>
      <c r="CE6831" s="98">
        <v>82.94</v>
      </c>
      <c r="CF6831" s="98">
        <f t="shared" si="213"/>
        <v>5.7477419999999997</v>
      </c>
      <c r="CG6831" s="98"/>
      <c r="CH6831" s="98"/>
      <c r="CI6831" s="98"/>
      <c r="CJ6831" s="98"/>
    </row>
    <row r="6832" spans="1:88">
      <c r="A6832" s="97">
        <v>6831</v>
      </c>
      <c r="B6832" s="98">
        <v>0</v>
      </c>
      <c r="C6832" s="165">
        <v>50</v>
      </c>
      <c r="D6832" s="98">
        <v>0.04</v>
      </c>
      <c r="E6832" s="98">
        <v>0.02</v>
      </c>
      <c r="F6832" s="98">
        <v>0</v>
      </c>
      <c r="G6832" s="98">
        <v>0</v>
      </c>
      <c r="H6832" s="98">
        <v>0</v>
      </c>
      <c r="I6832" s="98">
        <v>0</v>
      </c>
      <c r="J6832" s="98">
        <v>0</v>
      </c>
      <c r="K6832" s="98">
        <v>1</v>
      </c>
      <c r="L6832" s="98">
        <v>0</v>
      </c>
      <c r="M6832" s="98">
        <v>0</v>
      </c>
      <c r="N6832" s="98">
        <v>0</v>
      </c>
      <c r="O6832" s="98">
        <v>0</v>
      </c>
      <c r="P6832" s="98">
        <v>0</v>
      </c>
      <c r="Q6832" s="98">
        <v>0</v>
      </c>
      <c r="R6832" s="98">
        <v>1</v>
      </c>
      <c r="S6832" s="98">
        <v>0</v>
      </c>
      <c r="T6832" s="98">
        <v>0</v>
      </c>
      <c r="U6832" s="98">
        <v>0</v>
      </c>
      <c r="V6832" s="98">
        <v>1</v>
      </c>
      <c r="W6832" s="98">
        <v>0</v>
      </c>
      <c r="X6832" s="98">
        <v>0</v>
      </c>
      <c r="Y6832" s="98">
        <v>0</v>
      </c>
      <c r="Z6832" s="98">
        <v>0</v>
      </c>
      <c r="AA6832" s="98">
        <v>0</v>
      </c>
      <c r="AB6832" s="98">
        <v>0</v>
      </c>
      <c r="AC6832" s="98">
        <v>0</v>
      </c>
      <c r="AD6832" s="98">
        <v>1</v>
      </c>
      <c r="AE6832" s="98">
        <v>0</v>
      </c>
      <c r="AF6832" s="98">
        <v>0</v>
      </c>
      <c r="AG6832" s="98">
        <v>0</v>
      </c>
      <c r="AH6832" s="98">
        <v>0</v>
      </c>
      <c r="AI6832" s="98">
        <v>0</v>
      </c>
      <c r="AJ6832" s="98">
        <v>0</v>
      </c>
      <c r="AK6832" s="98">
        <v>0</v>
      </c>
      <c r="AL6832" s="98">
        <v>0</v>
      </c>
      <c r="AM6832" s="98">
        <v>0</v>
      </c>
      <c r="AN6832" s="98">
        <v>0</v>
      </c>
      <c r="AO6832" s="98">
        <v>0</v>
      </c>
      <c r="AP6832" s="98">
        <v>0</v>
      </c>
      <c r="AQ6832" s="98">
        <v>0</v>
      </c>
      <c r="AR6832" s="98">
        <v>0</v>
      </c>
      <c r="AS6832" s="98">
        <v>0</v>
      </c>
      <c r="AT6832" s="98">
        <v>1</v>
      </c>
      <c r="AU6832" s="98">
        <v>0</v>
      </c>
      <c r="AV6832" s="98">
        <v>0</v>
      </c>
      <c r="AW6832" s="98">
        <v>0</v>
      </c>
      <c r="AX6832" s="98">
        <v>0</v>
      </c>
      <c r="AY6832" s="98">
        <v>0.33250000000000002</v>
      </c>
      <c r="AZ6832" s="98">
        <v>1</v>
      </c>
      <c r="BA6832" s="166">
        <v>4</v>
      </c>
      <c r="BB6832" s="167">
        <v>4</v>
      </c>
      <c r="BC6832" s="110">
        <v>6.5175000000000001</v>
      </c>
      <c r="BD6832" s="305">
        <f t="shared" si="212"/>
        <v>26.07</v>
      </c>
      <c r="BE6832" s="168">
        <v>0</v>
      </c>
      <c r="BF6832" s="168">
        <v>1</v>
      </c>
      <c r="BG6832" s="98">
        <v>26.07</v>
      </c>
      <c r="BH6832" s="110">
        <v>26.07</v>
      </c>
      <c r="BI6832" s="98">
        <v>0.36401899999999998</v>
      </c>
      <c r="BJ6832" s="98">
        <v>0</v>
      </c>
      <c r="BK6832" s="98">
        <v>5.5619000000000002E-2</v>
      </c>
      <c r="BL6832" s="167">
        <v>0</v>
      </c>
      <c r="BM6832" s="167">
        <v>0</v>
      </c>
      <c r="BN6832" s="98">
        <v>0</v>
      </c>
      <c r="BO6832" s="98">
        <v>0</v>
      </c>
      <c r="BP6832" s="98">
        <v>0</v>
      </c>
      <c r="BQ6832" s="98">
        <v>0</v>
      </c>
      <c r="BR6832" s="98">
        <v>0.58035999999999999</v>
      </c>
      <c r="BS6832" s="98">
        <v>0</v>
      </c>
      <c r="BT6832" s="98">
        <v>0</v>
      </c>
      <c r="BU6832" s="98">
        <v>0</v>
      </c>
      <c r="BV6832" s="98">
        <v>0</v>
      </c>
      <c r="BW6832" s="98">
        <v>0</v>
      </c>
      <c r="BX6832" s="98">
        <v>0</v>
      </c>
      <c r="BY6832" s="98">
        <v>0</v>
      </c>
      <c r="BZ6832" s="98">
        <v>1329</v>
      </c>
      <c r="CA6832" s="98">
        <v>33</v>
      </c>
      <c r="CB6832" s="98">
        <v>2.2999999999999998</v>
      </c>
      <c r="CC6832" s="98">
        <v>5062</v>
      </c>
      <c r="CD6832" s="169">
        <v>2</v>
      </c>
      <c r="CE6832" s="98">
        <v>44.32</v>
      </c>
      <c r="CF6832" s="98">
        <f t="shared" si="213"/>
        <v>14.736400000000001</v>
      </c>
      <c r="CG6832" s="98"/>
      <c r="CH6832" s="98"/>
      <c r="CI6832" s="98"/>
      <c r="CJ6832" s="98"/>
    </row>
    <row r="6833" spans="1:88">
      <c r="A6833" s="97">
        <v>6832</v>
      </c>
      <c r="B6833" s="98">
        <v>1.621621</v>
      </c>
      <c r="C6833" s="165">
        <v>59</v>
      </c>
      <c r="D6833" s="98">
        <v>0.28813559300000002</v>
      </c>
      <c r="E6833" s="98">
        <v>0</v>
      </c>
      <c r="F6833" s="98">
        <v>0</v>
      </c>
      <c r="G6833" s="98">
        <v>0.5</v>
      </c>
      <c r="H6833" s="98">
        <v>0</v>
      </c>
      <c r="I6833" s="98">
        <v>0</v>
      </c>
      <c r="J6833" s="98">
        <v>0</v>
      </c>
      <c r="K6833" s="98">
        <v>0.5</v>
      </c>
      <c r="L6833" s="98">
        <v>0</v>
      </c>
      <c r="M6833" s="98">
        <v>0</v>
      </c>
      <c r="N6833" s="98">
        <v>0</v>
      </c>
      <c r="O6833" s="98">
        <v>0</v>
      </c>
      <c r="P6833" s="98">
        <v>0</v>
      </c>
      <c r="Q6833" s="98">
        <v>0.75</v>
      </c>
      <c r="R6833" s="98">
        <v>0</v>
      </c>
      <c r="S6833" s="98">
        <v>0.25</v>
      </c>
      <c r="T6833" s="98">
        <v>0</v>
      </c>
      <c r="U6833" s="98">
        <v>0.25</v>
      </c>
      <c r="V6833" s="98">
        <v>0</v>
      </c>
      <c r="W6833" s="98">
        <v>0</v>
      </c>
      <c r="X6833" s="98">
        <v>0</v>
      </c>
      <c r="Y6833" s="98">
        <v>0</v>
      </c>
      <c r="Z6833" s="98">
        <v>0.5</v>
      </c>
      <c r="AA6833" s="98">
        <v>0</v>
      </c>
      <c r="AB6833" s="98">
        <v>0</v>
      </c>
      <c r="AC6833" s="98">
        <v>0.25</v>
      </c>
      <c r="AD6833" s="98">
        <v>0.25</v>
      </c>
      <c r="AE6833" s="98">
        <v>0</v>
      </c>
      <c r="AF6833" s="98">
        <v>0.25</v>
      </c>
      <c r="AG6833" s="98">
        <v>0</v>
      </c>
      <c r="AH6833" s="98">
        <v>0</v>
      </c>
      <c r="AI6833" s="98">
        <v>0.5</v>
      </c>
      <c r="AJ6833" s="98">
        <v>0</v>
      </c>
      <c r="AK6833" s="98">
        <v>0</v>
      </c>
      <c r="AL6833" s="98">
        <v>0</v>
      </c>
      <c r="AM6833" s="98">
        <v>0</v>
      </c>
      <c r="AN6833" s="98">
        <v>0</v>
      </c>
      <c r="AO6833" s="98">
        <v>0</v>
      </c>
      <c r="AP6833" s="98">
        <v>1</v>
      </c>
      <c r="AQ6833" s="98">
        <v>0</v>
      </c>
      <c r="AR6833" s="98">
        <v>0</v>
      </c>
      <c r="AS6833" s="98">
        <v>0</v>
      </c>
      <c r="AT6833" s="98">
        <v>0</v>
      </c>
      <c r="AU6833" s="98">
        <v>0</v>
      </c>
      <c r="AV6833" s="98">
        <v>0</v>
      </c>
      <c r="AW6833" s="98">
        <v>0</v>
      </c>
      <c r="AX6833" s="98">
        <v>0</v>
      </c>
      <c r="AY6833" s="98">
        <v>0.17269999999999999</v>
      </c>
      <c r="AZ6833" s="98">
        <v>1</v>
      </c>
      <c r="BA6833" s="166">
        <v>14</v>
      </c>
      <c r="BB6833" s="167">
        <v>41</v>
      </c>
      <c r="BC6833" s="110">
        <v>4.7156089999999997</v>
      </c>
      <c r="BD6833" s="305">
        <f t="shared" si="212"/>
        <v>193.339969</v>
      </c>
      <c r="BE6833" s="168">
        <v>45</v>
      </c>
      <c r="BF6833" s="168">
        <v>4</v>
      </c>
      <c r="BG6833" s="98">
        <v>48.335000000000001</v>
      </c>
      <c r="BH6833" s="110">
        <v>193.34</v>
      </c>
      <c r="BI6833" s="98">
        <v>0.62092700000000001</v>
      </c>
      <c r="BJ6833" s="98">
        <v>3.9565000000000003E-2</v>
      </c>
      <c r="BK6833" s="98">
        <v>2.2518E-2</v>
      </c>
      <c r="BL6833" s="167">
        <v>0</v>
      </c>
      <c r="BM6833" s="167">
        <v>0</v>
      </c>
      <c r="BN6833" s="98">
        <v>0</v>
      </c>
      <c r="BO6833" s="98">
        <v>0</v>
      </c>
      <c r="BP6833" s="98">
        <v>2.2349999999999998E-2</v>
      </c>
      <c r="BQ6833" s="98">
        <v>0</v>
      </c>
      <c r="BR6833" s="98">
        <v>0.124505</v>
      </c>
      <c r="BS6833" s="98">
        <v>4.7435999999999999E-2</v>
      </c>
      <c r="BT6833" s="98">
        <v>3.7754999999999997E-2</v>
      </c>
      <c r="BU6833" s="98">
        <v>1.5363E-2</v>
      </c>
      <c r="BV6833" s="98">
        <v>0</v>
      </c>
      <c r="BW6833" s="98">
        <v>3.8892000000000003E-2</v>
      </c>
      <c r="BX6833" s="98">
        <v>3.0683999999999999E-2</v>
      </c>
      <c r="BY6833" s="98">
        <v>45</v>
      </c>
      <c r="BZ6833" s="98">
        <v>1327</v>
      </c>
      <c r="CA6833" s="98">
        <v>44</v>
      </c>
      <c r="CB6833" s="98">
        <v>11.5</v>
      </c>
      <c r="CC6833" s="98">
        <v>5064</v>
      </c>
      <c r="CD6833" s="169">
        <v>2</v>
      </c>
      <c r="CE6833" s="98">
        <v>22.56</v>
      </c>
      <c r="CF6833" s="98">
        <f t="shared" si="213"/>
        <v>3.8961119999999996</v>
      </c>
      <c r="CG6833" s="98"/>
      <c r="CH6833" s="98"/>
      <c r="CI6833" s="98"/>
      <c r="CJ6833" s="98"/>
    </row>
    <row r="6834" spans="1:88">
      <c r="A6834" s="97">
        <v>6833</v>
      </c>
      <c r="B6834" s="98">
        <v>1.3095429999999999</v>
      </c>
      <c r="C6834" s="165">
        <v>51</v>
      </c>
      <c r="D6834" s="98">
        <v>0.29411764699999998</v>
      </c>
      <c r="E6834" s="98">
        <v>1.9607843E-2</v>
      </c>
      <c r="F6834" s="98">
        <v>0</v>
      </c>
      <c r="G6834" s="98">
        <v>0</v>
      </c>
      <c r="H6834" s="98">
        <v>0</v>
      </c>
      <c r="I6834" s="98">
        <v>0</v>
      </c>
      <c r="J6834" s="98">
        <v>0</v>
      </c>
      <c r="K6834" s="98">
        <v>1</v>
      </c>
      <c r="L6834" s="98">
        <v>0</v>
      </c>
      <c r="M6834" s="98">
        <v>0</v>
      </c>
      <c r="N6834" s="98">
        <v>0</v>
      </c>
      <c r="O6834" s="98">
        <v>0</v>
      </c>
      <c r="P6834" s="98">
        <v>0</v>
      </c>
      <c r="Q6834" s="98">
        <v>0.25</v>
      </c>
      <c r="R6834" s="98">
        <v>0</v>
      </c>
      <c r="S6834" s="98">
        <v>0.75</v>
      </c>
      <c r="T6834" s="98">
        <v>0</v>
      </c>
      <c r="U6834" s="98">
        <v>0</v>
      </c>
      <c r="V6834" s="98">
        <v>0</v>
      </c>
      <c r="W6834" s="98">
        <v>0</v>
      </c>
      <c r="X6834" s="98">
        <v>0</v>
      </c>
      <c r="Y6834" s="98">
        <v>0</v>
      </c>
      <c r="Z6834" s="98">
        <v>0</v>
      </c>
      <c r="AA6834" s="98">
        <v>0</v>
      </c>
      <c r="AB6834" s="98">
        <v>0</v>
      </c>
      <c r="AC6834" s="98">
        <v>1</v>
      </c>
      <c r="AD6834" s="98">
        <v>0</v>
      </c>
      <c r="AE6834" s="98">
        <v>0</v>
      </c>
      <c r="AF6834" s="98">
        <v>1</v>
      </c>
      <c r="AG6834" s="98">
        <v>0</v>
      </c>
      <c r="AH6834" s="98">
        <v>0</v>
      </c>
      <c r="AI6834" s="98">
        <v>0</v>
      </c>
      <c r="AJ6834" s="98">
        <v>0</v>
      </c>
      <c r="AK6834" s="98">
        <v>0</v>
      </c>
      <c r="AL6834" s="98">
        <v>0</v>
      </c>
      <c r="AM6834" s="98">
        <v>0</v>
      </c>
      <c r="AN6834" s="98">
        <v>0</v>
      </c>
      <c r="AO6834" s="98">
        <v>0</v>
      </c>
      <c r="AP6834" s="98">
        <v>0</v>
      </c>
      <c r="AQ6834" s="98">
        <v>1</v>
      </c>
      <c r="AR6834" s="98">
        <v>0</v>
      </c>
      <c r="AS6834" s="98">
        <v>0</v>
      </c>
      <c r="AT6834" s="98">
        <v>0</v>
      </c>
      <c r="AU6834" s="98">
        <v>0</v>
      </c>
      <c r="AV6834" s="98">
        <v>0</v>
      </c>
      <c r="AW6834" s="98">
        <v>0</v>
      </c>
      <c r="AX6834" s="98">
        <v>0</v>
      </c>
      <c r="AY6834" s="98">
        <v>0.13370000000000001</v>
      </c>
      <c r="AZ6834" s="98">
        <v>0.25</v>
      </c>
      <c r="BA6834" s="166">
        <v>11</v>
      </c>
      <c r="BB6834" s="167">
        <v>14</v>
      </c>
      <c r="BC6834" s="110">
        <v>5.2007139999999996</v>
      </c>
      <c r="BD6834" s="305">
        <f t="shared" si="212"/>
        <v>72.809995999999998</v>
      </c>
      <c r="BE6834" s="168">
        <v>65</v>
      </c>
      <c r="BF6834" s="168">
        <v>4</v>
      </c>
      <c r="BG6834" s="98">
        <v>15.055</v>
      </c>
      <c r="BH6834" s="110">
        <v>60.22</v>
      </c>
      <c r="BI6834" s="98">
        <v>0</v>
      </c>
      <c r="BJ6834" s="98">
        <v>9.9634E-2</v>
      </c>
      <c r="BK6834" s="98">
        <v>7.7049999999999993E-2</v>
      </c>
      <c r="BL6834" s="167">
        <v>0</v>
      </c>
      <c r="BM6834" s="167">
        <v>0</v>
      </c>
      <c r="BN6834" s="98">
        <v>0</v>
      </c>
      <c r="BO6834" s="98">
        <v>0</v>
      </c>
      <c r="BP6834" s="98">
        <v>0</v>
      </c>
      <c r="BQ6834" s="98">
        <v>0</v>
      </c>
      <c r="BR6834" s="98">
        <v>0.15227399999999999</v>
      </c>
      <c r="BS6834" s="98">
        <v>0</v>
      </c>
      <c r="BT6834" s="98">
        <v>0.49750899999999998</v>
      </c>
      <c r="BU6834" s="98">
        <v>0</v>
      </c>
      <c r="BV6834" s="98">
        <v>6.4596000000000001E-2</v>
      </c>
      <c r="BW6834" s="98">
        <v>0.108933</v>
      </c>
      <c r="BX6834" s="98">
        <v>0</v>
      </c>
      <c r="BY6834" s="98">
        <v>65</v>
      </c>
      <c r="BZ6834" s="98">
        <v>1326</v>
      </c>
      <c r="CA6834" s="98">
        <v>32.399676215262701</v>
      </c>
      <c r="CB6834" s="98">
        <v>3.45</v>
      </c>
      <c r="CC6834" s="98">
        <v>5066</v>
      </c>
      <c r="CD6834" s="169">
        <v>2</v>
      </c>
      <c r="CE6834" s="98">
        <v>49.31</v>
      </c>
      <c r="CF6834" s="98">
        <f t="shared" si="213"/>
        <v>6.592747000000001</v>
      </c>
      <c r="CG6834" s="98"/>
      <c r="CH6834" s="98"/>
      <c r="CI6834" s="98"/>
      <c r="CJ6834" s="98"/>
    </row>
    <row r="6835" spans="1:88">
      <c r="A6835" s="97">
        <v>6834</v>
      </c>
      <c r="B6835" s="98">
        <v>0</v>
      </c>
      <c r="C6835" s="165">
        <v>44</v>
      </c>
      <c r="D6835" s="98">
        <v>4.5454545999999998E-2</v>
      </c>
      <c r="E6835" s="98">
        <v>0</v>
      </c>
      <c r="F6835" s="98">
        <v>0</v>
      </c>
      <c r="G6835" s="98">
        <v>0</v>
      </c>
      <c r="H6835" s="98">
        <v>0</v>
      </c>
      <c r="I6835" s="98">
        <v>0</v>
      </c>
      <c r="J6835" s="98">
        <v>0</v>
      </c>
      <c r="K6835" s="98">
        <v>1</v>
      </c>
      <c r="L6835" s="98">
        <v>0</v>
      </c>
      <c r="M6835" s="98">
        <v>0</v>
      </c>
      <c r="N6835" s="98">
        <v>0</v>
      </c>
      <c r="O6835" s="98">
        <v>0</v>
      </c>
      <c r="P6835" s="98">
        <v>0</v>
      </c>
      <c r="Q6835" s="98">
        <v>0.66666666699999999</v>
      </c>
      <c r="R6835" s="98">
        <v>0.33333333300000001</v>
      </c>
      <c r="S6835" s="98">
        <v>0</v>
      </c>
      <c r="T6835" s="98">
        <v>0</v>
      </c>
      <c r="U6835" s="98">
        <v>0</v>
      </c>
      <c r="V6835" s="98">
        <v>0</v>
      </c>
      <c r="W6835" s="98">
        <v>0</v>
      </c>
      <c r="X6835" s="98">
        <v>0</v>
      </c>
      <c r="Y6835" s="98">
        <v>0</v>
      </c>
      <c r="Z6835" s="98">
        <v>0</v>
      </c>
      <c r="AA6835" s="98">
        <v>0</v>
      </c>
      <c r="AB6835" s="98">
        <v>0</v>
      </c>
      <c r="AC6835" s="98">
        <v>0</v>
      </c>
      <c r="AD6835" s="98">
        <v>0</v>
      </c>
      <c r="AE6835" s="98">
        <v>0</v>
      </c>
      <c r="AF6835" s="98">
        <v>0</v>
      </c>
      <c r="AG6835" s="98">
        <v>0</v>
      </c>
      <c r="AH6835" s="98">
        <v>0</v>
      </c>
      <c r="AI6835" s="98">
        <v>0</v>
      </c>
      <c r="AJ6835" s="98">
        <v>0</v>
      </c>
      <c r="AK6835" s="98">
        <v>0</v>
      </c>
      <c r="AL6835" s="98">
        <v>0</v>
      </c>
      <c r="AM6835" s="98">
        <v>0</v>
      </c>
      <c r="AN6835" s="98">
        <v>0</v>
      </c>
      <c r="AO6835" s="98">
        <v>0</v>
      </c>
      <c r="AP6835" s="98">
        <v>0</v>
      </c>
      <c r="AQ6835" s="98">
        <v>0</v>
      </c>
      <c r="AR6835" s="98">
        <v>0</v>
      </c>
      <c r="AS6835" s="98">
        <v>0</v>
      </c>
      <c r="AT6835" s="98">
        <v>0</v>
      </c>
      <c r="AU6835" s="98">
        <v>0</v>
      </c>
      <c r="AV6835" s="98">
        <v>0</v>
      </c>
      <c r="AW6835" s="98">
        <v>0</v>
      </c>
      <c r="AX6835" s="98">
        <v>0</v>
      </c>
      <c r="AY6835" s="98">
        <v>0</v>
      </c>
      <c r="AZ6835" s="98">
        <v>0</v>
      </c>
      <c r="BA6835" s="166">
        <v>12</v>
      </c>
      <c r="BB6835" s="167">
        <v>24</v>
      </c>
      <c r="BC6835" s="110">
        <v>8.2458329999999993</v>
      </c>
      <c r="BD6835" s="305">
        <f t="shared" si="212"/>
        <v>197.899992</v>
      </c>
      <c r="BE6835" s="168">
        <v>37</v>
      </c>
      <c r="BF6835" s="168">
        <v>3</v>
      </c>
      <c r="BG6835" s="98">
        <v>65.9666</v>
      </c>
      <c r="BH6835" s="110">
        <v>197.9</v>
      </c>
      <c r="BI6835" s="98">
        <v>0</v>
      </c>
      <c r="BJ6835" s="98">
        <v>5.1490000000000001E-2</v>
      </c>
      <c r="BK6835" s="98">
        <v>0.13254099999999999</v>
      </c>
      <c r="BL6835" s="167">
        <v>0</v>
      </c>
      <c r="BM6835" s="167">
        <v>0</v>
      </c>
      <c r="BN6835" s="98">
        <v>0</v>
      </c>
      <c r="BO6835" s="98">
        <v>0</v>
      </c>
      <c r="BP6835" s="98">
        <v>0</v>
      </c>
      <c r="BQ6835" s="98">
        <v>0</v>
      </c>
      <c r="BR6835" s="98">
        <v>5.5027E-2</v>
      </c>
      <c r="BS6835" s="98">
        <v>2.3244000000000001E-2</v>
      </c>
      <c r="BT6835" s="98">
        <v>5.3005999999999998E-2</v>
      </c>
      <c r="BU6835" s="98">
        <v>2.001E-2</v>
      </c>
      <c r="BV6835" s="98">
        <v>2.0212000000000001E-2</v>
      </c>
      <c r="BW6835" s="98">
        <v>0</v>
      </c>
      <c r="BX6835" s="98">
        <v>0.64446599999999998</v>
      </c>
      <c r="BY6835" s="98">
        <v>37</v>
      </c>
      <c r="BZ6835" s="98">
        <v>1326</v>
      </c>
      <c r="CA6835" s="98">
        <v>31</v>
      </c>
      <c r="CB6835" s="98">
        <v>14.95</v>
      </c>
      <c r="CC6835" s="98">
        <v>5076</v>
      </c>
      <c r="CD6835" s="169">
        <v>2</v>
      </c>
      <c r="CE6835" s="98">
        <v>45.84</v>
      </c>
      <c r="CF6835" s="98">
        <f t="shared" si="213"/>
        <v>0</v>
      </c>
      <c r="CG6835" s="98"/>
      <c r="CH6835" s="98"/>
      <c r="CI6835" s="98"/>
      <c r="CJ6835" s="98"/>
    </row>
    <row r="6836" spans="1:88">
      <c r="A6836" s="97">
        <v>6835</v>
      </c>
      <c r="B6836" s="98">
        <v>0.574712</v>
      </c>
      <c r="C6836" s="165">
        <v>61</v>
      </c>
      <c r="D6836" s="98">
        <v>0.34482758600000002</v>
      </c>
      <c r="E6836" s="98">
        <v>0</v>
      </c>
      <c r="F6836" s="98">
        <v>0</v>
      </c>
      <c r="G6836" s="98">
        <v>0</v>
      </c>
      <c r="H6836" s="98">
        <v>0</v>
      </c>
      <c r="I6836" s="98">
        <v>0</v>
      </c>
      <c r="J6836" s="98">
        <v>0</v>
      </c>
      <c r="K6836" s="98">
        <v>1</v>
      </c>
      <c r="L6836" s="98">
        <v>0</v>
      </c>
      <c r="M6836" s="98">
        <v>0</v>
      </c>
      <c r="N6836" s="98">
        <v>0</v>
      </c>
      <c r="O6836" s="98">
        <v>0</v>
      </c>
      <c r="P6836" s="98">
        <v>0</v>
      </c>
      <c r="Q6836" s="98">
        <v>0</v>
      </c>
      <c r="R6836" s="98">
        <v>0</v>
      </c>
      <c r="S6836" s="98">
        <v>1</v>
      </c>
      <c r="T6836" s="98">
        <v>0</v>
      </c>
      <c r="U6836" s="98">
        <v>0</v>
      </c>
      <c r="V6836" s="98">
        <v>0</v>
      </c>
      <c r="W6836" s="98">
        <v>0</v>
      </c>
      <c r="X6836" s="98">
        <v>0</v>
      </c>
      <c r="Y6836" s="98">
        <v>0</v>
      </c>
      <c r="Z6836" s="98">
        <v>0</v>
      </c>
      <c r="AA6836" s="98">
        <v>0</v>
      </c>
      <c r="AB6836" s="98">
        <v>0</v>
      </c>
      <c r="AC6836" s="98">
        <v>1</v>
      </c>
      <c r="AD6836" s="98">
        <v>0</v>
      </c>
      <c r="AE6836" s="98">
        <v>0</v>
      </c>
      <c r="AF6836" s="98">
        <v>1</v>
      </c>
      <c r="AG6836" s="98">
        <v>0</v>
      </c>
      <c r="AH6836" s="98">
        <v>0</v>
      </c>
      <c r="AI6836" s="98">
        <v>0</v>
      </c>
      <c r="AJ6836" s="98">
        <v>0</v>
      </c>
      <c r="AK6836" s="98">
        <v>0</v>
      </c>
      <c r="AL6836" s="98">
        <v>0</v>
      </c>
      <c r="AM6836" s="98">
        <v>0</v>
      </c>
      <c r="AN6836" s="98">
        <v>0</v>
      </c>
      <c r="AO6836" s="98">
        <v>0</v>
      </c>
      <c r="AP6836" s="98">
        <v>1</v>
      </c>
      <c r="AQ6836" s="98">
        <v>0</v>
      </c>
      <c r="AR6836" s="98">
        <v>0</v>
      </c>
      <c r="AS6836" s="98">
        <v>0</v>
      </c>
      <c r="AT6836" s="98">
        <v>0</v>
      </c>
      <c r="AU6836" s="98">
        <v>0</v>
      </c>
      <c r="AV6836" s="98">
        <v>0</v>
      </c>
      <c r="AW6836" s="98">
        <v>0</v>
      </c>
      <c r="AX6836" s="98">
        <v>0</v>
      </c>
      <c r="AY6836" s="98">
        <v>0.2311</v>
      </c>
      <c r="AZ6836" s="98">
        <v>0.33333333300000001</v>
      </c>
      <c r="BA6836" s="166">
        <v>10</v>
      </c>
      <c r="BB6836" s="167">
        <v>16</v>
      </c>
      <c r="BC6836" s="110">
        <v>5.5049999999999999</v>
      </c>
      <c r="BD6836" s="305">
        <f t="shared" si="212"/>
        <v>88.08</v>
      </c>
      <c r="BE6836" s="168">
        <v>44</v>
      </c>
      <c r="BF6836" s="168">
        <v>6</v>
      </c>
      <c r="BG6836" s="98">
        <v>14.68</v>
      </c>
      <c r="BH6836" s="110">
        <v>88.08</v>
      </c>
      <c r="BI6836" s="98">
        <v>0</v>
      </c>
      <c r="BJ6836" s="98">
        <v>3.4514000000000003E-2</v>
      </c>
      <c r="BK6836" s="98">
        <v>0.14940899999999999</v>
      </c>
      <c r="BL6836" s="167">
        <v>0</v>
      </c>
      <c r="BM6836" s="167">
        <v>0</v>
      </c>
      <c r="BN6836" s="98">
        <v>0.32629399999999997</v>
      </c>
      <c r="BO6836" s="98">
        <v>0</v>
      </c>
      <c r="BP6836" s="98">
        <v>0</v>
      </c>
      <c r="BQ6836" s="98">
        <v>0</v>
      </c>
      <c r="BR6836" s="98">
        <v>0.29711599999999999</v>
      </c>
      <c r="BS6836" s="98">
        <v>0</v>
      </c>
      <c r="BT6836" s="98">
        <v>0.181425</v>
      </c>
      <c r="BU6836" s="98">
        <v>1.1239000000000001E-2</v>
      </c>
      <c r="BV6836" s="98">
        <v>0</v>
      </c>
      <c r="BW6836" s="98">
        <v>0</v>
      </c>
      <c r="BX6836" s="98">
        <v>0</v>
      </c>
      <c r="BY6836" s="98">
        <v>44</v>
      </c>
      <c r="BZ6836" s="98">
        <v>1325</v>
      </c>
      <c r="CA6836" s="98">
        <v>32.394392915014301</v>
      </c>
      <c r="CB6836" s="98">
        <v>6.9</v>
      </c>
      <c r="CC6836" s="98">
        <v>5083</v>
      </c>
      <c r="CD6836" s="169">
        <v>2</v>
      </c>
      <c r="CE6836" s="98">
        <v>19.68</v>
      </c>
      <c r="CF6836" s="98">
        <f t="shared" si="213"/>
        <v>4.5480479999999996</v>
      </c>
      <c r="CG6836" s="98"/>
      <c r="CH6836" s="98"/>
      <c r="CI6836" s="98"/>
      <c r="CJ6836" s="98"/>
    </row>
    <row r="6837" spans="1:88">
      <c r="A6837" s="97">
        <v>6836</v>
      </c>
      <c r="B6837" s="98">
        <v>3.5087709999999999</v>
      </c>
      <c r="C6837" s="165">
        <v>64</v>
      </c>
      <c r="D6837" s="98">
        <v>0.51612903200000004</v>
      </c>
      <c r="E6837" s="98">
        <v>0.112903226</v>
      </c>
      <c r="F6837" s="98">
        <v>0</v>
      </c>
      <c r="G6837" s="98">
        <v>0</v>
      </c>
      <c r="H6837" s="98">
        <v>0</v>
      </c>
      <c r="I6837" s="98">
        <v>0</v>
      </c>
      <c r="J6837" s="98">
        <v>0</v>
      </c>
      <c r="K6837" s="98">
        <v>1</v>
      </c>
      <c r="L6837" s="98">
        <v>0</v>
      </c>
      <c r="M6837" s="98">
        <v>0</v>
      </c>
      <c r="N6837" s="98">
        <v>0</v>
      </c>
      <c r="O6837" s="98">
        <v>0</v>
      </c>
      <c r="P6837" s="98">
        <v>0</v>
      </c>
      <c r="Q6837" s="98">
        <v>0.66666666699999999</v>
      </c>
      <c r="R6837" s="98">
        <v>0</v>
      </c>
      <c r="S6837" s="98">
        <v>0.33333333300000001</v>
      </c>
      <c r="T6837" s="98">
        <v>0</v>
      </c>
      <c r="U6837" s="98">
        <v>0</v>
      </c>
      <c r="V6837" s="98">
        <v>0</v>
      </c>
      <c r="W6837" s="98">
        <v>0</v>
      </c>
      <c r="X6837" s="98">
        <v>0</v>
      </c>
      <c r="Y6837" s="98">
        <v>0</v>
      </c>
      <c r="Z6837" s="98">
        <v>0</v>
      </c>
      <c r="AA6837" s="98">
        <v>0</v>
      </c>
      <c r="AB6837" s="98">
        <v>0</v>
      </c>
      <c r="AC6837" s="98">
        <v>1</v>
      </c>
      <c r="AD6837" s="98">
        <v>0</v>
      </c>
      <c r="AE6837" s="98">
        <v>0</v>
      </c>
      <c r="AF6837" s="98">
        <v>1</v>
      </c>
      <c r="AG6837" s="98">
        <v>0</v>
      </c>
      <c r="AH6837" s="98">
        <v>0</v>
      </c>
      <c r="AI6837" s="98">
        <v>0</v>
      </c>
      <c r="AJ6837" s="98">
        <v>0</v>
      </c>
      <c r="AK6837" s="98">
        <v>0</v>
      </c>
      <c r="AL6837" s="98">
        <v>0</v>
      </c>
      <c r="AM6837" s="98">
        <v>0</v>
      </c>
      <c r="AN6837" s="98">
        <v>0</v>
      </c>
      <c r="AO6837" s="98">
        <v>0</v>
      </c>
      <c r="AP6837" s="98">
        <v>1</v>
      </c>
      <c r="AQ6837" s="98">
        <v>0</v>
      </c>
      <c r="AR6837" s="98">
        <v>0</v>
      </c>
      <c r="AS6837" s="98">
        <v>0</v>
      </c>
      <c r="AT6837" s="98">
        <v>0</v>
      </c>
      <c r="AU6837" s="98">
        <v>0</v>
      </c>
      <c r="AV6837" s="98">
        <v>0</v>
      </c>
      <c r="AW6837" s="98">
        <v>0</v>
      </c>
      <c r="AX6837" s="98">
        <v>0</v>
      </c>
      <c r="AY6837" s="98">
        <v>0.1221</v>
      </c>
      <c r="AZ6837" s="98">
        <v>0.33333333300000001</v>
      </c>
      <c r="BA6837" s="166">
        <v>10</v>
      </c>
      <c r="BB6837" s="167">
        <v>13</v>
      </c>
      <c r="BC6837" s="110">
        <v>4.4238460000000002</v>
      </c>
      <c r="BD6837" s="305">
        <f t="shared" si="212"/>
        <v>57.509998000000003</v>
      </c>
      <c r="BE6837" s="168">
        <v>20</v>
      </c>
      <c r="BF6837" s="168">
        <v>3</v>
      </c>
      <c r="BG6837" s="98">
        <v>19.170000000000002</v>
      </c>
      <c r="BH6837" s="110">
        <v>57.51</v>
      </c>
      <c r="BI6837" s="98">
        <v>5.2164000000000002E-2</v>
      </c>
      <c r="BJ6837" s="98">
        <v>0.32846399999999998</v>
      </c>
      <c r="BK6837" s="98">
        <v>0.14258299999999999</v>
      </c>
      <c r="BL6837" s="167">
        <v>0</v>
      </c>
      <c r="BM6837" s="167">
        <v>0</v>
      </c>
      <c r="BN6837" s="98">
        <v>0</v>
      </c>
      <c r="BO6837" s="98">
        <v>0</v>
      </c>
      <c r="BP6837" s="98">
        <v>0.121544</v>
      </c>
      <c r="BQ6837" s="98">
        <v>0</v>
      </c>
      <c r="BR6837" s="98">
        <v>0.14049700000000001</v>
      </c>
      <c r="BS6837" s="98">
        <v>0</v>
      </c>
      <c r="BT6837" s="98">
        <v>0</v>
      </c>
      <c r="BU6837" s="98">
        <v>0</v>
      </c>
      <c r="BV6837" s="98">
        <v>0</v>
      </c>
      <c r="BW6837" s="98">
        <v>0.21474499999999999</v>
      </c>
      <c r="BX6837" s="98">
        <v>0</v>
      </c>
      <c r="BY6837" s="98">
        <v>20</v>
      </c>
      <c r="BZ6837" s="98">
        <v>1324</v>
      </c>
      <c r="CA6837" s="98">
        <v>32.3891096147658</v>
      </c>
      <c r="CB6837" s="98">
        <v>1.1499999999999999</v>
      </c>
      <c r="CC6837" s="98">
        <v>5090</v>
      </c>
      <c r="CD6837" s="169">
        <v>2</v>
      </c>
      <c r="CE6837" s="98">
        <v>20.32</v>
      </c>
      <c r="CF6837" s="98">
        <f t="shared" si="213"/>
        <v>2.4810720000000002</v>
      </c>
      <c r="CG6837" s="98"/>
      <c r="CH6837" s="98"/>
      <c r="CI6837" s="98"/>
      <c r="CJ6837" s="98"/>
    </row>
    <row r="6838" spans="1:88">
      <c r="A6838" s="97">
        <v>6837</v>
      </c>
      <c r="B6838" s="98">
        <v>0.23754</v>
      </c>
      <c r="C6838" s="165">
        <v>62</v>
      </c>
      <c r="D6838" s="98">
        <v>0.16129032300000001</v>
      </c>
      <c r="E6838" s="98">
        <v>0</v>
      </c>
      <c r="F6838" s="98">
        <v>0</v>
      </c>
      <c r="G6838" s="98">
        <v>0</v>
      </c>
      <c r="H6838" s="98">
        <v>0</v>
      </c>
      <c r="I6838" s="98">
        <v>0</v>
      </c>
      <c r="J6838" s="98">
        <v>0</v>
      </c>
      <c r="K6838" s="98">
        <v>1</v>
      </c>
      <c r="L6838" s="98">
        <v>0</v>
      </c>
      <c r="M6838" s="98">
        <v>0</v>
      </c>
      <c r="N6838" s="98">
        <v>0</v>
      </c>
      <c r="O6838" s="98">
        <v>0</v>
      </c>
      <c r="P6838" s="98">
        <v>0</v>
      </c>
      <c r="Q6838" s="98">
        <v>0.5</v>
      </c>
      <c r="R6838" s="98">
        <v>0</v>
      </c>
      <c r="S6838" s="98">
        <v>0.5</v>
      </c>
      <c r="T6838" s="98">
        <v>0</v>
      </c>
      <c r="U6838" s="98">
        <v>0</v>
      </c>
      <c r="V6838" s="98">
        <v>0</v>
      </c>
      <c r="W6838" s="98">
        <v>0</v>
      </c>
      <c r="X6838" s="98">
        <v>0</v>
      </c>
      <c r="Y6838" s="98">
        <v>0</v>
      </c>
      <c r="Z6838" s="98">
        <v>0</v>
      </c>
      <c r="AA6838" s="98">
        <v>0</v>
      </c>
      <c r="AB6838" s="98">
        <v>0</v>
      </c>
      <c r="AC6838" s="98">
        <v>0</v>
      </c>
      <c r="AD6838" s="98">
        <v>0</v>
      </c>
      <c r="AE6838" s="98">
        <v>0</v>
      </c>
      <c r="AF6838" s="98">
        <v>0</v>
      </c>
      <c r="AG6838" s="98">
        <v>0</v>
      </c>
      <c r="AH6838" s="98">
        <v>0</v>
      </c>
      <c r="AI6838" s="98">
        <v>0</v>
      </c>
      <c r="AJ6838" s="98">
        <v>0</v>
      </c>
      <c r="AK6838" s="98">
        <v>0</v>
      </c>
      <c r="AL6838" s="98">
        <v>0</v>
      </c>
      <c r="AM6838" s="98">
        <v>0</v>
      </c>
      <c r="AN6838" s="98">
        <v>0</v>
      </c>
      <c r="AO6838" s="98">
        <v>0</v>
      </c>
      <c r="AP6838" s="98">
        <v>0</v>
      </c>
      <c r="AQ6838" s="98">
        <v>0</v>
      </c>
      <c r="AR6838" s="98">
        <v>0</v>
      </c>
      <c r="AS6838" s="98">
        <v>0</v>
      </c>
      <c r="AT6838" s="98">
        <v>0</v>
      </c>
      <c r="AU6838" s="98">
        <v>0</v>
      </c>
      <c r="AV6838" s="98">
        <v>0</v>
      </c>
      <c r="AW6838" s="98">
        <v>0</v>
      </c>
      <c r="AX6838" s="98">
        <v>0</v>
      </c>
      <c r="AY6838" s="98">
        <v>0</v>
      </c>
      <c r="AZ6838" s="98">
        <v>0</v>
      </c>
      <c r="BA6838" s="166">
        <v>4</v>
      </c>
      <c r="BB6838" s="167">
        <v>4</v>
      </c>
      <c r="BC6838" s="110">
        <v>8.625</v>
      </c>
      <c r="BD6838" s="305">
        <f t="shared" si="212"/>
        <v>34.5</v>
      </c>
      <c r="BE6838" s="168">
        <v>18</v>
      </c>
      <c r="BF6838" s="168">
        <v>2</v>
      </c>
      <c r="BG6838" s="98">
        <v>17.25</v>
      </c>
      <c r="BH6838" s="110">
        <v>34.5</v>
      </c>
      <c r="BI6838" s="98">
        <v>0</v>
      </c>
      <c r="BJ6838" s="98">
        <v>0</v>
      </c>
      <c r="BK6838" s="98">
        <v>0</v>
      </c>
      <c r="BL6838" s="167">
        <v>0</v>
      </c>
      <c r="BM6838" s="167">
        <v>0</v>
      </c>
      <c r="BN6838" s="98">
        <v>0</v>
      </c>
      <c r="BO6838" s="98">
        <v>0</v>
      </c>
      <c r="BP6838" s="98">
        <v>0.149397</v>
      </c>
      <c r="BQ6838" s="98">
        <v>0</v>
      </c>
      <c r="BR6838" s="98">
        <v>0</v>
      </c>
      <c r="BS6838" s="98">
        <v>0</v>
      </c>
      <c r="BT6838" s="98">
        <v>0</v>
      </c>
      <c r="BU6838" s="98">
        <v>0.16867399999999999</v>
      </c>
      <c r="BV6838" s="98">
        <v>7.9518000000000005E-2</v>
      </c>
      <c r="BW6838" s="98">
        <v>0.16867399999999999</v>
      </c>
      <c r="BX6838" s="98">
        <v>0.43373400000000001</v>
      </c>
      <c r="BY6838" s="98">
        <v>18</v>
      </c>
      <c r="BZ6838" s="98">
        <v>1324</v>
      </c>
      <c r="CA6838" s="98">
        <v>32.3838263145173</v>
      </c>
      <c r="CB6838" s="98">
        <v>2.2999999999999998</v>
      </c>
      <c r="CC6838" s="98">
        <v>5091</v>
      </c>
      <c r="CD6838" s="169">
        <v>2</v>
      </c>
      <c r="CE6838" s="98">
        <v>104.95</v>
      </c>
      <c r="CF6838" s="98">
        <f t="shared" si="213"/>
        <v>0</v>
      </c>
      <c r="CG6838" s="98"/>
      <c r="CH6838" s="98"/>
      <c r="CI6838" s="98"/>
      <c r="CJ6838" s="98"/>
    </row>
    <row r="6839" spans="1:88">
      <c r="A6839" s="97">
        <v>6838</v>
      </c>
      <c r="B6839" s="98">
        <v>1.652892</v>
      </c>
      <c r="C6839" s="165">
        <v>48</v>
      </c>
      <c r="D6839" s="98">
        <v>0.27083333300000001</v>
      </c>
      <c r="E6839" s="98">
        <v>2.0833332999999999E-2</v>
      </c>
      <c r="F6839" s="98">
        <v>0</v>
      </c>
      <c r="G6839" s="98">
        <v>0</v>
      </c>
      <c r="H6839" s="98">
        <v>0</v>
      </c>
      <c r="I6839" s="98">
        <v>0</v>
      </c>
      <c r="J6839" s="98">
        <v>0</v>
      </c>
      <c r="K6839" s="98">
        <v>1</v>
      </c>
      <c r="L6839" s="98">
        <v>0</v>
      </c>
      <c r="M6839" s="98">
        <v>0</v>
      </c>
      <c r="N6839" s="98">
        <v>0</v>
      </c>
      <c r="O6839" s="98">
        <v>0</v>
      </c>
      <c r="P6839" s="98">
        <v>0</v>
      </c>
      <c r="Q6839" s="98">
        <v>0</v>
      </c>
      <c r="R6839" s="98">
        <v>0</v>
      </c>
      <c r="S6839" s="98">
        <v>1</v>
      </c>
      <c r="T6839" s="98">
        <v>0</v>
      </c>
      <c r="U6839" s="98">
        <v>0</v>
      </c>
      <c r="V6839" s="98">
        <v>0</v>
      </c>
      <c r="W6839" s="98">
        <v>0</v>
      </c>
      <c r="X6839" s="98">
        <v>0</v>
      </c>
      <c r="Y6839" s="98">
        <v>0</v>
      </c>
      <c r="Z6839" s="98">
        <v>0</v>
      </c>
      <c r="AA6839" s="98">
        <v>0</v>
      </c>
      <c r="AB6839" s="98">
        <v>0</v>
      </c>
      <c r="AC6839" s="98">
        <v>1</v>
      </c>
      <c r="AD6839" s="98">
        <v>0</v>
      </c>
      <c r="AE6839" s="98">
        <v>0</v>
      </c>
      <c r="AF6839" s="98">
        <v>1</v>
      </c>
      <c r="AG6839" s="98">
        <v>0</v>
      </c>
      <c r="AH6839" s="98">
        <v>0</v>
      </c>
      <c r="AI6839" s="98">
        <v>0</v>
      </c>
      <c r="AJ6839" s="98">
        <v>0</v>
      </c>
      <c r="AK6839" s="98">
        <v>0</v>
      </c>
      <c r="AL6839" s="98">
        <v>0</v>
      </c>
      <c r="AM6839" s="98">
        <v>0</v>
      </c>
      <c r="AN6839" s="98">
        <v>0</v>
      </c>
      <c r="AO6839" s="98">
        <v>0</v>
      </c>
      <c r="AP6839" s="98">
        <v>0</v>
      </c>
      <c r="AQ6839" s="98">
        <v>1</v>
      </c>
      <c r="AR6839" s="98">
        <v>0</v>
      </c>
      <c r="AS6839" s="98">
        <v>0</v>
      </c>
      <c r="AT6839" s="98">
        <v>0</v>
      </c>
      <c r="AU6839" s="98">
        <v>0</v>
      </c>
      <c r="AV6839" s="98">
        <v>0</v>
      </c>
      <c r="AW6839" s="98">
        <v>0</v>
      </c>
      <c r="AX6839" s="98">
        <v>0</v>
      </c>
      <c r="AY6839" s="98">
        <v>0.2223</v>
      </c>
      <c r="AZ6839" s="98">
        <v>0.66666666699999999</v>
      </c>
      <c r="BA6839" s="166">
        <v>17</v>
      </c>
      <c r="BB6839" s="167">
        <v>23</v>
      </c>
      <c r="BC6839" s="110">
        <v>4.9091300000000002</v>
      </c>
      <c r="BD6839" s="305">
        <f t="shared" si="212"/>
        <v>112.90999000000001</v>
      </c>
      <c r="BE6839" s="168">
        <v>15</v>
      </c>
      <c r="BF6839" s="168">
        <v>6</v>
      </c>
      <c r="BG6839" s="98">
        <v>18.818300000000001</v>
      </c>
      <c r="BH6839" s="110">
        <v>112.91</v>
      </c>
      <c r="BI6839" s="98">
        <v>0</v>
      </c>
      <c r="BJ6839" s="98">
        <v>5.1463000000000002E-2</v>
      </c>
      <c r="BK6839" s="98">
        <v>2.8868999999999999E-2</v>
      </c>
      <c r="BL6839" s="167">
        <v>0</v>
      </c>
      <c r="BM6839" s="167">
        <v>0</v>
      </c>
      <c r="BN6839" s="98">
        <v>0.13885600000000001</v>
      </c>
      <c r="BO6839" s="98">
        <v>0</v>
      </c>
      <c r="BP6839" s="98">
        <v>0</v>
      </c>
      <c r="BQ6839" s="98">
        <v>0</v>
      </c>
      <c r="BR6839" s="98">
        <v>0.116262</v>
      </c>
      <c r="BS6839" s="98">
        <v>6.9034999999999999E-2</v>
      </c>
      <c r="BT6839" s="98">
        <v>0.336785</v>
      </c>
      <c r="BU6839" s="98">
        <v>0.14003199999999999</v>
      </c>
      <c r="BV6839" s="98">
        <v>0</v>
      </c>
      <c r="BW6839" s="98">
        <v>0.11869399999999999</v>
      </c>
      <c r="BX6839" s="98">
        <v>0</v>
      </c>
      <c r="BY6839" s="98">
        <v>15</v>
      </c>
      <c r="BZ6839" s="98">
        <v>1324</v>
      </c>
      <c r="CA6839" s="98">
        <v>32.378543014268899</v>
      </c>
      <c r="CB6839" s="98">
        <v>17.25</v>
      </c>
      <c r="CC6839" s="98">
        <v>5102</v>
      </c>
      <c r="CD6839" s="169">
        <v>2</v>
      </c>
      <c r="CE6839" s="98">
        <v>22.58</v>
      </c>
      <c r="CF6839" s="98">
        <f t="shared" si="213"/>
        <v>5.0195339999999993</v>
      </c>
      <c r="CG6839" s="98"/>
      <c r="CH6839" s="98"/>
      <c r="CI6839" s="98"/>
      <c r="CJ6839" s="98"/>
    </row>
    <row r="6840" spans="1:88">
      <c r="A6840" s="97">
        <v>6839</v>
      </c>
      <c r="B6840" s="98">
        <v>5.625</v>
      </c>
      <c r="C6840" s="165">
        <v>0</v>
      </c>
      <c r="D6840" s="98">
        <v>0</v>
      </c>
      <c r="E6840" s="98">
        <v>0</v>
      </c>
      <c r="F6840" s="98">
        <v>0</v>
      </c>
      <c r="G6840" s="98">
        <v>0</v>
      </c>
      <c r="H6840" s="98">
        <v>0</v>
      </c>
      <c r="I6840" s="98">
        <v>0</v>
      </c>
      <c r="J6840" s="98">
        <v>0</v>
      </c>
      <c r="K6840" s="98">
        <v>1</v>
      </c>
      <c r="L6840" s="98">
        <v>0</v>
      </c>
      <c r="M6840" s="98">
        <v>0</v>
      </c>
      <c r="N6840" s="98">
        <v>0</v>
      </c>
      <c r="O6840" s="98">
        <v>0</v>
      </c>
      <c r="P6840" s="98">
        <v>0</v>
      </c>
      <c r="Q6840" s="98">
        <v>0.66666666699999999</v>
      </c>
      <c r="R6840" s="98">
        <v>0</v>
      </c>
      <c r="S6840" s="98">
        <v>0.33333333300000001</v>
      </c>
      <c r="T6840" s="98">
        <v>0</v>
      </c>
      <c r="U6840" s="98">
        <v>0</v>
      </c>
      <c r="V6840" s="98">
        <v>0</v>
      </c>
      <c r="W6840" s="98">
        <v>0</v>
      </c>
      <c r="X6840" s="98">
        <v>0</v>
      </c>
      <c r="Y6840" s="98">
        <v>0</v>
      </c>
      <c r="Z6840" s="98">
        <v>1</v>
      </c>
      <c r="AA6840" s="98">
        <v>0</v>
      </c>
      <c r="AB6840" s="98">
        <v>0</v>
      </c>
      <c r="AC6840" s="98">
        <v>0</v>
      </c>
      <c r="AD6840" s="98">
        <v>0</v>
      </c>
      <c r="AE6840" s="98">
        <v>0</v>
      </c>
      <c r="AF6840" s="98">
        <v>0</v>
      </c>
      <c r="AG6840" s="98">
        <v>0</v>
      </c>
      <c r="AH6840" s="98">
        <v>0</v>
      </c>
      <c r="AI6840" s="98">
        <v>1</v>
      </c>
      <c r="AJ6840" s="98">
        <v>0</v>
      </c>
      <c r="AK6840" s="98">
        <v>0</v>
      </c>
      <c r="AL6840" s="98">
        <v>0</v>
      </c>
      <c r="AM6840" s="98">
        <v>0</v>
      </c>
      <c r="AN6840" s="98">
        <v>0</v>
      </c>
      <c r="AO6840" s="98">
        <v>0</v>
      </c>
      <c r="AP6840" s="98">
        <v>1</v>
      </c>
      <c r="AQ6840" s="98">
        <v>0</v>
      </c>
      <c r="AR6840" s="98">
        <v>0</v>
      </c>
      <c r="AS6840" s="98">
        <v>0</v>
      </c>
      <c r="AT6840" s="98">
        <v>0</v>
      </c>
      <c r="AU6840" s="98">
        <v>0</v>
      </c>
      <c r="AV6840" s="98">
        <v>0</v>
      </c>
      <c r="AW6840" s="98">
        <v>0</v>
      </c>
      <c r="AX6840" s="98">
        <v>0</v>
      </c>
      <c r="AY6840" s="98">
        <v>0.37219999999999998</v>
      </c>
      <c r="AZ6840" s="98">
        <v>0.66666666699999999</v>
      </c>
      <c r="BA6840" s="166">
        <v>6</v>
      </c>
      <c r="BB6840" s="167">
        <v>10</v>
      </c>
      <c r="BC6840" s="110">
        <v>4.1219999999999999</v>
      </c>
      <c r="BD6840" s="305">
        <f t="shared" si="212"/>
        <v>41.22</v>
      </c>
      <c r="BE6840" s="168">
        <v>19</v>
      </c>
      <c r="BF6840" s="168">
        <v>3</v>
      </c>
      <c r="BG6840" s="98">
        <v>11.176600000000001</v>
      </c>
      <c r="BH6840" s="110">
        <v>33.53</v>
      </c>
      <c r="BI6840" s="98">
        <v>0</v>
      </c>
      <c r="BJ6840" s="98">
        <v>0.200678</v>
      </c>
      <c r="BK6840" s="98">
        <v>0.11090800000000001</v>
      </c>
      <c r="BL6840" s="167">
        <v>0</v>
      </c>
      <c r="BM6840" s="167">
        <v>0</v>
      </c>
      <c r="BN6840" s="98">
        <v>0.15709799999999999</v>
      </c>
      <c r="BO6840" s="98">
        <v>0</v>
      </c>
      <c r="BP6840" s="98">
        <v>0</v>
      </c>
      <c r="BQ6840" s="98">
        <v>0</v>
      </c>
      <c r="BR6840" s="98">
        <v>0.25313099999999999</v>
      </c>
      <c r="BS6840" s="98">
        <v>0</v>
      </c>
      <c r="BT6840" s="98">
        <v>0</v>
      </c>
      <c r="BU6840" s="98">
        <v>0.125</v>
      </c>
      <c r="BV6840" s="98">
        <v>2.8183E-2</v>
      </c>
      <c r="BW6840" s="98">
        <v>0.125</v>
      </c>
      <c r="BX6840" s="98">
        <v>0</v>
      </c>
      <c r="BY6840" s="98">
        <v>19</v>
      </c>
      <c r="BZ6840" s="98">
        <v>1323</v>
      </c>
      <c r="CA6840" s="98">
        <v>32.373259714020399</v>
      </c>
      <c r="CB6840" s="98">
        <v>4.5999999999999996</v>
      </c>
      <c r="CC6840" s="98">
        <v>5106</v>
      </c>
      <c r="CD6840" s="169">
        <v>2</v>
      </c>
      <c r="CE6840" s="98">
        <v>32.11</v>
      </c>
      <c r="CF6840" s="98">
        <f t="shared" si="213"/>
        <v>11.951341999999999</v>
      </c>
      <c r="CG6840" s="98"/>
      <c r="CH6840" s="98"/>
      <c r="CI6840" s="98"/>
      <c r="CJ6840" s="98"/>
    </row>
    <row r="6841" spans="1:88">
      <c r="A6841" s="97">
        <v>6840</v>
      </c>
      <c r="B6841" s="98">
        <v>2.421052</v>
      </c>
      <c r="C6841" s="165">
        <v>18</v>
      </c>
      <c r="D6841" s="98">
        <v>0</v>
      </c>
      <c r="E6841" s="98">
        <v>0</v>
      </c>
      <c r="F6841" s="98">
        <v>0</v>
      </c>
      <c r="G6841" s="98">
        <v>0.33333333300000001</v>
      </c>
      <c r="H6841" s="98">
        <v>0</v>
      </c>
      <c r="I6841" s="98">
        <v>0</v>
      </c>
      <c r="J6841" s="98">
        <v>0</v>
      </c>
      <c r="K6841" s="98">
        <v>0.66666666699999999</v>
      </c>
      <c r="L6841" s="98">
        <v>0</v>
      </c>
      <c r="M6841" s="98">
        <v>0</v>
      </c>
      <c r="N6841" s="98">
        <v>0</v>
      </c>
      <c r="O6841" s="98">
        <v>0</v>
      </c>
      <c r="P6841" s="98">
        <v>0</v>
      </c>
      <c r="Q6841" s="98">
        <v>0.66666666699999999</v>
      </c>
      <c r="R6841" s="98">
        <v>0</v>
      </c>
      <c r="S6841" s="98">
        <v>0.33333333300000001</v>
      </c>
      <c r="T6841" s="98">
        <v>0</v>
      </c>
      <c r="U6841" s="98">
        <v>0</v>
      </c>
      <c r="V6841" s="98">
        <v>0</v>
      </c>
      <c r="W6841" s="98">
        <v>0</v>
      </c>
      <c r="X6841" s="98">
        <v>0</v>
      </c>
      <c r="Y6841" s="98">
        <v>0</v>
      </c>
      <c r="Z6841" s="98">
        <v>0</v>
      </c>
      <c r="AA6841" s="98">
        <v>0</v>
      </c>
      <c r="AB6841" s="98">
        <v>0</v>
      </c>
      <c r="AC6841" s="98">
        <v>0</v>
      </c>
      <c r="AD6841" s="98">
        <v>0</v>
      </c>
      <c r="AE6841" s="98">
        <v>0</v>
      </c>
      <c r="AF6841" s="98">
        <v>0</v>
      </c>
      <c r="AG6841" s="98">
        <v>0</v>
      </c>
      <c r="AH6841" s="98">
        <v>0</v>
      </c>
      <c r="AI6841" s="98">
        <v>0</v>
      </c>
      <c r="AJ6841" s="98">
        <v>0</v>
      </c>
      <c r="AK6841" s="98">
        <v>0</v>
      </c>
      <c r="AL6841" s="98">
        <v>0</v>
      </c>
      <c r="AM6841" s="98">
        <v>0</v>
      </c>
      <c r="AN6841" s="98">
        <v>0</v>
      </c>
      <c r="AO6841" s="98">
        <v>0</v>
      </c>
      <c r="AP6841" s="98">
        <v>0</v>
      </c>
      <c r="AQ6841" s="98">
        <v>0</v>
      </c>
      <c r="AR6841" s="98">
        <v>0</v>
      </c>
      <c r="AS6841" s="98">
        <v>0</v>
      </c>
      <c r="AT6841" s="98">
        <v>0</v>
      </c>
      <c r="AU6841" s="98">
        <v>0</v>
      </c>
      <c r="AV6841" s="98">
        <v>0</v>
      </c>
      <c r="AW6841" s="98">
        <v>0</v>
      </c>
      <c r="AX6841" s="98">
        <v>0</v>
      </c>
      <c r="AY6841" s="98">
        <v>0.24829999999999999</v>
      </c>
      <c r="AZ6841" s="98">
        <v>0.5</v>
      </c>
      <c r="BA6841" s="166">
        <v>8</v>
      </c>
      <c r="BB6841" s="167">
        <v>8</v>
      </c>
      <c r="BC6841" s="110">
        <v>8.3762500000000006</v>
      </c>
      <c r="BD6841" s="305">
        <f t="shared" si="212"/>
        <v>67.010000000000005</v>
      </c>
      <c r="BE6841" s="168">
        <v>9</v>
      </c>
      <c r="BF6841" s="168">
        <v>3</v>
      </c>
      <c r="BG6841" s="98">
        <v>22.336600000000001</v>
      </c>
      <c r="BH6841" s="110">
        <v>67.010000000000005</v>
      </c>
      <c r="BI6841" s="98">
        <v>0</v>
      </c>
      <c r="BJ6841" s="98">
        <v>0</v>
      </c>
      <c r="BK6841" s="98">
        <v>2.4473000000000002E-2</v>
      </c>
      <c r="BL6841" s="167">
        <v>0</v>
      </c>
      <c r="BM6841" s="167">
        <v>0</v>
      </c>
      <c r="BN6841" s="98">
        <v>0</v>
      </c>
      <c r="BO6841" s="98">
        <v>0</v>
      </c>
      <c r="BP6841" s="98">
        <v>5.4468999999999997E-2</v>
      </c>
      <c r="BQ6841" s="98">
        <v>0</v>
      </c>
      <c r="BR6841" s="98">
        <v>0.39979100000000001</v>
      </c>
      <c r="BS6841" s="98">
        <v>5.2826999999999999E-2</v>
      </c>
      <c r="BT6841" s="98">
        <v>0</v>
      </c>
      <c r="BU6841" s="98">
        <v>0</v>
      </c>
      <c r="BV6841" s="98">
        <v>0</v>
      </c>
      <c r="BW6841" s="98">
        <v>0.12565200000000001</v>
      </c>
      <c r="BX6841" s="98">
        <v>0.34278399999999998</v>
      </c>
      <c r="BY6841" s="98">
        <v>9</v>
      </c>
      <c r="BZ6841" s="98">
        <v>1322</v>
      </c>
      <c r="CA6841" s="98">
        <v>34</v>
      </c>
      <c r="CB6841" s="98">
        <v>6.9</v>
      </c>
      <c r="CC6841" s="98">
        <v>5108</v>
      </c>
      <c r="CD6841" s="169">
        <v>2</v>
      </c>
      <c r="CE6841" s="98">
        <v>21.96</v>
      </c>
      <c r="CF6841" s="98">
        <f t="shared" si="213"/>
        <v>5.4526680000000001</v>
      </c>
      <c r="CG6841" s="98"/>
      <c r="CH6841" s="98"/>
      <c r="CI6841" s="98"/>
      <c r="CJ6841" s="98"/>
    </row>
    <row r="6842" spans="1:88">
      <c r="A6842" s="97">
        <v>6841</v>
      </c>
      <c r="B6842" s="98">
        <v>0</v>
      </c>
      <c r="C6842" s="165">
        <v>0</v>
      </c>
      <c r="D6842" s="98">
        <v>0</v>
      </c>
      <c r="E6842" s="98">
        <v>0</v>
      </c>
      <c r="F6842" s="98">
        <v>0</v>
      </c>
      <c r="G6842" s="98">
        <v>0</v>
      </c>
      <c r="H6842" s="98">
        <v>0</v>
      </c>
      <c r="I6842" s="98">
        <v>0</v>
      </c>
      <c r="J6842" s="98">
        <v>0</v>
      </c>
      <c r="K6842" s="98">
        <v>1</v>
      </c>
      <c r="L6842" s="98">
        <v>0</v>
      </c>
      <c r="M6842" s="98">
        <v>0</v>
      </c>
      <c r="N6842" s="98">
        <v>0</v>
      </c>
      <c r="O6842" s="98">
        <v>0</v>
      </c>
      <c r="P6842" s="98">
        <v>0</v>
      </c>
      <c r="Q6842" s="98">
        <v>0.5</v>
      </c>
      <c r="R6842" s="98">
        <v>0.5</v>
      </c>
      <c r="S6842" s="98">
        <v>0</v>
      </c>
      <c r="T6842" s="98">
        <v>0</v>
      </c>
      <c r="U6842" s="98">
        <v>0</v>
      </c>
      <c r="V6842" s="98">
        <v>0</v>
      </c>
      <c r="W6842" s="98">
        <v>0</v>
      </c>
      <c r="X6842" s="98">
        <v>0</v>
      </c>
      <c r="Y6842" s="98">
        <v>0</v>
      </c>
      <c r="Z6842" s="98">
        <v>0</v>
      </c>
      <c r="AA6842" s="98">
        <v>0</v>
      </c>
      <c r="AB6842" s="98">
        <v>0</v>
      </c>
      <c r="AC6842" s="98">
        <v>0</v>
      </c>
      <c r="AD6842" s="98">
        <v>0</v>
      </c>
      <c r="AE6842" s="98">
        <v>0</v>
      </c>
      <c r="AF6842" s="98">
        <v>0</v>
      </c>
      <c r="AG6842" s="98">
        <v>0</v>
      </c>
      <c r="AH6842" s="98">
        <v>0</v>
      </c>
      <c r="AI6842" s="98">
        <v>0</v>
      </c>
      <c r="AJ6842" s="98">
        <v>0</v>
      </c>
      <c r="AK6842" s="98">
        <v>0</v>
      </c>
      <c r="AL6842" s="98">
        <v>0</v>
      </c>
      <c r="AM6842" s="98">
        <v>0</v>
      </c>
      <c r="AN6842" s="98">
        <v>0</v>
      </c>
      <c r="AO6842" s="98">
        <v>0</v>
      </c>
      <c r="AP6842" s="98">
        <v>0</v>
      </c>
      <c r="AQ6842" s="98">
        <v>0</v>
      </c>
      <c r="AR6842" s="98">
        <v>0</v>
      </c>
      <c r="AS6842" s="98">
        <v>0</v>
      </c>
      <c r="AT6842" s="98">
        <v>0</v>
      </c>
      <c r="AU6842" s="98">
        <v>0</v>
      </c>
      <c r="AV6842" s="98">
        <v>0</v>
      </c>
      <c r="AW6842" s="98">
        <v>0</v>
      </c>
      <c r="AX6842" s="98">
        <v>1</v>
      </c>
      <c r="AY6842" s="98">
        <v>0.25530000000000003</v>
      </c>
      <c r="AZ6842" s="98">
        <v>0.5</v>
      </c>
      <c r="BA6842" s="166">
        <v>11</v>
      </c>
      <c r="BB6842" s="167">
        <v>16</v>
      </c>
      <c r="BC6842" s="110">
        <v>4.4512499999999999</v>
      </c>
      <c r="BD6842" s="305">
        <f t="shared" si="212"/>
        <v>71.22</v>
      </c>
      <c r="BE6842" s="168">
        <v>50</v>
      </c>
      <c r="BF6842" s="168">
        <v>2</v>
      </c>
      <c r="BG6842" s="98">
        <v>35.61</v>
      </c>
      <c r="BH6842" s="110">
        <v>71.22</v>
      </c>
      <c r="BI6842" s="98">
        <v>0</v>
      </c>
      <c r="BJ6842" s="98">
        <v>0.35672599999999999</v>
      </c>
      <c r="BK6842" s="98">
        <v>6.8824999999999997E-2</v>
      </c>
      <c r="BL6842" s="167">
        <v>0</v>
      </c>
      <c r="BM6842" s="167">
        <v>0</v>
      </c>
      <c r="BN6842" s="98">
        <v>0.14225699999999999</v>
      </c>
      <c r="BO6842" s="98">
        <v>0</v>
      </c>
      <c r="BP6842" s="98">
        <v>8.2508999999999999E-2</v>
      </c>
      <c r="BQ6842" s="98">
        <v>0</v>
      </c>
      <c r="BR6842" s="98">
        <v>0.176534</v>
      </c>
      <c r="BS6842" s="98">
        <v>0</v>
      </c>
      <c r="BT6842" s="98">
        <v>0</v>
      </c>
      <c r="BU6842" s="98">
        <v>4.8367E-2</v>
      </c>
      <c r="BV6842" s="98">
        <v>8.6438000000000001E-2</v>
      </c>
      <c r="BW6842" s="98">
        <v>3.8341E-2</v>
      </c>
      <c r="BX6842" s="98">
        <v>0</v>
      </c>
      <c r="BY6842" s="98">
        <v>50</v>
      </c>
      <c r="BZ6842" s="98">
        <v>1322</v>
      </c>
      <c r="CA6842" s="98">
        <v>67</v>
      </c>
      <c r="CB6842" s="98">
        <v>5.75</v>
      </c>
      <c r="CC6842" s="98">
        <v>5114</v>
      </c>
      <c r="CD6842" s="169">
        <v>2</v>
      </c>
      <c r="CE6842" s="98">
        <v>36.979999999999997</v>
      </c>
      <c r="CF6842" s="98">
        <f t="shared" si="213"/>
        <v>9.4409939999999999</v>
      </c>
      <c r="CG6842" s="98"/>
      <c r="CH6842" s="98"/>
      <c r="CI6842" s="98"/>
      <c r="CJ6842" s="98"/>
    </row>
    <row r="6843" spans="1:88">
      <c r="A6843" s="97">
        <v>6842</v>
      </c>
      <c r="B6843" s="98">
        <v>2.3809520000000002</v>
      </c>
      <c r="C6843" s="165">
        <v>48</v>
      </c>
      <c r="D6843" s="98">
        <v>0.70833333300000001</v>
      </c>
      <c r="E6843" s="98">
        <v>2.0833332999999999E-2</v>
      </c>
      <c r="F6843" s="98">
        <v>0</v>
      </c>
      <c r="G6843" s="98">
        <v>0</v>
      </c>
      <c r="H6843" s="98">
        <v>0</v>
      </c>
      <c r="I6843" s="98">
        <v>0</v>
      </c>
      <c r="J6843" s="98">
        <v>0</v>
      </c>
      <c r="K6843" s="98">
        <v>1</v>
      </c>
      <c r="L6843" s="98">
        <v>0</v>
      </c>
      <c r="M6843" s="98">
        <v>0</v>
      </c>
      <c r="N6843" s="98">
        <v>0</v>
      </c>
      <c r="O6843" s="98">
        <v>0</v>
      </c>
      <c r="P6843" s="98">
        <v>0</v>
      </c>
      <c r="Q6843" s="98">
        <v>1</v>
      </c>
      <c r="R6843" s="98">
        <v>0</v>
      </c>
      <c r="S6843" s="98">
        <v>0</v>
      </c>
      <c r="T6843" s="98">
        <v>0</v>
      </c>
      <c r="U6843" s="98">
        <v>0</v>
      </c>
      <c r="V6843" s="98">
        <v>0</v>
      </c>
      <c r="W6843" s="98">
        <v>0</v>
      </c>
      <c r="X6843" s="98">
        <v>0</v>
      </c>
      <c r="Y6843" s="98">
        <v>0</v>
      </c>
      <c r="Z6843" s="98">
        <v>0</v>
      </c>
      <c r="AA6843" s="98">
        <v>0</v>
      </c>
      <c r="AB6843" s="98">
        <v>0</v>
      </c>
      <c r="AC6843" s="98">
        <v>1</v>
      </c>
      <c r="AD6843" s="98">
        <v>0</v>
      </c>
      <c r="AE6843" s="98">
        <v>0</v>
      </c>
      <c r="AF6843" s="98">
        <v>1</v>
      </c>
      <c r="AG6843" s="98">
        <v>0</v>
      </c>
      <c r="AH6843" s="98">
        <v>0</v>
      </c>
      <c r="AI6843" s="98">
        <v>0</v>
      </c>
      <c r="AJ6843" s="98">
        <v>0</v>
      </c>
      <c r="AK6843" s="98">
        <v>0</v>
      </c>
      <c r="AL6843" s="98">
        <v>0</v>
      </c>
      <c r="AM6843" s="98">
        <v>0</v>
      </c>
      <c r="AN6843" s="98">
        <v>0</v>
      </c>
      <c r="AO6843" s="98">
        <v>0</v>
      </c>
      <c r="AP6843" s="98">
        <v>1</v>
      </c>
      <c r="AQ6843" s="98">
        <v>0</v>
      </c>
      <c r="AR6843" s="98">
        <v>0</v>
      </c>
      <c r="AS6843" s="98">
        <v>0</v>
      </c>
      <c r="AT6843" s="98">
        <v>0</v>
      </c>
      <c r="AU6843" s="98">
        <v>0</v>
      </c>
      <c r="AV6843" s="98">
        <v>0</v>
      </c>
      <c r="AW6843" s="98">
        <v>0</v>
      </c>
      <c r="AX6843" s="98">
        <v>0</v>
      </c>
      <c r="AY6843" s="98">
        <v>0.1898</v>
      </c>
      <c r="AZ6843" s="98">
        <v>1</v>
      </c>
      <c r="BA6843" s="166">
        <v>6</v>
      </c>
      <c r="BB6843" s="167">
        <v>8</v>
      </c>
      <c r="BC6843" s="110">
        <v>4.2675000000000001</v>
      </c>
      <c r="BD6843" s="305">
        <f t="shared" si="212"/>
        <v>34.14</v>
      </c>
      <c r="BE6843" s="168">
        <v>0</v>
      </c>
      <c r="BF6843" s="168">
        <v>1</v>
      </c>
      <c r="BG6843" s="98">
        <v>34.14</v>
      </c>
      <c r="BH6843" s="110">
        <v>34.14</v>
      </c>
      <c r="BI6843" s="98">
        <v>0.289717</v>
      </c>
      <c r="BJ6843" s="98">
        <v>0.33049699999999999</v>
      </c>
      <c r="BK6843" s="98">
        <v>5.3289000000000003E-2</v>
      </c>
      <c r="BL6843" s="167">
        <v>0</v>
      </c>
      <c r="BM6843" s="167">
        <v>0</v>
      </c>
      <c r="BN6843" s="98">
        <v>0</v>
      </c>
      <c r="BO6843" s="98">
        <v>0</v>
      </c>
      <c r="BP6843" s="98">
        <v>0</v>
      </c>
      <c r="BQ6843" s="98">
        <v>0</v>
      </c>
      <c r="BR6843" s="98">
        <v>0</v>
      </c>
      <c r="BS6843" s="98">
        <v>0</v>
      </c>
      <c r="BT6843" s="98">
        <v>0</v>
      </c>
      <c r="BU6843" s="98">
        <v>0.14585899999999999</v>
      </c>
      <c r="BV6843" s="98">
        <v>0</v>
      </c>
      <c r="BW6843" s="98">
        <v>0.18063499999999999</v>
      </c>
      <c r="BX6843" s="98">
        <v>0</v>
      </c>
      <c r="BY6843" s="98">
        <v>0</v>
      </c>
      <c r="BZ6843" s="98">
        <v>1322</v>
      </c>
      <c r="CA6843" s="98">
        <v>32.367976413771899</v>
      </c>
      <c r="CB6843" s="98">
        <v>0</v>
      </c>
      <c r="CC6843" s="98">
        <v>5115</v>
      </c>
      <c r="CD6843" s="169">
        <v>2</v>
      </c>
      <c r="CE6843" s="98">
        <v>246.71</v>
      </c>
      <c r="CF6843" s="98">
        <f t="shared" si="213"/>
        <v>46.825558000000001</v>
      </c>
      <c r="CG6843" s="98"/>
      <c r="CH6843" s="98"/>
      <c r="CI6843" s="98"/>
      <c r="CJ6843" s="98"/>
    </row>
    <row r="6844" spans="1:88">
      <c r="A6844" s="97">
        <v>6843</v>
      </c>
      <c r="B6844" s="98">
        <v>0</v>
      </c>
      <c r="C6844" s="165">
        <v>31</v>
      </c>
      <c r="D6844" s="98">
        <v>0</v>
      </c>
      <c r="E6844" s="98">
        <v>0</v>
      </c>
      <c r="F6844" s="98">
        <v>0</v>
      </c>
      <c r="G6844" s="98">
        <v>0</v>
      </c>
      <c r="H6844" s="98">
        <v>0</v>
      </c>
      <c r="I6844" s="98">
        <v>0</v>
      </c>
      <c r="J6844" s="98">
        <v>0</v>
      </c>
      <c r="K6844" s="98">
        <v>1</v>
      </c>
      <c r="L6844" s="98">
        <v>0</v>
      </c>
      <c r="M6844" s="98">
        <v>0</v>
      </c>
      <c r="N6844" s="98">
        <v>0</v>
      </c>
      <c r="O6844" s="98">
        <v>0</v>
      </c>
      <c r="P6844" s="98">
        <v>0</v>
      </c>
      <c r="Q6844" s="98">
        <v>0</v>
      </c>
      <c r="R6844" s="98">
        <v>0</v>
      </c>
      <c r="S6844" s="98">
        <v>1</v>
      </c>
      <c r="T6844" s="98">
        <v>0</v>
      </c>
      <c r="U6844" s="98">
        <v>0</v>
      </c>
      <c r="V6844" s="98">
        <v>0</v>
      </c>
      <c r="W6844" s="98">
        <v>0</v>
      </c>
      <c r="X6844" s="98">
        <v>0</v>
      </c>
      <c r="Y6844" s="98">
        <v>0</v>
      </c>
      <c r="Z6844" s="98">
        <v>0</v>
      </c>
      <c r="AA6844" s="98">
        <v>0</v>
      </c>
      <c r="AB6844" s="98">
        <v>0</v>
      </c>
      <c r="AC6844" s="98">
        <v>0</v>
      </c>
      <c r="AD6844" s="98">
        <v>0</v>
      </c>
      <c r="AE6844" s="98">
        <v>0</v>
      </c>
      <c r="AF6844" s="98">
        <v>0</v>
      </c>
      <c r="AG6844" s="98">
        <v>0</v>
      </c>
      <c r="AH6844" s="98">
        <v>0</v>
      </c>
      <c r="AI6844" s="98">
        <v>0</v>
      </c>
      <c r="AJ6844" s="98">
        <v>0</v>
      </c>
      <c r="AK6844" s="98">
        <v>0</v>
      </c>
      <c r="AL6844" s="98">
        <v>0</v>
      </c>
      <c r="AM6844" s="98">
        <v>0</v>
      </c>
      <c r="AN6844" s="98">
        <v>0</v>
      </c>
      <c r="AO6844" s="98">
        <v>0</v>
      </c>
      <c r="AP6844" s="98">
        <v>0</v>
      </c>
      <c r="AQ6844" s="98">
        <v>0</v>
      </c>
      <c r="AR6844" s="98">
        <v>0</v>
      </c>
      <c r="AS6844" s="98">
        <v>0</v>
      </c>
      <c r="AT6844" s="98">
        <v>0</v>
      </c>
      <c r="AU6844" s="98">
        <v>0</v>
      </c>
      <c r="AV6844" s="98">
        <v>0</v>
      </c>
      <c r="AW6844" s="98">
        <v>0</v>
      </c>
      <c r="AX6844" s="98">
        <v>0</v>
      </c>
      <c r="AY6844" s="98">
        <v>0</v>
      </c>
      <c r="AZ6844" s="98">
        <v>0</v>
      </c>
      <c r="BA6844" s="166">
        <v>12</v>
      </c>
      <c r="BB6844" s="167">
        <v>25</v>
      </c>
      <c r="BC6844" s="110">
        <v>7.0452000000000004</v>
      </c>
      <c r="BD6844" s="305">
        <f t="shared" si="212"/>
        <v>176.13</v>
      </c>
      <c r="BE6844" s="168">
        <v>78</v>
      </c>
      <c r="BF6844" s="168">
        <v>3</v>
      </c>
      <c r="BG6844" s="98">
        <v>58.71</v>
      </c>
      <c r="BH6844" s="110">
        <v>176.13</v>
      </c>
      <c r="BI6844" s="98">
        <v>0.34474500000000002</v>
      </c>
      <c r="BJ6844" s="98">
        <v>0.14926400000000001</v>
      </c>
      <c r="BK6844" s="98">
        <v>0</v>
      </c>
      <c r="BL6844" s="167">
        <v>0</v>
      </c>
      <c r="BM6844" s="167">
        <v>0</v>
      </c>
      <c r="BN6844" s="98">
        <v>0</v>
      </c>
      <c r="BO6844" s="98">
        <v>0</v>
      </c>
      <c r="BP6844" s="98">
        <v>7.3809E-2</v>
      </c>
      <c r="BQ6844" s="98">
        <v>0</v>
      </c>
      <c r="BR6844" s="98">
        <v>0</v>
      </c>
      <c r="BS6844" s="98">
        <v>0</v>
      </c>
      <c r="BT6844" s="98">
        <v>0</v>
      </c>
      <c r="BU6844" s="98">
        <v>2.8160999999999999E-2</v>
      </c>
      <c r="BV6844" s="98">
        <v>0</v>
      </c>
      <c r="BW6844" s="98">
        <v>0</v>
      </c>
      <c r="BX6844" s="98">
        <v>0.40401900000000002</v>
      </c>
      <c r="BY6844" s="98">
        <v>78</v>
      </c>
      <c r="BZ6844" s="98">
        <v>1320</v>
      </c>
      <c r="CA6844" s="98">
        <v>32.362693113523498</v>
      </c>
      <c r="CB6844" s="98">
        <v>6.9</v>
      </c>
      <c r="CC6844" s="98">
        <v>5117</v>
      </c>
      <c r="CD6844" s="169">
        <v>2</v>
      </c>
      <c r="CE6844" s="98">
        <v>225.66</v>
      </c>
      <c r="CF6844" s="98">
        <f t="shared" si="213"/>
        <v>0</v>
      </c>
      <c r="CG6844" s="98"/>
      <c r="CH6844" s="98"/>
      <c r="CI6844" s="98"/>
      <c r="CJ6844" s="98"/>
    </row>
    <row r="6845" spans="1:88">
      <c r="A6845" s="97">
        <v>6844</v>
      </c>
      <c r="B6845" s="98">
        <v>1.1695899999999999</v>
      </c>
      <c r="C6845" s="165">
        <v>38</v>
      </c>
      <c r="D6845" s="98">
        <v>5.2631578999999998E-2</v>
      </c>
      <c r="E6845" s="98">
        <v>0</v>
      </c>
      <c r="F6845" s="98">
        <v>0</v>
      </c>
      <c r="G6845" s="98">
        <v>0</v>
      </c>
      <c r="H6845" s="98">
        <v>0</v>
      </c>
      <c r="I6845" s="98">
        <v>0</v>
      </c>
      <c r="J6845" s="98">
        <v>0</v>
      </c>
      <c r="K6845" s="98">
        <v>1</v>
      </c>
      <c r="L6845" s="98">
        <v>0</v>
      </c>
      <c r="M6845" s="98">
        <v>0</v>
      </c>
      <c r="N6845" s="98">
        <v>0</v>
      </c>
      <c r="O6845" s="98">
        <v>0</v>
      </c>
      <c r="P6845" s="98">
        <v>0</v>
      </c>
      <c r="Q6845" s="98">
        <v>0</v>
      </c>
      <c r="R6845" s="98">
        <v>0.25</v>
      </c>
      <c r="S6845" s="98">
        <v>0.75</v>
      </c>
      <c r="T6845" s="98">
        <v>0</v>
      </c>
      <c r="U6845" s="98">
        <v>0</v>
      </c>
      <c r="V6845" s="98">
        <v>0.5</v>
      </c>
      <c r="W6845" s="98">
        <v>0</v>
      </c>
      <c r="X6845" s="98">
        <v>0</v>
      </c>
      <c r="Y6845" s="98">
        <v>0</v>
      </c>
      <c r="Z6845" s="98">
        <v>0</v>
      </c>
      <c r="AA6845" s="98">
        <v>0</v>
      </c>
      <c r="AB6845" s="98">
        <v>0</v>
      </c>
      <c r="AC6845" s="98">
        <v>0.5</v>
      </c>
      <c r="AD6845" s="98">
        <v>0.5</v>
      </c>
      <c r="AE6845" s="98">
        <v>0</v>
      </c>
      <c r="AF6845" s="98">
        <v>0.5</v>
      </c>
      <c r="AG6845" s="98">
        <v>0</v>
      </c>
      <c r="AH6845" s="98">
        <v>0</v>
      </c>
      <c r="AI6845" s="98">
        <v>0</v>
      </c>
      <c r="AJ6845" s="98">
        <v>0</v>
      </c>
      <c r="AK6845" s="98">
        <v>0</v>
      </c>
      <c r="AL6845" s="98">
        <v>0</v>
      </c>
      <c r="AM6845" s="98">
        <v>0</v>
      </c>
      <c r="AN6845" s="98">
        <v>0</v>
      </c>
      <c r="AO6845" s="98">
        <v>0</v>
      </c>
      <c r="AP6845" s="98">
        <v>0.66666666699999999</v>
      </c>
      <c r="AQ6845" s="98">
        <v>0</v>
      </c>
      <c r="AR6845" s="98">
        <v>0</v>
      </c>
      <c r="AS6845" s="98">
        <v>0</v>
      </c>
      <c r="AT6845" s="98">
        <v>0</v>
      </c>
      <c r="AU6845" s="98">
        <v>0</v>
      </c>
      <c r="AV6845" s="98">
        <v>0</v>
      </c>
      <c r="AW6845" s="98">
        <v>0</v>
      </c>
      <c r="AX6845" s="98">
        <v>0.33333333300000001</v>
      </c>
      <c r="AY6845" s="98">
        <v>0.17480000000000001</v>
      </c>
      <c r="AZ6845" s="98">
        <v>1</v>
      </c>
      <c r="BA6845" s="166">
        <v>15</v>
      </c>
      <c r="BB6845" s="167">
        <v>24</v>
      </c>
      <c r="BC6845" s="110">
        <v>6.0750000000000002</v>
      </c>
      <c r="BD6845" s="305">
        <f t="shared" si="212"/>
        <v>145.80000000000001</v>
      </c>
      <c r="BE6845" s="168">
        <v>77</v>
      </c>
      <c r="BF6845" s="168">
        <v>4</v>
      </c>
      <c r="BG6845" s="98">
        <v>36.450000000000003</v>
      </c>
      <c r="BH6845" s="110">
        <v>145.80000000000001</v>
      </c>
      <c r="BI6845" s="98">
        <v>7.1262000000000006E-2</v>
      </c>
      <c r="BJ6845" s="98">
        <v>0.158779</v>
      </c>
      <c r="BK6845" s="98">
        <v>0.14519799999999999</v>
      </c>
      <c r="BL6845" s="167">
        <v>0</v>
      </c>
      <c r="BM6845" s="167">
        <v>0</v>
      </c>
      <c r="BN6845" s="98">
        <v>4.2111999999999997E-2</v>
      </c>
      <c r="BO6845" s="98">
        <v>0</v>
      </c>
      <c r="BP6845" s="98">
        <v>8.9025999999999994E-2</v>
      </c>
      <c r="BQ6845" s="98">
        <v>0</v>
      </c>
      <c r="BR6845" s="98">
        <v>0.39156299999999999</v>
      </c>
      <c r="BS6845" s="98">
        <v>3.0794999999999999E-2</v>
      </c>
      <c r="BT6845" s="98">
        <v>5.8229999999999997E-2</v>
      </c>
      <c r="BU6845" s="98">
        <v>2.3310000000000002E-3</v>
      </c>
      <c r="BV6845" s="98">
        <v>1.0699E-2</v>
      </c>
      <c r="BW6845" s="98">
        <v>0</v>
      </c>
      <c r="BX6845" s="98">
        <v>0</v>
      </c>
      <c r="BY6845" s="98">
        <v>77</v>
      </c>
      <c r="BZ6845" s="98">
        <v>1320</v>
      </c>
      <c r="CA6845" s="98">
        <v>37</v>
      </c>
      <c r="CB6845" s="98">
        <v>8.0500000000000007</v>
      </c>
      <c r="CC6845" s="98">
        <v>5121</v>
      </c>
      <c r="CD6845" s="169">
        <v>2</v>
      </c>
      <c r="CE6845" s="98">
        <v>38.74</v>
      </c>
      <c r="CF6845" s="98">
        <f t="shared" si="213"/>
        <v>6.7717520000000011</v>
      </c>
      <c r="CG6845" s="98"/>
      <c r="CH6845" s="98"/>
      <c r="CI6845" s="98"/>
      <c r="CJ6845" s="98"/>
    </row>
    <row r="6846" spans="1:88">
      <c r="A6846" s="97">
        <v>6845</v>
      </c>
      <c r="B6846" s="98">
        <v>0.67567500000000003</v>
      </c>
      <c r="C6846" s="165">
        <v>78</v>
      </c>
      <c r="D6846" s="98">
        <v>0.58974358999999998</v>
      </c>
      <c r="E6846" s="98">
        <v>5.1282051000000002E-2</v>
      </c>
      <c r="F6846" s="98">
        <v>0</v>
      </c>
      <c r="G6846" s="98">
        <v>0</v>
      </c>
      <c r="H6846" s="98">
        <v>0</v>
      </c>
      <c r="I6846" s="98">
        <v>0</v>
      </c>
      <c r="J6846" s="98">
        <v>0</v>
      </c>
      <c r="K6846" s="98">
        <v>1</v>
      </c>
      <c r="L6846" s="98">
        <v>0</v>
      </c>
      <c r="M6846" s="98">
        <v>0</v>
      </c>
      <c r="N6846" s="98">
        <v>0</v>
      </c>
      <c r="O6846" s="98">
        <v>0</v>
      </c>
      <c r="P6846" s="98">
        <v>0</v>
      </c>
      <c r="Q6846" s="98">
        <v>0.5</v>
      </c>
      <c r="R6846" s="98">
        <v>0.25</v>
      </c>
      <c r="S6846" s="98">
        <v>0.25</v>
      </c>
      <c r="T6846" s="98">
        <v>0</v>
      </c>
      <c r="U6846" s="98">
        <v>0.5</v>
      </c>
      <c r="V6846" s="98">
        <v>0</v>
      </c>
      <c r="W6846" s="98">
        <v>0</v>
      </c>
      <c r="X6846" s="98">
        <v>0</v>
      </c>
      <c r="Y6846" s="98">
        <v>0</v>
      </c>
      <c r="Z6846" s="98">
        <v>0</v>
      </c>
      <c r="AA6846" s="98">
        <v>0</v>
      </c>
      <c r="AB6846" s="98">
        <v>0</v>
      </c>
      <c r="AC6846" s="98">
        <v>0.5</v>
      </c>
      <c r="AD6846" s="98">
        <v>0.5</v>
      </c>
      <c r="AE6846" s="98">
        <v>0</v>
      </c>
      <c r="AF6846" s="98">
        <v>0.5</v>
      </c>
      <c r="AG6846" s="98">
        <v>0</v>
      </c>
      <c r="AH6846" s="98">
        <v>0</v>
      </c>
      <c r="AI6846" s="98">
        <v>0</v>
      </c>
      <c r="AJ6846" s="98">
        <v>0</v>
      </c>
      <c r="AK6846" s="98">
        <v>0</v>
      </c>
      <c r="AL6846" s="98">
        <v>0</v>
      </c>
      <c r="AM6846" s="98">
        <v>0</v>
      </c>
      <c r="AN6846" s="98">
        <v>0</v>
      </c>
      <c r="AO6846" s="98">
        <v>0</v>
      </c>
      <c r="AP6846" s="98">
        <v>1</v>
      </c>
      <c r="AQ6846" s="98">
        <v>0</v>
      </c>
      <c r="AR6846" s="98">
        <v>0</v>
      </c>
      <c r="AS6846" s="98">
        <v>0</v>
      </c>
      <c r="AT6846" s="98">
        <v>0</v>
      </c>
      <c r="AU6846" s="98">
        <v>0</v>
      </c>
      <c r="AV6846" s="98">
        <v>0</v>
      </c>
      <c r="AW6846" s="98">
        <v>0</v>
      </c>
      <c r="AX6846" s="98">
        <v>0</v>
      </c>
      <c r="AY6846" s="98">
        <v>0.30969999999999998</v>
      </c>
      <c r="AZ6846" s="98">
        <v>1</v>
      </c>
      <c r="BA6846" s="166">
        <v>17</v>
      </c>
      <c r="BB6846" s="167">
        <v>28</v>
      </c>
      <c r="BC6846" s="110">
        <v>4.3925000000000001</v>
      </c>
      <c r="BD6846" s="305">
        <f t="shared" si="212"/>
        <v>122.99000000000001</v>
      </c>
      <c r="BE6846" s="168">
        <v>43</v>
      </c>
      <c r="BF6846" s="168">
        <v>4</v>
      </c>
      <c r="BG6846" s="98">
        <v>30</v>
      </c>
      <c r="BH6846" s="110">
        <v>120</v>
      </c>
      <c r="BI6846" s="98">
        <v>0</v>
      </c>
      <c r="BJ6846" s="98">
        <v>0</v>
      </c>
      <c r="BK6846" s="98">
        <v>0.19491600000000001</v>
      </c>
      <c r="BL6846" s="167">
        <v>0</v>
      </c>
      <c r="BM6846" s="167">
        <v>0</v>
      </c>
      <c r="BN6846" s="98">
        <v>4.2166000000000002E-2</v>
      </c>
      <c r="BO6846" s="98">
        <v>0</v>
      </c>
      <c r="BP6846" s="98">
        <v>4.2916000000000003E-2</v>
      </c>
      <c r="BQ6846" s="98">
        <v>0</v>
      </c>
      <c r="BR6846" s="98">
        <v>0.46325</v>
      </c>
      <c r="BS6846" s="98">
        <v>2.7916E-2</v>
      </c>
      <c r="BT6846" s="98">
        <v>0</v>
      </c>
      <c r="BU6846" s="98">
        <v>1.6583000000000001E-2</v>
      </c>
      <c r="BV6846" s="98">
        <v>6.4833000000000002E-2</v>
      </c>
      <c r="BW6846" s="98">
        <v>0</v>
      </c>
      <c r="BX6846" s="98">
        <v>0.14741599999999999</v>
      </c>
      <c r="BY6846" s="98">
        <v>43</v>
      </c>
      <c r="BZ6846" s="98">
        <v>1319</v>
      </c>
      <c r="CA6846" s="98">
        <v>29</v>
      </c>
      <c r="CB6846" s="98">
        <v>12.65</v>
      </c>
      <c r="CC6846" s="98">
        <v>5125</v>
      </c>
      <c r="CD6846" s="169">
        <v>2</v>
      </c>
      <c r="CE6846" s="98">
        <v>164.06</v>
      </c>
      <c r="CF6846" s="98">
        <f t="shared" si="213"/>
        <v>50.809381999999999</v>
      </c>
      <c r="CG6846" s="98"/>
      <c r="CH6846" s="98"/>
      <c r="CI6846" s="98"/>
      <c r="CJ6846" s="98"/>
    </row>
    <row r="6847" spans="1:88">
      <c r="A6847" s="97">
        <v>6846</v>
      </c>
      <c r="B6847" s="98">
        <v>0.64102499999999996</v>
      </c>
      <c r="C6847" s="165">
        <v>36</v>
      </c>
      <c r="D6847" s="98">
        <v>0.47222222200000002</v>
      </c>
      <c r="E6847" s="98">
        <v>0</v>
      </c>
      <c r="F6847" s="98">
        <v>0</v>
      </c>
      <c r="G6847" s="98">
        <v>0</v>
      </c>
      <c r="H6847" s="98">
        <v>0</v>
      </c>
      <c r="I6847" s="98">
        <v>0</v>
      </c>
      <c r="J6847" s="98">
        <v>0</v>
      </c>
      <c r="K6847" s="98">
        <v>1</v>
      </c>
      <c r="L6847" s="98">
        <v>0</v>
      </c>
      <c r="M6847" s="98">
        <v>0</v>
      </c>
      <c r="N6847" s="98">
        <v>0</v>
      </c>
      <c r="O6847" s="98">
        <v>0</v>
      </c>
      <c r="P6847" s="98">
        <v>0</v>
      </c>
      <c r="Q6847" s="98">
        <v>0</v>
      </c>
      <c r="R6847" s="98">
        <v>0</v>
      </c>
      <c r="S6847" s="98">
        <v>1</v>
      </c>
      <c r="T6847" s="98">
        <v>0</v>
      </c>
      <c r="U6847" s="98">
        <v>0</v>
      </c>
      <c r="V6847" s="98">
        <v>0</v>
      </c>
      <c r="W6847" s="98">
        <v>0</v>
      </c>
      <c r="X6847" s="98">
        <v>0</v>
      </c>
      <c r="Y6847" s="98">
        <v>0</v>
      </c>
      <c r="Z6847" s="98">
        <v>1</v>
      </c>
      <c r="AA6847" s="98">
        <v>0</v>
      </c>
      <c r="AB6847" s="98">
        <v>0</v>
      </c>
      <c r="AC6847" s="98">
        <v>0</v>
      </c>
      <c r="AD6847" s="98">
        <v>0</v>
      </c>
      <c r="AE6847" s="98">
        <v>0</v>
      </c>
      <c r="AF6847" s="98">
        <v>0</v>
      </c>
      <c r="AG6847" s="98">
        <v>0</v>
      </c>
      <c r="AH6847" s="98">
        <v>0</v>
      </c>
      <c r="AI6847" s="98">
        <v>1</v>
      </c>
      <c r="AJ6847" s="98">
        <v>0</v>
      </c>
      <c r="AK6847" s="98">
        <v>0</v>
      </c>
      <c r="AL6847" s="98">
        <v>0</v>
      </c>
      <c r="AM6847" s="98">
        <v>0</v>
      </c>
      <c r="AN6847" s="98">
        <v>0</v>
      </c>
      <c r="AO6847" s="98">
        <v>0</v>
      </c>
      <c r="AP6847" s="98">
        <v>0.5</v>
      </c>
      <c r="AQ6847" s="98">
        <v>0</v>
      </c>
      <c r="AR6847" s="98">
        <v>0</v>
      </c>
      <c r="AS6847" s="98">
        <v>0</v>
      </c>
      <c r="AT6847" s="98">
        <v>0</v>
      </c>
      <c r="AU6847" s="98">
        <v>0</v>
      </c>
      <c r="AV6847" s="98">
        <v>0</v>
      </c>
      <c r="AW6847" s="98">
        <v>0</v>
      </c>
      <c r="AX6847" s="98">
        <v>0.5</v>
      </c>
      <c r="AY6847" s="98">
        <v>0.19939999999999999</v>
      </c>
      <c r="AZ6847" s="98">
        <v>0.5</v>
      </c>
      <c r="BA6847" s="166">
        <v>17</v>
      </c>
      <c r="BB6847" s="167">
        <v>28</v>
      </c>
      <c r="BC6847" s="110">
        <v>5.547142</v>
      </c>
      <c r="BD6847" s="305">
        <f t="shared" si="212"/>
        <v>155.319976</v>
      </c>
      <c r="BE6847" s="168">
        <v>54</v>
      </c>
      <c r="BF6847" s="168">
        <v>4</v>
      </c>
      <c r="BG6847" s="98">
        <v>38.83</v>
      </c>
      <c r="BH6847" s="110">
        <v>155.32</v>
      </c>
      <c r="BI6847" s="98">
        <v>0</v>
      </c>
      <c r="BJ6847" s="98">
        <v>0.10775800000000001</v>
      </c>
      <c r="BK6847" s="98">
        <v>0.106547</v>
      </c>
      <c r="BL6847" s="167">
        <v>0</v>
      </c>
      <c r="BM6847" s="167">
        <v>0</v>
      </c>
      <c r="BN6847" s="98">
        <v>0.24130299999999999</v>
      </c>
      <c r="BO6847" s="98">
        <v>0</v>
      </c>
      <c r="BP6847" s="98">
        <v>0</v>
      </c>
      <c r="BQ6847" s="98">
        <v>0</v>
      </c>
      <c r="BR6847" s="98">
        <v>0.18165500000000001</v>
      </c>
      <c r="BS6847" s="98">
        <v>0</v>
      </c>
      <c r="BT6847" s="98">
        <v>4.5513999999999999E-2</v>
      </c>
      <c r="BU6847" s="98">
        <v>0.108047</v>
      </c>
      <c r="BV6847" s="98">
        <v>2.1285999999999999E-2</v>
      </c>
      <c r="BW6847" s="98">
        <v>0.187885</v>
      </c>
      <c r="BX6847" s="98">
        <v>0</v>
      </c>
      <c r="BY6847" s="98">
        <v>54</v>
      </c>
      <c r="BZ6847" s="98">
        <v>1318</v>
      </c>
      <c r="CA6847" s="98">
        <v>32.357409813274998</v>
      </c>
      <c r="CB6847" s="98">
        <v>18.399999999999999</v>
      </c>
      <c r="CC6847" s="98">
        <v>5135</v>
      </c>
      <c r="CD6847" s="169">
        <v>2</v>
      </c>
      <c r="CE6847" s="98">
        <v>30</v>
      </c>
      <c r="CF6847" s="98">
        <f t="shared" si="213"/>
        <v>5.9820000000000002</v>
      </c>
      <c r="CG6847" s="98"/>
      <c r="CH6847" s="98"/>
      <c r="CI6847" s="98"/>
      <c r="CJ6847" s="98"/>
    </row>
    <row r="6848" spans="1:88">
      <c r="A6848" s="97">
        <v>6847</v>
      </c>
      <c r="B6848" s="98">
        <v>0.326797</v>
      </c>
      <c r="C6848" s="165">
        <v>32</v>
      </c>
      <c r="D6848" s="98">
        <v>0</v>
      </c>
      <c r="E6848" s="98">
        <v>0</v>
      </c>
      <c r="F6848" s="98">
        <v>0</v>
      </c>
      <c r="G6848" s="98">
        <v>0</v>
      </c>
      <c r="H6848" s="98">
        <v>0</v>
      </c>
      <c r="I6848" s="98">
        <v>0</v>
      </c>
      <c r="J6848" s="98">
        <v>0</v>
      </c>
      <c r="K6848" s="98">
        <v>1</v>
      </c>
      <c r="L6848" s="98">
        <v>0</v>
      </c>
      <c r="M6848" s="98">
        <v>0</v>
      </c>
      <c r="N6848" s="98">
        <v>0</v>
      </c>
      <c r="O6848" s="98">
        <v>0</v>
      </c>
      <c r="P6848" s="98">
        <v>0</v>
      </c>
      <c r="Q6848" s="98">
        <v>0.16666666699999999</v>
      </c>
      <c r="R6848" s="98">
        <v>0</v>
      </c>
      <c r="S6848" s="98">
        <v>0.83333333300000001</v>
      </c>
      <c r="T6848" s="98">
        <v>0</v>
      </c>
      <c r="U6848" s="98">
        <v>0</v>
      </c>
      <c r="V6848" s="98">
        <v>0</v>
      </c>
      <c r="W6848" s="98">
        <v>0</v>
      </c>
      <c r="X6848" s="98">
        <v>0</v>
      </c>
      <c r="Y6848" s="98">
        <v>0</v>
      </c>
      <c r="Z6848" s="98">
        <v>0</v>
      </c>
      <c r="AA6848" s="98">
        <v>0</v>
      </c>
      <c r="AB6848" s="98">
        <v>0</v>
      </c>
      <c r="AC6848" s="98">
        <v>1</v>
      </c>
      <c r="AD6848" s="98">
        <v>0</v>
      </c>
      <c r="AE6848" s="98">
        <v>0</v>
      </c>
      <c r="AF6848" s="98">
        <v>1</v>
      </c>
      <c r="AG6848" s="98">
        <v>0</v>
      </c>
      <c r="AH6848" s="98">
        <v>0</v>
      </c>
      <c r="AI6848" s="98">
        <v>0</v>
      </c>
      <c r="AJ6848" s="98">
        <v>0</v>
      </c>
      <c r="AK6848" s="98">
        <v>0</v>
      </c>
      <c r="AL6848" s="98">
        <v>0</v>
      </c>
      <c r="AM6848" s="98">
        <v>0</v>
      </c>
      <c r="AN6848" s="98">
        <v>0</v>
      </c>
      <c r="AO6848" s="98">
        <v>0</v>
      </c>
      <c r="AP6848" s="98">
        <v>1</v>
      </c>
      <c r="AQ6848" s="98">
        <v>0</v>
      </c>
      <c r="AR6848" s="98">
        <v>0</v>
      </c>
      <c r="AS6848" s="98">
        <v>0</v>
      </c>
      <c r="AT6848" s="98">
        <v>0</v>
      </c>
      <c r="AU6848" s="98">
        <v>0</v>
      </c>
      <c r="AV6848" s="98">
        <v>0</v>
      </c>
      <c r="AW6848" s="98">
        <v>0</v>
      </c>
      <c r="AX6848" s="98">
        <v>0</v>
      </c>
      <c r="AY6848" s="98">
        <v>0.10730000000000001</v>
      </c>
      <c r="AZ6848" s="98">
        <v>0.5</v>
      </c>
      <c r="BA6848" s="166">
        <v>19</v>
      </c>
      <c r="BB6848" s="167">
        <v>42</v>
      </c>
      <c r="BC6848" s="110">
        <v>5.1530950000000004</v>
      </c>
      <c r="BD6848" s="305">
        <f t="shared" si="212"/>
        <v>216.42999000000003</v>
      </c>
      <c r="BE6848" s="168">
        <v>54</v>
      </c>
      <c r="BF6848" s="168">
        <v>6</v>
      </c>
      <c r="BG6848" s="98">
        <v>33.408299999999997</v>
      </c>
      <c r="BH6848" s="110">
        <v>200.45</v>
      </c>
      <c r="BI6848" s="98">
        <v>0</v>
      </c>
      <c r="BJ6848" s="98">
        <v>4.1506000000000001E-2</v>
      </c>
      <c r="BK6848" s="98">
        <v>0.143676</v>
      </c>
      <c r="BL6848" s="167">
        <v>0</v>
      </c>
      <c r="BM6848" s="167">
        <v>0</v>
      </c>
      <c r="BN6848" s="98">
        <v>0.16343199999999999</v>
      </c>
      <c r="BO6848" s="98">
        <v>0</v>
      </c>
      <c r="BP6848" s="98">
        <v>2.6738999999999999E-2</v>
      </c>
      <c r="BQ6848" s="98">
        <v>0</v>
      </c>
      <c r="BR6848" s="98">
        <v>0.154252</v>
      </c>
      <c r="BS6848" s="98">
        <v>0.153255</v>
      </c>
      <c r="BT6848" s="98">
        <v>0.224694</v>
      </c>
      <c r="BU6848" s="98">
        <v>0</v>
      </c>
      <c r="BV6848" s="98">
        <v>0</v>
      </c>
      <c r="BW6848" s="98">
        <v>9.2441999999999996E-2</v>
      </c>
      <c r="BX6848" s="98">
        <v>0</v>
      </c>
      <c r="BY6848" s="98">
        <v>54</v>
      </c>
      <c r="BZ6848" s="98">
        <v>1318</v>
      </c>
      <c r="CA6848" s="98">
        <v>32.352126513026498</v>
      </c>
      <c r="CB6848" s="98">
        <v>19.55</v>
      </c>
      <c r="CC6848" s="98">
        <v>5137</v>
      </c>
      <c r="CD6848" s="169">
        <v>2</v>
      </c>
      <c r="CE6848" s="98">
        <v>65.319999999999993</v>
      </c>
      <c r="CF6848" s="98">
        <f t="shared" si="213"/>
        <v>7.0088359999999996</v>
      </c>
      <c r="CG6848" s="98"/>
      <c r="CH6848" s="98"/>
      <c r="CI6848" s="98"/>
      <c r="CJ6848" s="98"/>
    </row>
    <row r="6849" spans="1:88">
      <c r="A6849" s="97">
        <v>6848</v>
      </c>
      <c r="B6849" s="98">
        <v>1.268656</v>
      </c>
      <c r="C6849" s="165">
        <v>35</v>
      </c>
      <c r="D6849" s="98">
        <v>0.6</v>
      </c>
      <c r="E6849" s="98">
        <v>0</v>
      </c>
      <c r="F6849" s="98">
        <v>0</v>
      </c>
      <c r="G6849" s="98">
        <v>0.1</v>
      </c>
      <c r="H6849" s="98">
        <v>0</v>
      </c>
      <c r="I6849" s="98">
        <v>0</v>
      </c>
      <c r="J6849" s="98">
        <v>0</v>
      </c>
      <c r="K6849" s="98">
        <v>0.9</v>
      </c>
      <c r="L6849" s="98">
        <v>0</v>
      </c>
      <c r="M6849" s="98">
        <v>0</v>
      </c>
      <c r="N6849" s="98">
        <v>0</v>
      </c>
      <c r="O6849" s="98">
        <v>0</v>
      </c>
      <c r="P6849" s="98">
        <v>0</v>
      </c>
      <c r="Q6849" s="98">
        <v>0.1</v>
      </c>
      <c r="R6849" s="98">
        <v>0.9</v>
      </c>
      <c r="S6849" s="98">
        <v>0</v>
      </c>
      <c r="T6849" s="98">
        <v>0</v>
      </c>
      <c r="U6849" s="98">
        <v>0</v>
      </c>
      <c r="V6849" s="98">
        <v>0</v>
      </c>
      <c r="W6849" s="98">
        <v>0</v>
      </c>
      <c r="X6849" s="98">
        <v>0</v>
      </c>
      <c r="Y6849" s="98">
        <v>0</v>
      </c>
      <c r="Z6849" s="98">
        <v>0</v>
      </c>
      <c r="AA6849" s="98">
        <v>0</v>
      </c>
      <c r="AB6849" s="98">
        <v>1</v>
      </c>
      <c r="AC6849" s="98">
        <v>0</v>
      </c>
      <c r="AD6849" s="98">
        <v>1</v>
      </c>
      <c r="AE6849" s="98">
        <v>0</v>
      </c>
      <c r="AF6849" s="98">
        <v>0</v>
      </c>
      <c r="AG6849" s="98">
        <v>0</v>
      </c>
      <c r="AH6849" s="98">
        <v>0</v>
      </c>
      <c r="AI6849" s="98">
        <v>0</v>
      </c>
      <c r="AJ6849" s="98">
        <v>0</v>
      </c>
      <c r="AK6849" s="98">
        <v>0</v>
      </c>
      <c r="AL6849" s="98">
        <v>0</v>
      </c>
      <c r="AM6849" s="98">
        <v>0</v>
      </c>
      <c r="AN6849" s="98">
        <v>0</v>
      </c>
      <c r="AO6849" s="98">
        <v>0</v>
      </c>
      <c r="AP6849" s="98">
        <v>0.1</v>
      </c>
      <c r="AQ6849" s="98">
        <v>0</v>
      </c>
      <c r="AR6849" s="98">
        <v>0</v>
      </c>
      <c r="AS6849" s="98">
        <v>0</v>
      </c>
      <c r="AT6849" s="98">
        <v>0</v>
      </c>
      <c r="AU6849" s="98">
        <v>0</v>
      </c>
      <c r="AV6849" s="98">
        <v>0</v>
      </c>
      <c r="AW6849" s="98">
        <v>0</v>
      </c>
      <c r="AX6849" s="98">
        <v>0.9</v>
      </c>
      <c r="AY6849" s="98">
        <v>0.3921</v>
      </c>
      <c r="AZ6849" s="98">
        <v>1</v>
      </c>
      <c r="BA6849" s="166">
        <v>12</v>
      </c>
      <c r="BB6849" s="167">
        <v>37</v>
      </c>
      <c r="BC6849" s="110">
        <v>7.3732430000000004</v>
      </c>
      <c r="BD6849" s="305">
        <f t="shared" si="212"/>
        <v>272.80999100000002</v>
      </c>
      <c r="BE6849" s="168">
        <v>30</v>
      </c>
      <c r="BF6849" s="168">
        <v>10</v>
      </c>
      <c r="BG6849" s="98">
        <v>26.390999999999998</v>
      </c>
      <c r="BH6849" s="110">
        <v>263.91000000000003</v>
      </c>
      <c r="BI6849" s="98">
        <v>0</v>
      </c>
      <c r="BJ6849" s="98">
        <v>0.32360100000000003</v>
      </c>
      <c r="BK6849" s="98">
        <v>0</v>
      </c>
      <c r="BL6849" s="167">
        <v>0</v>
      </c>
      <c r="BM6849" s="167">
        <v>0</v>
      </c>
      <c r="BN6849" s="98">
        <v>0</v>
      </c>
      <c r="BO6849" s="98">
        <v>0</v>
      </c>
      <c r="BP6849" s="98">
        <v>0</v>
      </c>
      <c r="BQ6849" s="98">
        <v>0</v>
      </c>
      <c r="BR6849" s="98">
        <v>0.52774500000000002</v>
      </c>
      <c r="BS6849" s="98">
        <v>0</v>
      </c>
      <c r="BT6849" s="98">
        <v>0</v>
      </c>
      <c r="BU6849" s="98">
        <v>0.11939</v>
      </c>
      <c r="BV6849" s="98">
        <v>0</v>
      </c>
      <c r="BW6849" s="98">
        <v>0</v>
      </c>
      <c r="BX6849" s="98">
        <v>2.9263000000000001E-2</v>
      </c>
      <c r="BY6849" s="98">
        <v>30</v>
      </c>
      <c r="BZ6849" s="98">
        <v>1318</v>
      </c>
      <c r="CA6849" s="98">
        <v>64</v>
      </c>
      <c r="CB6849" s="98">
        <v>24.15</v>
      </c>
      <c r="CC6849" s="98">
        <v>5138</v>
      </c>
      <c r="CD6849" s="169">
        <v>2</v>
      </c>
      <c r="CE6849" s="98">
        <v>37.299999999999997</v>
      </c>
      <c r="CF6849" s="98">
        <f t="shared" si="213"/>
        <v>14.625329999999998</v>
      </c>
      <c r="CG6849" s="98"/>
      <c r="CH6849" s="98"/>
      <c r="CI6849" s="98"/>
      <c r="CJ6849" s="98"/>
    </row>
    <row r="6850" spans="1:88">
      <c r="A6850" s="97">
        <v>6849</v>
      </c>
      <c r="B6850" s="98">
        <v>0</v>
      </c>
      <c r="C6850" s="165">
        <v>5</v>
      </c>
      <c r="D6850" s="98">
        <v>0</v>
      </c>
      <c r="E6850" s="98">
        <v>0</v>
      </c>
      <c r="F6850" s="98">
        <v>0</v>
      </c>
      <c r="G6850" s="98">
        <v>0</v>
      </c>
      <c r="H6850" s="98">
        <v>0</v>
      </c>
      <c r="I6850" s="98">
        <v>0</v>
      </c>
      <c r="J6850" s="98">
        <v>0</v>
      </c>
      <c r="K6850" s="98">
        <v>1</v>
      </c>
      <c r="L6850" s="98">
        <v>0</v>
      </c>
      <c r="M6850" s="98">
        <v>0</v>
      </c>
      <c r="N6850" s="98">
        <v>0</v>
      </c>
      <c r="O6850" s="98">
        <v>0</v>
      </c>
      <c r="P6850" s="98">
        <v>0</v>
      </c>
      <c r="Q6850" s="98">
        <v>1</v>
      </c>
      <c r="R6850" s="98">
        <v>0</v>
      </c>
      <c r="S6850" s="98">
        <v>0</v>
      </c>
      <c r="T6850" s="98">
        <v>0</v>
      </c>
      <c r="U6850" s="98">
        <v>0</v>
      </c>
      <c r="V6850" s="98">
        <v>0</v>
      </c>
      <c r="W6850" s="98">
        <v>0</v>
      </c>
      <c r="X6850" s="98">
        <v>0</v>
      </c>
      <c r="Y6850" s="98">
        <v>0</v>
      </c>
      <c r="Z6850" s="98">
        <v>0</v>
      </c>
      <c r="AA6850" s="98">
        <v>0</v>
      </c>
      <c r="AB6850" s="98">
        <v>0</v>
      </c>
      <c r="AC6850" s="98">
        <v>0</v>
      </c>
      <c r="AD6850" s="98">
        <v>0</v>
      </c>
      <c r="AE6850" s="98">
        <v>0</v>
      </c>
      <c r="AF6850" s="98">
        <v>0</v>
      </c>
      <c r="AG6850" s="98">
        <v>0</v>
      </c>
      <c r="AH6850" s="98">
        <v>0</v>
      </c>
      <c r="AI6850" s="98">
        <v>0</v>
      </c>
      <c r="AJ6850" s="98">
        <v>0</v>
      </c>
      <c r="AK6850" s="98">
        <v>0</v>
      </c>
      <c r="AL6850" s="98">
        <v>0</v>
      </c>
      <c r="AM6850" s="98">
        <v>0</v>
      </c>
      <c r="AN6850" s="98">
        <v>0</v>
      </c>
      <c r="AO6850" s="98">
        <v>0</v>
      </c>
      <c r="AP6850" s="98">
        <v>0</v>
      </c>
      <c r="AQ6850" s="98">
        <v>0</v>
      </c>
      <c r="AR6850" s="98">
        <v>0</v>
      </c>
      <c r="AS6850" s="98">
        <v>0</v>
      </c>
      <c r="AT6850" s="98">
        <v>0</v>
      </c>
      <c r="AU6850" s="98">
        <v>0</v>
      </c>
      <c r="AV6850" s="98">
        <v>0</v>
      </c>
      <c r="AW6850" s="98">
        <v>0</v>
      </c>
      <c r="AX6850" s="98">
        <v>1</v>
      </c>
      <c r="AY6850" s="98">
        <v>0.56899999999999995</v>
      </c>
      <c r="AZ6850" s="98">
        <v>1</v>
      </c>
      <c r="BA6850" s="166">
        <v>4</v>
      </c>
      <c r="BB6850" s="167">
        <v>4</v>
      </c>
      <c r="BC6850" s="110">
        <v>7.4974999999999996</v>
      </c>
      <c r="BD6850" s="305">
        <f t="shared" si="212"/>
        <v>29.99</v>
      </c>
      <c r="BE6850" s="168">
        <v>0</v>
      </c>
      <c r="BF6850" s="168">
        <v>1</v>
      </c>
      <c r="BG6850" s="98">
        <v>29.99</v>
      </c>
      <c r="BH6850" s="110">
        <v>29.99</v>
      </c>
      <c r="BI6850" s="98">
        <v>0</v>
      </c>
      <c r="BJ6850" s="98">
        <v>0.66688800000000004</v>
      </c>
      <c r="BK6850" s="98">
        <v>8.9695999999999998E-2</v>
      </c>
      <c r="BL6850" s="167">
        <v>0</v>
      </c>
      <c r="BM6850" s="167">
        <v>0</v>
      </c>
      <c r="BN6850" s="98">
        <v>0</v>
      </c>
      <c r="BO6850" s="98">
        <v>0</v>
      </c>
      <c r="BP6850" s="98">
        <v>0.24341399999999999</v>
      </c>
      <c r="BQ6850" s="98">
        <v>0</v>
      </c>
      <c r="BR6850" s="98">
        <v>0</v>
      </c>
      <c r="BS6850" s="98">
        <v>0</v>
      </c>
      <c r="BT6850" s="98">
        <v>0</v>
      </c>
      <c r="BU6850" s="98">
        <v>0</v>
      </c>
      <c r="BV6850" s="98">
        <v>0</v>
      </c>
      <c r="BW6850" s="98">
        <v>0</v>
      </c>
      <c r="BX6850" s="98">
        <v>0</v>
      </c>
      <c r="BY6850" s="98">
        <v>0</v>
      </c>
      <c r="BZ6850" s="98">
        <v>1316</v>
      </c>
      <c r="CA6850" s="98">
        <v>32.346843212778097</v>
      </c>
      <c r="CB6850" s="98">
        <v>2.2999999999999998</v>
      </c>
      <c r="CC6850" s="98">
        <v>5140</v>
      </c>
      <c r="CD6850" s="169">
        <v>2</v>
      </c>
      <c r="CE6850" s="98">
        <v>152.65</v>
      </c>
      <c r="CF6850" s="98">
        <f t="shared" si="213"/>
        <v>86.857849999999999</v>
      </c>
      <c r="CG6850" s="98"/>
      <c r="CH6850" s="98"/>
      <c r="CI6850" s="98"/>
      <c r="CJ6850" s="98"/>
    </row>
    <row r="6851" spans="1:88">
      <c r="A6851" s="97">
        <v>6850</v>
      </c>
      <c r="B6851" s="98">
        <v>0</v>
      </c>
      <c r="C6851" s="165">
        <v>0</v>
      </c>
      <c r="D6851" s="98">
        <v>0</v>
      </c>
      <c r="E6851" s="98">
        <v>0</v>
      </c>
      <c r="F6851" s="98">
        <v>0</v>
      </c>
      <c r="G6851" s="98">
        <v>0</v>
      </c>
      <c r="H6851" s="98">
        <v>0</v>
      </c>
      <c r="I6851" s="98">
        <v>0</v>
      </c>
      <c r="J6851" s="98">
        <v>0</v>
      </c>
      <c r="K6851" s="98">
        <v>1</v>
      </c>
      <c r="L6851" s="98">
        <v>0</v>
      </c>
      <c r="M6851" s="98">
        <v>0</v>
      </c>
      <c r="N6851" s="98">
        <v>0</v>
      </c>
      <c r="O6851" s="98">
        <v>0</v>
      </c>
      <c r="P6851" s="98">
        <v>0</v>
      </c>
      <c r="Q6851" s="98">
        <v>0</v>
      </c>
      <c r="R6851" s="98">
        <v>1</v>
      </c>
      <c r="S6851" s="98">
        <v>0</v>
      </c>
      <c r="T6851" s="98">
        <v>0</v>
      </c>
      <c r="U6851" s="98">
        <v>0</v>
      </c>
      <c r="V6851" s="98">
        <v>0</v>
      </c>
      <c r="W6851" s="98">
        <v>0</v>
      </c>
      <c r="X6851" s="98">
        <v>0</v>
      </c>
      <c r="Y6851" s="98">
        <v>0</v>
      </c>
      <c r="Z6851" s="98">
        <v>0</v>
      </c>
      <c r="AA6851" s="98">
        <v>0</v>
      </c>
      <c r="AB6851" s="98">
        <v>0</v>
      </c>
      <c r="AC6851" s="98">
        <v>0</v>
      </c>
      <c r="AD6851" s="98">
        <v>0</v>
      </c>
      <c r="AE6851" s="98">
        <v>0</v>
      </c>
      <c r="AF6851" s="98">
        <v>0</v>
      </c>
      <c r="AG6851" s="98">
        <v>0</v>
      </c>
      <c r="AH6851" s="98">
        <v>0</v>
      </c>
      <c r="AI6851" s="98">
        <v>0</v>
      </c>
      <c r="AJ6851" s="98">
        <v>0</v>
      </c>
      <c r="AK6851" s="98">
        <v>0</v>
      </c>
      <c r="AL6851" s="98">
        <v>0</v>
      </c>
      <c r="AM6851" s="98">
        <v>0</v>
      </c>
      <c r="AN6851" s="98">
        <v>0</v>
      </c>
      <c r="AO6851" s="98">
        <v>0</v>
      </c>
      <c r="AP6851" s="98">
        <v>0</v>
      </c>
      <c r="AQ6851" s="98">
        <v>0</v>
      </c>
      <c r="AR6851" s="98">
        <v>0</v>
      </c>
      <c r="AS6851" s="98">
        <v>0</v>
      </c>
      <c r="AT6851" s="98">
        <v>0</v>
      </c>
      <c r="AU6851" s="98">
        <v>0</v>
      </c>
      <c r="AV6851" s="98">
        <v>0</v>
      </c>
      <c r="AW6851" s="98">
        <v>0</v>
      </c>
      <c r="AX6851" s="98">
        <v>0</v>
      </c>
      <c r="AY6851" s="98">
        <v>0.3357</v>
      </c>
      <c r="AZ6851" s="98">
        <v>1</v>
      </c>
      <c r="BA6851" s="166">
        <v>5</v>
      </c>
      <c r="BB6851" s="167">
        <v>5</v>
      </c>
      <c r="BC6851" s="110">
        <v>7.7119999999999997</v>
      </c>
      <c r="BD6851" s="305">
        <f t="shared" ref="BD6851:BD6914" si="214">BB6851*BC6851</f>
        <v>38.56</v>
      </c>
      <c r="BE6851" s="168">
        <v>0</v>
      </c>
      <c r="BF6851" s="168">
        <v>1</v>
      </c>
      <c r="BG6851" s="98">
        <v>38.56</v>
      </c>
      <c r="BH6851" s="110">
        <v>38.56</v>
      </c>
      <c r="BI6851" s="98">
        <v>0</v>
      </c>
      <c r="BJ6851" s="98">
        <v>0.13542599999999999</v>
      </c>
      <c r="BK6851" s="98">
        <v>9.6411999999999998E-2</v>
      </c>
      <c r="BL6851" s="167">
        <v>0</v>
      </c>
      <c r="BM6851" s="167">
        <v>0</v>
      </c>
      <c r="BN6851" s="98">
        <v>0</v>
      </c>
      <c r="BO6851" s="98">
        <v>0</v>
      </c>
      <c r="BP6851" s="98">
        <v>0</v>
      </c>
      <c r="BQ6851" s="98">
        <v>0</v>
      </c>
      <c r="BR6851" s="98">
        <v>0.290358</v>
      </c>
      <c r="BS6851" s="98">
        <v>0</v>
      </c>
      <c r="BT6851" s="98">
        <v>0</v>
      </c>
      <c r="BU6851" s="98">
        <v>0.13542599999999999</v>
      </c>
      <c r="BV6851" s="98">
        <v>0</v>
      </c>
      <c r="BW6851" s="98">
        <v>0</v>
      </c>
      <c r="BX6851" s="98">
        <v>0.34237600000000001</v>
      </c>
      <c r="BY6851" s="98">
        <v>0</v>
      </c>
      <c r="BZ6851" s="98">
        <v>1316</v>
      </c>
      <c r="CA6851" s="98">
        <v>48</v>
      </c>
      <c r="CB6851" s="98">
        <v>2.2999999999999998</v>
      </c>
      <c r="CC6851" s="98">
        <v>5143</v>
      </c>
      <c r="CD6851" s="169">
        <v>2</v>
      </c>
      <c r="CE6851" s="98">
        <v>52.86</v>
      </c>
      <c r="CF6851" s="98">
        <f t="shared" ref="CF6851:CF6914" si="215">CE6851*AY6851</f>
        <v>17.745101999999999</v>
      </c>
      <c r="CG6851" s="98"/>
      <c r="CH6851" s="98"/>
      <c r="CI6851" s="98"/>
      <c r="CJ6851" s="98"/>
    </row>
    <row r="6852" spans="1:88">
      <c r="A6852" s="97">
        <v>6851</v>
      </c>
      <c r="B6852" s="98">
        <v>3.125</v>
      </c>
      <c r="C6852" s="165">
        <v>39</v>
      </c>
      <c r="D6852" s="98">
        <v>0.46153846199999998</v>
      </c>
      <c r="E6852" s="98">
        <v>5.1282051000000002E-2</v>
      </c>
      <c r="F6852" s="98">
        <v>0</v>
      </c>
      <c r="G6852" s="98">
        <v>1</v>
      </c>
      <c r="H6852" s="98">
        <v>0</v>
      </c>
      <c r="I6852" s="98">
        <v>0</v>
      </c>
      <c r="J6852" s="98">
        <v>0</v>
      </c>
      <c r="K6852" s="98">
        <v>0</v>
      </c>
      <c r="L6852" s="98">
        <v>0</v>
      </c>
      <c r="M6852" s="98">
        <v>0</v>
      </c>
      <c r="N6852" s="98">
        <v>0</v>
      </c>
      <c r="O6852" s="98">
        <v>0</v>
      </c>
      <c r="P6852" s="98">
        <v>0</v>
      </c>
      <c r="Q6852" s="98">
        <v>0</v>
      </c>
      <c r="R6852" s="98">
        <v>1</v>
      </c>
      <c r="S6852" s="98">
        <v>0</v>
      </c>
      <c r="T6852" s="98">
        <v>0</v>
      </c>
      <c r="U6852" s="98">
        <v>0</v>
      </c>
      <c r="V6852" s="98">
        <v>0</v>
      </c>
      <c r="W6852" s="98">
        <v>0</v>
      </c>
      <c r="X6852" s="98">
        <v>0</v>
      </c>
      <c r="Y6852" s="98">
        <v>0</v>
      </c>
      <c r="Z6852" s="98">
        <v>0</v>
      </c>
      <c r="AA6852" s="98">
        <v>0</v>
      </c>
      <c r="AB6852" s="98">
        <v>0</v>
      </c>
      <c r="AC6852" s="98">
        <v>0</v>
      </c>
      <c r="AD6852" s="98">
        <v>0</v>
      </c>
      <c r="AE6852" s="98">
        <v>0</v>
      </c>
      <c r="AF6852" s="98">
        <v>0</v>
      </c>
      <c r="AG6852" s="98">
        <v>0</v>
      </c>
      <c r="AH6852" s="98">
        <v>0</v>
      </c>
      <c r="AI6852" s="98">
        <v>0</v>
      </c>
      <c r="AJ6852" s="98">
        <v>0</v>
      </c>
      <c r="AK6852" s="98">
        <v>0</v>
      </c>
      <c r="AL6852" s="98">
        <v>0</v>
      </c>
      <c r="AM6852" s="98">
        <v>0</v>
      </c>
      <c r="AN6852" s="98">
        <v>0</v>
      </c>
      <c r="AO6852" s="98">
        <v>0</v>
      </c>
      <c r="AP6852" s="98">
        <v>0</v>
      </c>
      <c r="AQ6852" s="98">
        <v>0</v>
      </c>
      <c r="AR6852" s="98">
        <v>0</v>
      </c>
      <c r="AS6852" s="98">
        <v>0</v>
      </c>
      <c r="AT6852" s="98">
        <v>0</v>
      </c>
      <c r="AU6852" s="98">
        <v>0</v>
      </c>
      <c r="AV6852" s="98">
        <v>0</v>
      </c>
      <c r="AW6852" s="98">
        <v>0</v>
      </c>
      <c r="AX6852" s="98">
        <v>1</v>
      </c>
      <c r="AY6852" s="98">
        <v>0.2485</v>
      </c>
      <c r="AZ6852" s="98">
        <v>1</v>
      </c>
      <c r="BA6852" s="166">
        <v>3</v>
      </c>
      <c r="BB6852" s="167">
        <v>4</v>
      </c>
      <c r="BC6852" s="110">
        <v>7.9950000000000001</v>
      </c>
      <c r="BD6852" s="305">
        <f t="shared" si="214"/>
        <v>31.98</v>
      </c>
      <c r="BE6852" s="168">
        <v>0</v>
      </c>
      <c r="BF6852" s="168">
        <v>1</v>
      </c>
      <c r="BG6852" s="98">
        <v>31.98</v>
      </c>
      <c r="BH6852" s="110">
        <v>31.98</v>
      </c>
      <c r="BI6852" s="98">
        <v>0</v>
      </c>
      <c r="BJ6852" s="98">
        <v>0.29574899999999998</v>
      </c>
      <c r="BK6852" s="98">
        <v>0</v>
      </c>
      <c r="BL6852" s="167">
        <v>0</v>
      </c>
      <c r="BM6852" s="167">
        <v>0</v>
      </c>
      <c r="BN6852" s="98">
        <v>0.193129</v>
      </c>
      <c r="BO6852" s="98">
        <v>0</v>
      </c>
      <c r="BP6852" s="98">
        <v>0</v>
      </c>
      <c r="BQ6852" s="98">
        <v>0</v>
      </c>
      <c r="BR6852" s="98">
        <v>0.21537100000000001</v>
      </c>
      <c r="BS6852" s="98">
        <v>0</v>
      </c>
      <c r="BT6852" s="98">
        <v>0</v>
      </c>
      <c r="BU6852" s="98">
        <v>0.29574899999999998</v>
      </c>
      <c r="BV6852" s="98">
        <v>0</v>
      </c>
      <c r="BW6852" s="98">
        <v>0</v>
      </c>
      <c r="BX6852" s="98">
        <v>0</v>
      </c>
      <c r="BY6852" s="98">
        <v>0</v>
      </c>
      <c r="BZ6852" s="98">
        <v>1316</v>
      </c>
      <c r="CA6852" s="98">
        <v>25</v>
      </c>
      <c r="CB6852" s="98">
        <v>2.2999999999999998</v>
      </c>
      <c r="CC6852" s="98">
        <v>5159</v>
      </c>
      <c r="CD6852" s="169">
        <v>2</v>
      </c>
      <c r="CE6852" s="98">
        <v>64.95</v>
      </c>
      <c r="CF6852" s="98">
        <f t="shared" si="215"/>
        <v>16.140075</v>
      </c>
      <c r="CG6852" s="98"/>
      <c r="CH6852" s="98"/>
      <c r="CI6852" s="98"/>
      <c r="CJ6852" s="98"/>
    </row>
    <row r="6853" spans="1:88">
      <c r="A6853" s="97">
        <v>6852</v>
      </c>
      <c r="B6853" s="98">
        <v>0</v>
      </c>
      <c r="C6853" s="165">
        <v>76</v>
      </c>
      <c r="D6853" s="98">
        <v>0.40789473700000001</v>
      </c>
      <c r="E6853" s="98">
        <v>1.3157894999999999E-2</v>
      </c>
      <c r="F6853" s="98">
        <v>0</v>
      </c>
      <c r="G6853" s="98">
        <v>0</v>
      </c>
      <c r="H6853" s="98">
        <v>0</v>
      </c>
      <c r="I6853" s="98">
        <v>0</v>
      </c>
      <c r="J6853" s="98">
        <v>0</v>
      </c>
      <c r="K6853" s="98">
        <v>1</v>
      </c>
      <c r="L6853" s="98">
        <v>0</v>
      </c>
      <c r="M6853" s="98">
        <v>0</v>
      </c>
      <c r="N6853" s="98">
        <v>0</v>
      </c>
      <c r="O6853" s="98">
        <v>0</v>
      </c>
      <c r="P6853" s="98">
        <v>0</v>
      </c>
      <c r="Q6853" s="98">
        <v>0</v>
      </c>
      <c r="R6853" s="98">
        <v>1</v>
      </c>
      <c r="S6853" s="98">
        <v>0</v>
      </c>
      <c r="T6853" s="98">
        <v>0</v>
      </c>
      <c r="U6853" s="98">
        <v>0</v>
      </c>
      <c r="V6853" s="98">
        <v>0</v>
      </c>
      <c r="W6853" s="98">
        <v>0</v>
      </c>
      <c r="X6853" s="98">
        <v>0</v>
      </c>
      <c r="Y6853" s="98">
        <v>0</v>
      </c>
      <c r="Z6853" s="98">
        <v>0</v>
      </c>
      <c r="AA6853" s="98">
        <v>0</v>
      </c>
      <c r="AB6853" s="98">
        <v>0</v>
      </c>
      <c r="AC6853" s="98">
        <v>0</v>
      </c>
      <c r="AD6853" s="98">
        <v>0</v>
      </c>
      <c r="AE6853" s="98">
        <v>0</v>
      </c>
      <c r="AF6853" s="98">
        <v>0</v>
      </c>
      <c r="AG6853" s="98">
        <v>0</v>
      </c>
      <c r="AH6853" s="98">
        <v>0</v>
      </c>
      <c r="AI6853" s="98">
        <v>0</v>
      </c>
      <c r="AJ6853" s="98">
        <v>0</v>
      </c>
      <c r="AK6853" s="98">
        <v>0</v>
      </c>
      <c r="AL6853" s="98">
        <v>0</v>
      </c>
      <c r="AM6853" s="98">
        <v>0</v>
      </c>
      <c r="AN6853" s="98">
        <v>0</v>
      </c>
      <c r="AO6853" s="98">
        <v>0</v>
      </c>
      <c r="AP6853" s="98">
        <v>0</v>
      </c>
      <c r="AQ6853" s="98">
        <v>0</v>
      </c>
      <c r="AR6853" s="98">
        <v>0</v>
      </c>
      <c r="AS6853" s="98">
        <v>0</v>
      </c>
      <c r="AT6853" s="98">
        <v>0</v>
      </c>
      <c r="AU6853" s="98">
        <v>0</v>
      </c>
      <c r="AV6853" s="98">
        <v>0</v>
      </c>
      <c r="AW6853" s="98">
        <v>0</v>
      </c>
      <c r="AX6853" s="98">
        <v>0</v>
      </c>
      <c r="AY6853" s="98">
        <v>0.26529999999999998</v>
      </c>
      <c r="AZ6853" s="98">
        <v>1</v>
      </c>
      <c r="BA6853" s="166">
        <v>5</v>
      </c>
      <c r="BB6853" s="167">
        <v>6</v>
      </c>
      <c r="BC6853" s="110">
        <v>7.6150000000000002</v>
      </c>
      <c r="BD6853" s="305">
        <f t="shared" si="214"/>
        <v>45.69</v>
      </c>
      <c r="BE6853" s="168">
        <v>0</v>
      </c>
      <c r="BF6853" s="168">
        <v>1</v>
      </c>
      <c r="BG6853" s="98">
        <v>45.69</v>
      </c>
      <c r="BH6853" s="110">
        <v>45.69</v>
      </c>
      <c r="BI6853" s="98">
        <v>0</v>
      </c>
      <c r="BJ6853" s="98">
        <v>0.19303999999999999</v>
      </c>
      <c r="BK6853" s="98">
        <v>5.7779999999999998E-2</v>
      </c>
      <c r="BL6853" s="167">
        <v>0</v>
      </c>
      <c r="BM6853" s="167">
        <v>0</v>
      </c>
      <c r="BN6853" s="98">
        <v>0</v>
      </c>
      <c r="BO6853" s="98">
        <v>0</v>
      </c>
      <c r="BP6853" s="98">
        <v>0.10614999999999999</v>
      </c>
      <c r="BQ6853" s="98">
        <v>0</v>
      </c>
      <c r="BR6853" s="98">
        <v>0.53053099999999997</v>
      </c>
      <c r="BS6853" s="98">
        <v>0</v>
      </c>
      <c r="BT6853" s="98">
        <v>0</v>
      </c>
      <c r="BU6853" s="98">
        <v>0.112497</v>
      </c>
      <c r="BV6853" s="98">
        <v>0</v>
      </c>
      <c r="BW6853" s="98">
        <v>0</v>
      </c>
      <c r="BX6853" s="98">
        <v>0</v>
      </c>
      <c r="BY6853" s="98">
        <v>0</v>
      </c>
      <c r="BZ6853" s="98">
        <v>1315</v>
      </c>
      <c r="CA6853" s="98">
        <v>0</v>
      </c>
      <c r="CB6853" s="98">
        <v>3.45</v>
      </c>
      <c r="CC6853" s="98">
        <v>5165</v>
      </c>
      <c r="CD6853" s="169">
        <v>2</v>
      </c>
      <c r="CE6853" s="98">
        <v>35.08</v>
      </c>
      <c r="CF6853" s="98">
        <f t="shared" si="215"/>
        <v>9.3067239999999991</v>
      </c>
      <c r="CG6853" s="98"/>
      <c r="CH6853" s="98"/>
      <c r="CI6853" s="98"/>
      <c r="CJ6853" s="98"/>
    </row>
    <row r="6854" spans="1:88">
      <c r="A6854" s="97">
        <v>6853</v>
      </c>
      <c r="B6854" s="98">
        <v>1.2633829999999999</v>
      </c>
      <c r="C6854" s="165">
        <v>34</v>
      </c>
      <c r="D6854" s="98">
        <v>8.8235294000000006E-2</v>
      </c>
      <c r="E6854" s="98">
        <v>5.8823528999999999E-2</v>
      </c>
      <c r="F6854" s="98">
        <v>0</v>
      </c>
      <c r="G6854" s="98">
        <v>0.875</v>
      </c>
      <c r="H6854" s="98">
        <v>0</v>
      </c>
      <c r="I6854" s="98">
        <v>0</v>
      </c>
      <c r="J6854" s="98">
        <v>0</v>
      </c>
      <c r="K6854" s="98">
        <v>0.125</v>
      </c>
      <c r="L6854" s="98">
        <v>0</v>
      </c>
      <c r="M6854" s="98">
        <v>0</v>
      </c>
      <c r="N6854" s="98">
        <v>0</v>
      </c>
      <c r="O6854" s="98">
        <v>0</v>
      </c>
      <c r="P6854" s="98">
        <v>0</v>
      </c>
      <c r="Q6854" s="98">
        <v>0.4375</v>
      </c>
      <c r="R6854" s="98">
        <v>0</v>
      </c>
      <c r="S6854" s="98">
        <v>0.5625</v>
      </c>
      <c r="T6854" s="98">
        <v>0</v>
      </c>
      <c r="U6854" s="98">
        <v>0</v>
      </c>
      <c r="V6854" s="98">
        <v>0</v>
      </c>
      <c r="W6854" s="98">
        <v>0</v>
      </c>
      <c r="X6854" s="98">
        <v>0</v>
      </c>
      <c r="Y6854" s="98">
        <v>0</v>
      </c>
      <c r="Z6854" s="98">
        <v>0</v>
      </c>
      <c r="AA6854" s="98">
        <v>0</v>
      </c>
      <c r="AB6854" s="98">
        <v>0.4</v>
      </c>
      <c r="AC6854" s="98">
        <v>0.6</v>
      </c>
      <c r="AD6854" s="98">
        <v>0.4</v>
      </c>
      <c r="AE6854" s="98">
        <v>0</v>
      </c>
      <c r="AF6854" s="98">
        <v>0.6</v>
      </c>
      <c r="AG6854" s="98">
        <v>0</v>
      </c>
      <c r="AH6854" s="98">
        <v>0</v>
      </c>
      <c r="AI6854" s="98">
        <v>0</v>
      </c>
      <c r="AJ6854" s="98">
        <v>0</v>
      </c>
      <c r="AK6854" s="98">
        <v>0</v>
      </c>
      <c r="AL6854" s="98">
        <v>0</v>
      </c>
      <c r="AM6854" s="98">
        <v>0</v>
      </c>
      <c r="AN6854" s="98">
        <v>0</v>
      </c>
      <c r="AO6854" s="98">
        <v>0</v>
      </c>
      <c r="AP6854" s="98">
        <v>0.83333333300000001</v>
      </c>
      <c r="AQ6854" s="98">
        <v>0</v>
      </c>
      <c r="AR6854" s="98">
        <v>0</v>
      </c>
      <c r="AS6854" s="98">
        <v>0</v>
      </c>
      <c r="AT6854" s="98">
        <v>0</v>
      </c>
      <c r="AU6854" s="98">
        <v>0</v>
      </c>
      <c r="AV6854" s="98">
        <v>0</v>
      </c>
      <c r="AW6854" s="98">
        <v>0</v>
      </c>
      <c r="AX6854" s="98">
        <v>0.16666666699999999</v>
      </c>
      <c r="AY6854" s="98">
        <v>0.1399</v>
      </c>
      <c r="AZ6854" s="98">
        <v>0.4</v>
      </c>
      <c r="BA6854" s="166">
        <v>33</v>
      </c>
      <c r="BB6854" s="167">
        <v>86</v>
      </c>
      <c r="BC6854" s="110">
        <v>4.4175579999999997</v>
      </c>
      <c r="BD6854" s="305">
        <f t="shared" si="214"/>
        <v>379.909988</v>
      </c>
      <c r="BE6854" s="168">
        <v>20</v>
      </c>
      <c r="BF6854" s="168">
        <v>16</v>
      </c>
      <c r="BG6854" s="98">
        <v>21.2681</v>
      </c>
      <c r="BH6854" s="110">
        <v>340.29</v>
      </c>
      <c r="BI6854" s="98">
        <v>0.20009399999999999</v>
      </c>
      <c r="BJ6854" s="98">
        <v>8.1370999999999999E-2</v>
      </c>
      <c r="BK6854" s="98">
        <v>5.8654999999999999E-2</v>
      </c>
      <c r="BL6854" s="167">
        <v>0</v>
      </c>
      <c r="BM6854" s="167">
        <v>0</v>
      </c>
      <c r="BN6854" s="98">
        <v>0.103176</v>
      </c>
      <c r="BO6854" s="98">
        <v>0</v>
      </c>
      <c r="BP6854" s="98">
        <v>5.0779999999999999E-2</v>
      </c>
      <c r="BQ6854" s="98">
        <v>0</v>
      </c>
      <c r="BR6854" s="98">
        <v>4.1376000000000003E-2</v>
      </c>
      <c r="BS6854" s="98">
        <v>0</v>
      </c>
      <c r="BT6854" s="98">
        <v>0.36642200000000003</v>
      </c>
      <c r="BU6854" s="98">
        <v>8.5800000000000008E-3</v>
      </c>
      <c r="BV6854" s="98">
        <v>6.5267000000000006E-2</v>
      </c>
      <c r="BW6854" s="98">
        <v>2.4272999999999999E-2</v>
      </c>
      <c r="BX6854" s="98">
        <v>0</v>
      </c>
      <c r="BY6854" s="98">
        <v>20</v>
      </c>
      <c r="BZ6854" s="98">
        <v>1315</v>
      </c>
      <c r="CA6854" s="98">
        <v>43</v>
      </c>
      <c r="CB6854" s="98">
        <v>26.45</v>
      </c>
      <c r="CC6854" s="98">
        <v>5173</v>
      </c>
      <c r="CD6854" s="169">
        <v>2</v>
      </c>
      <c r="CE6854" s="98">
        <v>32.08</v>
      </c>
      <c r="CF6854" s="98">
        <f t="shared" si="215"/>
        <v>4.4879919999999993</v>
      </c>
      <c r="CG6854" s="98"/>
      <c r="CH6854" s="98"/>
      <c r="CI6854" s="98"/>
      <c r="CJ6854" s="98"/>
    </row>
    <row r="6855" spans="1:88">
      <c r="A6855" s="97">
        <v>6854</v>
      </c>
      <c r="B6855" s="98">
        <v>0</v>
      </c>
      <c r="C6855" s="165">
        <v>0</v>
      </c>
      <c r="D6855" s="98">
        <v>0</v>
      </c>
      <c r="E6855" s="98">
        <v>0</v>
      </c>
      <c r="F6855" s="98">
        <v>0</v>
      </c>
      <c r="G6855" s="98">
        <v>1</v>
      </c>
      <c r="H6855" s="98">
        <v>0</v>
      </c>
      <c r="I6855" s="98">
        <v>0</v>
      </c>
      <c r="J6855" s="98">
        <v>0</v>
      </c>
      <c r="K6855" s="98">
        <v>0</v>
      </c>
      <c r="L6855" s="98">
        <v>0</v>
      </c>
      <c r="M6855" s="98">
        <v>0</v>
      </c>
      <c r="N6855" s="98">
        <v>0</v>
      </c>
      <c r="O6855" s="98">
        <v>0</v>
      </c>
      <c r="P6855" s="98">
        <v>0</v>
      </c>
      <c r="Q6855" s="98">
        <v>1</v>
      </c>
      <c r="R6855" s="98">
        <v>0</v>
      </c>
      <c r="S6855" s="98">
        <v>0</v>
      </c>
      <c r="T6855" s="98">
        <v>0</v>
      </c>
      <c r="U6855" s="98">
        <v>0</v>
      </c>
      <c r="V6855" s="98">
        <v>0</v>
      </c>
      <c r="W6855" s="98">
        <v>0</v>
      </c>
      <c r="X6855" s="98">
        <v>0</v>
      </c>
      <c r="Y6855" s="98">
        <v>0</v>
      </c>
      <c r="Z6855" s="98">
        <v>0</v>
      </c>
      <c r="AA6855" s="98">
        <v>0</v>
      </c>
      <c r="AB6855" s="98">
        <v>0</v>
      </c>
      <c r="AC6855" s="98">
        <v>1</v>
      </c>
      <c r="AD6855" s="98">
        <v>0</v>
      </c>
      <c r="AE6855" s="98">
        <v>0</v>
      </c>
      <c r="AF6855" s="98">
        <v>1</v>
      </c>
      <c r="AG6855" s="98">
        <v>0</v>
      </c>
      <c r="AH6855" s="98">
        <v>0</v>
      </c>
      <c r="AI6855" s="98">
        <v>0</v>
      </c>
      <c r="AJ6855" s="98">
        <v>0</v>
      </c>
      <c r="AK6855" s="98">
        <v>0</v>
      </c>
      <c r="AL6855" s="98">
        <v>0</v>
      </c>
      <c r="AM6855" s="98">
        <v>0</v>
      </c>
      <c r="AN6855" s="98">
        <v>0</v>
      </c>
      <c r="AO6855" s="98">
        <v>0</v>
      </c>
      <c r="AP6855" s="98">
        <v>0</v>
      </c>
      <c r="AQ6855" s="98">
        <v>1</v>
      </c>
      <c r="AR6855" s="98">
        <v>0</v>
      </c>
      <c r="AS6855" s="98">
        <v>0</v>
      </c>
      <c r="AT6855" s="98">
        <v>0</v>
      </c>
      <c r="AU6855" s="98">
        <v>0</v>
      </c>
      <c r="AV6855" s="98">
        <v>0</v>
      </c>
      <c r="AW6855" s="98">
        <v>0</v>
      </c>
      <c r="AX6855" s="98">
        <v>0</v>
      </c>
      <c r="AY6855" s="98">
        <v>0.24709999999999999</v>
      </c>
      <c r="AZ6855" s="98">
        <v>0.66666666699999999</v>
      </c>
      <c r="BA6855" s="166">
        <v>6</v>
      </c>
      <c r="BB6855" s="167">
        <v>13</v>
      </c>
      <c r="BC6855" s="110">
        <v>4.3653839999999997</v>
      </c>
      <c r="BD6855" s="305">
        <f t="shared" si="214"/>
        <v>56.749991999999999</v>
      </c>
      <c r="BE6855" s="168">
        <v>93</v>
      </c>
      <c r="BF6855" s="168">
        <v>3</v>
      </c>
      <c r="BG6855" s="98">
        <v>16.25</v>
      </c>
      <c r="BH6855" s="110">
        <v>48.75</v>
      </c>
      <c r="BI6855" s="98">
        <v>0.58604599999999996</v>
      </c>
      <c r="BJ6855" s="98">
        <v>0.226046</v>
      </c>
      <c r="BK6855" s="98">
        <v>0</v>
      </c>
      <c r="BL6855" s="167">
        <v>0</v>
      </c>
      <c r="BM6855" s="167">
        <v>0</v>
      </c>
      <c r="BN6855" s="98">
        <v>0.18790599999999999</v>
      </c>
      <c r="BO6855" s="98">
        <v>0</v>
      </c>
      <c r="BP6855" s="98">
        <v>0</v>
      </c>
      <c r="BQ6855" s="98">
        <v>0</v>
      </c>
      <c r="BR6855" s="98">
        <v>0</v>
      </c>
      <c r="BS6855" s="98">
        <v>0</v>
      </c>
      <c r="BT6855" s="98">
        <v>0</v>
      </c>
      <c r="BU6855" s="98">
        <v>0</v>
      </c>
      <c r="BV6855" s="98">
        <v>0</v>
      </c>
      <c r="BW6855" s="98">
        <v>0</v>
      </c>
      <c r="BX6855" s="98">
        <v>0</v>
      </c>
      <c r="BY6855" s="98">
        <v>93</v>
      </c>
      <c r="BZ6855" s="98">
        <v>1314</v>
      </c>
      <c r="CA6855" s="98">
        <v>67</v>
      </c>
      <c r="CB6855" s="98">
        <v>2.2999999999999998</v>
      </c>
      <c r="CC6855" s="98">
        <v>5176</v>
      </c>
      <c r="CD6855" s="169">
        <v>2</v>
      </c>
      <c r="CE6855" s="98">
        <v>84.91</v>
      </c>
      <c r="CF6855" s="98">
        <f t="shared" si="215"/>
        <v>20.981260999999996</v>
      </c>
      <c r="CG6855" s="98"/>
      <c r="CH6855" s="98"/>
      <c r="CI6855" s="98"/>
      <c r="CJ6855" s="98"/>
    </row>
    <row r="6856" spans="1:88">
      <c r="A6856" s="97">
        <v>6855</v>
      </c>
      <c r="B6856" s="98">
        <v>2</v>
      </c>
      <c r="C6856" s="165">
        <v>50</v>
      </c>
      <c r="D6856" s="98">
        <v>0.32</v>
      </c>
      <c r="E6856" s="98">
        <v>0.02</v>
      </c>
      <c r="F6856" s="98">
        <v>0</v>
      </c>
      <c r="G6856" s="98">
        <v>1</v>
      </c>
      <c r="H6856" s="98">
        <v>0</v>
      </c>
      <c r="I6856" s="98">
        <v>0</v>
      </c>
      <c r="J6856" s="98">
        <v>0</v>
      </c>
      <c r="K6856" s="98">
        <v>0</v>
      </c>
      <c r="L6856" s="98">
        <v>0</v>
      </c>
      <c r="M6856" s="98">
        <v>0</v>
      </c>
      <c r="N6856" s="98">
        <v>0</v>
      </c>
      <c r="O6856" s="98">
        <v>0</v>
      </c>
      <c r="P6856" s="98">
        <v>0</v>
      </c>
      <c r="Q6856" s="98">
        <v>1</v>
      </c>
      <c r="R6856" s="98">
        <v>0</v>
      </c>
      <c r="S6856" s="98">
        <v>0</v>
      </c>
      <c r="T6856" s="98">
        <v>0</v>
      </c>
      <c r="U6856" s="98">
        <v>0</v>
      </c>
      <c r="V6856" s="98">
        <v>0</v>
      </c>
      <c r="W6856" s="98">
        <v>0</v>
      </c>
      <c r="X6856" s="98">
        <v>0</v>
      </c>
      <c r="Y6856" s="98">
        <v>0</v>
      </c>
      <c r="Z6856" s="98">
        <v>1</v>
      </c>
      <c r="AA6856" s="98">
        <v>0</v>
      </c>
      <c r="AB6856" s="98">
        <v>0</v>
      </c>
      <c r="AC6856" s="98">
        <v>0</v>
      </c>
      <c r="AD6856" s="98">
        <v>0</v>
      </c>
      <c r="AE6856" s="98">
        <v>0</v>
      </c>
      <c r="AF6856" s="98">
        <v>0</v>
      </c>
      <c r="AG6856" s="98">
        <v>0</v>
      </c>
      <c r="AH6856" s="98">
        <v>0</v>
      </c>
      <c r="AI6856" s="98">
        <v>1</v>
      </c>
      <c r="AJ6856" s="98">
        <v>0</v>
      </c>
      <c r="AK6856" s="98">
        <v>0</v>
      </c>
      <c r="AL6856" s="98">
        <v>0</v>
      </c>
      <c r="AM6856" s="98">
        <v>0</v>
      </c>
      <c r="AN6856" s="98">
        <v>0</v>
      </c>
      <c r="AO6856" s="98">
        <v>0</v>
      </c>
      <c r="AP6856" s="98">
        <v>1</v>
      </c>
      <c r="AQ6856" s="98">
        <v>0</v>
      </c>
      <c r="AR6856" s="98">
        <v>0</v>
      </c>
      <c r="AS6856" s="98">
        <v>0</v>
      </c>
      <c r="AT6856" s="98">
        <v>0</v>
      </c>
      <c r="AU6856" s="98">
        <v>0</v>
      </c>
      <c r="AV6856" s="98">
        <v>0</v>
      </c>
      <c r="AW6856" s="98">
        <v>0</v>
      </c>
      <c r="AX6856" s="98">
        <v>0</v>
      </c>
      <c r="AY6856" s="98">
        <v>0.25619999999999998</v>
      </c>
      <c r="AZ6856" s="98">
        <v>1</v>
      </c>
      <c r="BA6856" s="166">
        <v>4</v>
      </c>
      <c r="BB6856" s="167">
        <v>10</v>
      </c>
      <c r="BC6856" s="110">
        <v>2.9569999999999999</v>
      </c>
      <c r="BD6856" s="305">
        <f t="shared" si="214"/>
        <v>29.57</v>
      </c>
      <c r="BE6856" s="168">
        <v>0</v>
      </c>
      <c r="BF6856" s="168">
        <v>1</v>
      </c>
      <c r="BG6856" s="98">
        <v>29.57</v>
      </c>
      <c r="BH6856" s="110">
        <v>29.57</v>
      </c>
      <c r="BI6856" s="98">
        <v>0.40581600000000001</v>
      </c>
      <c r="BJ6856" s="98">
        <v>0</v>
      </c>
      <c r="BK6856" s="98">
        <v>0</v>
      </c>
      <c r="BL6856" s="167">
        <v>0</v>
      </c>
      <c r="BM6856" s="167">
        <v>0</v>
      </c>
      <c r="BN6856" s="98">
        <v>0</v>
      </c>
      <c r="BO6856" s="98">
        <v>0</v>
      </c>
      <c r="BP6856" s="98">
        <v>0</v>
      </c>
      <c r="BQ6856" s="98">
        <v>0</v>
      </c>
      <c r="BR6856" s="98">
        <v>0.239431</v>
      </c>
      <c r="BS6856" s="98">
        <v>0</v>
      </c>
      <c r="BT6856" s="98">
        <v>0</v>
      </c>
      <c r="BU6856" s="98">
        <v>0</v>
      </c>
      <c r="BV6856" s="98">
        <v>0.136624</v>
      </c>
      <c r="BW6856" s="98">
        <v>0.21812599999999999</v>
      </c>
      <c r="BX6856" s="98">
        <v>0</v>
      </c>
      <c r="BY6856" s="98">
        <v>0</v>
      </c>
      <c r="BZ6856" s="98">
        <v>1313</v>
      </c>
      <c r="CA6856" s="98">
        <v>45</v>
      </c>
      <c r="CB6856" s="98">
        <v>2.2999999999999998</v>
      </c>
      <c r="CC6856" s="98">
        <v>5181</v>
      </c>
      <c r="CD6856" s="169">
        <v>2</v>
      </c>
      <c r="CE6856" s="98">
        <v>105.86</v>
      </c>
      <c r="CF6856" s="98">
        <f t="shared" si="215"/>
        <v>27.121331999999999</v>
      </c>
      <c r="CG6856" s="98"/>
      <c r="CH6856" s="98"/>
      <c r="CI6856" s="98"/>
      <c r="CJ6856" s="98"/>
    </row>
    <row r="6857" spans="1:88">
      <c r="A6857" s="97">
        <v>6856</v>
      </c>
      <c r="B6857" s="98">
        <v>1.704545</v>
      </c>
      <c r="C6857" s="165">
        <v>48</v>
      </c>
      <c r="D6857" s="98">
        <v>8.3333332999999996E-2</v>
      </c>
      <c r="E6857" s="98">
        <v>0</v>
      </c>
      <c r="F6857" s="98">
        <v>0</v>
      </c>
      <c r="G6857" s="98">
        <v>1</v>
      </c>
      <c r="H6857" s="98">
        <v>0</v>
      </c>
      <c r="I6857" s="98">
        <v>0</v>
      </c>
      <c r="J6857" s="98">
        <v>0</v>
      </c>
      <c r="K6857" s="98">
        <v>0</v>
      </c>
      <c r="L6857" s="98">
        <v>0</v>
      </c>
      <c r="M6857" s="98">
        <v>0</v>
      </c>
      <c r="N6857" s="98">
        <v>0</v>
      </c>
      <c r="O6857" s="98">
        <v>0</v>
      </c>
      <c r="P6857" s="98">
        <v>0</v>
      </c>
      <c r="Q6857" s="98">
        <v>0.25</v>
      </c>
      <c r="R6857" s="98">
        <v>0.75</v>
      </c>
      <c r="S6857" s="98">
        <v>0</v>
      </c>
      <c r="T6857" s="98">
        <v>0</v>
      </c>
      <c r="U6857" s="98">
        <v>0</v>
      </c>
      <c r="V6857" s="98">
        <v>0</v>
      </c>
      <c r="W6857" s="98">
        <v>0</v>
      </c>
      <c r="X6857" s="98">
        <v>0</v>
      </c>
      <c r="Y6857" s="98">
        <v>0</v>
      </c>
      <c r="Z6857" s="98">
        <v>0</v>
      </c>
      <c r="AA6857" s="98">
        <v>0</v>
      </c>
      <c r="AB6857" s="98">
        <v>0</v>
      </c>
      <c r="AC6857" s="98">
        <v>1</v>
      </c>
      <c r="AD6857" s="98">
        <v>0</v>
      </c>
      <c r="AE6857" s="98">
        <v>0</v>
      </c>
      <c r="AF6857" s="98">
        <v>1</v>
      </c>
      <c r="AG6857" s="98">
        <v>0</v>
      </c>
      <c r="AH6857" s="98">
        <v>0</v>
      </c>
      <c r="AI6857" s="98">
        <v>0</v>
      </c>
      <c r="AJ6857" s="98">
        <v>0</v>
      </c>
      <c r="AK6857" s="98">
        <v>0</v>
      </c>
      <c r="AL6857" s="98">
        <v>0</v>
      </c>
      <c r="AM6857" s="98">
        <v>0</v>
      </c>
      <c r="AN6857" s="98">
        <v>0</v>
      </c>
      <c r="AO6857" s="98">
        <v>0</v>
      </c>
      <c r="AP6857" s="98">
        <v>1</v>
      </c>
      <c r="AQ6857" s="98">
        <v>0</v>
      </c>
      <c r="AR6857" s="98">
        <v>0</v>
      </c>
      <c r="AS6857" s="98">
        <v>0</v>
      </c>
      <c r="AT6857" s="98">
        <v>0</v>
      </c>
      <c r="AU6857" s="98">
        <v>0</v>
      </c>
      <c r="AV6857" s="98">
        <v>0</v>
      </c>
      <c r="AW6857" s="98">
        <v>0</v>
      </c>
      <c r="AX6857" s="98">
        <v>0</v>
      </c>
      <c r="AY6857" s="98">
        <v>5.11E-2</v>
      </c>
      <c r="AZ6857" s="98">
        <v>0.25</v>
      </c>
      <c r="BA6857" s="166">
        <v>18</v>
      </c>
      <c r="BB6857" s="167">
        <v>27</v>
      </c>
      <c r="BC6857" s="110">
        <v>5.4966660000000003</v>
      </c>
      <c r="BD6857" s="305">
        <f t="shared" si="214"/>
        <v>148.40998200000001</v>
      </c>
      <c r="BE6857" s="168">
        <v>56</v>
      </c>
      <c r="BF6857" s="168">
        <v>4</v>
      </c>
      <c r="BG6857" s="98">
        <v>37.102499999999999</v>
      </c>
      <c r="BH6857" s="110">
        <v>148.41</v>
      </c>
      <c r="BI6857" s="98">
        <v>0.482178</v>
      </c>
      <c r="BJ6857" s="98">
        <v>0.31960100000000002</v>
      </c>
      <c r="BK6857" s="98">
        <v>5.5943E-2</v>
      </c>
      <c r="BL6857" s="167">
        <v>0</v>
      </c>
      <c r="BM6857" s="167">
        <v>0</v>
      </c>
      <c r="BN6857" s="98">
        <v>0</v>
      </c>
      <c r="BO6857" s="98">
        <v>0</v>
      </c>
      <c r="BP6857" s="98">
        <v>7.7496999999999996E-2</v>
      </c>
      <c r="BQ6857" s="98">
        <v>0</v>
      </c>
      <c r="BR6857" s="98">
        <v>0</v>
      </c>
      <c r="BS6857" s="98">
        <v>0</v>
      </c>
      <c r="BT6857" s="98">
        <v>5.9048000000000003E-2</v>
      </c>
      <c r="BU6857" s="98">
        <v>0</v>
      </c>
      <c r="BV6857" s="98">
        <v>5.731E-3</v>
      </c>
      <c r="BW6857" s="98">
        <v>0</v>
      </c>
      <c r="BX6857" s="98">
        <v>0</v>
      </c>
      <c r="BY6857" s="98">
        <v>56</v>
      </c>
      <c r="BZ6857" s="98">
        <v>1313</v>
      </c>
      <c r="CA6857" s="98">
        <v>0</v>
      </c>
      <c r="CB6857" s="98">
        <v>2.2999999999999998</v>
      </c>
      <c r="CC6857" s="98">
        <v>5192</v>
      </c>
      <c r="CD6857" s="169">
        <v>2</v>
      </c>
      <c r="CE6857" s="98">
        <v>81.11</v>
      </c>
      <c r="CF6857" s="98">
        <f t="shared" si="215"/>
        <v>4.1447209999999997</v>
      </c>
      <c r="CG6857" s="98"/>
      <c r="CH6857" s="98"/>
      <c r="CI6857" s="98"/>
      <c r="CJ6857" s="98"/>
    </row>
    <row r="6858" spans="1:88">
      <c r="A6858" s="97">
        <v>6857</v>
      </c>
      <c r="B6858" s="98">
        <v>0</v>
      </c>
      <c r="C6858" s="165">
        <v>21</v>
      </c>
      <c r="D6858" s="98">
        <v>9.5238094999999995E-2</v>
      </c>
      <c r="E6858" s="98">
        <v>0</v>
      </c>
      <c r="F6858" s="98">
        <v>0</v>
      </c>
      <c r="G6858" s="98">
        <v>0</v>
      </c>
      <c r="H6858" s="98">
        <v>0</v>
      </c>
      <c r="I6858" s="98">
        <v>0</v>
      </c>
      <c r="J6858" s="98">
        <v>0</v>
      </c>
      <c r="K6858" s="98">
        <v>1</v>
      </c>
      <c r="L6858" s="98">
        <v>0</v>
      </c>
      <c r="M6858" s="98">
        <v>0</v>
      </c>
      <c r="N6858" s="98">
        <v>0</v>
      </c>
      <c r="O6858" s="98">
        <v>0</v>
      </c>
      <c r="P6858" s="98">
        <v>0</v>
      </c>
      <c r="Q6858" s="98">
        <v>0.5</v>
      </c>
      <c r="R6858" s="98">
        <v>0.5</v>
      </c>
      <c r="S6858" s="98">
        <v>0</v>
      </c>
      <c r="T6858" s="98">
        <v>0</v>
      </c>
      <c r="U6858" s="98">
        <v>0</v>
      </c>
      <c r="V6858" s="98">
        <v>0</v>
      </c>
      <c r="W6858" s="98">
        <v>0</v>
      </c>
      <c r="X6858" s="98">
        <v>0</v>
      </c>
      <c r="Y6858" s="98">
        <v>0</v>
      </c>
      <c r="Z6858" s="98">
        <v>0</v>
      </c>
      <c r="AA6858" s="98">
        <v>0</v>
      </c>
      <c r="AB6858" s="98">
        <v>0</v>
      </c>
      <c r="AC6858" s="98">
        <v>0</v>
      </c>
      <c r="AD6858" s="98">
        <v>0</v>
      </c>
      <c r="AE6858" s="98">
        <v>0</v>
      </c>
      <c r="AF6858" s="98">
        <v>0</v>
      </c>
      <c r="AG6858" s="98">
        <v>0</v>
      </c>
      <c r="AH6858" s="98">
        <v>0</v>
      </c>
      <c r="AI6858" s="98">
        <v>0</v>
      </c>
      <c r="AJ6858" s="98">
        <v>0</v>
      </c>
      <c r="AK6858" s="98">
        <v>0</v>
      </c>
      <c r="AL6858" s="98">
        <v>0</v>
      </c>
      <c r="AM6858" s="98">
        <v>0</v>
      </c>
      <c r="AN6858" s="98">
        <v>0</v>
      </c>
      <c r="AO6858" s="98">
        <v>0</v>
      </c>
      <c r="AP6858" s="98">
        <v>0</v>
      </c>
      <c r="AQ6858" s="98">
        <v>0</v>
      </c>
      <c r="AR6858" s="98">
        <v>0</v>
      </c>
      <c r="AS6858" s="98">
        <v>0</v>
      </c>
      <c r="AT6858" s="98">
        <v>0</v>
      </c>
      <c r="AU6858" s="98">
        <v>0</v>
      </c>
      <c r="AV6858" s="98">
        <v>0</v>
      </c>
      <c r="AW6858" s="98">
        <v>0</v>
      </c>
      <c r="AX6858" s="98">
        <v>1</v>
      </c>
      <c r="AY6858" s="98">
        <v>0.1108</v>
      </c>
      <c r="AZ6858" s="98">
        <v>0.5</v>
      </c>
      <c r="BA6858" s="166">
        <v>13</v>
      </c>
      <c r="BB6858" s="167">
        <v>14</v>
      </c>
      <c r="BC6858" s="110">
        <v>5.7914279999999998</v>
      </c>
      <c r="BD6858" s="305">
        <f t="shared" si="214"/>
        <v>81.079992000000004</v>
      </c>
      <c r="BE6858" s="168">
        <v>59</v>
      </c>
      <c r="BF6858" s="168">
        <v>2</v>
      </c>
      <c r="BG6858" s="98">
        <v>38.79</v>
      </c>
      <c r="BH6858" s="110">
        <v>77.58</v>
      </c>
      <c r="BI6858" s="98">
        <v>0.198352</v>
      </c>
      <c r="BJ6858" s="98">
        <v>0.25614900000000002</v>
      </c>
      <c r="BK6858" s="98">
        <v>3.3805000000000002E-2</v>
      </c>
      <c r="BL6858" s="167">
        <v>0</v>
      </c>
      <c r="BM6858" s="167">
        <v>0</v>
      </c>
      <c r="BN6858" s="98">
        <v>0.332121</v>
      </c>
      <c r="BO6858" s="98">
        <v>0</v>
      </c>
      <c r="BP6858" s="98">
        <v>0</v>
      </c>
      <c r="BQ6858" s="98">
        <v>0</v>
      </c>
      <c r="BR6858" s="98">
        <v>0.119229</v>
      </c>
      <c r="BS6858" s="98">
        <v>0</v>
      </c>
      <c r="BT6858" s="98">
        <v>0</v>
      </c>
      <c r="BU6858" s="98">
        <v>1.8054000000000001E-2</v>
      </c>
      <c r="BV6858" s="98">
        <v>0</v>
      </c>
      <c r="BW6858" s="98">
        <v>4.2286999999999998E-2</v>
      </c>
      <c r="BX6858" s="98">
        <v>0</v>
      </c>
      <c r="BY6858" s="98">
        <v>59</v>
      </c>
      <c r="BZ6858" s="98">
        <v>1312</v>
      </c>
      <c r="CA6858" s="98">
        <v>41</v>
      </c>
      <c r="CB6858" s="98">
        <v>6.9</v>
      </c>
      <c r="CC6858" s="98">
        <v>5198</v>
      </c>
      <c r="CD6858" s="169">
        <v>2</v>
      </c>
      <c r="CE6858" s="98">
        <v>52.79</v>
      </c>
      <c r="CF6858" s="98">
        <f t="shared" si="215"/>
        <v>5.849132</v>
      </c>
      <c r="CG6858" s="98"/>
      <c r="CH6858" s="98"/>
      <c r="CI6858" s="98"/>
      <c r="CJ6858" s="98"/>
    </row>
    <row r="6859" spans="1:88">
      <c r="A6859" s="97">
        <v>6858</v>
      </c>
      <c r="B6859" s="98">
        <v>5.7692300000000003</v>
      </c>
      <c r="C6859" s="165">
        <v>44</v>
      </c>
      <c r="D6859" s="98">
        <v>6.8181818000000005E-2</v>
      </c>
      <c r="E6859" s="98">
        <v>4.5454545999999998E-2</v>
      </c>
      <c r="F6859" s="98">
        <v>0</v>
      </c>
      <c r="G6859" s="98">
        <v>0</v>
      </c>
      <c r="H6859" s="98">
        <v>0</v>
      </c>
      <c r="I6859" s="98">
        <v>0</v>
      </c>
      <c r="J6859" s="98">
        <v>0</v>
      </c>
      <c r="K6859" s="98">
        <v>1</v>
      </c>
      <c r="L6859" s="98">
        <v>0</v>
      </c>
      <c r="M6859" s="98">
        <v>0</v>
      </c>
      <c r="N6859" s="98">
        <v>0</v>
      </c>
      <c r="O6859" s="98">
        <v>0</v>
      </c>
      <c r="P6859" s="98">
        <v>0</v>
      </c>
      <c r="Q6859" s="98">
        <v>1</v>
      </c>
      <c r="R6859" s="98">
        <v>0</v>
      </c>
      <c r="S6859" s="98">
        <v>0</v>
      </c>
      <c r="T6859" s="98">
        <v>0</v>
      </c>
      <c r="U6859" s="98">
        <v>0</v>
      </c>
      <c r="V6859" s="98">
        <v>0</v>
      </c>
      <c r="W6859" s="98">
        <v>0</v>
      </c>
      <c r="X6859" s="98">
        <v>0</v>
      </c>
      <c r="Y6859" s="98">
        <v>0</v>
      </c>
      <c r="Z6859" s="98">
        <v>0</v>
      </c>
      <c r="AA6859" s="98">
        <v>0</v>
      </c>
      <c r="AB6859" s="98">
        <v>1</v>
      </c>
      <c r="AC6859" s="98">
        <v>0</v>
      </c>
      <c r="AD6859" s="98">
        <v>0</v>
      </c>
      <c r="AE6859" s="98">
        <v>0</v>
      </c>
      <c r="AF6859" s="98">
        <v>1</v>
      </c>
      <c r="AG6859" s="98">
        <v>0</v>
      </c>
      <c r="AH6859" s="98">
        <v>0</v>
      </c>
      <c r="AI6859" s="98">
        <v>0</v>
      </c>
      <c r="AJ6859" s="98">
        <v>0</v>
      </c>
      <c r="AK6859" s="98">
        <v>0</v>
      </c>
      <c r="AL6859" s="98">
        <v>0</v>
      </c>
      <c r="AM6859" s="98">
        <v>0</v>
      </c>
      <c r="AN6859" s="98">
        <v>0</v>
      </c>
      <c r="AO6859" s="98">
        <v>0</v>
      </c>
      <c r="AP6859" s="98">
        <v>0</v>
      </c>
      <c r="AQ6859" s="98">
        <v>0</v>
      </c>
      <c r="AR6859" s="98">
        <v>0</v>
      </c>
      <c r="AS6859" s="98">
        <v>0</v>
      </c>
      <c r="AT6859" s="98">
        <v>1</v>
      </c>
      <c r="AU6859" s="98">
        <v>0</v>
      </c>
      <c r="AV6859" s="98">
        <v>0</v>
      </c>
      <c r="AW6859" s="98">
        <v>0</v>
      </c>
      <c r="AX6859" s="98">
        <v>0</v>
      </c>
      <c r="AY6859" s="98">
        <v>8.6499999999999994E-2</v>
      </c>
      <c r="AZ6859" s="98">
        <v>1</v>
      </c>
      <c r="BA6859" s="166">
        <v>4</v>
      </c>
      <c r="BB6859" s="167">
        <v>5</v>
      </c>
      <c r="BC6859" s="110">
        <v>6.3140000000000001</v>
      </c>
      <c r="BD6859" s="305">
        <f t="shared" si="214"/>
        <v>31.57</v>
      </c>
      <c r="BE6859" s="168">
        <v>0</v>
      </c>
      <c r="BF6859" s="168">
        <v>1</v>
      </c>
      <c r="BG6859" s="98">
        <v>31.57</v>
      </c>
      <c r="BH6859" s="110">
        <v>31.57</v>
      </c>
      <c r="BI6859" s="98">
        <v>0</v>
      </c>
      <c r="BJ6859" s="98">
        <v>9.5025999999999999E-2</v>
      </c>
      <c r="BK6859" s="98">
        <v>0.17674999999999999</v>
      </c>
      <c r="BL6859" s="167">
        <v>0</v>
      </c>
      <c r="BM6859" s="167">
        <v>0</v>
      </c>
      <c r="BN6859" s="98">
        <v>0.31675599999999998</v>
      </c>
      <c r="BO6859" s="98">
        <v>0</v>
      </c>
      <c r="BP6859" s="98">
        <v>0</v>
      </c>
      <c r="BQ6859" s="98">
        <v>0</v>
      </c>
      <c r="BR6859" s="98">
        <v>0.411466</v>
      </c>
      <c r="BS6859" s="98">
        <v>0</v>
      </c>
      <c r="BT6859" s="98">
        <v>0</v>
      </c>
      <c r="BU6859" s="98">
        <v>0</v>
      </c>
      <c r="BV6859" s="98">
        <v>0</v>
      </c>
      <c r="BW6859" s="98">
        <v>0</v>
      </c>
      <c r="BX6859" s="98">
        <v>0</v>
      </c>
      <c r="BY6859" s="98">
        <v>0</v>
      </c>
      <c r="BZ6859" s="98">
        <v>1312</v>
      </c>
      <c r="CA6859" s="98">
        <v>32.341559912529597</v>
      </c>
      <c r="CB6859" s="98">
        <v>4.5999999999999996</v>
      </c>
      <c r="CC6859" s="98">
        <v>5199</v>
      </c>
      <c r="CD6859" s="169">
        <v>2</v>
      </c>
      <c r="CE6859" s="98">
        <v>22.69</v>
      </c>
      <c r="CF6859" s="98">
        <f t="shared" si="215"/>
        <v>1.962685</v>
      </c>
      <c r="CG6859" s="98"/>
      <c r="CH6859" s="98"/>
      <c r="CI6859" s="98"/>
      <c r="CJ6859" s="98"/>
    </row>
    <row r="6860" spans="1:88">
      <c r="A6860" s="97">
        <v>6859</v>
      </c>
      <c r="B6860" s="98">
        <v>5.2631569999999996</v>
      </c>
      <c r="C6860" s="165">
        <v>0</v>
      </c>
      <c r="D6860" s="98">
        <v>0</v>
      </c>
      <c r="E6860" s="98">
        <v>0</v>
      </c>
      <c r="F6860" s="98">
        <v>0</v>
      </c>
      <c r="G6860" s="98">
        <v>0</v>
      </c>
      <c r="H6860" s="98">
        <v>0</v>
      </c>
      <c r="I6860" s="98">
        <v>0</v>
      </c>
      <c r="J6860" s="98">
        <v>0</v>
      </c>
      <c r="K6860" s="98">
        <v>1</v>
      </c>
      <c r="L6860" s="98">
        <v>0</v>
      </c>
      <c r="M6860" s="98">
        <v>0</v>
      </c>
      <c r="N6860" s="98">
        <v>0</v>
      </c>
      <c r="O6860" s="98">
        <v>0</v>
      </c>
      <c r="P6860" s="98">
        <v>0</v>
      </c>
      <c r="Q6860" s="98">
        <v>0</v>
      </c>
      <c r="R6860" s="98">
        <v>0</v>
      </c>
      <c r="S6860" s="98">
        <v>1</v>
      </c>
      <c r="T6860" s="98">
        <v>0</v>
      </c>
      <c r="U6860" s="98">
        <v>0</v>
      </c>
      <c r="V6860" s="98">
        <v>0</v>
      </c>
      <c r="W6860" s="98">
        <v>0</v>
      </c>
      <c r="X6860" s="98">
        <v>0</v>
      </c>
      <c r="Y6860" s="98">
        <v>0</v>
      </c>
      <c r="Z6860" s="98">
        <v>1</v>
      </c>
      <c r="AA6860" s="98">
        <v>0</v>
      </c>
      <c r="AB6860" s="98">
        <v>0</v>
      </c>
      <c r="AC6860" s="98">
        <v>0</v>
      </c>
      <c r="AD6860" s="98">
        <v>0</v>
      </c>
      <c r="AE6860" s="98">
        <v>0</v>
      </c>
      <c r="AF6860" s="98">
        <v>0</v>
      </c>
      <c r="AG6860" s="98">
        <v>0</v>
      </c>
      <c r="AH6860" s="98">
        <v>0</v>
      </c>
      <c r="AI6860" s="98">
        <v>1</v>
      </c>
      <c r="AJ6860" s="98">
        <v>0</v>
      </c>
      <c r="AK6860" s="98">
        <v>0</v>
      </c>
      <c r="AL6860" s="98">
        <v>0</v>
      </c>
      <c r="AM6860" s="98">
        <v>0</v>
      </c>
      <c r="AN6860" s="98">
        <v>0</v>
      </c>
      <c r="AO6860" s="98">
        <v>0</v>
      </c>
      <c r="AP6860" s="98">
        <v>1</v>
      </c>
      <c r="AQ6860" s="98">
        <v>0</v>
      </c>
      <c r="AR6860" s="98">
        <v>0</v>
      </c>
      <c r="AS6860" s="98">
        <v>0</v>
      </c>
      <c r="AT6860" s="98">
        <v>0</v>
      </c>
      <c r="AU6860" s="98">
        <v>0</v>
      </c>
      <c r="AV6860" s="98">
        <v>0</v>
      </c>
      <c r="AW6860" s="98">
        <v>0</v>
      </c>
      <c r="AX6860" s="98">
        <v>0</v>
      </c>
      <c r="AY6860" s="98">
        <v>0.37169999999999997</v>
      </c>
      <c r="AZ6860" s="98">
        <v>1</v>
      </c>
      <c r="BA6860" s="166">
        <v>3</v>
      </c>
      <c r="BB6860" s="167">
        <v>4</v>
      </c>
      <c r="BC6860" s="110">
        <v>4.6425000000000001</v>
      </c>
      <c r="BD6860" s="305">
        <f t="shared" si="214"/>
        <v>18.57</v>
      </c>
      <c r="BE6860" s="168">
        <v>0</v>
      </c>
      <c r="BF6860" s="168">
        <v>1</v>
      </c>
      <c r="BG6860" s="98">
        <v>18.57</v>
      </c>
      <c r="BH6860" s="110">
        <v>18.57</v>
      </c>
      <c r="BI6860" s="98">
        <v>0</v>
      </c>
      <c r="BJ6860" s="98">
        <v>0</v>
      </c>
      <c r="BK6860" s="98">
        <v>0.15398600000000001</v>
      </c>
      <c r="BL6860" s="167">
        <v>0</v>
      </c>
      <c r="BM6860" s="167">
        <v>0</v>
      </c>
      <c r="BN6860" s="98">
        <v>0</v>
      </c>
      <c r="BO6860" s="98">
        <v>0</v>
      </c>
      <c r="BP6860" s="98">
        <v>0</v>
      </c>
      <c r="BQ6860" s="98">
        <v>0</v>
      </c>
      <c r="BR6860" s="98">
        <v>0.69202699999999995</v>
      </c>
      <c r="BS6860" s="98">
        <v>0</v>
      </c>
      <c r="BT6860" s="98">
        <v>0</v>
      </c>
      <c r="BU6860" s="98">
        <v>0.15398600000000001</v>
      </c>
      <c r="BV6860" s="98">
        <v>0</v>
      </c>
      <c r="BW6860" s="98">
        <v>0</v>
      </c>
      <c r="BX6860" s="98">
        <v>0</v>
      </c>
      <c r="BY6860" s="98">
        <v>0</v>
      </c>
      <c r="BZ6860" s="98">
        <v>1312</v>
      </c>
      <c r="CA6860" s="98">
        <v>32.336276612281097</v>
      </c>
      <c r="CB6860" s="98">
        <v>2.2999999999999998</v>
      </c>
      <c r="CC6860" s="98">
        <v>5200</v>
      </c>
      <c r="CD6860" s="169">
        <v>2</v>
      </c>
      <c r="CE6860" s="98">
        <v>30.57</v>
      </c>
      <c r="CF6860" s="98">
        <f t="shared" si="215"/>
        <v>11.362869</v>
      </c>
      <c r="CG6860" s="98"/>
      <c r="CH6860" s="98"/>
      <c r="CI6860" s="98"/>
      <c r="CJ6860" s="98"/>
    </row>
    <row r="6861" spans="1:88">
      <c r="A6861" s="97">
        <v>6860</v>
      </c>
      <c r="B6861" s="98">
        <v>0</v>
      </c>
      <c r="C6861" s="165">
        <v>43</v>
      </c>
      <c r="D6861" s="98">
        <v>2.3255814E-2</v>
      </c>
      <c r="E6861" s="98">
        <v>0</v>
      </c>
      <c r="F6861" s="98">
        <v>0</v>
      </c>
      <c r="G6861" s="98">
        <v>0</v>
      </c>
      <c r="H6861" s="98">
        <v>0</v>
      </c>
      <c r="I6861" s="98">
        <v>0</v>
      </c>
      <c r="J6861" s="98">
        <v>0</v>
      </c>
      <c r="K6861" s="98">
        <v>1</v>
      </c>
      <c r="L6861" s="98">
        <v>0</v>
      </c>
      <c r="M6861" s="98">
        <v>0</v>
      </c>
      <c r="N6861" s="98">
        <v>0</v>
      </c>
      <c r="O6861" s="98">
        <v>0</v>
      </c>
      <c r="P6861" s="98">
        <v>0</v>
      </c>
      <c r="Q6861" s="98">
        <v>1</v>
      </c>
      <c r="R6861" s="98">
        <v>0</v>
      </c>
      <c r="S6861" s="98">
        <v>0</v>
      </c>
      <c r="T6861" s="98">
        <v>0</v>
      </c>
      <c r="U6861" s="98">
        <v>0</v>
      </c>
      <c r="V6861" s="98">
        <v>0</v>
      </c>
      <c r="W6861" s="98">
        <v>0</v>
      </c>
      <c r="X6861" s="98">
        <v>0</v>
      </c>
      <c r="Y6861" s="98">
        <v>0</v>
      </c>
      <c r="Z6861" s="98">
        <v>0</v>
      </c>
      <c r="AA6861" s="98">
        <v>0</v>
      </c>
      <c r="AB6861" s="98">
        <v>0</v>
      </c>
      <c r="AC6861" s="98">
        <v>1</v>
      </c>
      <c r="AD6861" s="98">
        <v>0</v>
      </c>
      <c r="AE6861" s="98">
        <v>0</v>
      </c>
      <c r="AF6861" s="98">
        <v>1</v>
      </c>
      <c r="AG6861" s="98">
        <v>0</v>
      </c>
      <c r="AH6861" s="98">
        <v>0</v>
      </c>
      <c r="AI6861" s="98">
        <v>0</v>
      </c>
      <c r="AJ6861" s="98">
        <v>0</v>
      </c>
      <c r="AK6861" s="98">
        <v>0</v>
      </c>
      <c r="AL6861" s="98">
        <v>0</v>
      </c>
      <c r="AM6861" s="98">
        <v>0</v>
      </c>
      <c r="AN6861" s="98">
        <v>0</v>
      </c>
      <c r="AO6861" s="98">
        <v>0</v>
      </c>
      <c r="AP6861" s="98">
        <v>1</v>
      </c>
      <c r="AQ6861" s="98">
        <v>0</v>
      </c>
      <c r="AR6861" s="98">
        <v>0</v>
      </c>
      <c r="AS6861" s="98">
        <v>0</v>
      </c>
      <c r="AT6861" s="98">
        <v>0</v>
      </c>
      <c r="AU6861" s="98">
        <v>0</v>
      </c>
      <c r="AV6861" s="98">
        <v>0</v>
      </c>
      <c r="AW6861" s="98">
        <v>0</v>
      </c>
      <c r="AX6861" s="98">
        <v>0</v>
      </c>
      <c r="AY6861" s="98">
        <v>0.15060000000000001</v>
      </c>
      <c r="AZ6861" s="98">
        <v>1</v>
      </c>
      <c r="BA6861" s="166">
        <v>8</v>
      </c>
      <c r="BB6861" s="167">
        <v>13</v>
      </c>
      <c r="BC6861" s="110">
        <v>8.9792299999999994</v>
      </c>
      <c r="BD6861" s="305">
        <f t="shared" si="214"/>
        <v>116.72998999999999</v>
      </c>
      <c r="BE6861" s="168">
        <v>0</v>
      </c>
      <c r="BF6861" s="168">
        <v>1</v>
      </c>
      <c r="BG6861" s="98">
        <v>116.73</v>
      </c>
      <c r="BH6861" s="110">
        <v>116.73</v>
      </c>
      <c r="BI6861" s="98">
        <v>0.53747900000000004</v>
      </c>
      <c r="BJ6861" s="98">
        <v>6.6306000000000004E-2</v>
      </c>
      <c r="BK6861" s="98">
        <v>1.5334E-2</v>
      </c>
      <c r="BL6861" s="167">
        <v>0</v>
      </c>
      <c r="BM6861" s="167">
        <v>0</v>
      </c>
      <c r="BN6861" s="98">
        <v>0</v>
      </c>
      <c r="BO6861" s="98">
        <v>0</v>
      </c>
      <c r="BP6861" s="98">
        <v>3.6922000000000003E-2</v>
      </c>
      <c r="BQ6861" s="98">
        <v>0</v>
      </c>
      <c r="BR6861" s="98">
        <v>0.27799099999999999</v>
      </c>
      <c r="BS6861" s="98">
        <v>0</v>
      </c>
      <c r="BT6861" s="98">
        <v>6.5963999999999995E-2</v>
      </c>
      <c r="BU6861" s="98">
        <v>0</v>
      </c>
      <c r="BV6861" s="98">
        <v>0</v>
      </c>
      <c r="BW6861" s="98">
        <v>0</v>
      </c>
      <c r="BX6861" s="98">
        <v>0</v>
      </c>
      <c r="BY6861" s="98">
        <v>0</v>
      </c>
      <c r="BZ6861" s="98">
        <v>1312</v>
      </c>
      <c r="CA6861" s="98">
        <v>32.330993312032703</v>
      </c>
      <c r="CB6861" s="98">
        <v>5.75</v>
      </c>
      <c r="CC6861" s="98">
        <v>5203</v>
      </c>
      <c r="CD6861" s="169">
        <v>2</v>
      </c>
      <c r="CE6861" s="98">
        <v>97.1</v>
      </c>
      <c r="CF6861" s="98">
        <f t="shared" si="215"/>
        <v>14.62326</v>
      </c>
      <c r="CG6861" s="98"/>
      <c r="CH6861" s="98"/>
      <c r="CI6861" s="98"/>
      <c r="CJ6861" s="98"/>
    </row>
    <row r="6862" spans="1:88">
      <c r="A6862" s="97">
        <v>6861</v>
      </c>
      <c r="B6862" s="98">
        <v>1.09565</v>
      </c>
      <c r="C6862" s="165">
        <v>40</v>
      </c>
      <c r="D6862" s="98">
        <v>0.57499999999999996</v>
      </c>
      <c r="E6862" s="98">
        <v>2.5000000000000001E-2</v>
      </c>
      <c r="F6862" s="98">
        <v>0</v>
      </c>
      <c r="G6862" s="98">
        <v>0</v>
      </c>
      <c r="H6862" s="98">
        <v>0</v>
      </c>
      <c r="I6862" s="98">
        <v>0</v>
      </c>
      <c r="J6862" s="98">
        <v>0</v>
      </c>
      <c r="K6862" s="98">
        <v>1</v>
      </c>
      <c r="L6862" s="98">
        <v>0</v>
      </c>
      <c r="M6862" s="98">
        <v>0</v>
      </c>
      <c r="N6862" s="98">
        <v>0</v>
      </c>
      <c r="O6862" s="98">
        <v>0</v>
      </c>
      <c r="P6862" s="98">
        <v>0</v>
      </c>
      <c r="Q6862" s="98">
        <v>0.33333333300000001</v>
      </c>
      <c r="R6862" s="98">
        <v>0</v>
      </c>
      <c r="S6862" s="98">
        <v>0.66666666699999999</v>
      </c>
      <c r="T6862" s="98">
        <v>0</v>
      </c>
      <c r="U6862" s="98">
        <v>0</v>
      </c>
      <c r="V6862" s="98">
        <v>0</v>
      </c>
      <c r="W6862" s="98">
        <v>0</v>
      </c>
      <c r="X6862" s="98">
        <v>0</v>
      </c>
      <c r="Y6862" s="98">
        <v>0</v>
      </c>
      <c r="Z6862" s="98">
        <v>1</v>
      </c>
      <c r="AA6862" s="98">
        <v>0</v>
      </c>
      <c r="AB6862" s="98">
        <v>0</v>
      </c>
      <c r="AC6862" s="98">
        <v>0</v>
      </c>
      <c r="AD6862" s="98">
        <v>0</v>
      </c>
      <c r="AE6862" s="98">
        <v>0</v>
      </c>
      <c r="AF6862" s="98">
        <v>0</v>
      </c>
      <c r="AG6862" s="98">
        <v>0</v>
      </c>
      <c r="AH6862" s="98">
        <v>0</v>
      </c>
      <c r="AI6862" s="98">
        <v>1</v>
      </c>
      <c r="AJ6862" s="98">
        <v>0</v>
      </c>
      <c r="AK6862" s="98">
        <v>0</v>
      </c>
      <c r="AL6862" s="98">
        <v>0</v>
      </c>
      <c r="AM6862" s="98">
        <v>0</v>
      </c>
      <c r="AN6862" s="98">
        <v>0</v>
      </c>
      <c r="AO6862" s="98">
        <v>0</v>
      </c>
      <c r="AP6862" s="98">
        <v>1</v>
      </c>
      <c r="AQ6862" s="98">
        <v>0</v>
      </c>
      <c r="AR6862" s="98">
        <v>0</v>
      </c>
      <c r="AS6862" s="98">
        <v>0</v>
      </c>
      <c r="AT6862" s="98">
        <v>0</v>
      </c>
      <c r="AU6862" s="98">
        <v>0</v>
      </c>
      <c r="AV6862" s="98">
        <v>0</v>
      </c>
      <c r="AW6862" s="98">
        <v>0</v>
      </c>
      <c r="AX6862" s="98">
        <v>0</v>
      </c>
      <c r="AY6862" s="98">
        <v>0.1321</v>
      </c>
      <c r="AZ6862" s="98">
        <v>0.33333333300000001</v>
      </c>
      <c r="BA6862" s="166">
        <v>10</v>
      </c>
      <c r="BB6862" s="167">
        <v>12</v>
      </c>
      <c r="BC6862" s="110">
        <v>7.6008329999999997</v>
      </c>
      <c r="BD6862" s="305">
        <f t="shared" si="214"/>
        <v>91.20999599999999</v>
      </c>
      <c r="BE6862" s="168">
        <v>44</v>
      </c>
      <c r="BF6862" s="168">
        <v>3</v>
      </c>
      <c r="BG6862" s="98">
        <v>30.403300000000002</v>
      </c>
      <c r="BH6862" s="110">
        <v>91.21</v>
      </c>
      <c r="BI6862" s="98">
        <v>4.9335999999999998E-2</v>
      </c>
      <c r="BJ6862" s="98">
        <v>0.101633</v>
      </c>
      <c r="BK6862" s="98">
        <v>0</v>
      </c>
      <c r="BL6862" s="167">
        <v>0</v>
      </c>
      <c r="BM6862" s="167">
        <v>0</v>
      </c>
      <c r="BN6862" s="98">
        <v>0</v>
      </c>
      <c r="BO6862" s="98">
        <v>0</v>
      </c>
      <c r="BP6862" s="98">
        <v>0</v>
      </c>
      <c r="BQ6862" s="98">
        <v>0</v>
      </c>
      <c r="BR6862" s="98">
        <v>0.435697</v>
      </c>
      <c r="BS6862" s="98">
        <v>0.130687</v>
      </c>
      <c r="BT6862" s="98">
        <v>0</v>
      </c>
      <c r="BU6862" s="98">
        <v>0</v>
      </c>
      <c r="BV6862" s="98">
        <v>0</v>
      </c>
      <c r="BW6862" s="98">
        <v>0</v>
      </c>
      <c r="BX6862" s="98">
        <v>0.28264400000000001</v>
      </c>
      <c r="BY6862" s="98">
        <v>44</v>
      </c>
      <c r="BZ6862" s="98">
        <v>1312</v>
      </c>
      <c r="CA6862" s="98">
        <v>32.325710011784203</v>
      </c>
      <c r="CB6862" s="98">
        <v>6.9</v>
      </c>
      <c r="CC6862" s="98">
        <v>5205</v>
      </c>
      <c r="CD6862" s="169">
        <v>2</v>
      </c>
      <c r="CE6862" s="98">
        <v>68.58</v>
      </c>
      <c r="CF6862" s="98">
        <f t="shared" si="215"/>
        <v>9.0594179999999991</v>
      </c>
      <c r="CG6862" s="98"/>
      <c r="CH6862" s="98"/>
      <c r="CI6862" s="98"/>
      <c r="CJ6862" s="98"/>
    </row>
    <row r="6863" spans="1:88">
      <c r="A6863" s="97">
        <v>6862</v>
      </c>
      <c r="B6863" s="98">
        <v>0</v>
      </c>
      <c r="C6863" s="165">
        <v>65</v>
      </c>
      <c r="D6863" s="98">
        <v>6.1538462000000002E-2</v>
      </c>
      <c r="E6863" s="98">
        <v>0</v>
      </c>
      <c r="F6863" s="98">
        <v>0</v>
      </c>
      <c r="G6863" s="98">
        <v>0.75</v>
      </c>
      <c r="H6863" s="98">
        <v>0</v>
      </c>
      <c r="I6863" s="98">
        <v>0</v>
      </c>
      <c r="J6863" s="98">
        <v>0</v>
      </c>
      <c r="K6863" s="98">
        <v>0.25</v>
      </c>
      <c r="L6863" s="98">
        <v>0</v>
      </c>
      <c r="M6863" s="98">
        <v>0</v>
      </c>
      <c r="N6863" s="98">
        <v>0</v>
      </c>
      <c r="O6863" s="98">
        <v>0</v>
      </c>
      <c r="P6863" s="98">
        <v>0</v>
      </c>
      <c r="Q6863" s="98">
        <v>0.25</v>
      </c>
      <c r="R6863" s="98">
        <v>0.25</v>
      </c>
      <c r="S6863" s="98">
        <v>0.5</v>
      </c>
      <c r="T6863" s="98">
        <v>0</v>
      </c>
      <c r="U6863" s="98">
        <v>0</v>
      </c>
      <c r="V6863" s="98">
        <v>0</v>
      </c>
      <c r="W6863" s="98">
        <v>0</v>
      </c>
      <c r="X6863" s="98">
        <v>0</v>
      </c>
      <c r="Y6863" s="98">
        <v>0</v>
      </c>
      <c r="Z6863" s="98">
        <v>0</v>
      </c>
      <c r="AA6863" s="98">
        <v>0</v>
      </c>
      <c r="AB6863" s="98">
        <v>0</v>
      </c>
      <c r="AC6863" s="98">
        <v>0</v>
      </c>
      <c r="AD6863" s="98">
        <v>0</v>
      </c>
      <c r="AE6863" s="98">
        <v>0</v>
      </c>
      <c r="AF6863" s="98">
        <v>0</v>
      </c>
      <c r="AG6863" s="98">
        <v>0</v>
      </c>
      <c r="AH6863" s="98">
        <v>0</v>
      </c>
      <c r="AI6863" s="98">
        <v>0</v>
      </c>
      <c r="AJ6863" s="98">
        <v>0</v>
      </c>
      <c r="AK6863" s="98">
        <v>0</v>
      </c>
      <c r="AL6863" s="98">
        <v>0</v>
      </c>
      <c r="AM6863" s="98">
        <v>0</v>
      </c>
      <c r="AN6863" s="98">
        <v>0</v>
      </c>
      <c r="AO6863" s="98">
        <v>0</v>
      </c>
      <c r="AP6863" s="98">
        <v>0</v>
      </c>
      <c r="AQ6863" s="98">
        <v>0</v>
      </c>
      <c r="AR6863" s="98">
        <v>0</v>
      </c>
      <c r="AS6863" s="98">
        <v>0</v>
      </c>
      <c r="AT6863" s="98">
        <v>0</v>
      </c>
      <c r="AU6863" s="98">
        <v>0</v>
      </c>
      <c r="AV6863" s="98">
        <v>0</v>
      </c>
      <c r="AW6863" s="98">
        <v>0</v>
      </c>
      <c r="AX6863" s="98">
        <v>0</v>
      </c>
      <c r="AY6863" s="98">
        <v>0</v>
      </c>
      <c r="AZ6863" s="98">
        <v>0</v>
      </c>
      <c r="BA6863" s="166">
        <v>15</v>
      </c>
      <c r="BB6863" s="167">
        <v>19</v>
      </c>
      <c r="BC6863" s="110">
        <v>8.1289470000000001</v>
      </c>
      <c r="BD6863" s="305">
        <f t="shared" si="214"/>
        <v>154.44999300000001</v>
      </c>
      <c r="BE6863" s="168">
        <v>52</v>
      </c>
      <c r="BF6863" s="168">
        <v>4</v>
      </c>
      <c r="BG6863" s="98">
        <v>38.612499999999997</v>
      </c>
      <c r="BH6863" s="110">
        <v>154.44999999999999</v>
      </c>
      <c r="BI6863" s="98">
        <v>0.28228999999999999</v>
      </c>
      <c r="BJ6863" s="98">
        <v>8.5266999999999996E-2</v>
      </c>
      <c r="BK6863" s="98">
        <v>0</v>
      </c>
      <c r="BL6863" s="167">
        <v>0</v>
      </c>
      <c r="BM6863" s="167">
        <v>0</v>
      </c>
      <c r="BN6863" s="98">
        <v>5.1569999999999998E-2</v>
      </c>
      <c r="BO6863" s="98">
        <v>0</v>
      </c>
      <c r="BP6863" s="98">
        <v>0</v>
      </c>
      <c r="BQ6863" s="98">
        <v>0</v>
      </c>
      <c r="BR6863" s="98">
        <v>0.448077</v>
      </c>
      <c r="BS6863" s="98">
        <v>0</v>
      </c>
      <c r="BT6863" s="98">
        <v>8.1925999999999999E-2</v>
      </c>
      <c r="BU6863" s="98">
        <v>5.0867000000000002E-2</v>
      </c>
      <c r="BV6863" s="98">
        <v>0</v>
      </c>
      <c r="BW6863" s="98">
        <v>0</v>
      </c>
      <c r="BX6863" s="98">
        <v>0</v>
      </c>
      <c r="BY6863" s="98">
        <v>52</v>
      </c>
      <c r="BZ6863" s="98">
        <v>1311</v>
      </c>
      <c r="CA6863" s="98">
        <v>0</v>
      </c>
      <c r="CB6863" s="98">
        <v>9.1999999999999993</v>
      </c>
      <c r="CC6863" s="98">
        <v>5218</v>
      </c>
      <c r="CD6863" s="169">
        <v>2</v>
      </c>
      <c r="CE6863" s="98">
        <v>112.36</v>
      </c>
      <c r="CF6863" s="98">
        <f t="shared" si="215"/>
        <v>0</v>
      </c>
      <c r="CG6863" s="98"/>
      <c r="CH6863" s="98"/>
      <c r="CI6863" s="98"/>
      <c r="CJ6863" s="98"/>
    </row>
    <row r="6864" spans="1:88">
      <c r="A6864" s="97">
        <v>6863</v>
      </c>
      <c r="B6864" s="98">
        <v>0.65789399999999998</v>
      </c>
      <c r="C6864" s="165">
        <v>81</v>
      </c>
      <c r="D6864" s="98">
        <v>0.45679012400000002</v>
      </c>
      <c r="E6864" s="98">
        <v>0</v>
      </c>
      <c r="F6864" s="98">
        <v>0</v>
      </c>
      <c r="G6864" s="98">
        <v>0</v>
      </c>
      <c r="H6864" s="98">
        <v>0</v>
      </c>
      <c r="I6864" s="98">
        <v>0</v>
      </c>
      <c r="J6864" s="98">
        <v>0</v>
      </c>
      <c r="K6864" s="98">
        <v>1</v>
      </c>
      <c r="L6864" s="98">
        <v>0</v>
      </c>
      <c r="M6864" s="98">
        <v>0</v>
      </c>
      <c r="N6864" s="98">
        <v>0</v>
      </c>
      <c r="O6864" s="98">
        <v>0</v>
      </c>
      <c r="P6864" s="98">
        <v>0</v>
      </c>
      <c r="Q6864" s="98">
        <v>1</v>
      </c>
      <c r="R6864" s="98">
        <v>0</v>
      </c>
      <c r="S6864" s="98">
        <v>0</v>
      </c>
      <c r="T6864" s="98">
        <v>0</v>
      </c>
      <c r="U6864" s="98">
        <v>0</v>
      </c>
      <c r="V6864" s="98">
        <v>0</v>
      </c>
      <c r="W6864" s="98">
        <v>0</v>
      </c>
      <c r="X6864" s="98">
        <v>0</v>
      </c>
      <c r="Y6864" s="98">
        <v>0</v>
      </c>
      <c r="Z6864" s="98">
        <v>1</v>
      </c>
      <c r="AA6864" s="98">
        <v>0</v>
      </c>
      <c r="AB6864" s="98">
        <v>0</v>
      </c>
      <c r="AC6864" s="98">
        <v>0</v>
      </c>
      <c r="AD6864" s="98">
        <v>0</v>
      </c>
      <c r="AE6864" s="98">
        <v>0</v>
      </c>
      <c r="AF6864" s="98">
        <v>0</v>
      </c>
      <c r="AG6864" s="98">
        <v>0</v>
      </c>
      <c r="AH6864" s="98">
        <v>0</v>
      </c>
      <c r="AI6864" s="98">
        <v>1</v>
      </c>
      <c r="AJ6864" s="98">
        <v>0</v>
      </c>
      <c r="AK6864" s="98">
        <v>0</v>
      </c>
      <c r="AL6864" s="98">
        <v>0</v>
      </c>
      <c r="AM6864" s="98">
        <v>0</v>
      </c>
      <c r="AN6864" s="98">
        <v>0</v>
      </c>
      <c r="AO6864" s="98">
        <v>0</v>
      </c>
      <c r="AP6864" s="98">
        <v>1</v>
      </c>
      <c r="AQ6864" s="98">
        <v>0</v>
      </c>
      <c r="AR6864" s="98">
        <v>0</v>
      </c>
      <c r="AS6864" s="98">
        <v>0</v>
      </c>
      <c r="AT6864" s="98">
        <v>0</v>
      </c>
      <c r="AU6864" s="98">
        <v>0</v>
      </c>
      <c r="AV6864" s="98">
        <v>0</v>
      </c>
      <c r="AW6864" s="98">
        <v>0</v>
      </c>
      <c r="AX6864" s="98">
        <v>0</v>
      </c>
      <c r="AY6864" s="98">
        <v>0.16170000000000001</v>
      </c>
      <c r="AZ6864" s="98">
        <v>0.66666666699999999</v>
      </c>
      <c r="BA6864" s="166">
        <v>10</v>
      </c>
      <c r="BB6864" s="167">
        <v>12</v>
      </c>
      <c r="BC6864" s="110">
        <v>9.0399999999999991</v>
      </c>
      <c r="BD6864" s="305">
        <f t="shared" si="214"/>
        <v>108.47999999999999</v>
      </c>
      <c r="BE6864" s="168">
        <v>39</v>
      </c>
      <c r="BF6864" s="168">
        <v>3</v>
      </c>
      <c r="BG6864" s="98">
        <v>36.159999999999997</v>
      </c>
      <c r="BH6864" s="110">
        <v>108.48</v>
      </c>
      <c r="BI6864" s="98">
        <v>0.49631199999999998</v>
      </c>
      <c r="BJ6864" s="98">
        <v>0.14291400000000001</v>
      </c>
      <c r="BK6864" s="98">
        <v>0</v>
      </c>
      <c r="BL6864" s="167">
        <v>0</v>
      </c>
      <c r="BM6864" s="167">
        <v>0</v>
      </c>
      <c r="BN6864" s="98">
        <v>7.0535E-2</v>
      </c>
      <c r="BO6864" s="98">
        <v>0</v>
      </c>
      <c r="BP6864" s="98">
        <v>0</v>
      </c>
      <c r="BQ6864" s="98">
        <v>0</v>
      </c>
      <c r="BR6864" s="98">
        <v>5.7870999999999999E-2</v>
      </c>
      <c r="BS6864" s="98">
        <v>0</v>
      </c>
      <c r="BT6864" s="98">
        <v>0</v>
      </c>
      <c r="BU6864" s="98">
        <v>0.23236599999999999</v>
      </c>
      <c r="BV6864" s="98">
        <v>0</v>
      </c>
      <c r="BW6864" s="98">
        <v>0</v>
      </c>
      <c r="BX6864" s="98">
        <v>0</v>
      </c>
      <c r="BY6864" s="98">
        <v>39</v>
      </c>
      <c r="BZ6864" s="98">
        <v>1311</v>
      </c>
      <c r="CA6864" s="98">
        <v>32.320426711535703</v>
      </c>
      <c r="CB6864" s="98">
        <v>6.9</v>
      </c>
      <c r="CC6864" s="98">
        <v>5220</v>
      </c>
      <c r="CD6864" s="169">
        <v>2</v>
      </c>
      <c r="CE6864" s="98">
        <v>25.99</v>
      </c>
      <c r="CF6864" s="98">
        <f t="shared" si="215"/>
        <v>4.2025829999999997</v>
      </c>
      <c r="CG6864" s="98"/>
      <c r="CH6864" s="98"/>
      <c r="CI6864" s="98"/>
      <c r="CJ6864" s="98"/>
    </row>
    <row r="6865" spans="1:88">
      <c r="A6865" s="97">
        <v>6864</v>
      </c>
      <c r="B6865" s="98">
        <v>0</v>
      </c>
      <c r="C6865" s="165">
        <v>10</v>
      </c>
      <c r="D6865" s="98">
        <v>0</v>
      </c>
      <c r="E6865" s="98">
        <v>0</v>
      </c>
      <c r="F6865" s="98">
        <v>0</v>
      </c>
      <c r="G6865" s="98">
        <v>0.66666666699999999</v>
      </c>
      <c r="H6865" s="98">
        <v>0</v>
      </c>
      <c r="I6865" s="98">
        <v>0</v>
      </c>
      <c r="J6865" s="98">
        <v>0</v>
      </c>
      <c r="K6865" s="98">
        <v>0.33333333300000001</v>
      </c>
      <c r="L6865" s="98">
        <v>0</v>
      </c>
      <c r="M6865" s="98">
        <v>0</v>
      </c>
      <c r="N6865" s="98">
        <v>0</v>
      </c>
      <c r="O6865" s="98">
        <v>0</v>
      </c>
      <c r="P6865" s="98">
        <v>0</v>
      </c>
      <c r="Q6865" s="98">
        <v>1</v>
      </c>
      <c r="R6865" s="98">
        <v>0</v>
      </c>
      <c r="S6865" s="98">
        <v>0</v>
      </c>
      <c r="T6865" s="98">
        <v>0</v>
      </c>
      <c r="U6865" s="98">
        <v>0</v>
      </c>
      <c r="V6865" s="98">
        <v>0</v>
      </c>
      <c r="W6865" s="98">
        <v>0</v>
      </c>
      <c r="X6865" s="98">
        <v>0</v>
      </c>
      <c r="Y6865" s="98">
        <v>0</v>
      </c>
      <c r="Z6865" s="98">
        <v>1</v>
      </c>
      <c r="AA6865" s="98">
        <v>0</v>
      </c>
      <c r="AB6865" s="98">
        <v>0</v>
      </c>
      <c r="AC6865" s="98">
        <v>0</v>
      </c>
      <c r="AD6865" s="98">
        <v>0</v>
      </c>
      <c r="AE6865" s="98">
        <v>0</v>
      </c>
      <c r="AF6865" s="98">
        <v>0</v>
      </c>
      <c r="AG6865" s="98">
        <v>0</v>
      </c>
      <c r="AH6865" s="98">
        <v>0</v>
      </c>
      <c r="AI6865" s="98">
        <v>1</v>
      </c>
      <c r="AJ6865" s="98">
        <v>0</v>
      </c>
      <c r="AK6865" s="98">
        <v>0</v>
      </c>
      <c r="AL6865" s="98">
        <v>0</v>
      </c>
      <c r="AM6865" s="98">
        <v>0</v>
      </c>
      <c r="AN6865" s="98">
        <v>0</v>
      </c>
      <c r="AO6865" s="98">
        <v>0</v>
      </c>
      <c r="AP6865" s="98">
        <v>1</v>
      </c>
      <c r="AQ6865" s="98">
        <v>0</v>
      </c>
      <c r="AR6865" s="98">
        <v>0</v>
      </c>
      <c r="AS6865" s="98">
        <v>0</v>
      </c>
      <c r="AT6865" s="98">
        <v>0</v>
      </c>
      <c r="AU6865" s="98">
        <v>0</v>
      </c>
      <c r="AV6865" s="98">
        <v>0</v>
      </c>
      <c r="AW6865" s="98">
        <v>0</v>
      </c>
      <c r="AX6865" s="98">
        <v>0</v>
      </c>
      <c r="AY6865" s="98">
        <v>0.21360000000000001</v>
      </c>
      <c r="AZ6865" s="98">
        <v>0.66666666699999999</v>
      </c>
      <c r="BA6865" s="166">
        <v>13</v>
      </c>
      <c r="BB6865" s="167">
        <v>20</v>
      </c>
      <c r="BC6865" s="110">
        <v>4.3425000000000002</v>
      </c>
      <c r="BD6865" s="305">
        <f t="shared" si="214"/>
        <v>86.850000000000009</v>
      </c>
      <c r="BE6865" s="168">
        <v>91</v>
      </c>
      <c r="BF6865" s="168">
        <v>3</v>
      </c>
      <c r="BG6865" s="98">
        <v>28.95</v>
      </c>
      <c r="BH6865" s="110">
        <v>86.85</v>
      </c>
      <c r="BI6865" s="98">
        <v>0.25289699999999998</v>
      </c>
      <c r="BJ6865" s="98">
        <v>0.40885100000000002</v>
      </c>
      <c r="BK6865" s="98">
        <v>4.8260999999999998E-2</v>
      </c>
      <c r="BL6865" s="167">
        <v>0</v>
      </c>
      <c r="BM6865" s="167">
        <v>0</v>
      </c>
      <c r="BN6865" s="98">
        <v>0</v>
      </c>
      <c r="BO6865" s="98">
        <v>0</v>
      </c>
      <c r="BP6865" s="98">
        <v>0</v>
      </c>
      <c r="BQ6865" s="98">
        <v>0</v>
      </c>
      <c r="BR6865" s="98">
        <v>0.13688</v>
      </c>
      <c r="BS6865" s="98">
        <v>4.7312E-2</v>
      </c>
      <c r="BT6865" s="98">
        <v>0</v>
      </c>
      <c r="BU6865" s="98">
        <v>8.4825999999999999E-2</v>
      </c>
      <c r="BV6865" s="98">
        <v>2.0969000000000002E-2</v>
      </c>
      <c r="BW6865" s="98">
        <v>0</v>
      </c>
      <c r="BX6865" s="98">
        <v>0</v>
      </c>
      <c r="BY6865" s="98">
        <v>91</v>
      </c>
      <c r="BZ6865" s="98">
        <v>1311</v>
      </c>
      <c r="CA6865" s="98">
        <v>28</v>
      </c>
      <c r="CB6865" s="98">
        <v>5.75</v>
      </c>
      <c r="CC6865" s="98">
        <v>5224</v>
      </c>
      <c r="CD6865" s="169">
        <v>2</v>
      </c>
      <c r="CE6865" s="98">
        <v>127.06</v>
      </c>
      <c r="CF6865" s="98">
        <f t="shared" si="215"/>
        <v>27.140016000000003</v>
      </c>
      <c r="CG6865" s="98"/>
      <c r="CH6865" s="98"/>
      <c r="CI6865" s="98"/>
      <c r="CJ6865" s="98"/>
    </row>
    <row r="6866" spans="1:88">
      <c r="A6866" s="97">
        <v>6865</v>
      </c>
      <c r="B6866" s="98">
        <v>1.509433</v>
      </c>
      <c r="C6866" s="165">
        <v>62</v>
      </c>
      <c r="D6866" s="98">
        <v>0.16129032300000001</v>
      </c>
      <c r="E6866" s="98">
        <v>0.112903226</v>
      </c>
      <c r="F6866" s="98">
        <v>0</v>
      </c>
      <c r="G6866" s="98">
        <v>0.25</v>
      </c>
      <c r="H6866" s="98">
        <v>0</v>
      </c>
      <c r="I6866" s="98">
        <v>0</v>
      </c>
      <c r="J6866" s="98">
        <v>0</v>
      </c>
      <c r="K6866" s="98">
        <v>0.75</v>
      </c>
      <c r="L6866" s="98">
        <v>0</v>
      </c>
      <c r="M6866" s="98">
        <v>0</v>
      </c>
      <c r="N6866" s="98">
        <v>0</v>
      </c>
      <c r="O6866" s="98">
        <v>0</v>
      </c>
      <c r="P6866" s="98">
        <v>0</v>
      </c>
      <c r="Q6866" s="98">
        <v>0.5</v>
      </c>
      <c r="R6866" s="98">
        <v>0.25</v>
      </c>
      <c r="S6866" s="98">
        <v>0.25</v>
      </c>
      <c r="T6866" s="98">
        <v>0</v>
      </c>
      <c r="U6866" s="98">
        <v>0</v>
      </c>
      <c r="V6866" s="98">
        <v>0</v>
      </c>
      <c r="W6866" s="98">
        <v>0</v>
      </c>
      <c r="X6866" s="98">
        <v>0</v>
      </c>
      <c r="Y6866" s="98">
        <v>0</v>
      </c>
      <c r="Z6866" s="98">
        <v>0</v>
      </c>
      <c r="AA6866" s="98">
        <v>0</v>
      </c>
      <c r="AB6866" s="98">
        <v>1</v>
      </c>
      <c r="AC6866" s="98">
        <v>0</v>
      </c>
      <c r="AD6866" s="98">
        <v>1</v>
      </c>
      <c r="AE6866" s="98">
        <v>0</v>
      </c>
      <c r="AF6866" s="98">
        <v>0</v>
      </c>
      <c r="AG6866" s="98">
        <v>0</v>
      </c>
      <c r="AH6866" s="98">
        <v>0</v>
      </c>
      <c r="AI6866" s="98">
        <v>0</v>
      </c>
      <c r="AJ6866" s="98">
        <v>0</v>
      </c>
      <c r="AK6866" s="98">
        <v>0</v>
      </c>
      <c r="AL6866" s="98">
        <v>0</v>
      </c>
      <c r="AM6866" s="98">
        <v>0</v>
      </c>
      <c r="AN6866" s="98">
        <v>0</v>
      </c>
      <c r="AO6866" s="98">
        <v>0</v>
      </c>
      <c r="AP6866" s="98">
        <v>1</v>
      </c>
      <c r="AQ6866" s="98">
        <v>0</v>
      </c>
      <c r="AR6866" s="98">
        <v>0</v>
      </c>
      <c r="AS6866" s="98">
        <v>0</v>
      </c>
      <c r="AT6866" s="98">
        <v>0</v>
      </c>
      <c r="AU6866" s="98">
        <v>0</v>
      </c>
      <c r="AV6866" s="98">
        <v>0</v>
      </c>
      <c r="AW6866" s="98">
        <v>0</v>
      </c>
      <c r="AX6866" s="98">
        <v>0</v>
      </c>
      <c r="AY6866" s="98">
        <v>0.24199999999999999</v>
      </c>
      <c r="AZ6866" s="98">
        <v>0.5</v>
      </c>
      <c r="BA6866" s="166">
        <v>9</v>
      </c>
      <c r="BB6866" s="167">
        <v>12</v>
      </c>
      <c r="BC6866" s="110">
        <v>5.3733329999999997</v>
      </c>
      <c r="BD6866" s="305">
        <f t="shared" si="214"/>
        <v>64.479996</v>
      </c>
      <c r="BE6866" s="168">
        <v>26</v>
      </c>
      <c r="BF6866" s="168">
        <v>4</v>
      </c>
      <c r="BG6866" s="98">
        <v>16.12</v>
      </c>
      <c r="BH6866" s="110">
        <v>64.48</v>
      </c>
      <c r="BI6866" s="98">
        <v>0</v>
      </c>
      <c r="BJ6866" s="98">
        <v>0.25136599999999998</v>
      </c>
      <c r="BK6866" s="98">
        <v>0</v>
      </c>
      <c r="BL6866" s="167">
        <v>0</v>
      </c>
      <c r="BM6866" s="167">
        <v>0</v>
      </c>
      <c r="BN6866" s="98">
        <v>8.4598999999999994E-2</v>
      </c>
      <c r="BO6866" s="98">
        <v>0</v>
      </c>
      <c r="BP6866" s="98">
        <v>0</v>
      </c>
      <c r="BQ6866" s="98">
        <v>0</v>
      </c>
      <c r="BR6866" s="98">
        <v>0.185145</v>
      </c>
      <c r="BS6866" s="98">
        <v>0</v>
      </c>
      <c r="BT6866" s="98">
        <v>0</v>
      </c>
      <c r="BU6866" s="98">
        <v>2.8098000000000001E-2</v>
      </c>
      <c r="BV6866" s="98">
        <v>0.15689500000000001</v>
      </c>
      <c r="BW6866" s="98">
        <v>2.0656000000000001E-2</v>
      </c>
      <c r="BX6866" s="98">
        <v>0.27323799999999998</v>
      </c>
      <c r="BY6866" s="98">
        <v>26</v>
      </c>
      <c r="BZ6866" s="98">
        <v>1310</v>
      </c>
      <c r="CA6866" s="98">
        <v>75</v>
      </c>
      <c r="CB6866" s="98">
        <v>5.75</v>
      </c>
      <c r="CC6866" s="98">
        <v>5229</v>
      </c>
      <c r="CD6866" s="169">
        <v>2</v>
      </c>
      <c r="CE6866" s="98">
        <v>9</v>
      </c>
      <c r="CF6866" s="98">
        <f t="shared" si="215"/>
        <v>2.1779999999999999</v>
      </c>
      <c r="CG6866" s="98"/>
      <c r="CH6866" s="98"/>
      <c r="CI6866" s="98"/>
      <c r="CJ6866" s="98"/>
    </row>
    <row r="6867" spans="1:88">
      <c r="A6867" s="97">
        <v>6866</v>
      </c>
      <c r="B6867" s="98">
        <v>1.081081</v>
      </c>
      <c r="C6867" s="165">
        <v>48</v>
      </c>
      <c r="D6867" s="98">
        <v>0.125</v>
      </c>
      <c r="E6867" s="98">
        <v>2.0833332999999999E-2</v>
      </c>
      <c r="F6867" s="98">
        <v>0</v>
      </c>
      <c r="G6867" s="98">
        <v>0</v>
      </c>
      <c r="H6867" s="98">
        <v>0</v>
      </c>
      <c r="I6867" s="98">
        <v>0</v>
      </c>
      <c r="J6867" s="98">
        <v>0</v>
      </c>
      <c r="K6867" s="98">
        <v>1</v>
      </c>
      <c r="L6867" s="98">
        <v>0</v>
      </c>
      <c r="M6867" s="98">
        <v>0</v>
      </c>
      <c r="N6867" s="98">
        <v>0</v>
      </c>
      <c r="O6867" s="98">
        <v>0</v>
      </c>
      <c r="P6867" s="98">
        <v>0</v>
      </c>
      <c r="Q6867" s="98">
        <v>0.33333333300000001</v>
      </c>
      <c r="R6867" s="98">
        <v>0</v>
      </c>
      <c r="S6867" s="98">
        <v>0.66666666699999999</v>
      </c>
      <c r="T6867" s="98">
        <v>0</v>
      </c>
      <c r="U6867" s="98">
        <v>0</v>
      </c>
      <c r="V6867" s="98">
        <v>0</v>
      </c>
      <c r="W6867" s="98">
        <v>0</v>
      </c>
      <c r="X6867" s="98">
        <v>0</v>
      </c>
      <c r="Y6867" s="98">
        <v>0</v>
      </c>
      <c r="Z6867" s="98">
        <v>0</v>
      </c>
      <c r="AA6867" s="98">
        <v>0</v>
      </c>
      <c r="AB6867" s="98">
        <v>0</v>
      </c>
      <c r="AC6867" s="98">
        <v>1</v>
      </c>
      <c r="AD6867" s="98">
        <v>0</v>
      </c>
      <c r="AE6867" s="98">
        <v>0</v>
      </c>
      <c r="AF6867" s="98">
        <v>1</v>
      </c>
      <c r="AG6867" s="98">
        <v>0</v>
      </c>
      <c r="AH6867" s="98">
        <v>0</v>
      </c>
      <c r="AI6867" s="98">
        <v>0</v>
      </c>
      <c r="AJ6867" s="98">
        <v>0</v>
      </c>
      <c r="AK6867" s="98">
        <v>0</v>
      </c>
      <c r="AL6867" s="98">
        <v>0</v>
      </c>
      <c r="AM6867" s="98">
        <v>0</v>
      </c>
      <c r="AN6867" s="98">
        <v>0</v>
      </c>
      <c r="AO6867" s="98">
        <v>0</v>
      </c>
      <c r="AP6867" s="98">
        <v>0.5</v>
      </c>
      <c r="AQ6867" s="98">
        <v>0</v>
      </c>
      <c r="AR6867" s="98">
        <v>0</v>
      </c>
      <c r="AS6867" s="98">
        <v>0</v>
      </c>
      <c r="AT6867" s="98">
        <v>0</v>
      </c>
      <c r="AU6867" s="98">
        <v>0</v>
      </c>
      <c r="AV6867" s="98">
        <v>0</v>
      </c>
      <c r="AW6867" s="98">
        <v>0</v>
      </c>
      <c r="AX6867" s="98">
        <v>0.5</v>
      </c>
      <c r="AY6867" s="98">
        <v>0.1913</v>
      </c>
      <c r="AZ6867" s="98">
        <v>0.66666666699999999</v>
      </c>
      <c r="BA6867" s="166">
        <v>12</v>
      </c>
      <c r="BB6867" s="167">
        <v>17</v>
      </c>
      <c r="BC6867" s="110">
        <v>7.0241170000000004</v>
      </c>
      <c r="BD6867" s="305">
        <f t="shared" si="214"/>
        <v>119.40998900000001</v>
      </c>
      <c r="BE6867" s="168">
        <v>47</v>
      </c>
      <c r="BF6867" s="168">
        <v>3</v>
      </c>
      <c r="BG6867" s="98">
        <v>39.8033</v>
      </c>
      <c r="BH6867" s="110">
        <v>119.41</v>
      </c>
      <c r="BI6867" s="98">
        <v>0</v>
      </c>
      <c r="BJ6867" s="98">
        <v>0.108788</v>
      </c>
      <c r="BK6867" s="98">
        <v>7.4552999999999994E-2</v>
      </c>
      <c r="BL6867" s="167">
        <v>0</v>
      </c>
      <c r="BM6867" s="167">
        <v>0</v>
      </c>
      <c r="BN6867" s="98">
        <v>3.7432E-2</v>
      </c>
      <c r="BO6867" s="98">
        <v>0</v>
      </c>
      <c r="BP6867" s="98">
        <v>0</v>
      </c>
      <c r="BQ6867" s="98">
        <v>0</v>
      </c>
      <c r="BR6867" s="98">
        <v>0.279497</v>
      </c>
      <c r="BS6867" s="98">
        <v>0</v>
      </c>
      <c r="BT6867" s="98">
        <v>0.21032500000000001</v>
      </c>
      <c r="BU6867" s="98">
        <v>6.8781999999999996E-2</v>
      </c>
      <c r="BV6867" s="98">
        <v>0</v>
      </c>
      <c r="BW6867" s="98">
        <v>7.4084999999999998E-2</v>
      </c>
      <c r="BX6867" s="98">
        <v>0.146533</v>
      </c>
      <c r="BY6867" s="98">
        <v>47</v>
      </c>
      <c r="BZ6867" s="98">
        <v>1310</v>
      </c>
      <c r="CA6867" s="98">
        <v>32.315143411287302</v>
      </c>
      <c r="CB6867" s="98">
        <v>11.5</v>
      </c>
      <c r="CC6867" s="98">
        <v>5230</v>
      </c>
      <c r="CD6867" s="169">
        <v>2</v>
      </c>
      <c r="CE6867" s="98">
        <v>39.36</v>
      </c>
      <c r="CF6867" s="98">
        <f t="shared" si="215"/>
        <v>7.5295679999999994</v>
      </c>
      <c r="CG6867" s="98"/>
      <c r="CH6867" s="98"/>
      <c r="CI6867" s="98"/>
      <c r="CJ6867" s="98"/>
    </row>
    <row r="6868" spans="1:88">
      <c r="A6868" s="97">
        <v>6867</v>
      </c>
      <c r="B6868" s="98">
        <v>2.5757569999999999</v>
      </c>
      <c r="C6868" s="165">
        <v>63</v>
      </c>
      <c r="D6868" s="98">
        <v>0.46031746000000001</v>
      </c>
      <c r="E6868" s="98">
        <v>0</v>
      </c>
      <c r="F6868" s="98">
        <v>0</v>
      </c>
      <c r="G6868" s="98">
        <v>0</v>
      </c>
      <c r="H6868" s="98">
        <v>0</v>
      </c>
      <c r="I6868" s="98">
        <v>0</v>
      </c>
      <c r="J6868" s="98">
        <v>0</v>
      </c>
      <c r="K6868" s="98">
        <v>1</v>
      </c>
      <c r="L6868" s="98">
        <v>0</v>
      </c>
      <c r="M6868" s="98">
        <v>0</v>
      </c>
      <c r="N6868" s="98">
        <v>0</v>
      </c>
      <c r="O6868" s="98">
        <v>0</v>
      </c>
      <c r="P6868" s="98">
        <v>0</v>
      </c>
      <c r="Q6868" s="98">
        <v>1</v>
      </c>
      <c r="R6868" s="98">
        <v>0</v>
      </c>
      <c r="S6868" s="98">
        <v>0</v>
      </c>
      <c r="T6868" s="98">
        <v>0</v>
      </c>
      <c r="U6868" s="98">
        <v>0</v>
      </c>
      <c r="V6868" s="98">
        <v>0</v>
      </c>
      <c r="W6868" s="98">
        <v>0</v>
      </c>
      <c r="X6868" s="98">
        <v>0</v>
      </c>
      <c r="Y6868" s="98">
        <v>0</v>
      </c>
      <c r="Z6868" s="98">
        <v>0</v>
      </c>
      <c r="AA6868" s="98">
        <v>0</v>
      </c>
      <c r="AB6868" s="98">
        <v>0</v>
      </c>
      <c r="AC6868" s="98">
        <v>1</v>
      </c>
      <c r="AD6868" s="98">
        <v>0</v>
      </c>
      <c r="AE6868" s="98">
        <v>0</v>
      </c>
      <c r="AF6868" s="98">
        <v>1</v>
      </c>
      <c r="AG6868" s="98">
        <v>0</v>
      </c>
      <c r="AH6868" s="98">
        <v>0</v>
      </c>
      <c r="AI6868" s="98">
        <v>0</v>
      </c>
      <c r="AJ6868" s="98">
        <v>0</v>
      </c>
      <c r="AK6868" s="98">
        <v>0</v>
      </c>
      <c r="AL6868" s="98">
        <v>0</v>
      </c>
      <c r="AM6868" s="98">
        <v>0</v>
      </c>
      <c r="AN6868" s="98">
        <v>0</v>
      </c>
      <c r="AO6868" s="98">
        <v>0</v>
      </c>
      <c r="AP6868" s="98">
        <v>1</v>
      </c>
      <c r="AQ6868" s="98">
        <v>0</v>
      </c>
      <c r="AR6868" s="98">
        <v>0</v>
      </c>
      <c r="AS6868" s="98">
        <v>0</v>
      </c>
      <c r="AT6868" s="98">
        <v>0</v>
      </c>
      <c r="AU6868" s="98">
        <v>0</v>
      </c>
      <c r="AV6868" s="98">
        <v>0</v>
      </c>
      <c r="AW6868" s="98">
        <v>0</v>
      </c>
      <c r="AX6868" s="98">
        <v>0</v>
      </c>
      <c r="AY6868" s="98">
        <v>0.1308</v>
      </c>
      <c r="AZ6868" s="98">
        <v>0.6</v>
      </c>
      <c r="BA6868" s="166">
        <v>30</v>
      </c>
      <c r="BB6868" s="167">
        <v>44</v>
      </c>
      <c r="BC6868" s="110">
        <v>5.7765899999999997</v>
      </c>
      <c r="BD6868" s="305">
        <f t="shared" si="214"/>
        <v>254.16995999999997</v>
      </c>
      <c r="BE6868" s="168">
        <v>46</v>
      </c>
      <c r="BF6868" s="168">
        <v>5</v>
      </c>
      <c r="BG6868" s="98">
        <v>50.834000000000003</v>
      </c>
      <c r="BH6868" s="110">
        <v>254.17</v>
      </c>
      <c r="BI6868" s="98">
        <v>0.18246699999999999</v>
      </c>
      <c r="BJ6868" s="98">
        <v>0.16484599999999999</v>
      </c>
      <c r="BK6868" s="98">
        <v>7.4951000000000004E-2</v>
      </c>
      <c r="BL6868" s="167">
        <v>0</v>
      </c>
      <c r="BM6868" s="167">
        <v>0</v>
      </c>
      <c r="BN6868" s="98">
        <v>3.5001999999999998E-2</v>
      </c>
      <c r="BO6868" s="98">
        <v>0</v>
      </c>
      <c r="BP6868" s="98">
        <v>1.5148E-2</v>
      </c>
      <c r="BQ6868" s="98">
        <v>0</v>
      </c>
      <c r="BR6868" s="98">
        <v>0.122251</v>
      </c>
      <c r="BS6868" s="98">
        <v>5.2246000000000001E-2</v>
      </c>
      <c r="BT6868" s="98">
        <v>0.11462600000000001</v>
      </c>
      <c r="BU6868" s="98">
        <v>0.132797</v>
      </c>
      <c r="BV6868" s="98">
        <v>8.4499999999999992E-3</v>
      </c>
      <c r="BW6868" s="98">
        <v>3.5380000000000002E-2</v>
      </c>
      <c r="BX6868" s="98">
        <v>6.1830000000000003E-2</v>
      </c>
      <c r="BY6868" s="98">
        <v>46</v>
      </c>
      <c r="BZ6868" s="98">
        <v>1310</v>
      </c>
      <c r="CA6868" s="98">
        <v>32.309860111038802</v>
      </c>
      <c r="CB6868" s="98">
        <v>13.8</v>
      </c>
      <c r="CC6868" s="98">
        <v>5232</v>
      </c>
      <c r="CD6868" s="169">
        <v>2</v>
      </c>
      <c r="CE6868" s="98">
        <v>34.880000000000003</v>
      </c>
      <c r="CF6868" s="98">
        <f t="shared" si="215"/>
        <v>4.5623040000000001</v>
      </c>
      <c r="CG6868" s="98"/>
      <c r="CH6868" s="98"/>
      <c r="CI6868" s="98"/>
      <c r="CJ6868" s="98"/>
    </row>
    <row r="6869" spans="1:88">
      <c r="A6869" s="97">
        <v>6868</v>
      </c>
      <c r="B6869" s="98">
        <v>1.5625</v>
      </c>
      <c r="C6869" s="165">
        <v>31</v>
      </c>
      <c r="D6869" s="98">
        <v>0.12903225800000001</v>
      </c>
      <c r="E6869" s="98">
        <v>9.6774193999999994E-2</v>
      </c>
      <c r="F6869" s="98">
        <v>0</v>
      </c>
      <c r="G6869" s="98">
        <v>0</v>
      </c>
      <c r="H6869" s="98">
        <v>0</v>
      </c>
      <c r="I6869" s="98">
        <v>0</v>
      </c>
      <c r="J6869" s="98">
        <v>0</v>
      </c>
      <c r="K6869" s="98">
        <v>1</v>
      </c>
      <c r="L6869" s="98">
        <v>0</v>
      </c>
      <c r="M6869" s="98">
        <v>0</v>
      </c>
      <c r="N6869" s="98">
        <v>0</v>
      </c>
      <c r="O6869" s="98">
        <v>0</v>
      </c>
      <c r="P6869" s="98">
        <v>0</v>
      </c>
      <c r="Q6869" s="98">
        <v>0.66666666699999999</v>
      </c>
      <c r="R6869" s="98">
        <v>0.33333333300000001</v>
      </c>
      <c r="S6869" s="98">
        <v>0</v>
      </c>
      <c r="T6869" s="98">
        <v>0</v>
      </c>
      <c r="U6869" s="98">
        <v>0</v>
      </c>
      <c r="V6869" s="98">
        <v>0</v>
      </c>
      <c r="W6869" s="98">
        <v>0</v>
      </c>
      <c r="X6869" s="98">
        <v>0</v>
      </c>
      <c r="Y6869" s="98">
        <v>0</v>
      </c>
      <c r="Z6869" s="98">
        <v>1</v>
      </c>
      <c r="AA6869" s="98">
        <v>0</v>
      </c>
      <c r="AB6869" s="98">
        <v>0</v>
      </c>
      <c r="AC6869" s="98">
        <v>0</v>
      </c>
      <c r="AD6869" s="98">
        <v>0</v>
      </c>
      <c r="AE6869" s="98">
        <v>0</v>
      </c>
      <c r="AF6869" s="98">
        <v>0</v>
      </c>
      <c r="AG6869" s="98">
        <v>0</v>
      </c>
      <c r="AH6869" s="98">
        <v>0</v>
      </c>
      <c r="AI6869" s="98">
        <v>1</v>
      </c>
      <c r="AJ6869" s="98">
        <v>0</v>
      </c>
      <c r="AK6869" s="98">
        <v>0</v>
      </c>
      <c r="AL6869" s="98">
        <v>0</v>
      </c>
      <c r="AM6869" s="98">
        <v>0</v>
      </c>
      <c r="AN6869" s="98">
        <v>0</v>
      </c>
      <c r="AO6869" s="98">
        <v>0</v>
      </c>
      <c r="AP6869" s="98">
        <v>0.66666666699999999</v>
      </c>
      <c r="AQ6869" s="98">
        <v>0</v>
      </c>
      <c r="AR6869" s="98">
        <v>0</v>
      </c>
      <c r="AS6869" s="98">
        <v>0</v>
      </c>
      <c r="AT6869" s="98">
        <v>0</v>
      </c>
      <c r="AU6869" s="98">
        <v>0</v>
      </c>
      <c r="AV6869" s="98">
        <v>0</v>
      </c>
      <c r="AW6869" s="98">
        <v>0</v>
      </c>
      <c r="AX6869" s="98">
        <v>0.33333333300000001</v>
      </c>
      <c r="AY6869" s="98">
        <v>0.23449999999999999</v>
      </c>
      <c r="AZ6869" s="98">
        <v>1</v>
      </c>
      <c r="BA6869" s="166">
        <v>14</v>
      </c>
      <c r="BB6869" s="167">
        <v>20</v>
      </c>
      <c r="BC6869" s="110">
        <v>6.1355000000000004</v>
      </c>
      <c r="BD6869" s="305">
        <f t="shared" si="214"/>
        <v>122.71000000000001</v>
      </c>
      <c r="BE6869" s="168">
        <v>26</v>
      </c>
      <c r="BF6869" s="168">
        <v>3</v>
      </c>
      <c r="BG6869" s="98">
        <v>40.903300000000002</v>
      </c>
      <c r="BH6869" s="110">
        <v>122.71</v>
      </c>
      <c r="BI6869" s="98">
        <v>0.50417900000000004</v>
      </c>
      <c r="BJ6869" s="98">
        <v>7.1834999999999996E-2</v>
      </c>
      <c r="BK6869" s="98">
        <v>1.9900000000000001E-2</v>
      </c>
      <c r="BL6869" s="167">
        <v>0</v>
      </c>
      <c r="BM6869" s="167">
        <v>0</v>
      </c>
      <c r="BN6869" s="98">
        <v>0</v>
      </c>
      <c r="BO6869" s="98">
        <v>0</v>
      </c>
      <c r="BP6869" s="98">
        <v>0</v>
      </c>
      <c r="BQ6869" s="98">
        <v>0</v>
      </c>
      <c r="BR6869" s="98">
        <v>0.334393</v>
      </c>
      <c r="BS6869" s="98">
        <v>0</v>
      </c>
      <c r="BT6869" s="98">
        <v>0</v>
      </c>
      <c r="BU6869" s="98">
        <v>2.7150000000000001E-2</v>
      </c>
      <c r="BV6869" s="98">
        <v>4.2539E-2</v>
      </c>
      <c r="BW6869" s="98">
        <v>0</v>
      </c>
      <c r="BX6869" s="98">
        <v>0</v>
      </c>
      <c r="BY6869" s="98">
        <v>26</v>
      </c>
      <c r="BZ6869" s="98">
        <v>1310</v>
      </c>
      <c r="CA6869" s="98">
        <v>32</v>
      </c>
      <c r="CB6869" s="98">
        <v>5.75</v>
      </c>
      <c r="CC6869" s="98">
        <v>5235</v>
      </c>
      <c r="CD6869" s="169">
        <v>2</v>
      </c>
      <c r="CE6869" s="98">
        <v>143.06</v>
      </c>
      <c r="CF6869" s="98">
        <f t="shared" si="215"/>
        <v>33.54757</v>
      </c>
      <c r="CG6869" s="98"/>
      <c r="CH6869" s="98"/>
      <c r="CI6869" s="98"/>
      <c r="CJ6869" s="98"/>
    </row>
    <row r="6870" spans="1:88">
      <c r="A6870" s="97">
        <v>6869</v>
      </c>
      <c r="B6870" s="98">
        <v>0.876637</v>
      </c>
      <c r="C6870" s="165">
        <v>32</v>
      </c>
      <c r="D6870" s="98">
        <v>0.8125</v>
      </c>
      <c r="E6870" s="98">
        <v>0</v>
      </c>
      <c r="F6870" s="98">
        <v>0</v>
      </c>
      <c r="G6870" s="98">
        <v>0.75</v>
      </c>
      <c r="H6870" s="98">
        <v>0</v>
      </c>
      <c r="I6870" s="98">
        <v>0</v>
      </c>
      <c r="J6870" s="98">
        <v>0</v>
      </c>
      <c r="K6870" s="98">
        <v>0.25</v>
      </c>
      <c r="L6870" s="98">
        <v>0</v>
      </c>
      <c r="M6870" s="98">
        <v>0</v>
      </c>
      <c r="N6870" s="98">
        <v>0</v>
      </c>
      <c r="O6870" s="98">
        <v>0</v>
      </c>
      <c r="P6870" s="98">
        <v>0</v>
      </c>
      <c r="Q6870" s="98">
        <v>0.25</v>
      </c>
      <c r="R6870" s="98">
        <v>0</v>
      </c>
      <c r="S6870" s="98">
        <v>0.75</v>
      </c>
      <c r="T6870" s="98">
        <v>0</v>
      </c>
      <c r="U6870" s="98">
        <v>0</v>
      </c>
      <c r="V6870" s="98">
        <v>0</v>
      </c>
      <c r="W6870" s="98">
        <v>0</v>
      </c>
      <c r="X6870" s="98">
        <v>0</v>
      </c>
      <c r="Y6870" s="98">
        <v>0</v>
      </c>
      <c r="Z6870" s="98">
        <v>0.5</v>
      </c>
      <c r="AA6870" s="98">
        <v>0</v>
      </c>
      <c r="AB6870" s="98">
        <v>0.5</v>
      </c>
      <c r="AC6870" s="98">
        <v>0</v>
      </c>
      <c r="AD6870" s="98">
        <v>0.5</v>
      </c>
      <c r="AE6870" s="98">
        <v>0</v>
      </c>
      <c r="AF6870" s="98">
        <v>0</v>
      </c>
      <c r="AG6870" s="98">
        <v>0</v>
      </c>
      <c r="AH6870" s="98">
        <v>0</v>
      </c>
      <c r="AI6870" s="98">
        <v>0.5</v>
      </c>
      <c r="AJ6870" s="98">
        <v>0</v>
      </c>
      <c r="AK6870" s="98">
        <v>0</v>
      </c>
      <c r="AL6870" s="98">
        <v>0</v>
      </c>
      <c r="AM6870" s="98">
        <v>0</v>
      </c>
      <c r="AN6870" s="98">
        <v>0</v>
      </c>
      <c r="AO6870" s="98">
        <v>0</v>
      </c>
      <c r="AP6870" s="98">
        <v>0.66666666699999999</v>
      </c>
      <c r="AQ6870" s="98">
        <v>0</v>
      </c>
      <c r="AR6870" s="98">
        <v>0</v>
      </c>
      <c r="AS6870" s="98">
        <v>0</v>
      </c>
      <c r="AT6870" s="98">
        <v>0</v>
      </c>
      <c r="AU6870" s="98">
        <v>0</v>
      </c>
      <c r="AV6870" s="98">
        <v>0</v>
      </c>
      <c r="AW6870" s="98">
        <v>0</v>
      </c>
      <c r="AX6870" s="98">
        <v>0.33333333300000001</v>
      </c>
      <c r="AY6870" s="98">
        <v>0.26939999999999997</v>
      </c>
      <c r="AZ6870" s="98">
        <v>0.75</v>
      </c>
      <c r="BA6870" s="166">
        <v>13</v>
      </c>
      <c r="BB6870" s="167">
        <v>14</v>
      </c>
      <c r="BC6870" s="110">
        <v>7.515714</v>
      </c>
      <c r="BD6870" s="305">
        <f t="shared" si="214"/>
        <v>105.21999599999999</v>
      </c>
      <c r="BE6870" s="168">
        <v>57</v>
      </c>
      <c r="BF6870" s="168">
        <v>4</v>
      </c>
      <c r="BG6870" s="98">
        <v>26.305</v>
      </c>
      <c r="BH6870" s="110">
        <v>105.22</v>
      </c>
      <c r="BI6870" s="98">
        <v>0.27428200000000003</v>
      </c>
      <c r="BJ6870" s="98">
        <v>0.190077</v>
      </c>
      <c r="BK6870" s="98">
        <v>3.8015E-2</v>
      </c>
      <c r="BL6870" s="167">
        <v>0</v>
      </c>
      <c r="BM6870" s="167">
        <v>0</v>
      </c>
      <c r="BN6870" s="98">
        <v>0.106348</v>
      </c>
      <c r="BO6870" s="98">
        <v>0</v>
      </c>
      <c r="BP6870" s="98">
        <v>6.3580999999999999E-2</v>
      </c>
      <c r="BQ6870" s="98">
        <v>0</v>
      </c>
      <c r="BR6870" s="98">
        <v>8.6105000000000001E-2</v>
      </c>
      <c r="BS6870" s="98">
        <v>0</v>
      </c>
      <c r="BT6870" s="98">
        <v>6.1490000000000003E-2</v>
      </c>
      <c r="BU6870" s="98">
        <v>0</v>
      </c>
      <c r="BV6870" s="98">
        <v>0</v>
      </c>
      <c r="BW6870" s="98">
        <v>6.7667000000000005E-2</v>
      </c>
      <c r="BX6870" s="98">
        <v>0.112431</v>
      </c>
      <c r="BY6870" s="98">
        <v>57</v>
      </c>
      <c r="BZ6870" s="98">
        <v>1310</v>
      </c>
      <c r="CA6870" s="98">
        <v>47</v>
      </c>
      <c r="CB6870" s="98">
        <v>8.0500000000000007</v>
      </c>
      <c r="CC6870" s="98">
        <v>5241</v>
      </c>
      <c r="CD6870" s="169">
        <v>2</v>
      </c>
      <c r="CE6870" s="98">
        <v>35.08</v>
      </c>
      <c r="CF6870" s="98">
        <f t="shared" si="215"/>
        <v>9.4505519999999983</v>
      </c>
      <c r="CG6870" s="98"/>
      <c r="CH6870" s="98"/>
      <c r="CI6870" s="98"/>
      <c r="CJ6870" s="98"/>
    </row>
    <row r="6871" spans="1:88">
      <c r="A6871" s="97">
        <v>6870</v>
      </c>
      <c r="B6871" s="98">
        <v>1.3888879999999999</v>
      </c>
      <c r="C6871" s="165">
        <v>21</v>
      </c>
      <c r="D6871" s="98">
        <v>4.7619047999999997E-2</v>
      </c>
      <c r="E6871" s="98">
        <v>0</v>
      </c>
      <c r="F6871" s="98">
        <v>0</v>
      </c>
      <c r="G6871" s="98">
        <v>0</v>
      </c>
      <c r="H6871" s="98">
        <v>0</v>
      </c>
      <c r="I6871" s="98">
        <v>0</v>
      </c>
      <c r="J6871" s="98">
        <v>0</v>
      </c>
      <c r="K6871" s="98">
        <v>1</v>
      </c>
      <c r="L6871" s="98">
        <v>0</v>
      </c>
      <c r="M6871" s="98">
        <v>0</v>
      </c>
      <c r="N6871" s="98">
        <v>0</v>
      </c>
      <c r="O6871" s="98">
        <v>0</v>
      </c>
      <c r="P6871" s="98">
        <v>0</v>
      </c>
      <c r="Q6871" s="98">
        <v>0</v>
      </c>
      <c r="R6871" s="98">
        <v>1</v>
      </c>
      <c r="S6871" s="98">
        <v>0</v>
      </c>
      <c r="T6871" s="98">
        <v>0</v>
      </c>
      <c r="U6871" s="98">
        <v>0</v>
      </c>
      <c r="V6871" s="98">
        <v>0</v>
      </c>
      <c r="W6871" s="98">
        <v>0</v>
      </c>
      <c r="X6871" s="98">
        <v>0</v>
      </c>
      <c r="Y6871" s="98">
        <v>0</v>
      </c>
      <c r="Z6871" s="98">
        <v>0</v>
      </c>
      <c r="AA6871" s="98">
        <v>0</v>
      </c>
      <c r="AB6871" s="98">
        <v>0</v>
      </c>
      <c r="AC6871" s="98">
        <v>0</v>
      </c>
      <c r="AD6871" s="98">
        <v>0</v>
      </c>
      <c r="AE6871" s="98">
        <v>0</v>
      </c>
      <c r="AF6871" s="98">
        <v>0</v>
      </c>
      <c r="AG6871" s="98">
        <v>0</v>
      </c>
      <c r="AH6871" s="98">
        <v>0</v>
      </c>
      <c r="AI6871" s="98">
        <v>0</v>
      </c>
      <c r="AJ6871" s="98">
        <v>0</v>
      </c>
      <c r="AK6871" s="98">
        <v>0</v>
      </c>
      <c r="AL6871" s="98">
        <v>0</v>
      </c>
      <c r="AM6871" s="98">
        <v>0</v>
      </c>
      <c r="AN6871" s="98">
        <v>0</v>
      </c>
      <c r="AO6871" s="98">
        <v>0</v>
      </c>
      <c r="AP6871" s="98">
        <v>0</v>
      </c>
      <c r="AQ6871" s="98">
        <v>0</v>
      </c>
      <c r="AR6871" s="98">
        <v>0</v>
      </c>
      <c r="AS6871" s="98">
        <v>0</v>
      </c>
      <c r="AT6871" s="98">
        <v>0</v>
      </c>
      <c r="AU6871" s="98">
        <v>0</v>
      </c>
      <c r="AV6871" s="98">
        <v>0</v>
      </c>
      <c r="AW6871" s="98">
        <v>0</v>
      </c>
      <c r="AX6871" s="98">
        <v>0</v>
      </c>
      <c r="AY6871" s="98">
        <v>0</v>
      </c>
      <c r="AZ6871" s="98">
        <v>0</v>
      </c>
      <c r="BA6871" s="166">
        <v>4</v>
      </c>
      <c r="BB6871" s="167">
        <v>4</v>
      </c>
      <c r="BC6871" s="110">
        <v>8.9474999999999998</v>
      </c>
      <c r="BD6871" s="305">
        <f t="shared" si="214"/>
        <v>35.79</v>
      </c>
      <c r="BE6871" s="168">
        <v>0</v>
      </c>
      <c r="BF6871" s="168">
        <v>1</v>
      </c>
      <c r="BG6871" s="98">
        <v>35.79</v>
      </c>
      <c r="BH6871" s="110">
        <v>35.79</v>
      </c>
      <c r="BI6871" s="98">
        <v>0.40765499999999999</v>
      </c>
      <c r="BJ6871" s="98">
        <v>0.41911100000000001</v>
      </c>
      <c r="BK6871" s="98">
        <v>0</v>
      </c>
      <c r="BL6871" s="167">
        <v>0</v>
      </c>
      <c r="BM6871" s="167">
        <v>0</v>
      </c>
      <c r="BN6871" s="98">
        <v>0</v>
      </c>
      <c r="BO6871" s="98">
        <v>0</v>
      </c>
      <c r="BP6871" s="98">
        <v>0.173232</v>
      </c>
      <c r="BQ6871" s="98">
        <v>0</v>
      </c>
      <c r="BR6871" s="98">
        <v>0</v>
      </c>
      <c r="BS6871" s="98">
        <v>0</v>
      </c>
      <c r="BT6871" s="98">
        <v>0</v>
      </c>
      <c r="BU6871" s="98">
        <v>0</v>
      </c>
      <c r="BV6871" s="98">
        <v>0</v>
      </c>
      <c r="BW6871" s="98">
        <v>0</v>
      </c>
      <c r="BX6871" s="98">
        <v>0</v>
      </c>
      <c r="BY6871" s="98">
        <v>0</v>
      </c>
      <c r="BZ6871" s="98">
        <v>1310</v>
      </c>
      <c r="CA6871" s="98">
        <v>48</v>
      </c>
      <c r="CB6871" s="98">
        <v>1.1499999999999999</v>
      </c>
      <c r="CC6871" s="98">
        <v>5243</v>
      </c>
      <c r="CD6871" s="169">
        <v>2</v>
      </c>
      <c r="CE6871" s="98">
        <v>27.96</v>
      </c>
      <c r="CF6871" s="98">
        <f t="shared" si="215"/>
        <v>0</v>
      </c>
      <c r="CG6871" s="98"/>
      <c r="CH6871" s="98"/>
      <c r="CI6871" s="98"/>
      <c r="CJ6871" s="98"/>
    </row>
    <row r="6872" spans="1:88">
      <c r="A6872" s="97">
        <v>6871</v>
      </c>
      <c r="B6872" s="98">
        <v>1.226993</v>
      </c>
      <c r="C6872" s="165">
        <v>53</v>
      </c>
      <c r="D6872" s="98">
        <v>0.30188679299999999</v>
      </c>
      <c r="E6872" s="98">
        <v>0.132075472</v>
      </c>
      <c r="F6872" s="98">
        <v>0</v>
      </c>
      <c r="G6872" s="98">
        <v>0</v>
      </c>
      <c r="H6872" s="98">
        <v>0</v>
      </c>
      <c r="I6872" s="98">
        <v>0</v>
      </c>
      <c r="J6872" s="98">
        <v>0</v>
      </c>
      <c r="K6872" s="98">
        <v>1</v>
      </c>
      <c r="L6872" s="98">
        <v>0</v>
      </c>
      <c r="M6872" s="98">
        <v>0</v>
      </c>
      <c r="N6872" s="98">
        <v>0</v>
      </c>
      <c r="O6872" s="98">
        <v>0</v>
      </c>
      <c r="P6872" s="98">
        <v>0</v>
      </c>
      <c r="Q6872" s="98">
        <v>0.8</v>
      </c>
      <c r="R6872" s="98">
        <v>0.2</v>
      </c>
      <c r="S6872" s="98">
        <v>0</v>
      </c>
      <c r="T6872" s="98">
        <v>0</v>
      </c>
      <c r="U6872" s="98">
        <v>0.33333333300000001</v>
      </c>
      <c r="V6872" s="98">
        <v>0</v>
      </c>
      <c r="W6872" s="98">
        <v>0</v>
      </c>
      <c r="X6872" s="98">
        <v>0</v>
      </c>
      <c r="Y6872" s="98">
        <v>0</v>
      </c>
      <c r="Z6872" s="98">
        <v>0.66666666699999999</v>
      </c>
      <c r="AA6872" s="98">
        <v>0</v>
      </c>
      <c r="AB6872" s="98">
        <v>0</v>
      </c>
      <c r="AC6872" s="98">
        <v>0</v>
      </c>
      <c r="AD6872" s="98">
        <v>0.33333333300000001</v>
      </c>
      <c r="AE6872" s="98">
        <v>0</v>
      </c>
      <c r="AF6872" s="98">
        <v>0</v>
      </c>
      <c r="AG6872" s="98">
        <v>0</v>
      </c>
      <c r="AH6872" s="98">
        <v>0</v>
      </c>
      <c r="AI6872" s="98">
        <v>0.66666666699999999</v>
      </c>
      <c r="AJ6872" s="98">
        <v>0</v>
      </c>
      <c r="AK6872" s="98">
        <v>0</v>
      </c>
      <c r="AL6872" s="98">
        <v>0</v>
      </c>
      <c r="AM6872" s="98">
        <v>0</v>
      </c>
      <c r="AN6872" s="98">
        <v>0</v>
      </c>
      <c r="AO6872" s="98">
        <v>0</v>
      </c>
      <c r="AP6872" s="98">
        <v>0.75</v>
      </c>
      <c r="AQ6872" s="98">
        <v>0</v>
      </c>
      <c r="AR6872" s="98">
        <v>0</v>
      </c>
      <c r="AS6872" s="98">
        <v>0</v>
      </c>
      <c r="AT6872" s="98">
        <v>0</v>
      </c>
      <c r="AU6872" s="98">
        <v>0</v>
      </c>
      <c r="AV6872" s="98">
        <v>0</v>
      </c>
      <c r="AW6872" s="98">
        <v>0</v>
      </c>
      <c r="AX6872" s="98">
        <v>0.25</v>
      </c>
      <c r="AY6872" s="98">
        <v>0.3896</v>
      </c>
      <c r="AZ6872" s="98">
        <v>1</v>
      </c>
      <c r="BA6872" s="166">
        <v>20</v>
      </c>
      <c r="BB6872" s="167">
        <v>30</v>
      </c>
      <c r="BC6872" s="110">
        <v>5.2076659999999997</v>
      </c>
      <c r="BD6872" s="305">
        <f t="shared" si="214"/>
        <v>156.22997999999998</v>
      </c>
      <c r="BE6872" s="168">
        <v>61</v>
      </c>
      <c r="BF6872" s="168">
        <v>5</v>
      </c>
      <c r="BG6872" s="98">
        <v>27.071999999999999</v>
      </c>
      <c r="BH6872" s="110">
        <v>135.36000000000001</v>
      </c>
      <c r="BI6872" s="98">
        <v>0.291576</v>
      </c>
      <c r="BJ6872" s="98">
        <v>7.7073000000000003E-2</v>
      </c>
      <c r="BK6872" s="98">
        <v>0</v>
      </c>
      <c r="BL6872" s="167">
        <v>0</v>
      </c>
      <c r="BM6872" s="167">
        <v>0</v>
      </c>
      <c r="BN6872" s="98">
        <v>0</v>
      </c>
      <c r="BO6872" s="98">
        <v>0</v>
      </c>
      <c r="BP6872" s="98">
        <v>0</v>
      </c>
      <c r="BQ6872" s="98">
        <v>0</v>
      </c>
      <c r="BR6872" s="98">
        <v>0.39397799999999999</v>
      </c>
      <c r="BS6872" s="98">
        <v>0</v>
      </c>
      <c r="BT6872" s="98">
        <v>0</v>
      </c>
      <c r="BU6872" s="98">
        <v>2.7862000000000001E-2</v>
      </c>
      <c r="BV6872" s="98">
        <v>0</v>
      </c>
      <c r="BW6872" s="98">
        <v>0</v>
      </c>
      <c r="BX6872" s="98">
        <v>0.209509</v>
      </c>
      <c r="BY6872" s="98">
        <v>61</v>
      </c>
      <c r="BZ6872" s="98">
        <v>1310</v>
      </c>
      <c r="CA6872" s="98">
        <v>66</v>
      </c>
      <c r="CB6872" s="98">
        <v>9.1999999999999993</v>
      </c>
      <c r="CC6872" s="98">
        <v>5244</v>
      </c>
      <c r="CD6872" s="169">
        <v>2</v>
      </c>
      <c r="CE6872" s="98">
        <v>17.670000000000002</v>
      </c>
      <c r="CF6872" s="98">
        <f t="shared" si="215"/>
        <v>6.8842320000000008</v>
      </c>
      <c r="CG6872" s="98"/>
      <c r="CH6872" s="98"/>
      <c r="CI6872" s="98"/>
      <c r="CJ6872" s="98"/>
    </row>
    <row r="6873" spans="1:88">
      <c r="A6873" s="97">
        <v>6872</v>
      </c>
      <c r="B6873" s="98">
        <v>0.91874199999999995</v>
      </c>
      <c r="C6873" s="165">
        <v>53</v>
      </c>
      <c r="D6873" s="98">
        <v>0.16981132099999999</v>
      </c>
      <c r="E6873" s="98">
        <v>3.7735849000000002E-2</v>
      </c>
      <c r="F6873" s="98">
        <v>0</v>
      </c>
      <c r="G6873" s="98">
        <v>0.28571428599999998</v>
      </c>
      <c r="H6873" s="98">
        <v>0</v>
      </c>
      <c r="I6873" s="98">
        <v>0</v>
      </c>
      <c r="J6873" s="98">
        <v>0</v>
      </c>
      <c r="K6873" s="98">
        <v>0.71428571399999996</v>
      </c>
      <c r="L6873" s="98">
        <v>0</v>
      </c>
      <c r="M6873" s="98">
        <v>0</v>
      </c>
      <c r="N6873" s="98">
        <v>0</v>
      </c>
      <c r="O6873" s="98">
        <v>0</v>
      </c>
      <c r="P6873" s="98">
        <v>0</v>
      </c>
      <c r="Q6873" s="98">
        <v>0.428571429</v>
      </c>
      <c r="R6873" s="98">
        <v>0</v>
      </c>
      <c r="S6873" s="98">
        <v>0.571428571</v>
      </c>
      <c r="T6873" s="98">
        <v>0</v>
      </c>
      <c r="U6873" s="98">
        <v>0</v>
      </c>
      <c r="V6873" s="98">
        <v>0</v>
      </c>
      <c r="W6873" s="98">
        <v>0</v>
      </c>
      <c r="X6873" s="98">
        <v>0</v>
      </c>
      <c r="Y6873" s="98">
        <v>0</v>
      </c>
      <c r="Z6873" s="98">
        <v>0</v>
      </c>
      <c r="AA6873" s="98">
        <v>0</v>
      </c>
      <c r="AB6873" s="98">
        <v>1</v>
      </c>
      <c r="AC6873" s="98">
        <v>0</v>
      </c>
      <c r="AD6873" s="98">
        <v>1</v>
      </c>
      <c r="AE6873" s="98">
        <v>0</v>
      </c>
      <c r="AF6873" s="98">
        <v>0</v>
      </c>
      <c r="AG6873" s="98">
        <v>0</v>
      </c>
      <c r="AH6873" s="98">
        <v>0</v>
      </c>
      <c r="AI6873" s="98">
        <v>0</v>
      </c>
      <c r="AJ6873" s="98">
        <v>0</v>
      </c>
      <c r="AK6873" s="98">
        <v>0</v>
      </c>
      <c r="AL6873" s="98">
        <v>0</v>
      </c>
      <c r="AM6873" s="98">
        <v>0</v>
      </c>
      <c r="AN6873" s="98">
        <v>0</v>
      </c>
      <c r="AO6873" s="98">
        <v>0</v>
      </c>
      <c r="AP6873" s="98">
        <v>1</v>
      </c>
      <c r="AQ6873" s="98">
        <v>0</v>
      </c>
      <c r="AR6873" s="98">
        <v>0</v>
      </c>
      <c r="AS6873" s="98">
        <v>0</v>
      </c>
      <c r="AT6873" s="98">
        <v>0</v>
      </c>
      <c r="AU6873" s="98">
        <v>0</v>
      </c>
      <c r="AV6873" s="98">
        <v>0</v>
      </c>
      <c r="AW6873" s="98">
        <v>0</v>
      </c>
      <c r="AX6873" s="98">
        <v>0</v>
      </c>
      <c r="AY6873" s="98">
        <v>4.6600000000000003E-2</v>
      </c>
      <c r="AZ6873" s="98">
        <v>0.14285714299999999</v>
      </c>
      <c r="BA6873" s="166">
        <v>24</v>
      </c>
      <c r="BB6873" s="167">
        <v>45</v>
      </c>
      <c r="BC6873" s="110">
        <v>4.3520000000000003</v>
      </c>
      <c r="BD6873" s="305">
        <f t="shared" si="214"/>
        <v>195.84</v>
      </c>
      <c r="BE6873" s="168">
        <v>26</v>
      </c>
      <c r="BF6873" s="168">
        <v>7</v>
      </c>
      <c r="BG6873" s="98">
        <v>27.9771</v>
      </c>
      <c r="BH6873" s="110">
        <v>195.84</v>
      </c>
      <c r="BI6873" s="98">
        <v>1.4411E-2</v>
      </c>
      <c r="BJ6873" s="98">
        <v>0.27069199999999999</v>
      </c>
      <c r="BK6873" s="98">
        <v>0.12019000000000001</v>
      </c>
      <c r="BL6873" s="167">
        <v>0</v>
      </c>
      <c r="BM6873" s="167">
        <v>0</v>
      </c>
      <c r="BN6873" s="98">
        <v>8.8916999999999996E-2</v>
      </c>
      <c r="BO6873" s="98">
        <v>0</v>
      </c>
      <c r="BP6873" s="98">
        <v>5.7068000000000001E-2</v>
      </c>
      <c r="BQ6873" s="98">
        <v>0</v>
      </c>
      <c r="BR6873" s="98">
        <v>6.2447999999999997E-2</v>
      </c>
      <c r="BS6873" s="98">
        <v>0.25090000000000001</v>
      </c>
      <c r="BT6873" s="98">
        <v>0</v>
      </c>
      <c r="BU6873" s="98">
        <v>5.9229999999999998E-2</v>
      </c>
      <c r="BV6873" s="98">
        <v>0</v>
      </c>
      <c r="BW6873" s="98">
        <v>7.6138999999999998E-2</v>
      </c>
      <c r="BX6873" s="98">
        <v>0</v>
      </c>
      <c r="BY6873" s="98">
        <v>26</v>
      </c>
      <c r="BZ6873" s="98">
        <v>683</v>
      </c>
      <c r="CA6873" s="98">
        <v>35</v>
      </c>
      <c r="CB6873" s="98">
        <v>19.55</v>
      </c>
      <c r="CC6873" s="98">
        <v>5246</v>
      </c>
      <c r="CD6873" s="169">
        <v>2</v>
      </c>
      <c r="CE6873" s="98">
        <v>127.94</v>
      </c>
      <c r="CF6873" s="98">
        <f t="shared" si="215"/>
        <v>5.9620040000000003</v>
      </c>
      <c r="CG6873" s="98"/>
      <c r="CH6873" s="98"/>
      <c r="CI6873" s="98"/>
      <c r="CJ6873" s="98"/>
    </row>
    <row r="6874" spans="1:88">
      <c r="A6874" s="97">
        <v>6873</v>
      </c>
      <c r="B6874" s="98">
        <v>0</v>
      </c>
      <c r="C6874" s="165">
        <v>55</v>
      </c>
      <c r="D6874" s="98">
        <v>0.18181818199999999</v>
      </c>
      <c r="E6874" s="98">
        <v>1.8181817999999999E-2</v>
      </c>
      <c r="F6874" s="98">
        <v>0</v>
      </c>
      <c r="G6874" s="98">
        <v>1</v>
      </c>
      <c r="H6874" s="98">
        <v>0</v>
      </c>
      <c r="I6874" s="98">
        <v>0</v>
      </c>
      <c r="J6874" s="98">
        <v>0</v>
      </c>
      <c r="K6874" s="98">
        <v>0</v>
      </c>
      <c r="L6874" s="98">
        <v>0</v>
      </c>
      <c r="M6874" s="98">
        <v>0</v>
      </c>
      <c r="N6874" s="98">
        <v>0</v>
      </c>
      <c r="O6874" s="98">
        <v>0</v>
      </c>
      <c r="P6874" s="98">
        <v>0</v>
      </c>
      <c r="Q6874" s="98">
        <v>0</v>
      </c>
      <c r="R6874" s="98">
        <v>1</v>
      </c>
      <c r="S6874" s="98">
        <v>0</v>
      </c>
      <c r="T6874" s="98">
        <v>0</v>
      </c>
      <c r="U6874" s="98">
        <v>0</v>
      </c>
      <c r="V6874" s="98">
        <v>0</v>
      </c>
      <c r="W6874" s="98">
        <v>0</v>
      </c>
      <c r="X6874" s="98">
        <v>0</v>
      </c>
      <c r="Y6874" s="98">
        <v>0</v>
      </c>
      <c r="Z6874" s="98">
        <v>0</v>
      </c>
      <c r="AA6874" s="98">
        <v>0</v>
      </c>
      <c r="AB6874" s="98">
        <v>0</v>
      </c>
      <c r="AC6874" s="98">
        <v>0</v>
      </c>
      <c r="AD6874" s="98">
        <v>0</v>
      </c>
      <c r="AE6874" s="98">
        <v>0</v>
      </c>
      <c r="AF6874" s="98">
        <v>0</v>
      </c>
      <c r="AG6874" s="98">
        <v>0</v>
      </c>
      <c r="AH6874" s="98">
        <v>0</v>
      </c>
      <c r="AI6874" s="98">
        <v>0</v>
      </c>
      <c r="AJ6874" s="98">
        <v>0</v>
      </c>
      <c r="AK6874" s="98">
        <v>0</v>
      </c>
      <c r="AL6874" s="98">
        <v>0</v>
      </c>
      <c r="AM6874" s="98">
        <v>0</v>
      </c>
      <c r="AN6874" s="98">
        <v>0</v>
      </c>
      <c r="AO6874" s="98">
        <v>0</v>
      </c>
      <c r="AP6874" s="98">
        <v>0</v>
      </c>
      <c r="AQ6874" s="98">
        <v>0</v>
      </c>
      <c r="AR6874" s="98">
        <v>0</v>
      </c>
      <c r="AS6874" s="98">
        <v>0</v>
      </c>
      <c r="AT6874" s="98">
        <v>0</v>
      </c>
      <c r="AU6874" s="98">
        <v>0</v>
      </c>
      <c r="AV6874" s="98">
        <v>0</v>
      </c>
      <c r="AW6874" s="98">
        <v>0</v>
      </c>
      <c r="AX6874" s="98">
        <v>0</v>
      </c>
      <c r="AY6874" s="98">
        <v>0</v>
      </c>
      <c r="AZ6874" s="98">
        <v>0</v>
      </c>
      <c r="BA6874" s="166">
        <v>3</v>
      </c>
      <c r="BB6874" s="167">
        <v>3</v>
      </c>
      <c r="BC6874" s="110">
        <v>5.1133329999999999</v>
      </c>
      <c r="BD6874" s="305">
        <f t="shared" si="214"/>
        <v>15.339998999999999</v>
      </c>
      <c r="BE6874" s="168">
        <v>0</v>
      </c>
      <c r="BF6874" s="168">
        <v>1</v>
      </c>
      <c r="BG6874" s="98">
        <v>15.34</v>
      </c>
      <c r="BH6874" s="110">
        <v>15.34</v>
      </c>
      <c r="BI6874" s="98">
        <v>0.330403</v>
      </c>
      <c r="BJ6874" s="98">
        <v>0.46277099999999999</v>
      </c>
      <c r="BK6874" s="98">
        <v>0</v>
      </c>
      <c r="BL6874" s="167">
        <v>0</v>
      </c>
      <c r="BM6874" s="167">
        <v>0</v>
      </c>
      <c r="BN6874" s="98">
        <v>0</v>
      </c>
      <c r="BO6874" s="98">
        <v>0</v>
      </c>
      <c r="BP6874" s="98">
        <v>0</v>
      </c>
      <c r="BQ6874" s="98">
        <v>0</v>
      </c>
      <c r="BR6874" s="98">
        <v>0</v>
      </c>
      <c r="BS6874" s="98">
        <v>0</v>
      </c>
      <c r="BT6874" s="98">
        <v>0</v>
      </c>
      <c r="BU6874" s="98">
        <v>0.20682500000000001</v>
      </c>
      <c r="BV6874" s="98">
        <v>0</v>
      </c>
      <c r="BW6874" s="98">
        <v>0</v>
      </c>
      <c r="BX6874" s="98">
        <v>0</v>
      </c>
      <c r="BY6874" s="98">
        <v>0</v>
      </c>
      <c r="BZ6874" s="98">
        <v>1309</v>
      </c>
      <c r="CA6874" s="98">
        <v>27</v>
      </c>
      <c r="CB6874" s="98">
        <v>0</v>
      </c>
      <c r="CC6874" s="98">
        <v>5254</v>
      </c>
      <c r="CD6874" s="169">
        <v>2</v>
      </c>
      <c r="CE6874" s="98">
        <v>16.100000000000001</v>
      </c>
      <c r="CF6874" s="98">
        <f t="shared" si="215"/>
        <v>0</v>
      </c>
      <c r="CG6874" s="98"/>
      <c r="CH6874" s="98"/>
      <c r="CI6874" s="98"/>
      <c r="CJ6874" s="98"/>
    </row>
    <row r="6875" spans="1:88">
      <c r="A6875" s="97">
        <v>6874</v>
      </c>
      <c r="B6875" s="98">
        <v>0</v>
      </c>
      <c r="C6875" s="165">
        <v>86</v>
      </c>
      <c r="D6875" s="98">
        <v>0.41860465099999999</v>
      </c>
      <c r="E6875" s="98">
        <v>0</v>
      </c>
      <c r="F6875" s="98">
        <v>0</v>
      </c>
      <c r="G6875" s="98">
        <v>0</v>
      </c>
      <c r="H6875" s="98">
        <v>0</v>
      </c>
      <c r="I6875" s="98">
        <v>0</v>
      </c>
      <c r="J6875" s="98">
        <v>0</v>
      </c>
      <c r="K6875" s="98">
        <v>1</v>
      </c>
      <c r="L6875" s="98">
        <v>0</v>
      </c>
      <c r="M6875" s="98">
        <v>0</v>
      </c>
      <c r="N6875" s="98">
        <v>0</v>
      </c>
      <c r="O6875" s="98">
        <v>0</v>
      </c>
      <c r="P6875" s="98">
        <v>0</v>
      </c>
      <c r="Q6875" s="98">
        <v>0</v>
      </c>
      <c r="R6875" s="98">
        <v>0</v>
      </c>
      <c r="S6875" s="98">
        <v>1</v>
      </c>
      <c r="T6875" s="98">
        <v>0</v>
      </c>
      <c r="U6875" s="98">
        <v>0</v>
      </c>
      <c r="V6875" s="98">
        <v>0</v>
      </c>
      <c r="W6875" s="98">
        <v>0</v>
      </c>
      <c r="X6875" s="98">
        <v>0</v>
      </c>
      <c r="Y6875" s="98">
        <v>0</v>
      </c>
      <c r="Z6875" s="98">
        <v>0</v>
      </c>
      <c r="AA6875" s="98">
        <v>0</v>
      </c>
      <c r="AB6875" s="98">
        <v>0</v>
      </c>
      <c r="AC6875" s="98">
        <v>0</v>
      </c>
      <c r="AD6875" s="98">
        <v>0</v>
      </c>
      <c r="AE6875" s="98">
        <v>0</v>
      </c>
      <c r="AF6875" s="98">
        <v>0</v>
      </c>
      <c r="AG6875" s="98">
        <v>0</v>
      </c>
      <c r="AH6875" s="98">
        <v>0</v>
      </c>
      <c r="AI6875" s="98">
        <v>0</v>
      </c>
      <c r="AJ6875" s="98">
        <v>0</v>
      </c>
      <c r="AK6875" s="98">
        <v>0</v>
      </c>
      <c r="AL6875" s="98">
        <v>0</v>
      </c>
      <c r="AM6875" s="98">
        <v>0</v>
      </c>
      <c r="AN6875" s="98">
        <v>0</v>
      </c>
      <c r="AO6875" s="98">
        <v>0</v>
      </c>
      <c r="AP6875" s="98">
        <v>0</v>
      </c>
      <c r="AQ6875" s="98">
        <v>0</v>
      </c>
      <c r="AR6875" s="98">
        <v>0</v>
      </c>
      <c r="AS6875" s="98">
        <v>0</v>
      </c>
      <c r="AT6875" s="98">
        <v>0</v>
      </c>
      <c r="AU6875" s="98">
        <v>0</v>
      </c>
      <c r="AV6875" s="98">
        <v>0</v>
      </c>
      <c r="AW6875" s="98">
        <v>0</v>
      </c>
      <c r="AX6875" s="98">
        <v>1</v>
      </c>
      <c r="AY6875" s="98">
        <v>0.50749999999999995</v>
      </c>
      <c r="AZ6875" s="98">
        <v>1</v>
      </c>
      <c r="BA6875" s="166">
        <v>4</v>
      </c>
      <c r="BB6875" s="167">
        <v>4</v>
      </c>
      <c r="BC6875" s="110">
        <v>6.5</v>
      </c>
      <c r="BD6875" s="305">
        <f t="shared" si="214"/>
        <v>26</v>
      </c>
      <c r="BE6875" s="168">
        <v>0</v>
      </c>
      <c r="BF6875" s="168">
        <v>1</v>
      </c>
      <c r="BG6875" s="98">
        <v>26</v>
      </c>
      <c r="BH6875" s="110">
        <v>26</v>
      </c>
      <c r="BI6875" s="98">
        <v>0</v>
      </c>
      <c r="BJ6875" s="98">
        <v>0.32257999999999998</v>
      </c>
      <c r="BK6875" s="98">
        <v>0</v>
      </c>
      <c r="BL6875" s="167">
        <v>0</v>
      </c>
      <c r="BM6875" s="167">
        <v>0</v>
      </c>
      <c r="BN6875" s="98">
        <v>0</v>
      </c>
      <c r="BO6875" s="98">
        <v>0</v>
      </c>
      <c r="BP6875" s="98">
        <v>0.12806400000000001</v>
      </c>
      <c r="BQ6875" s="98">
        <v>0</v>
      </c>
      <c r="BR6875" s="98">
        <v>0</v>
      </c>
      <c r="BS6875" s="98">
        <v>0</v>
      </c>
      <c r="BT6875" s="98">
        <v>0</v>
      </c>
      <c r="BU6875" s="98">
        <v>0.16128999999999999</v>
      </c>
      <c r="BV6875" s="98">
        <v>0</v>
      </c>
      <c r="BW6875" s="98">
        <v>0.38806400000000002</v>
      </c>
      <c r="BX6875" s="98">
        <v>0</v>
      </c>
      <c r="BY6875" s="98">
        <v>0</v>
      </c>
      <c r="BZ6875" s="98">
        <v>1308</v>
      </c>
      <c r="CA6875" s="98">
        <v>32.304576810790401</v>
      </c>
      <c r="CB6875" s="98">
        <v>2.2999999999999998</v>
      </c>
      <c r="CC6875" s="98">
        <v>5265</v>
      </c>
      <c r="CD6875" s="169">
        <v>2</v>
      </c>
      <c r="CE6875" s="98">
        <v>35.25</v>
      </c>
      <c r="CF6875" s="98">
        <f t="shared" si="215"/>
        <v>17.889374999999998</v>
      </c>
      <c r="CG6875" s="98"/>
      <c r="CH6875" s="98"/>
      <c r="CI6875" s="98"/>
      <c r="CJ6875" s="98"/>
    </row>
    <row r="6876" spans="1:88">
      <c r="A6876" s="97">
        <v>6875</v>
      </c>
      <c r="B6876" s="98">
        <v>2.0833330000000001</v>
      </c>
      <c r="C6876" s="165">
        <v>69</v>
      </c>
      <c r="D6876" s="98">
        <v>0.71014492799999995</v>
      </c>
      <c r="E6876" s="98">
        <v>0</v>
      </c>
      <c r="F6876" s="98">
        <v>0</v>
      </c>
      <c r="G6876" s="98">
        <v>1</v>
      </c>
      <c r="H6876" s="98">
        <v>0</v>
      </c>
      <c r="I6876" s="98">
        <v>0</v>
      </c>
      <c r="J6876" s="98">
        <v>0</v>
      </c>
      <c r="K6876" s="98">
        <v>0</v>
      </c>
      <c r="L6876" s="98">
        <v>0</v>
      </c>
      <c r="M6876" s="98">
        <v>0</v>
      </c>
      <c r="N6876" s="98">
        <v>0</v>
      </c>
      <c r="O6876" s="98">
        <v>0</v>
      </c>
      <c r="P6876" s="98">
        <v>0</v>
      </c>
      <c r="Q6876" s="98">
        <v>1</v>
      </c>
      <c r="R6876" s="98">
        <v>0</v>
      </c>
      <c r="S6876" s="98">
        <v>0</v>
      </c>
      <c r="T6876" s="98">
        <v>0</v>
      </c>
      <c r="U6876" s="98">
        <v>0</v>
      </c>
      <c r="V6876" s="98">
        <v>0</v>
      </c>
      <c r="W6876" s="98">
        <v>0</v>
      </c>
      <c r="X6876" s="98">
        <v>0</v>
      </c>
      <c r="Y6876" s="98">
        <v>0</v>
      </c>
      <c r="Z6876" s="98">
        <v>0</v>
      </c>
      <c r="AA6876" s="98">
        <v>0</v>
      </c>
      <c r="AB6876" s="98">
        <v>0</v>
      </c>
      <c r="AC6876" s="98">
        <v>1</v>
      </c>
      <c r="AD6876" s="98">
        <v>0</v>
      </c>
      <c r="AE6876" s="98">
        <v>0</v>
      </c>
      <c r="AF6876" s="98">
        <v>1</v>
      </c>
      <c r="AG6876" s="98">
        <v>0</v>
      </c>
      <c r="AH6876" s="98">
        <v>0</v>
      </c>
      <c r="AI6876" s="98">
        <v>0</v>
      </c>
      <c r="AJ6876" s="98">
        <v>0</v>
      </c>
      <c r="AK6876" s="98">
        <v>0</v>
      </c>
      <c r="AL6876" s="98">
        <v>0</v>
      </c>
      <c r="AM6876" s="98">
        <v>0</v>
      </c>
      <c r="AN6876" s="98">
        <v>0</v>
      </c>
      <c r="AO6876" s="98">
        <v>0</v>
      </c>
      <c r="AP6876" s="98">
        <v>1</v>
      </c>
      <c r="AQ6876" s="98">
        <v>0</v>
      </c>
      <c r="AR6876" s="98">
        <v>0</v>
      </c>
      <c r="AS6876" s="98">
        <v>0</v>
      </c>
      <c r="AT6876" s="98">
        <v>0</v>
      </c>
      <c r="AU6876" s="98">
        <v>0</v>
      </c>
      <c r="AV6876" s="98">
        <v>0</v>
      </c>
      <c r="AW6876" s="98">
        <v>0</v>
      </c>
      <c r="AX6876" s="98">
        <v>0</v>
      </c>
      <c r="AY6876" s="98">
        <v>0.27089999999999997</v>
      </c>
      <c r="AZ6876" s="98">
        <v>1</v>
      </c>
      <c r="BA6876" s="166">
        <v>3</v>
      </c>
      <c r="BB6876" s="167">
        <v>3</v>
      </c>
      <c r="BC6876" s="110">
        <v>5.83</v>
      </c>
      <c r="BD6876" s="305">
        <f t="shared" si="214"/>
        <v>17.490000000000002</v>
      </c>
      <c r="BE6876" s="168">
        <v>0</v>
      </c>
      <c r="BF6876" s="168">
        <v>1</v>
      </c>
      <c r="BG6876" s="98">
        <v>17.489999999999998</v>
      </c>
      <c r="BH6876" s="110">
        <v>17.489999999999998</v>
      </c>
      <c r="BI6876" s="98">
        <v>0.302458</v>
      </c>
      <c r="BJ6876" s="98">
        <v>0</v>
      </c>
      <c r="BK6876" s="98">
        <v>0</v>
      </c>
      <c r="BL6876" s="167">
        <v>0</v>
      </c>
      <c r="BM6876" s="167">
        <v>0</v>
      </c>
      <c r="BN6876" s="98">
        <v>0</v>
      </c>
      <c r="BO6876" s="98">
        <v>0</v>
      </c>
      <c r="BP6876" s="98">
        <v>0.242424</v>
      </c>
      <c r="BQ6876" s="98">
        <v>0</v>
      </c>
      <c r="BR6876" s="98">
        <v>0.45511699999999999</v>
      </c>
      <c r="BS6876" s="98">
        <v>0</v>
      </c>
      <c r="BT6876" s="98">
        <v>0</v>
      </c>
      <c r="BU6876" s="98">
        <v>0</v>
      </c>
      <c r="BV6876" s="98">
        <v>0</v>
      </c>
      <c r="BW6876" s="98">
        <v>0</v>
      </c>
      <c r="BX6876" s="98">
        <v>0</v>
      </c>
      <c r="BY6876" s="98">
        <v>0</v>
      </c>
      <c r="BZ6876" s="98">
        <v>1308</v>
      </c>
      <c r="CA6876" s="98">
        <v>42</v>
      </c>
      <c r="CB6876" s="98">
        <v>1.1499999999999999</v>
      </c>
      <c r="CC6876" s="98">
        <v>5267</v>
      </c>
      <c r="CD6876" s="169">
        <v>2</v>
      </c>
      <c r="CE6876" s="98">
        <v>120.71</v>
      </c>
      <c r="CF6876" s="98">
        <f t="shared" si="215"/>
        <v>32.700338999999992</v>
      </c>
      <c r="CG6876" s="98"/>
      <c r="CH6876" s="98"/>
      <c r="CI6876" s="98"/>
      <c r="CJ6876" s="98"/>
    </row>
    <row r="6877" spans="1:88">
      <c r="A6877" s="97">
        <v>6876</v>
      </c>
      <c r="B6877" s="98">
        <v>0</v>
      </c>
      <c r="C6877" s="165">
        <v>72</v>
      </c>
      <c r="D6877" s="98">
        <v>0.111111111</v>
      </c>
      <c r="E6877" s="98">
        <v>0</v>
      </c>
      <c r="F6877" s="98">
        <v>0</v>
      </c>
      <c r="G6877" s="98">
        <v>0</v>
      </c>
      <c r="H6877" s="98">
        <v>0</v>
      </c>
      <c r="I6877" s="98">
        <v>0</v>
      </c>
      <c r="J6877" s="98">
        <v>0</v>
      </c>
      <c r="K6877" s="98">
        <v>1</v>
      </c>
      <c r="L6877" s="98">
        <v>0</v>
      </c>
      <c r="M6877" s="98">
        <v>0</v>
      </c>
      <c r="N6877" s="98">
        <v>0</v>
      </c>
      <c r="O6877" s="98">
        <v>0</v>
      </c>
      <c r="P6877" s="98">
        <v>0</v>
      </c>
      <c r="Q6877" s="98">
        <v>0.66666666699999999</v>
      </c>
      <c r="R6877" s="98">
        <v>0</v>
      </c>
      <c r="S6877" s="98">
        <v>0.33333333300000001</v>
      </c>
      <c r="T6877" s="98">
        <v>0</v>
      </c>
      <c r="U6877" s="98">
        <v>0</v>
      </c>
      <c r="V6877" s="98">
        <v>0</v>
      </c>
      <c r="W6877" s="98">
        <v>0</v>
      </c>
      <c r="X6877" s="98">
        <v>0</v>
      </c>
      <c r="Y6877" s="98">
        <v>1</v>
      </c>
      <c r="Z6877" s="98">
        <v>0</v>
      </c>
      <c r="AA6877" s="98">
        <v>0</v>
      </c>
      <c r="AB6877" s="98">
        <v>0</v>
      </c>
      <c r="AC6877" s="98">
        <v>0</v>
      </c>
      <c r="AD6877" s="98">
        <v>0</v>
      </c>
      <c r="AE6877" s="98">
        <v>0</v>
      </c>
      <c r="AF6877" s="98">
        <v>1</v>
      </c>
      <c r="AG6877" s="98">
        <v>0</v>
      </c>
      <c r="AH6877" s="98">
        <v>0</v>
      </c>
      <c r="AI6877" s="98">
        <v>0</v>
      </c>
      <c r="AJ6877" s="98">
        <v>0</v>
      </c>
      <c r="AK6877" s="98">
        <v>0</v>
      </c>
      <c r="AL6877" s="98">
        <v>0</v>
      </c>
      <c r="AM6877" s="98">
        <v>0</v>
      </c>
      <c r="AN6877" s="98">
        <v>0</v>
      </c>
      <c r="AO6877" s="98">
        <v>0</v>
      </c>
      <c r="AP6877" s="98">
        <v>0</v>
      </c>
      <c r="AQ6877" s="98">
        <v>0</v>
      </c>
      <c r="AR6877" s="98">
        <v>0</v>
      </c>
      <c r="AS6877" s="98">
        <v>0</v>
      </c>
      <c r="AT6877" s="98">
        <v>1</v>
      </c>
      <c r="AU6877" s="98">
        <v>0</v>
      </c>
      <c r="AV6877" s="98">
        <v>0</v>
      </c>
      <c r="AW6877" s="98">
        <v>0</v>
      </c>
      <c r="AX6877" s="98">
        <v>0</v>
      </c>
      <c r="AY6877" s="98">
        <v>0.1125</v>
      </c>
      <c r="AZ6877" s="98">
        <v>0.66666666699999999</v>
      </c>
      <c r="BA6877" s="166">
        <v>12</v>
      </c>
      <c r="BB6877" s="167">
        <v>20</v>
      </c>
      <c r="BC6877" s="110">
        <v>7.5170000000000003</v>
      </c>
      <c r="BD6877" s="305">
        <f t="shared" si="214"/>
        <v>150.34</v>
      </c>
      <c r="BE6877" s="168">
        <v>28</v>
      </c>
      <c r="BF6877" s="168">
        <v>3</v>
      </c>
      <c r="BG6877" s="98">
        <v>50.113300000000002</v>
      </c>
      <c r="BH6877" s="110">
        <v>150.34</v>
      </c>
      <c r="BI6877" s="98">
        <v>0</v>
      </c>
      <c r="BJ6877" s="98">
        <v>0.17533499999999999</v>
      </c>
      <c r="BK6877" s="98">
        <v>0.102301</v>
      </c>
      <c r="BL6877" s="167">
        <v>0</v>
      </c>
      <c r="BM6877" s="167">
        <v>0</v>
      </c>
      <c r="BN6877" s="98">
        <v>0</v>
      </c>
      <c r="BO6877" s="98">
        <v>0</v>
      </c>
      <c r="BP6877" s="98">
        <v>0</v>
      </c>
      <c r="BQ6877" s="98">
        <v>0</v>
      </c>
      <c r="BR6877" s="98">
        <v>0.387322</v>
      </c>
      <c r="BS6877" s="98">
        <v>0</v>
      </c>
      <c r="BT6877" s="98">
        <v>0</v>
      </c>
      <c r="BU6877" s="98">
        <v>0</v>
      </c>
      <c r="BV6877" s="98">
        <v>6.5849999999999997E-3</v>
      </c>
      <c r="BW6877" s="98">
        <v>7.3099999999999998E-2</v>
      </c>
      <c r="BX6877" s="98">
        <v>0.25535400000000003</v>
      </c>
      <c r="BY6877" s="98">
        <v>28</v>
      </c>
      <c r="BZ6877" s="98">
        <v>1308</v>
      </c>
      <c r="CA6877" s="98">
        <v>32.299293510541901</v>
      </c>
      <c r="CB6877" s="98">
        <v>12.65</v>
      </c>
      <c r="CC6877" s="98">
        <v>5268</v>
      </c>
      <c r="CD6877" s="169">
        <v>2</v>
      </c>
      <c r="CE6877" s="98">
        <v>121.65</v>
      </c>
      <c r="CF6877" s="98">
        <f t="shared" si="215"/>
        <v>13.685625000000002</v>
      </c>
      <c r="CG6877" s="98"/>
      <c r="CH6877" s="98"/>
      <c r="CI6877" s="98"/>
      <c r="CJ6877" s="98"/>
    </row>
    <row r="6878" spans="1:88">
      <c r="A6878" s="97">
        <v>6877</v>
      </c>
      <c r="B6878" s="98">
        <v>2.1011340000000001</v>
      </c>
      <c r="C6878" s="165">
        <v>51</v>
      </c>
      <c r="D6878" s="98">
        <v>0.31372549</v>
      </c>
      <c r="E6878" s="98">
        <v>1.9607843E-2</v>
      </c>
      <c r="F6878" s="98">
        <v>0</v>
      </c>
      <c r="G6878" s="98">
        <v>0</v>
      </c>
      <c r="H6878" s="98">
        <v>0</v>
      </c>
      <c r="I6878" s="98">
        <v>0</v>
      </c>
      <c r="J6878" s="98">
        <v>0</v>
      </c>
      <c r="K6878" s="98">
        <v>1</v>
      </c>
      <c r="L6878" s="98">
        <v>0</v>
      </c>
      <c r="M6878" s="98">
        <v>0</v>
      </c>
      <c r="N6878" s="98">
        <v>0</v>
      </c>
      <c r="O6878" s="98">
        <v>0</v>
      </c>
      <c r="P6878" s="98">
        <v>0</v>
      </c>
      <c r="Q6878" s="98">
        <v>1</v>
      </c>
      <c r="R6878" s="98">
        <v>0</v>
      </c>
      <c r="S6878" s="98">
        <v>0</v>
      </c>
      <c r="T6878" s="98">
        <v>0</v>
      </c>
      <c r="U6878" s="98">
        <v>0</v>
      </c>
      <c r="V6878" s="98">
        <v>0</v>
      </c>
      <c r="W6878" s="98">
        <v>0</v>
      </c>
      <c r="X6878" s="98">
        <v>0</v>
      </c>
      <c r="Y6878" s="98">
        <v>0</v>
      </c>
      <c r="Z6878" s="98">
        <v>0</v>
      </c>
      <c r="AA6878" s="98">
        <v>0</v>
      </c>
      <c r="AB6878" s="98">
        <v>0</v>
      </c>
      <c r="AC6878" s="98">
        <v>1</v>
      </c>
      <c r="AD6878" s="98">
        <v>0</v>
      </c>
      <c r="AE6878" s="98">
        <v>0</v>
      </c>
      <c r="AF6878" s="98">
        <v>1</v>
      </c>
      <c r="AG6878" s="98">
        <v>0</v>
      </c>
      <c r="AH6878" s="98">
        <v>0</v>
      </c>
      <c r="AI6878" s="98">
        <v>0</v>
      </c>
      <c r="AJ6878" s="98">
        <v>0</v>
      </c>
      <c r="AK6878" s="98">
        <v>0</v>
      </c>
      <c r="AL6878" s="98">
        <v>0</v>
      </c>
      <c r="AM6878" s="98">
        <v>0</v>
      </c>
      <c r="AN6878" s="98">
        <v>0</v>
      </c>
      <c r="AO6878" s="98">
        <v>0</v>
      </c>
      <c r="AP6878" s="98">
        <v>1</v>
      </c>
      <c r="AQ6878" s="98">
        <v>0</v>
      </c>
      <c r="AR6878" s="98">
        <v>0</v>
      </c>
      <c r="AS6878" s="98">
        <v>0</v>
      </c>
      <c r="AT6878" s="98">
        <v>0</v>
      </c>
      <c r="AU6878" s="98">
        <v>0</v>
      </c>
      <c r="AV6878" s="98">
        <v>0</v>
      </c>
      <c r="AW6878" s="98">
        <v>0</v>
      </c>
      <c r="AX6878" s="98">
        <v>0</v>
      </c>
      <c r="AY6878" s="98">
        <v>8.4500000000000006E-2</v>
      </c>
      <c r="AZ6878" s="98">
        <v>0.5</v>
      </c>
      <c r="BA6878" s="166">
        <v>7</v>
      </c>
      <c r="BB6878" s="167">
        <v>9</v>
      </c>
      <c r="BC6878" s="110">
        <v>7.9422220000000001</v>
      </c>
      <c r="BD6878" s="305">
        <f t="shared" si="214"/>
        <v>71.479997999999995</v>
      </c>
      <c r="BE6878" s="168">
        <v>41</v>
      </c>
      <c r="BF6878" s="168">
        <v>2</v>
      </c>
      <c r="BG6878" s="98">
        <v>35.74</v>
      </c>
      <c r="BH6878" s="110">
        <v>71.48</v>
      </c>
      <c r="BI6878" s="98">
        <v>0.167879</v>
      </c>
      <c r="BJ6878" s="98">
        <v>0</v>
      </c>
      <c r="BK6878" s="98">
        <v>6.7151000000000002E-2</v>
      </c>
      <c r="BL6878" s="167">
        <v>0</v>
      </c>
      <c r="BM6878" s="167">
        <v>0</v>
      </c>
      <c r="BN6878" s="98">
        <v>0.153889</v>
      </c>
      <c r="BO6878" s="98">
        <v>0</v>
      </c>
      <c r="BP6878" s="98">
        <v>6.6591999999999998E-2</v>
      </c>
      <c r="BQ6878" s="98">
        <v>0</v>
      </c>
      <c r="BR6878" s="98">
        <v>0.54448700000000005</v>
      </c>
      <c r="BS6878" s="98">
        <v>0</v>
      </c>
      <c r="BT6878" s="98">
        <v>0</v>
      </c>
      <c r="BU6878" s="98">
        <v>0</v>
      </c>
      <c r="BV6878" s="98">
        <v>0</v>
      </c>
      <c r="BW6878" s="98">
        <v>0</v>
      </c>
      <c r="BX6878" s="98">
        <v>0</v>
      </c>
      <c r="BY6878" s="98">
        <v>41</v>
      </c>
      <c r="BZ6878" s="98">
        <v>1308</v>
      </c>
      <c r="CA6878" s="98">
        <v>32.294010210293401</v>
      </c>
      <c r="CB6878" s="98">
        <v>4.5999999999999996</v>
      </c>
      <c r="CC6878" s="98">
        <v>5270</v>
      </c>
      <c r="CD6878" s="169">
        <v>2</v>
      </c>
      <c r="CE6878" s="98">
        <v>63.85</v>
      </c>
      <c r="CF6878" s="98">
        <f t="shared" si="215"/>
        <v>5.3953250000000006</v>
      </c>
      <c r="CG6878" s="98"/>
      <c r="CH6878" s="98"/>
      <c r="CI6878" s="98"/>
      <c r="CJ6878" s="98"/>
    </row>
    <row r="6879" spans="1:88">
      <c r="A6879" s="97">
        <v>6878</v>
      </c>
      <c r="B6879" s="98">
        <v>0.41813</v>
      </c>
      <c r="C6879" s="165">
        <v>0</v>
      </c>
      <c r="D6879" s="98">
        <v>0</v>
      </c>
      <c r="E6879" s="98">
        <v>0</v>
      </c>
      <c r="F6879" s="98">
        <v>0</v>
      </c>
      <c r="G6879" s="98">
        <v>0.71428571399999996</v>
      </c>
      <c r="H6879" s="98">
        <v>0</v>
      </c>
      <c r="I6879" s="98">
        <v>0</v>
      </c>
      <c r="J6879" s="98">
        <v>0</v>
      </c>
      <c r="K6879" s="98">
        <v>0.28571428599999998</v>
      </c>
      <c r="L6879" s="98">
        <v>0</v>
      </c>
      <c r="M6879" s="98">
        <v>0</v>
      </c>
      <c r="N6879" s="98">
        <v>0</v>
      </c>
      <c r="O6879" s="98">
        <v>0</v>
      </c>
      <c r="P6879" s="98">
        <v>0</v>
      </c>
      <c r="Q6879" s="98">
        <v>0.85714285700000004</v>
      </c>
      <c r="R6879" s="98">
        <v>0</v>
      </c>
      <c r="S6879" s="98">
        <v>0.14285714299999999</v>
      </c>
      <c r="T6879" s="98">
        <v>0</v>
      </c>
      <c r="U6879" s="98">
        <v>0</v>
      </c>
      <c r="V6879" s="98">
        <v>0.5</v>
      </c>
      <c r="W6879" s="98">
        <v>0</v>
      </c>
      <c r="X6879" s="98">
        <v>0</v>
      </c>
      <c r="Y6879" s="98">
        <v>0</v>
      </c>
      <c r="Z6879" s="98">
        <v>0.5</v>
      </c>
      <c r="AA6879" s="98">
        <v>0</v>
      </c>
      <c r="AB6879" s="98">
        <v>0</v>
      </c>
      <c r="AC6879" s="98">
        <v>0</v>
      </c>
      <c r="AD6879" s="98">
        <v>0.5</v>
      </c>
      <c r="AE6879" s="98">
        <v>0</v>
      </c>
      <c r="AF6879" s="98">
        <v>0</v>
      </c>
      <c r="AG6879" s="98">
        <v>0</v>
      </c>
      <c r="AH6879" s="98">
        <v>0</v>
      </c>
      <c r="AI6879" s="98">
        <v>0.5</v>
      </c>
      <c r="AJ6879" s="98">
        <v>0</v>
      </c>
      <c r="AK6879" s="98">
        <v>0</v>
      </c>
      <c r="AL6879" s="98">
        <v>0</v>
      </c>
      <c r="AM6879" s="98">
        <v>0</v>
      </c>
      <c r="AN6879" s="98">
        <v>0</v>
      </c>
      <c r="AO6879" s="98">
        <v>0</v>
      </c>
      <c r="AP6879" s="98">
        <v>0.5</v>
      </c>
      <c r="AQ6879" s="98">
        <v>0</v>
      </c>
      <c r="AR6879" s="98">
        <v>0</v>
      </c>
      <c r="AS6879" s="98">
        <v>0</v>
      </c>
      <c r="AT6879" s="98">
        <v>0.5</v>
      </c>
      <c r="AU6879" s="98">
        <v>0</v>
      </c>
      <c r="AV6879" s="98">
        <v>0</v>
      </c>
      <c r="AW6879" s="98">
        <v>0</v>
      </c>
      <c r="AX6879" s="98">
        <v>0</v>
      </c>
      <c r="AY6879" s="98">
        <v>0.186</v>
      </c>
      <c r="AZ6879" s="98">
        <v>0.71428571399999996</v>
      </c>
      <c r="BA6879" s="166">
        <v>20</v>
      </c>
      <c r="BB6879" s="167">
        <v>33</v>
      </c>
      <c r="BC6879" s="110">
        <v>6.5472720000000004</v>
      </c>
      <c r="BD6879" s="305">
        <f t="shared" si="214"/>
        <v>216.05997600000001</v>
      </c>
      <c r="BE6879" s="168">
        <v>38</v>
      </c>
      <c r="BF6879" s="168">
        <v>7</v>
      </c>
      <c r="BG6879" s="98">
        <v>30.8657</v>
      </c>
      <c r="BH6879" s="110">
        <v>216.06</v>
      </c>
      <c r="BI6879" s="98">
        <v>0.239896</v>
      </c>
      <c r="BJ6879" s="98">
        <v>4.1542000000000003E-2</v>
      </c>
      <c r="BK6879" s="98">
        <v>5.6684999999999999E-2</v>
      </c>
      <c r="BL6879" s="167">
        <v>0</v>
      </c>
      <c r="BM6879" s="167">
        <v>0</v>
      </c>
      <c r="BN6879" s="98">
        <v>0</v>
      </c>
      <c r="BO6879" s="98">
        <v>0</v>
      </c>
      <c r="BP6879" s="98">
        <v>0</v>
      </c>
      <c r="BQ6879" s="98">
        <v>0</v>
      </c>
      <c r="BR6879" s="98">
        <v>0.37265999999999999</v>
      </c>
      <c r="BS6879" s="98">
        <v>0</v>
      </c>
      <c r="BT6879" s="98">
        <v>0</v>
      </c>
      <c r="BU6879" s="98">
        <v>8.2719999999999998E-3</v>
      </c>
      <c r="BV6879" s="98">
        <v>7.8427999999999998E-2</v>
      </c>
      <c r="BW6879" s="98">
        <v>0.202513</v>
      </c>
      <c r="BX6879" s="98">
        <v>0</v>
      </c>
      <c r="BY6879" s="98">
        <v>38</v>
      </c>
      <c r="BZ6879" s="98">
        <v>1308</v>
      </c>
      <c r="CA6879" s="98">
        <v>0</v>
      </c>
      <c r="CB6879" s="98">
        <v>13.8</v>
      </c>
      <c r="CC6879" s="98">
        <v>5279</v>
      </c>
      <c r="CD6879" s="169">
        <v>2</v>
      </c>
      <c r="CE6879" s="98">
        <v>77.08</v>
      </c>
      <c r="CF6879" s="98">
        <f t="shared" si="215"/>
        <v>14.336879999999999</v>
      </c>
      <c r="CG6879" s="98"/>
      <c r="CH6879" s="98"/>
      <c r="CI6879" s="98"/>
      <c r="CJ6879" s="98"/>
    </row>
    <row r="6880" spans="1:88">
      <c r="A6880" s="97">
        <v>6879</v>
      </c>
      <c r="B6880" s="98">
        <v>0</v>
      </c>
      <c r="C6880" s="165">
        <v>85</v>
      </c>
      <c r="D6880" s="98">
        <v>0.32941176500000002</v>
      </c>
      <c r="E6880" s="98">
        <v>0</v>
      </c>
      <c r="F6880" s="98">
        <v>0</v>
      </c>
      <c r="G6880" s="98">
        <v>0</v>
      </c>
      <c r="H6880" s="98">
        <v>0</v>
      </c>
      <c r="I6880" s="98">
        <v>0</v>
      </c>
      <c r="J6880" s="98">
        <v>0</v>
      </c>
      <c r="K6880" s="98">
        <v>1</v>
      </c>
      <c r="L6880" s="98">
        <v>0</v>
      </c>
      <c r="M6880" s="98">
        <v>0</v>
      </c>
      <c r="N6880" s="98">
        <v>0</v>
      </c>
      <c r="O6880" s="98">
        <v>0</v>
      </c>
      <c r="P6880" s="98">
        <v>0</v>
      </c>
      <c r="Q6880" s="98">
        <v>0.5</v>
      </c>
      <c r="R6880" s="98">
        <v>0.5</v>
      </c>
      <c r="S6880" s="98">
        <v>0</v>
      </c>
      <c r="T6880" s="98">
        <v>0</v>
      </c>
      <c r="U6880" s="98">
        <v>0</v>
      </c>
      <c r="V6880" s="98">
        <v>0</v>
      </c>
      <c r="W6880" s="98">
        <v>0</v>
      </c>
      <c r="X6880" s="98">
        <v>0</v>
      </c>
      <c r="Y6880" s="98">
        <v>0</v>
      </c>
      <c r="Z6880" s="98">
        <v>0</v>
      </c>
      <c r="AA6880" s="98">
        <v>0</v>
      </c>
      <c r="AB6880" s="98">
        <v>0</v>
      </c>
      <c r="AC6880" s="98">
        <v>0</v>
      </c>
      <c r="AD6880" s="98">
        <v>0</v>
      </c>
      <c r="AE6880" s="98">
        <v>0</v>
      </c>
      <c r="AF6880" s="98">
        <v>0</v>
      </c>
      <c r="AG6880" s="98">
        <v>0</v>
      </c>
      <c r="AH6880" s="98">
        <v>0</v>
      </c>
      <c r="AI6880" s="98">
        <v>0</v>
      </c>
      <c r="AJ6880" s="98">
        <v>0</v>
      </c>
      <c r="AK6880" s="98">
        <v>0</v>
      </c>
      <c r="AL6880" s="98">
        <v>0</v>
      </c>
      <c r="AM6880" s="98">
        <v>0</v>
      </c>
      <c r="AN6880" s="98">
        <v>0</v>
      </c>
      <c r="AO6880" s="98">
        <v>0</v>
      </c>
      <c r="AP6880" s="98">
        <v>0</v>
      </c>
      <c r="AQ6880" s="98">
        <v>0</v>
      </c>
      <c r="AR6880" s="98">
        <v>0</v>
      </c>
      <c r="AS6880" s="98">
        <v>0</v>
      </c>
      <c r="AT6880" s="98">
        <v>0</v>
      </c>
      <c r="AU6880" s="98">
        <v>0</v>
      </c>
      <c r="AV6880" s="98">
        <v>0</v>
      </c>
      <c r="AW6880" s="98">
        <v>0</v>
      </c>
      <c r="AX6880" s="98">
        <v>0</v>
      </c>
      <c r="AY6880" s="98">
        <v>5.2699999999999997E-2</v>
      </c>
      <c r="AZ6880" s="98">
        <v>0.5</v>
      </c>
      <c r="BA6880" s="166">
        <v>9</v>
      </c>
      <c r="BB6880" s="167">
        <v>9</v>
      </c>
      <c r="BC6880" s="110">
        <v>7.4155550000000003</v>
      </c>
      <c r="BD6880" s="305">
        <f t="shared" si="214"/>
        <v>66.739995000000008</v>
      </c>
      <c r="BE6880" s="168">
        <v>88</v>
      </c>
      <c r="BF6880" s="168">
        <v>2</v>
      </c>
      <c r="BG6880" s="98">
        <v>33.369999999999997</v>
      </c>
      <c r="BH6880" s="110">
        <v>66.739999999999995</v>
      </c>
      <c r="BI6880" s="98">
        <v>0.23194400000000001</v>
      </c>
      <c r="BJ6880" s="98">
        <v>0.21126700000000001</v>
      </c>
      <c r="BK6880" s="98">
        <v>8.3608000000000002E-2</v>
      </c>
      <c r="BL6880" s="167">
        <v>0</v>
      </c>
      <c r="BM6880" s="167">
        <v>0</v>
      </c>
      <c r="BN6880" s="98">
        <v>0</v>
      </c>
      <c r="BO6880" s="98">
        <v>0</v>
      </c>
      <c r="BP6880" s="98">
        <v>0</v>
      </c>
      <c r="BQ6880" s="98">
        <v>0</v>
      </c>
      <c r="BR6880" s="98">
        <v>0</v>
      </c>
      <c r="BS6880" s="98">
        <v>0</v>
      </c>
      <c r="BT6880" s="98">
        <v>0</v>
      </c>
      <c r="BU6880" s="98">
        <v>0</v>
      </c>
      <c r="BV6880" s="98">
        <v>0</v>
      </c>
      <c r="BW6880" s="98">
        <v>0.31360500000000002</v>
      </c>
      <c r="BX6880" s="98">
        <v>0.15957399999999999</v>
      </c>
      <c r="BY6880" s="98">
        <v>88</v>
      </c>
      <c r="BZ6880" s="98">
        <v>1307</v>
      </c>
      <c r="CA6880" s="98">
        <v>64</v>
      </c>
      <c r="CB6880" s="98">
        <v>3.45</v>
      </c>
      <c r="CC6880" s="98">
        <v>5283</v>
      </c>
      <c r="CD6880" s="169">
        <v>2</v>
      </c>
      <c r="CE6880" s="98">
        <v>491.32</v>
      </c>
      <c r="CF6880" s="98">
        <f t="shared" si="215"/>
        <v>25.892563999999997</v>
      </c>
      <c r="CG6880" s="98"/>
      <c r="CH6880" s="98"/>
      <c r="CI6880" s="98"/>
      <c r="CJ6880" s="98"/>
    </row>
    <row r="6881" spans="1:88">
      <c r="A6881" s="97">
        <v>6880</v>
      </c>
      <c r="B6881" s="98">
        <v>4.8906039999999997</v>
      </c>
      <c r="C6881" s="165">
        <v>48</v>
      </c>
      <c r="D6881" s="98">
        <v>0.375</v>
      </c>
      <c r="E6881" s="98">
        <v>0.16666666699999999</v>
      </c>
      <c r="F6881" s="98">
        <v>0</v>
      </c>
      <c r="G6881" s="98">
        <v>0</v>
      </c>
      <c r="H6881" s="98">
        <v>0</v>
      </c>
      <c r="I6881" s="98">
        <v>0</v>
      </c>
      <c r="J6881" s="98">
        <v>0</v>
      </c>
      <c r="K6881" s="98">
        <v>1</v>
      </c>
      <c r="L6881" s="98">
        <v>0</v>
      </c>
      <c r="M6881" s="98">
        <v>0</v>
      </c>
      <c r="N6881" s="98">
        <v>0</v>
      </c>
      <c r="O6881" s="98">
        <v>0</v>
      </c>
      <c r="P6881" s="98">
        <v>0</v>
      </c>
      <c r="Q6881" s="98">
        <v>0.16666666699999999</v>
      </c>
      <c r="R6881" s="98">
        <v>0</v>
      </c>
      <c r="S6881" s="98">
        <v>0.83333333300000001</v>
      </c>
      <c r="T6881" s="98">
        <v>0</v>
      </c>
      <c r="U6881" s="98">
        <v>0.33333333300000001</v>
      </c>
      <c r="V6881" s="98">
        <v>0</v>
      </c>
      <c r="W6881" s="98">
        <v>0</v>
      </c>
      <c r="X6881" s="98">
        <v>0</v>
      </c>
      <c r="Y6881" s="98">
        <v>0</v>
      </c>
      <c r="Z6881" s="98">
        <v>0.33333333300000001</v>
      </c>
      <c r="AA6881" s="98">
        <v>0</v>
      </c>
      <c r="AB6881" s="98">
        <v>0</v>
      </c>
      <c r="AC6881" s="98">
        <v>0.33333333300000001</v>
      </c>
      <c r="AD6881" s="98">
        <v>0.33333333300000001</v>
      </c>
      <c r="AE6881" s="98">
        <v>0</v>
      </c>
      <c r="AF6881" s="98">
        <v>0.33333333300000001</v>
      </c>
      <c r="AG6881" s="98">
        <v>0</v>
      </c>
      <c r="AH6881" s="98">
        <v>0</v>
      </c>
      <c r="AI6881" s="98">
        <v>0.33333333300000001</v>
      </c>
      <c r="AJ6881" s="98">
        <v>0</v>
      </c>
      <c r="AK6881" s="98">
        <v>0</v>
      </c>
      <c r="AL6881" s="98">
        <v>0</v>
      </c>
      <c r="AM6881" s="98">
        <v>0</v>
      </c>
      <c r="AN6881" s="98">
        <v>0</v>
      </c>
      <c r="AO6881" s="98">
        <v>0</v>
      </c>
      <c r="AP6881" s="98">
        <v>0.66666666699999999</v>
      </c>
      <c r="AQ6881" s="98">
        <v>0.33333333300000001</v>
      </c>
      <c r="AR6881" s="98">
        <v>0</v>
      </c>
      <c r="AS6881" s="98">
        <v>0</v>
      </c>
      <c r="AT6881" s="98">
        <v>0</v>
      </c>
      <c r="AU6881" s="98">
        <v>0</v>
      </c>
      <c r="AV6881" s="98">
        <v>0</v>
      </c>
      <c r="AW6881" s="98">
        <v>0</v>
      </c>
      <c r="AX6881" s="98">
        <v>0</v>
      </c>
      <c r="AY6881" s="98">
        <v>0.43769999999999998</v>
      </c>
      <c r="AZ6881" s="98">
        <v>0.8</v>
      </c>
      <c r="BA6881" s="166">
        <v>13</v>
      </c>
      <c r="BB6881" s="167">
        <v>22</v>
      </c>
      <c r="BC6881" s="110">
        <v>6.4027269999999996</v>
      </c>
      <c r="BD6881" s="305">
        <f t="shared" si="214"/>
        <v>140.859994</v>
      </c>
      <c r="BE6881" s="168">
        <v>48</v>
      </c>
      <c r="BF6881" s="168">
        <v>6</v>
      </c>
      <c r="BG6881" s="98">
        <v>14.548299999999999</v>
      </c>
      <c r="BH6881" s="110">
        <v>87.29</v>
      </c>
      <c r="BI6881" s="98">
        <v>0</v>
      </c>
      <c r="BJ6881" s="98">
        <v>6.633E-2</v>
      </c>
      <c r="BK6881" s="98">
        <v>0.16634199999999999</v>
      </c>
      <c r="BL6881" s="167">
        <v>0</v>
      </c>
      <c r="BM6881" s="167">
        <v>0</v>
      </c>
      <c r="BN6881" s="98">
        <v>0</v>
      </c>
      <c r="BO6881" s="98">
        <v>0</v>
      </c>
      <c r="BP6881" s="98">
        <v>5.3727999999999998E-2</v>
      </c>
      <c r="BQ6881" s="98">
        <v>0</v>
      </c>
      <c r="BR6881" s="98">
        <v>0.128307</v>
      </c>
      <c r="BS6881" s="98">
        <v>0</v>
      </c>
      <c r="BT6881" s="98">
        <v>0</v>
      </c>
      <c r="BU6881" s="98">
        <v>0</v>
      </c>
      <c r="BV6881" s="98">
        <v>0</v>
      </c>
      <c r="BW6881" s="98">
        <v>0</v>
      </c>
      <c r="BX6881" s="98">
        <v>0.58528999999999998</v>
      </c>
      <c r="BY6881" s="98">
        <v>48</v>
      </c>
      <c r="BZ6881" s="98">
        <v>1307</v>
      </c>
      <c r="CA6881" s="98">
        <v>32.288726910045</v>
      </c>
      <c r="CB6881" s="98">
        <v>13.8</v>
      </c>
      <c r="CC6881" s="98">
        <v>5284</v>
      </c>
      <c r="CD6881" s="169">
        <v>2</v>
      </c>
      <c r="CE6881" s="98">
        <v>194.87</v>
      </c>
      <c r="CF6881" s="98">
        <f t="shared" si="215"/>
        <v>85.294598999999991</v>
      </c>
      <c r="CG6881" s="98"/>
      <c r="CH6881" s="98"/>
      <c r="CI6881" s="98"/>
      <c r="CJ6881" s="98"/>
    </row>
    <row r="6882" spans="1:88">
      <c r="A6882" s="97">
        <v>6881</v>
      </c>
      <c r="B6882" s="98">
        <v>1.0408919999999999</v>
      </c>
      <c r="C6882" s="165">
        <v>81</v>
      </c>
      <c r="D6882" s="98">
        <v>0.185185185</v>
      </c>
      <c r="E6882" s="98">
        <v>1.2345679E-2</v>
      </c>
      <c r="F6882" s="98">
        <v>0</v>
      </c>
      <c r="G6882" s="98">
        <v>0.85714285700000004</v>
      </c>
      <c r="H6882" s="98">
        <v>0</v>
      </c>
      <c r="I6882" s="98">
        <v>0</v>
      </c>
      <c r="J6882" s="98">
        <v>0</v>
      </c>
      <c r="K6882" s="98">
        <v>0.14285714299999999</v>
      </c>
      <c r="L6882" s="98">
        <v>0</v>
      </c>
      <c r="M6882" s="98">
        <v>0</v>
      </c>
      <c r="N6882" s="98">
        <v>0</v>
      </c>
      <c r="O6882" s="98">
        <v>0</v>
      </c>
      <c r="P6882" s="98">
        <v>0</v>
      </c>
      <c r="Q6882" s="98">
        <v>0.85714285700000004</v>
      </c>
      <c r="R6882" s="98">
        <v>0</v>
      </c>
      <c r="S6882" s="98">
        <v>0.14285714299999999</v>
      </c>
      <c r="T6882" s="98">
        <v>0</v>
      </c>
      <c r="U6882" s="98">
        <v>0.33333333300000001</v>
      </c>
      <c r="V6882" s="98">
        <v>0</v>
      </c>
      <c r="W6882" s="98">
        <v>0</v>
      </c>
      <c r="X6882" s="98">
        <v>0</v>
      </c>
      <c r="Y6882" s="98">
        <v>0</v>
      </c>
      <c r="Z6882" s="98">
        <v>0.33333333300000001</v>
      </c>
      <c r="AA6882" s="98">
        <v>0</v>
      </c>
      <c r="AB6882" s="98">
        <v>0.33333333300000001</v>
      </c>
      <c r="AC6882" s="98">
        <v>0</v>
      </c>
      <c r="AD6882" s="98">
        <v>0.66666666699999999</v>
      </c>
      <c r="AE6882" s="98">
        <v>0</v>
      </c>
      <c r="AF6882" s="98">
        <v>0</v>
      </c>
      <c r="AG6882" s="98">
        <v>0</v>
      </c>
      <c r="AH6882" s="98">
        <v>0</v>
      </c>
      <c r="AI6882" s="98">
        <v>0.33333333300000001</v>
      </c>
      <c r="AJ6882" s="98">
        <v>0</v>
      </c>
      <c r="AK6882" s="98">
        <v>0</v>
      </c>
      <c r="AL6882" s="98">
        <v>0</v>
      </c>
      <c r="AM6882" s="98">
        <v>0</v>
      </c>
      <c r="AN6882" s="98">
        <v>0</v>
      </c>
      <c r="AO6882" s="98">
        <v>0</v>
      </c>
      <c r="AP6882" s="98">
        <v>1</v>
      </c>
      <c r="AQ6882" s="98">
        <v>0</v>
      </c>
      <c r="AR6882" s="98">
        <v>0</v>
      </c>
      <c r="AS6882" s="98">
        <v>0</v>
      </c>
      <c r="AT6882" s="98">
        <v>0</v>
      </c>
      <c r="AU6882" s="98">
        <v>0</v>
      </c>
      <c r="AV6882" s="98">
        <v>0</v>
      </c>
      <c r="AW6882" s="98">
        <v>0</v>
      </c>
      <c r="AX6882" s="98">
        <v>0</v>
      </c>
      <c r="AY6882" s="98">
        <v>0.15570000000000001</v>
      </c>
      <c r="AZ6882" s="98">
        <v>0.571428571</v>
      </c>
      <c r="BA6882" s="166">
        <v>25</v>
      </c>
      <c r="BB6882" s="167">
        <v>45</v>
      </c>
      <c r="BC6882" s="110">
        <v>5.9804440000000003</v>
      </c>
      <c r="BD6882" s="305">
        <f t="shared" si="214"/>
        <v>269.11998</v>
      </c>
      <c r="BE6882" s="168">
        <v>38</v>
      </c>
      <c r="BF6882" s="168">
        <v>7</v>
      </c>
      <c r="BG6882" s="98">
        <v>38.445700000000002</v>
      </c>
      <c r="BH6882" s="110">
        <v>269.12</v>
      </c>
      <c r="BI6882" s="98">
        <v>0.40315200000000001</v>
      </c>
      <c r="BJ6882" s="98">
        <v>0.169132</v>
      </c>
      <c r="BK6882" s="98">
        <v>7.1889999999999996E-2</v>
      </c>
      <c r="BL6882" s="167">
        <v>0</v>
      </c>
      <c r="BM6882" s="167">
        <v>0</v>
      </c>
      <c r="BN6882" s="98">
        <v>0.13060099999999999</v>
      </c>
      <c r="BO6882" s="98">
        <v>0</v>
      </c>
      <c r="BP6882" s="98">
        <v>0</v>
      </c>
      <c r="BQ6882" s="98">
        <v>0</v>
      </c>
      <c r="BR6882" s="98">
        <v>0.16823399999999999</v>
      </c>
      <c r="BS6882" s="98">
        <v>1.0018000000000001E-2</v>
      </c>
      <c r="BT6882" s="98">
        <v>2.3519999999999999E-2</v>
      </c>
      <c r="BU6882" s="98">
        <v>2.3448E-2</v>
      </c>
      <c r="BV6882" s="98">
        <v>0</v>
      </c>
      <c r="BW6882" s="98">
        <v>0</v>
      </c>
      <c r="BX6882" s="98">
        <v>0</v>
      </c>
      <c r="BY6882" s="98">
        <v>38</v>
      </c>
      <c r="BZ6882" s="98">
        <v>1307</v>
      </c>
      <c r="CA6882" s="98">
        <v>41</v>
      </c>
      <c r="CB6882" s="98">
        <v>11.5</v>
      </c>
      <c r="CC6882" s="98">
        <v>5285</v>
      </c>
      <c r="CD6882" s="169">
        <v>2</v>
      </c>
      <c r="CE6882" s="98">
        <v>459.56</v>
      </c>
      <c r="CF6882" s="98">
        <f t="shared" si="215"/>
        <v>71.553492000000006</v>
      </c>
      <c r="CG6882" s="98"/>
      <c r="CH6882" s="98"/>
      <c r="CI6882" s="98"/>
      <c r="CJ6882" s="98"/>
    </row>
    <row r="6883" spans="1:88">
      <c r="A6883" s="97">
        <v>6882</v>
      </c>
      <c r="B6883" s="98">
        <v>0.434782</v>
      </c>
      <c r="C6883" s="165">
        <v>45</v>
      </c>
      <c r="D6883" s="98">
        <v>8.8888888999999999E-2</v>
      </c>
      <c r="E6883" s="98">
        <v>0</v>
      </c>
      <c r="F6883" s="98">
        <v>0</v>
      </c>
      <c r="G6883" s="98">
        <v>0</v>
      </c>
      <c r="H6883" s="98">
        <v>0</v>
      </c>
      <c r="I6883" s="98">
        <v>0</v>
      </c>
      <c r="J6883" s="98">
        <v>0</v>
      </c>
      <c r="K6883" s="98">
        <v>1</v>
      </c>
      <c r="L6883" s="98">
        <v>0</v>
      </c>
      <c r="M6883" s="98">
        <v>0</v>
      </c>
      <c r="N6883" s="98">
        <v>0</v>
      </c>
      <c r="O6883" s="98">
        <v>0</v>
      </c>
      <c r="P6883" s="98">
        <v>0</v>
      </c>
      <c r="Q6883" s="98">
        <v>0.375</v>
      </c>
      <c r="R6883" s="98">
        <v>0</v>
      </c>
      <c r="S6883" s="98">
        <v>0.625</v>
      </c>
      <c r="T6883" s="98">
        <v>0</v>
      </c>
      <c r="U6883" s="98">
        <v>0</v>
      </c>
      <c r="V6883" s="98">
        <v>0</v>
      </c>
      <c r="W6883" s="98">
        <v>0</v>
      </c>
      <c r="X6883" s="98">
        <v>0</v>
      </c>
      <c r="Y6883" s="98">
        <v>0</v>
      </c>
      <c r="Z6883" s="98">
        <v>0</v>
      </c>
      <c r="AA6883" s="98">
        <v>0</v>
      </c>
      <c r="AB6883" s="98">
        <v>0</v>
      </c>
      <c r="AC6883" s="98">
        <v>1</v>
      </c>
      <c r="AD6883" s="98">
        <v>0</v>
      </c>
      <c r="AE6883" s="98">
        <v>0</v>
      </c>
      <c r="AF6883" s="98">
        <v>1</v>
      </c>
      <c r="AG6883" s="98">
        <v>0</v>
      </c>
      <c r="AH6883" s="98">
        <v>0</v>
      </c>
      <c r="AI6883" s="98">
        <v>0</v>
      </c>
      <c r="AJ6883" s="98">
        <v>0</v>
      </c>
      <c r="AK6883" s="98">
        <v>0</v>
      </c>
      <c r="AL6883" s="98">
        <v>0</v>
      </c>
      <c r="AM6883" s="98">
        <v>0</v>
      </c>
      <c r="AN6883" s="98">
        <v>0</v>
      </c>
      <c r="AO6883" s="98">
        <v>0</v>
      </c>
      <c r="AP6883" s="98">
        <v>1</v>
      </c>
      <c r="AQ6883" s="98">
        <v>0</v>
      </c>
      <c r="AR6883" s="98">
        <v>0</v>
      </c>
      <c r="AS6883" s="98">
        <v>0</v>
      </c>
      <c r="AT6883" s="98">
        <v>0</v>
      </c>
      <c r="AU6883" s="98">
        <v>0</v>
      </c>
      <c r="AV6883" s="98">
        <v>0</v>
      </c>
      <c r="AW6883" s="98">
        <v>0</v>
      </c>
      <c r="AX6883" s="98">
        <v>0</v>
      </c>
      <c r="AY6883" s="98">
        <v>0.1116</v>
      </c>
      <c r="AZ6883" s="98">
        <v>0.375</v>
      </c>
      <c r="BA6883" s="166">
        <v>16</v>
      </c>
      <c r="BB6883" s="167">
        <v>35</v>
      </c>
      <c r="BC6883" s="110">
        <v>6.2717140000000002</v>
      </c>
      <c r="BD6883" s="305">
        <f t="shared" si="214"/>
        <v>219.50999000000002</v>
      </c>
      <c r="BE6883" s="168">
        <v>46</v>
      </c>
      <c r="BF6883" s="168">
        <v>8</v>
      </c>
      <c r="BG6883" s="98">
        <v>27.438700000000001</v>
      </c>
      <c r="BH6883" s="110">
        <v>219.51</v>
      </c>
      <c r="BI6883" s="98">
        <v>0</v>
      </c>
      <c r="BJ6883" s="98">
        <v>0.118132</v>
      </c>
      <c r="BK6883" s="98">
        <v>0.12925900000000001</v>
      </c>
      <c r="BL6883" s="167">
        <v>0</v>
      </c>
      <c r="BM6883" s="167">
        <v>0</v>
      </c>
      <c r="BN6883" s="98">
        <v>0</v>
      </c>
      <c r="BO6883" s="98">
        <v>0</v>
      </c>
      <c r="BP6883" s="98">
        <v>2.2034999999999999E-2</v>
      </c>
      <c r="BQ6883" s="98">
        <v>0</v>
      </c>
      <c r="BR6883" s="98">
        <v>0.31754100000000002</v>
      </c>
      <c r="BS6883" s="98">
        <v>0</v>
      </c>
      <c r="BT6883" s="98">
        <v>8.6882000000000001E-2</v>
      </c>
      <c r="BU6883" s="98">
        <v>4.5940000000000002E-2</v>
      </c>
      <c r="BV6883" s="98">
        <v>1.7253999999999999E-2</v>
      </c>
      <c r="BW6883" s="98">
        <v>7.9407000000000005E-2</v>
      </c>
      <c r="BX6883" s="98">
        <v>0.18354400000000001</v>
      </c>
      <c r="BY6883" s="98">
        <v>46</v>
      </c>
      <c r="BZ6883" s="98">
        <v>1306</v>
      </c>
      <c r="CA6883" s="98">
        <v>32.2834436097965</v>
      </c>
      <c r="CB6883" s="98">
        <v>13.8</v>
      </c>
      <c r="CC6883" s="98">
        <v>5288</v>
      </c>
      <c r="CD6883" s="169">
        <v>2</v>
      </c>
      <c r="CE6883" s="98">
        <v>121</v>
      </c>
      <c r="CF6883" s="98">
        <f t="shared" si="215"/>
        <v>13.5036</v>
      </c>
      <c r="CG6883" s="98"/>
      <c r="CH6883" s="98"/>
      <c r="CI6883" s="98"/>
      <c r="CJ6883" s="98"/>
    </row>
    <row r="6884" spans="1:88">
      <c r="A6884" s="97">
        <v>6883</v>
      </c>
      <c r="B6884" s="98">
        <v>0.647864</v>
      </c>
      <c r="C6884" s="165">
        <v>54</v>
      </c>
      <c r="D6884" s="98">
        <v>0.31481481500000003</v>
      </c>
      <c r="E6884" s="98">
        <v>0</v>
      </c>
      <c r="F6884" s="98">
        <v>0</v>
      </c>
      <c r="G6884" s="98">
        <v>0</v>
      </c>
      <c r="H6884" s="98">
        <v>0</v>
      </c>
      <c r="I6884" s="98">
        <v>0</v>
      </c>
      <c r="J6884" s="98">
        <v>0</v>
      </c>
      <c r="K6884" s="98">
        <v>1</v>
      </c>
      <c r="L6884" s="98">
        <v>0</v>
      </c>
      <c r="M6884" s="98">
        <v>0</v>
      </c>
      <c r="N6884" s="98">
        <v>0</v>
      </c>
      <c r="O6884" s="98">
        <v>0</v>
      </c>
      <c r="P6884" s="98">
        <v>0</v>
      </c>
      <c r="Q6884" s="98">
        <v>0.5</v>
      </c>
      <c r="R6884" s="98">
        <v>0</v>
      </c>
      <c r="S6884" s="98">
        <v>0.5</v>
      </c>
      <c r="T6884" s="98">
        <v>0</v>
      </c>
      <c r="U6884" s="98">
        <v>0</v>
      </c>
      <c r="V6884" s="98">
        <v>0</v>
      </c>
      <c r="W6884" s="98">
        <v>0</v>
      </c>
      <c r="X6884" s="98">
        <v>0</v>
      </c>
      <c r="Y6884" s="98">
        <v>0</v>
      </c>
      <c r="Z6884" s="98">
        <v>0</v>
      </c>
      <c r="AA6884" s="98">
        <v>0</v>
      </c>
      <c r="AB6884" s="98">
        <v>0</v>
      </c>
      <c r="AC6884" s="98">
        <v>1</v>
      </c>
      <c r="AD6884" s="98">
        <v>0</v>
      </c>
      <c r="AE6884" s="98">
        <v>0</v>
      </c>
      <c r="AF6884" s="98">
        <v>1</v>
      </c>
      <c r="AG6884" s="98">
        <v>0</v>
      </c>
      <c r="AH6884" s="98">
        <v>0</v>
      </c>
      <c r="AI6884" s="98">
        <v>0</v>
      </c>
      <c r="AJ6884" s="98">
        <v>0</v>
      </c>
      <c r="AK6884" s="98">
        <v>0</v>
      </c>
      <c r="AL6884" s="98">
        <v>0</v>
      </c>
      <c r="AM6884" s="98">
        <v>0</v>
      </c>
      <c r="AN6884" s="98">
        <v>0</v>
      </c>
      <c r="AO6884" s="98">
        <v>0</v>
      </c>
      <c r="AP6884" s="98">
        <v>0.33333333300000001</v>
      </c>
      <c r="AQ6884" s="98">
        <v>0.66666666699999999</v>
      </c>
      <c r="AR6884" s="98">
        <v>0</v>
      </c>
      <c r="AS6884" s="98">
        <v>0</v>
      </c>
      <c r="AT6884" s="98">
        <v>0</v>
      </c>
      <c r="AU6884" s="98">
        <v>0</v>
      </c>
      <c r="AV6884" s="98">
        <v>0</v>
      </c>
      <c r="AW6884" s="98">
        <v>0</v>
      </c>
      <c r="AX6884" s="98">
        <v>0</v>
      </c>
      <c r="AY6884" s="98">
        <v>0.13780000000000001</v>
      </c>
      <c r="AZ6884" s="98">
        <v>0.5</v>
      </c>
      <c r="BA6884" s="166">
        <v>20</v>
      </c>
      <c r="BB6884" s="167">
        <v>37</v>
      </c>
      <c r="BC6884" s="110">
        <v>5.6470269999999996</v>
      </c>
      <c r="BD6884" s="305">
        <f t="shared" si="214"/>
        <v>208.93999899999997</v>
      </c>
      <c r="BE6884" s="168">
        <v>21</v>
      </c>
      <c r="BF6884" s="168">
        <v>8</v>
      </c>
      <c r="BG6884" s="98">
        <v>26.1175</v>
      </c>
      <c r="BH6884" s="110">
        <v>208.94</v>
      </c>
      <c r="BI6884" s="98">
        <v>3.7013999999999998E-2</v>
      </c>
      <c r="BJ6884" s="98">
        <v>0.27913700000000002</v>
      </c>
      <c r="BK6884" s="98">
        <v>7.4769000000000002E-2</v>
      </c>
      <c r="BL6884" s="167">
        <v>0</v>
      </c>
      <c r="BM6884" s="167">
        <v>0</v>
      </c>
      <c r="BN6884" s="98">
        <v>0.212649</v>
      </c>
      <c r="BO6884" s="98">
        <v>0</v>
      </c>
      <c r="BP6884" s="98">
        <v>0</v>
      </c>
      <c r="BQ6884" s="98">
        <v>0</v>
      </c>
      <c r="BR6884" s="98">
        <v>0.17730000000000001</v>
      </c>
      <c r="BS6884" s="98">
        <v>2.1236999999999999E-2</v>
      </c>
      <c r="BT6884" s="98">
        <v>0</v>
      </c>
      <c r="BU6884" s="98">
        <v>3.3266999999999998E-2</v>
      </c>
      <c r="BV6884" s="98">
        <v>0</v>
      </c>
      <c r="BW6884" s="98">
        <v>0</v>
      </c>
      <c r="BX6884" s="98">
        <v>0.16462299999999999</v>
      </c>
      <c r="BY6884" s="98">
        <v>21</v>
      </c>
      <c r="BZ6884" s="98">
        <v>1306</v>
      </c>
      <c r="CA6884" s="98">
        <v>32.278160309547999</v>
      </c>
      <c r="CB6884" s="98">
        <v>14.95</v>
      </c>
      <c r="CC6884" s="98">
        <v>5291</v>
      </c>
      <c r="CD6884" s="169">
        <v>2</v>
      </c>
      <c r="CE6884" s="98">
        <v>25.75</v>
      </c>
      <c r="CF6884" s="98">
        <f t="shared" si="215"/>
        <v>3.5483500000000001</v>
      </c>
      <c r="CG6884" s="98"/>
      <c r="CH6884" s="98"/>
      <c r="CI6884" s="98"/>
      <c r="CJ6884" s="98"/>
    </row>
    <row r="6885" spans="1:88">
      <c r="A6885" s="97">
        <v>6884</v>
      </c>
      <c r="B6885" s="98">
        <v>1.0726640000000001</v>
      </c>
      <c r="C6885" s="165">
        <v>35</v>
      </c>
      <c r="D6885" s="98">
        <v>0.171428571</v>
      </c>
      <c r="E6885" s="98">
        <v>0</v>
      </c>
      <c r="F6885" s="98">
        <v>0</v>
      </c>
      <c r="G6885" s="98">
        <v>0.94117647100000001</v>
      </c>
      <c r="H6885" s="98">
        <v>0</v>
      </c>
      <c r="I6885" s="98">
        <v>0</v>
      </c>
      <c r="J6885" s="98">
        <v>0</v>
      </c>
      <c r="K6885" s="98">
        <v>5.8823528999999999E-2</v>
      </c>
      <c r="L6885" s="98">
        <v>0</v>
      </c>
      <c r="M6885" s="98">
        <v>0</v>
      </c>
      <c r="N6885" s="98">
        <v>0</v>
      </c>
      <c r="O6885" s="98">
        <v>0</v>
      </c>
      <c r="P6885" s="98">
        <v>0</v>
      </c>
      <c r="Q6885" s="98">
        <v>0.64705882400000003</v>
      </c>
      <c r="R6885" s="98">
        <v>0.29411764699999998</v>
      </c>
      <c r="S6885" s="98">
        <v>5.8823528999999999E-2</v>
      </c>
      <c r="T6885" s="98">
        <v>0</v>
      </c>
      <c r="U6885" s="98">
        <v>0</v>
      </c>
      <c r="V6885" s="98">
        <v>0</v>
      </c>
      <c r="W6885" s="98">
        <v>0</v>
      </c>
      <c r="X6885" s="98">
        <v>0</v>
      </c>
      <c r="Y6885" s="98">
        <v>0</v>
      </c>
      <c r="Z6885" s="98">
        <v>0.5</v>
      </c>
      <c r="AA6885" s="98">
        <v>0</v>
      </c>
      <c r="AB6885" s="98">
        <v>0</v>
      </c>
      <c r="AC6885" s="98">
        <v>0.5</v>
      </c>
      <c r="AD6885" s="98">
        <v>0</v>
      </c>
      <c r="AE6885" s="98">
        <v>0</v>
      </c>
      <c r="AF6885" s="98">
        <v>0.5</v>
      </c>
      <c r="AG6885" s="98">
        <v>0</v>
      </c>
      <c r="AH6885" s="98">
        <v>0</v>
      </c>
      <c r="AI6885" s="98">
        <v>0.5</v>
      </c>
      <c r="AJ6885" s="98">
        <v>0</v>
      </c>
      <c r="AK6885" s="98">
        <v>0</v>
      </c>
      <c r="AL6885" s="98">
        <v>0</v>
      </c>
      <c r="AM6885" s="98">
        <v>0</v>
      </c>
      <c r="AN6885" s="98">
        <v>0</v>
      </c>
      <c r="AO6885" s="98">
        <v>0</v>
      </c>
      <c r="AP6885" s="98">
        <v>0.5</v>
      </c>
      <c r="AQ6885" s="98">
        <v>0</v>
      </c>
      <c r="AR6885" s="98">
        <v>0</v>
      </c>
      <c r="AS6885" s="98">
        <v>0</v>
      </c>
      <c r="AT6885" s="98">
        <v>0</v>
      </c>
      <c r="AU6885" s="98">
        <v>0</v>
      </c>
      <c r="AV6885" s="98">
        <v>0</v>
      </c>
      <c r="AW6885" s="98">
        <v>0</v>
      </c>
      <c r="AX6885" s="98">
        <v>0.5</v>
      </c>
      <c r="AY6885" s="98">
        <v>0.14299999999999999</v>
      </c>
      <c r="AZ6885" s="98">
        <v>0.25</v>
      </c>
      <c r="BA6885" s="166">
        <v>32</v>
      </c>
      <c r="BB6885" s="167">
        <v>59</v>
      </c>
      <c r="BC6885" s="110">
        <v>4.6227109999999998</v>
      </c>
      <c r="BD6885" s="305">
        <f t="shared" si="214"/>
        <v>272.73994899999997</v>
      </c>
      <c r="BE6885" s="168">
        <v>14</v>
      </c>
      <c r="BF6885" s="168">
        <v>17</v>
      </c>
      <c r="BG6885" s="98">
        <v>15.867000000000001</v>
      </c>
      <c r="BH6885" s="110">
        <v>269.74</v>
      </c>
      <c r="BI6885" s="98">
        <v>0.52298900000000004</v>
      </c>
      <c r="BJ6885" s="98">
        <v>0.26219399999999998</v>
      </c>
      <c r="BK6885" s="98">
        <v>9.6550000000000004E-3</v>
      </c>
      <c r="BL6885" s="167">
        <v>0</v>
      </c>
      <c r="BM6885" s="167">
        <v>0</v>
      </c>
      <c r="BN6885" s="98">
        <v>0</v>
      </c>
      <c r="BO6885" s="98">
        <v>0</v>
      </c>
      <c r="BP6885" s="98">
        <v>0</v>
      </c>
      <c r="BQ6885" s="98">
        <v>0</v>
      </c>
      <c r="BR6885" s="98">
        <v>5.6925000000000003E-2</v>
      </c>
      <c r="BS6885" s="98">
        <v>5.3470000000000002E-3</v>
      </c>
      <c r="BT6885" s="98">
        <v>6.8123000000000003E-2</v>
      </c>
      <c r="BU6885" s="98">
        <v>4.2532E-2</v>
      </c>
      <c r="BV6885" s="98">
        <v>3.2231000000000003E-2</v>
      </c>
      <c r="BW6885" s="98">
        <v>0</v>
      </c>
      <c r="BX6885" s="98">
        <v>0</v>
      </c>
      <c r="BY6885" s="98">
        <v>14</v>
      </c>
      <c r="BZ6885" s="98">
        <v>1305</v>
      </c>
      <c r="CA6885" s="98">
        <v>0</v>
      </c>
      <c r="CB6885" s="98">
        <v>6.9</v>
      </c>
      <c r="CC6885" s="98">
        <v>5292</v>
      </c>
      <c r="CD6885" s="169">
        <v>2</v>
      </c>
      <c r="CE6885" s="98">
        <v>85.54</v>
      </c>
      <c r="CF6885" s="98">
        <f t="shared" si="215"/>
        <v>12.23222</v>
      </c>
      <c r="CG6885" s="98"/>
      <c r="CH6885" s="98"/>
      <c r="CI6885" s="98"/>
      <c r="CJ6885" s="98"/>
    </row>
    <row r="6886" spans="1:88">
      <c r="A6886" s="97">
        <v>6885</v>
      </c>
      <c r="B6886" s="98">
        <v>0.48183399999999998</v>
      </c>
      <c r="C6886" s="165">
        <v>5</v>
      </c>
      <c r="D6886" s="98">
        <v>0.6</v>
      </c>
      <c r="E6886" s="98">
        <v>0</v>
      </c>
      <c r="F6886" s="98">
        <v>0</v>
      </c>
      <c r="G6886" s="98">
        <v>0</v>
      </c>
      <c r="H6886" s="98">
        <v>0</v>
      </c>
      <c r="I6886" s="98">
        <v>0</v>
      </c>
      <c r="J6886" s="98">
        <v>0</v>
      </c>
      <c r="K6886" s="98">
        <v>1</v>
      </c>
      <c r="L6886" s="98">
        <v>0</v>
      </c>
      <c r="M6886" s="98">
        <v>0</v>
      </c>
      <c r="N6886" s="98">
        <v>0</v>
      </c>
      <c r="O6886" s="98">
        <v>0</v>
      </c>
      <c r="P6886" s="98">
        <v>0</v>
      </c>
      <c r="Q6886" s="98">
        <v>0.66666666699999999</v>
      </c>
      <c r="R6886" s="98">
        <v>0.33333333300000001</v>
      </c>
      <c r="S6886" s="98">
        <v>0</v>
      </c>
      <c r="T6886" s="98">
        <v>0</v>
      </c>
      <c r="U6886" s="98">
        <v>0.5</v>
      </c>
      <c r="V6886" s="98">
        <v>0</v>
      </c>
      <c r="W6886" s="98">
        <v>0</v>
      </c>
      <c r="X6886" s="98">
        <v>0</v>
      </c>
      <c r="Y6886" s="98">
        <v>0</v>
      </c>
      <c r="Z6886" s="98">
        <v>0</v>
      </c>
      <c r="AA6886" s="98">
        <v>0</v>
      </c>
      <c r="AB6886" s="98">
        <v>0</v>
      </c>
      <c r="AC6886" s="98">
        <v>0.5</v>
      </c>
      <c r="AD6886" s="98">
        <v>0.5</v>
      </c>
      <c r="AE6886" s="98">
        <v>0</v>
      </c>
      <c r="AF6886" s="98">
        <v>0.5</v>
      </c>
      <c r="AG6886" s="98">
        <v>0</v>
      </c>
      <c r="AH6886" s="98">
        <v>0</v>
      </c>
      <c r="AI6886" s="98">
        <v>0</v>
      </c>
      <c r="AJ6886" s="98">
        <v>0</v>
      </c>
      <c r="AK6886" s="98">
        <v>0</v>
      </c>
      <c r="AL6886" s="98">
        <v>0</v>
      </c>
      <c r="AM6886" s="98">
        <v>0</v>
      </c>
      <c r="AN6886" s="98">
        <v>0</v>
      </c>
      <c r="AO6886" s="98">
        <v>0</v>
      </c>
      <c r="AP6886" s="98">
        <v>1</v>
      </c>
      <c r="AQ6886" s="98">
        <v>0</v>
      </c>
      <c r="AR6886" s="98">
        <v>0</v>
      </c>
      <c r="AS6886" s="98">
        <v>0</v>
      </c>
      <c r="AT6886" s="98">
        <v>0</v>
      </c>
      <c r="AU6886" s="98">
        <v>0</v>
      </c>
      <c r="AV6886" s="98">
        <v>0</v>
      </c>
      <c r="AW6886" s="98">
        <v>0</v>
      </c>
      <c r="AX6886" s="98">
        <v>0</v>
      </c>
      <c r="AY6886" s="98">
        <v>0.25480000000000003</v>
      </c>
      <c r="AZ6886" s="98">
        <v>0.66666666699999999</v>
      </c>
      <c r="BA6886" s="166">
        <v>15</v>
      </c>
      <c r="BB6886" s="167">
        <v>18</v>
      </c>
      <c r="BC6886" s="110">
        <v>5.515555</v>
      </c>
      <c r="BD6886" s="305">
        <f t="shared" si="214"/>
        <v>99.279989999999998</v>
      </c>
      <c r="BE6886" s="168">
        <v>42</v>
      </c>
      <c r="BF6886" s="168">
        <v>3</v>
      </c>
      <c r="BG6886" s="98">
        <v>33.093299999999999</v>
      </c>
      <c r="BH6886" s="110">
        <v>99.28</v>
      </c>
      <c r="BI6886" s="98">
        <v>5.8223999999999998E-2</v>
      </c>
      <c r="BJ6886" s="98">
        <v>8.1125000000000003E-2</v>
      </c>
      <c r="BK6886" s="98">
        <v>0.110722</v>
      </c>
      <c r="BL6886" s="167">
        <v>0</v>
      </c>
      <c r="BM6886" s="167">
        <v>0</v>
      </c>
      <c r="BN6886" s="98">
        <v>0</v>
      </c>
      <c r="BO6886" s="98">
        <v>0</v>
      </c>
      <c r="BP6886" s="98">
        <v>0</v>
      </c>
      <c r="BQ6886" s="98">
        <v>0</v>
      </c>
      <c r="BR6886" s="98">
        <v>0.28636499999999998</v>
      </c>
      <c r="BS6886" s="98">
        <v>6.2978999999999993E-2</v>
      </c>
      <c r="BT6886" s="98">
        <v>0</v>
      </c>
      <c r="BU6886" s="98">
        <v>3.6583999999999998E-2</v>
      </c>
      <c r="BV6886" s="98">
        <v>3.3867000000000001E-2</v>
      </c>
      <c r="BW6886" s="98">
        <v>0</v>
      </c>
      <c r="BX6886" s="98">
        <v>0.33013100000000001</v>
      </c>
      <c r="BY6886" s="98">
        <v>42</v>
      </c>
      <c r="BZ6886" s="98">
        <v>1305</v>
      </c>
      <c r="CA6886" s="98">
        <v>37</v>
      </c>
      <c r="CB6886" s="98">
        <v>12.65</v>
      </c>
      <c r="CC6886" s="98">
        <v>5294</v>
      </c>
      <c r="CD6886" s="169">
        <v>2</v>
      </c>
      <c r="CE6886" s="98">
        <v>96.12</v>
      </c>
      <c r="CF6886" s="98">
        <f t="shared" si="215"/>
        <v>24.491376000000002</v>
      </c>
      <c r="CG6886" s="98"/>
      <c r="CH6886" s="98"/>
      <c r="CI6886" s="98"/>
      <c r="CJ6886" s="98"/>
    </row>
    <row r="6887" spans="1:88">
      <c r="A6887" s="97">
        <v>6886</v>
      </c>
      <c r="B6887" s="98">
        <v>1.8888879999999999</v>
      </c>
      <c r="C6887" s="165">
        <v>70</v>
      </c>
      <c r="D6887" s="98">
        <v>8.5714286000000001E-2</v>
      </c>
      <c r="E6887" s="98">
        <v>0</v>
      </c>
      <c r="F6887" s="98">
        <v>0</v>
      </c>
      <c r="G6887" s="98">
        <v>0</v>
      </c>
      <c r="H6887" s="98">
        <v>0</v>
      </c>
      <c r="I6887" s="98">
        <v>0</v>
      </c>
      <c r="J6887" s="98">
        <v>0</v>
      </c>
      <c r="K6887" s="98">
        <v>1</v>
      </c>
      <c r="L6887" s="98">
        <v>0</v>
      </c>
      <c r="M6887" s="98">
        <v>0</v>
      </c>
      <c r="N6887" s="98">
        <v>0</v>
      </c>
      <c r="O6887" s="98">
        <v>0</v>
      </c>
      <c r="P6887" s="98">
        <v>0</v>
      </c>
      <c r="Q6887" s="98">
        <v>0.5</v>
      </c>
      <c r="R6887" s="98">
        <v>0.25</v>
      </c>
      <c r="S6887" s="98">
        <v>0.25</v>
      </c>
      <c r="T6887" s="98">
        <v>0</v>
      </c>
      <c r="U6887" s="98">
        <v>0</v>
      </c>
      <c r="V6887" s="98">
        <v>0</v>
      </c>
      <c r="W6887" s="98">
        <v>0</v>
      </c>
      <c r="X6887" s="98">
        <v>0</v>
      </c>
      <c r="Y6887" s="98">
        <v>0</v>
      </c>
      <c r="Z6887" s="98">
        <v>0.5</v>
      </c>
      <c r="AA6887" s="98">
        <v>0</v>
      </c>
      <c r="AB6887" s="98">
        <v>0.5</v>
      </c>
      <c r="AC6887" s="98">
        <v>0</v>
      </c>
      <c r="AD6887" s="98">
        <v>0.5</v>
      </c>
      <c r="AE6887" s="98">
        <v>0</v>
      </c>
      <c r="AF6887" s="98">
        <v>0</v>
      </c>
      <c r="AG6887" s="98">
        <v>0</v>
      </c>
      <c r="AH6887" s="98">
        <v>0</v>
      </c>
      <c r="AI6887" s="98">
        <v>0.5</v>
      </c>
      <c r="AJ6887" s="98">
        <v>0</v>
      </c>
      <c r="AK6887" s="98">
        <v>0</v>
      </c>
      <c r="AL6887" s="98">
        <v>0</v>
      </c>
      <c r="AM6887" s="98">
        <v>0</v>
      </c>
      <c r="AN6887" s="98">
        <v>0</v>
      </c>
      <c r="AO6887" s="98">
        <v>0</v>
      </c>
      <c r="AP6887" s="98">
        <v>1</v>
      </c>
      <c r="AQ6887" s="98">
        <v>0</v>
      </c>
      <c r="AR6887" s="98">
        <v>0</v>
      </c>
      <c r="AS6887" s="98">
        <v>0</v>
      </c>
      <c r="AT6887" s="98">
        <v>0</v>
      </c>
      <c r="AU6887" s="98">
        <v>0</v>
      </c>
      <c r="AV6887" s="98">
        <v>0</v>
      </c>
      <c r="AW6887" s="98">
        <v>0</v>
      </c>
      <c r="AX6887" s="98">
        <v>0</v>
      </c>
      <c r="AY6887" s="98">
        <v>0.12820000000000001</v>
      </c>
      <c r="AZ6887" s="98">
        <v>0.5</v>
      </c>
      <c r="BA6887" s="166">
        <v>18</v>
      </c>
      <c r="BB6887" s="167">
        <v>25</v>
      </c>
      <c r="BC6887" s="110">
        <v>7.4156000000000004</v>
      </c>
      <c r="BD6887" s="305">
        <f t="shared" si="214"/>
        <v>185.39000000000001</v>
      </c>
      <c r="BE6887" s="168">
        <v>83</v>
      </c>
      <c r="BF6887" s="168">
        <v>4</v>
      </c>
      <c r="BG6887" s="98">
        <v>44.15</v>
      </c>
      <c r="BH6887" s="110">
        <v>176.6</v>
      </c>
      <c r="BI6887" s="98">
        <v>0.35441299999999998</v>
      </c>
      <c r="BJ6887" s="98">
        <v>0.252085</v>
      </c>
      <c r="BK6887" s="98">
        <v>1.3853000000000001E-2</v>
      </c>
      <c r="BL6887" s="167">
        <v>0</v>
      </c>
      <c r="BM6887" s="167">
        <v>0</v>
      </c>
      <c r="BN6887" s="98">
        <v>5.1447E-2</v>
      </c>
      <c r="BO6887" s="98">
        <v>0</v>
      </c>
      <c r="BP6887" s="98">
        <v>3.4452000000000003E-2</v>
      </c>
      <c r="BQ6887" s="98">
        <v>0</v>
      </c>
      <c r="BR6887" s="98">
        <v>0.21948699999999999</v>
      </c>
      <c r="BS6887" s="98">
        <v>2.9045000000000001E-2</v>
      </c>
      <c r="BT6887" s="98">
        <v>0</v>
      </c>
      <c r="BU6887" s="98">
        <v>0</v>
      </c>
      <c r="BV6887" s="98">
        <v>2.853E-2</v>
      </c>
      <c r="BW6887" s="98">
        <v>1.6684999999999998E-2</v>
      </c>
      <c r="BX6887" s="98">
        <v>0</v>
      </c>
      <c r="BY6887" s="98">
        <v>83</v>
      </c>
      <c r="BZ6887" s="98">
        <v>1304</v>
      </c>
      <c r="CA6887" s="98">
        <v>25</v>
      </c>
      <c r="CB6887" s="98">
        <v>4.5999999999999996</v>
      </c>
      <c r="CC6887" s="98">
        <v>5296</v>
      </c>
      <c r="CD6887" s="169">
        <v>2</v>
      </c>
      <c r="CE6887" s="98">
        <v>104.58</v>
      </c>
      <c r="CF6887" s="98">
        <f t="shared" si="215"/>
        <v>13.407156000000001</v>
      </c>
      <c r="CG6887" s="98"/>
      <c r="CH6887" s="98"/>
      <c r="CI6887" s="98"/>
      <c r="CJ6887" s="98"/>
    </row>
    <row r="6888" spans="1:88">
      <c r="A6888" s="97">
        <v>6887</v>
      </c>
      <c r="B6888" s="98">
        <v>1.409443</v>
      </c>
      <c r="C6888" s="165">
        <v>46</v>
      </c>
      <c r="D6888" s="98">
        <v>2.1739129999999999E-2</v>
      </c>
      <c r="E6888" s="98">
        <v>0</v>
      </c>
      <c r="F6888" s="98">
        <v>0</v>
      </c>
      <c r="G6888" s="98">
        <v>0.5</v>
      </c>
      <c r="H6888" s="98">
        <v>0</v>
      </c>
      <c r="I6888" s="98">
        <v>0</v>
      </c>
      <c r="J6888" s="98">
        <v>0</v>
      </c>
      <c r="K6888" s="98">
        <v>0.5</v>
      </c>
      <c r="L6888" s="98">
        <v>0</v>
      </c>
      <c r="M6888" s="98">
        <v>0</v>
      </c>
      <c r="N6888" s="98">
        <v>0</v>
      </c>
      <c r="O6888" s="98">
        <v>0</v>
      </c>
      <c r="P6888" s="98">
        <v>0</v>
      </c>
      <c r="Q6888" s="98">
        <v>0.5</v>
      </c>
      <c r="R6888" s="98">
        <v>0</v>
      </c>
      <c r="S6888" s="98">
        <v>0.5</v>
      </c>
      <c r="T6888" s="98">
        <v>0</v>
      </c>
      <c r="U6888" s="98">
        <v>0</v>
      </c>
      <c r="V6888" s="98">
        <v>0</v>
      </c>
      <c r="W6888" s="98">
        <v>0</v>
      </c>
      <c r="X6888" s="98">
        <v>0</v>
      </c>
      <c r="Y6888" s="98">
        <v>0</v>
      </c>
      <c r="Z6888" s="98">
        <v>1</v>
      </c>
      <c r="AA6888" s="98">
        <v>0</v>
      </c>
      <c r="AB6888" s="98">
        <v>0</v>
      </c>
      <c r="AC6888" s="98">
        <v>0</v>
      </c>
      <c r="AD6888" s="98">
        <v>0</v>
      </c>
      <c r="AE6888" s="98">
        <v>0</v>
      </c>
      <c r="AF6888" s="98">
        <v>0</v>
      </c>
      <c r="AG6888" s="98">
        <v>0</v>
      </c>
      <c r="AH6888" s="98">
        <v>0</v>
      </c>
      <c r="AI6888" s="98">
        <v>1</v>
      </c>
      <c r="AJ6888" s="98">
        <v>0</v>
      </c>
      <c r="AK6888" s="98">
        <v>0</v>
      </c>
      <c r="AL6888" s="98">
        <v>0</v>
      </c>
      <c r="AM6888" s="98">
        <v>0</v>
      </c>
      <c r="AN6888" s="98">
        <v>0</v>
      </c>
      <c r="AO6888" s="98">
        <v>0</v>
      </c>
      <c r="AP6888" s="98">
        <v>1</v>
      </c>
      <c r="AQ6888" s="98">
        <v>0</v>
      </c>
      <c r="AR6888" s="98">
        <v>0</v>
      </c>
      <c r="AS6888" s="98">
        <v>0</v>
      </c>
      <c r="AT6888" s="98">
        <v>0</v>
      </c>
      <c r="AU6888" s="98">
        <v>0</v>
      </c>
      <c r="AV6888" s="98">
        <v>0</v>
      </c>
      <c r="AW6888" s="98">
        <v>0</v>
      </c>
      <c r="AX6888" s="98">
        <v>0</v>
      </c>
      <c r="AY6888" s="98">
        <v>0.40479999999999999</v>
      </c>
      <c r="AZ6888" s="98">
        <v>0.5</v>
      </c>
      <c r="BA6888" s="166">
        <v>3</v>
      </c>
      <c r="BB6888" s="167">
        <v>3</v>
      </c>
      <c r="BC6888" s="110">
        <v>6.023333</v>
      </c>
      <c r="BD6888" s="305">
        <f t="shared" si="214"/>
        <v>18.069998999999999</v>
      </c>
      <c r="BE6888" s="168">
        <v>93</v>
      </c>
      <c r="BF6888" s="168">
        <v>2</v>
      </c>
      <c r="BG6888" s="98">
        <v>9.0350000000000001</v>
      </c>
      <c r="BH6888" s="110">
        <v>18.07</v>
      </c>
      <c r="BI6888" s="98">
        <v>0</v>
      </c>
      <c r="BJ6888" s="98">
        <v>0</v>
      </c>
      <c r="BK6888" s="98">
        <v>0.14333099999999999</v>
      </c>
      <c r="BL6888" s="167">
        <v>0</v>
      </c>
      <c r="BM6888" s="167">
        <v>0</v>
      </c>
      <c r="BN6888" s="98">
        <v>0</v>
      </c>
      <c r="BO6888" s="98">
        <v>0</v>
      </c>
      <c r="BP6888" s="98">
        <v>0</v>
      </c>
      <c r="BQ6888" s="98">
        <v>0</v>
      </c>
      <c r="BR6888" s="98">
        <v>0.77421099999999998</v>
      </c>
      <c r="BS6888" s="98">
        <v>0</v>
      </c>
      <c r="BT6888" s="98">
        <v>0</v>
      </c>
      <c r="BU6888" s="98">
        <v>8.2457000000000003E-2</v>
      </c>
      <c r="BV6888" s="98">
        <v>0</v>
      </c>
      <c r="BW6888" s="98">
        <v>0</v>
      </c>
      <c r="BX6888" s="98">
        <v>0</v>
      </c>
      <c r="BY6888" s="98">
        <v>93</v>
      </c>
      <c r="BZ6888" s="98">
        <v>1304</v>
      </c>
      <c r="CA6888" s="98">
        <v>0</v>
      </c>
      <c r="CB6888" s="98">
        <v>2.2999999999999998</v>
      </c>
      <c r="CC6888" s="98">
        <v>5297</v>
      </c>
      <c r="CD6888" s="169">
        <v>2</v>
      </c>
      <c r="CE6888" s="98">
        <v>50.5</v>
      </c>
      <c r="CF6888" s="98">
        <f t="shared" si="215"/>
        <v>20.442399999999999</v>
      </c>
      <c r="CG6888" s="98"/>
      <c r="CH6888" s="98"/>
      <c r="CI6888" s="98"/>
      <c r="CJ6888" s="98"/>
    </row>
    <row r="6889" spans="1:88">
      <c r="A6889" s="97">
        <v>6888</v>
      </c>
      <c r="B6889" s="98">
        <v>0</v>
      </c>
      <c r="C6889" s="165">
        <v>18</v>
      </c>
      <c r="D6889" s="98">
        <v>0</v>
      </c>
      <c r="E6889" s="98">
        <v>0</v>
      </c>
      <c r="F6889" s="98">
        <v>0</v>
      </c>
      <c r="G6889" s="98">
        <v>0</v>
      </c>
      <c r="H6889" s="98">
        <v>0</v>
      </c>
      <c r="I6889" s="98">
        <v>0</v>
      </c>
      <c r="J6889" s="98">
        <v>0</v>
      </c>
      <c r="K6889" s="98">
        <v>1</v>
      </c>
      <c r="L6889" s="98">
        <v>0</v>
      </c>
      <c r="M6889" s="98">
        <v>0</v>
      </c>
      <c r="N6889" s="98">
        <v>0</v>
      </c>
      <c r="O6889" s="98">
        <v>0</v>
      </c>
      <c r="P6889" s="98">
        <v>0</v>
      </c>
      <c r="Q6889" s="98">
        <v>0.8</v>
      </c>
      <c r="R6889" s="98">
        <v>0</v>
      </c>
      <c r="S6889" s="98">
        <v>0.2</v>
      </c>
      <c r="T6889" s="98">
        <v>0</v>
      </c>
      <c r="U6889" s="98">
        <v>0</v>
      </c>
      <c r="V6889" s="98">
        <v>0</v>
      </c>
      <c r="W6889" s="98">
        <v>0</v>
      </c>
      <c r="X6889" s="98">
        <v>0</v>
      </c>
      <c r="Y6889" s="98">
        <v>0</v>
      </c>
      <c r="Z6889" s="98">
        <v>0</v>
      </c>
      <c r="AA6889" s="98">
        <v>0</v>
      </c>
      <c r="AB6889" s="98">
        <v>0</v>
      </c>
      <c r="AC6889" s="98">
        <v>0</v>
      </c>
      <c r="AD6889" s="98">
        <v>0</v>
      </c>
      <c r="AE6889" s="98">
        <v>0</v>
      </c>
      <c r="AF6889" s="98">
        <v>0</v>
      </c>
      <c r="AG6889" s="98">
        <v>0</v>
      </c>
      <c r="AH6889" s="98">
        <v>0</v>
      </c>
      <c r="AI6889" s="98">
        <v>0</v>
      </c>
      <c r="AJ6889" s="98">
        <v>0</v>
      </c>
      <c r="AK6889" s="98">
        <v>0</v>
      </c>
      <c r="AL6889" s="98">
        <v>0</v>
      </c>
      <c r="AM6889" s="98">
        <v>0</v>
      </c>
      <c r="AN6889" s="98">
        <v>0</v>
      </c>
      <c r="AO6889" s="98">
        <v>0</v>
      </c>
      <c r="AP6889" s="98">
        <v>0</v>
      </c>
      <c r="AQ6889" s="98">
        <v>0</v>
      </c>
      <c r="AR6889" s="98">
        <v>0</v>
      </c>
      <c r="AS6889" s="98">
        <v>0</v>
      </c>
      <c r="AT6889" s="98">
        <v>0</v>
      </c>
      <c r="AU6889" s="98">
        <v>0</v>
      </c>
      <c r="AV6889" s="98">
        <v>0</v>
      </c>
      <c r="AW6889" s="98">
        <v>0</v>
      </c>
      <c r="AX6889" s="98">
        <v>1</v>
      </c>
      <c r="AY6889" s="98">
        <v>2.9899999999999999E-2</v>
      </c>
      <c r="AZ6889" s="98">
        <v>0.4</v>
      </c>
      <c r="BA6889" s="166">
        <v>33</v>
      </c>
      <c r="BB6889" s="167">
        <v>57</v>
      </c>
      <c r="BC6889" s="110">
        <v>6.5064909999999996</v>
      </c>
      <c r="BD6889" s="305">
        <f t="shared" si="214"/>
        <v>370.86998699999998</v>
      </c>
      <c r="BE6889" s="168">
        <v>27</v>
      </c>
      <c r="BF6889" s="168">
        <v>5</v>
      </c>
      <c r="BG6889" s="98">
        <v>74.174000000000007</v>
      </c>
      <c r="BH6889" s="110">
        <v>370.87</v>
      </c>
      <c r="BI6889" s="98">
        <v>0</v>
      </c>
      <c r="BJ6889" s="98">
        <v>0.273702</v>
      </c>
      <c r="BK6889" s="98">
        <v>0.122448</v>
      </c>
      <c r="BL6889" s="167">
        <v>0</v>
      </c>
      <c r="BM6889" s="167">
        <v>0</v>
      </c>
      <c r="BN6889" s="98">
        <v>0.15423700000000001</v>
      </c>
      <c r="BO6889" s="98">
        <v>0</v>
      </c>
      <c r="BP6889" s="98">
        <v>8.6613999999999997E-2</v>
      </c>
      <c r="BQ6889" s="98">
        <v>0</v>
      </c>
      <c r="BR6889" s="98">
        <v>0.16581899999999999</v>
      </c>
      <c r="BS6889" s="98">
        <v>0</v>
      </c>
      <c r="BT6889" s="98">
        <v>6.9468000000000002E-2</v>
      </c>
      <c r="BU6889" s="98">
        <v>6.2108999999999998E-2</v>
      </c>
      <c r="BV6889" s="98">
        <v>0</v>
      </c>
      <c r="BW6889" s="98">
        <v>3.2243000000000001E-2</v>
      </c>
      <c r="BX6889" s="98">
        <v>3.3355999999999997E-2</v>
      </c>
      <c r="BY6889" s="98">
        <v>27</v>
      </c>
      <c r="BZ6889" s="98">
        <v>1304</v>
      </c>
      <c r="CA6889" s="98">
        <v>32.272877009299599</v>
      </c>
      <c r="CB6889" s="98">
        <v>29.9</v>
      </c>
      <c r="CC6889" s="98">
        <v>5299</v>
      </c>
      <c r="CD6889" s="169">
        <v>2</v>
      </c>
      <c r="CE6889" s="98">
        <v>138.59</v>
      </c>
      <c r="CF6889" s="98">
        <f t="shared" si="215"/>
        <v>4.1438410000000001</v>
      </c>
      <c r="CG6889" s="98"/>
      <c r="CH6889" s="98"/>
      <c r="CI6889" s="98"/>
      <c r="CJ6889" s="98"/>
    </row>
    <row r="6890" spans="1:88">
      <c r="A6890" s="97">
        <v>6889</v>
      </c>
      <c r="B6890" s="98">
        <v>4.6601939999999997</v>
      </c>
      <c r="C6890" s="165">
        <v>41</v>
      </c>
      <c r="D6890" s="98">
        <v>0.77500000000000002</v>
      </c>
      <c r="E6890" s="98">
        <v>7.4999999999999997E-2</v>
      </c>
      <c r="F6890" s="98">
        <v>0</v>
      </c>
      <c r="G6890" s="98">
        <v>0</v>
      </c>
      <c r="H6890" s="98">
        <v>0</v>
      </c>
      <c r="I6890" s="98">
        <v>0</v>
      </c>
      <c r="J6890" s="98">
        <v>0</v>
      </c>
      <c r="K6890" s="98">
        <v>1</v>
      </c>
      <c r="L6890" s="98">
        <v>0</v>
      </c>
      <c r="M6890" s="98">
        <v>0</v>
      </c>
      <c r="N6890" s="98">
        <v>0</v>
      </c>
      <c r="O6890" s="98">
        <v>0</v>
      </c>
      <c r="P6890" s="98">
        <v>0</v>
      </c>
      <c r="Q6890" s="98">
        <v>0.8</v>
      </c>
      <c r="R6890" s="98">
        <v>0</v>
      </c>
      <c r="S6890" s="98">
        <v>0.2</v>
      </c>
      <c r="T6890" s="98">
        <v>0</v>
      </c>
      <c r="U6890" s="98">
        <v>0.2</v>
      </c>
      <c r="V6890" s="98">
        <v>0</v>
      </c>
      <c r="W6890" s="98">
        <v>0</v>
      </c>
      <c r="X6890" s="98">
        <v>0</v>
      </c>
      <c r="Y6890" s="98">
        <v>0</v>
      </c>
      <c r="Z6890" s="98">
        <v>0.6</v>
      </c>
      <c r="AA6890" s="98">
        <v>0</v>
      </c>
      <c r="AB6890" s="98">
        <v>0</v>
      </c>
      <c r="AC6890" s="98">
        <v>0.2</v>
      </c>
      <c r="AD6890" s="98">
        <v>0.4</v>
      </c>
      <c r="AE6890" s="98">
        <v>0</v>
      </c>
      <c r="AF6890" s="98">
        <v>0</v>
      </c>
      <c r="AG6890" s="98">
        <v>0</v>
      </c>
      <c r="AH6890" s="98">
        <v>0</v>
      </c>
      <c r="AI6890" s="98">
        <v>0.6</v>
      </c>
      <c r="AJ6890" s="98">
        <v>0</v>
      </c>
      <c r="AK6890" s="98">
        <v>0</v>
      </c>
      <c r="AL6890" s="98">
        <v>0</v>
      </c>
      <c r="AM6890" s="98">
        <v>0</v>
      </c>
      <c r="AN6890" s="98">
        <v>0</v>
      </c>
      <c r="AO6890" s="98">
        <v>0</v>
      </c>
      <c r="AP6890" s="98">
        <v>1</v>
      </c>
      <c r="AQ6890" s="98">
        <v>0</v>
      </c>
      <c r="AR6890" s="98">
        <v>0</v>
      </c>
      <c r="AS6890" s="98">
        <v>0</v>
      </c>
      <c r="AT6890" s="98">
        <v>0</v>
      </c>
      <c r="AU6890" s="98">
        <v>0</v>
      </c>
      <c r="AV6890" s="98">
        <v>0</v>
      </c>
      <c r="AW6890" s="98">
        <v>0</v>
      </c>
      <c r="AX6890" s="98">
        <v>0</v>
      </c>
      <c r="AY6890" s="98">
        <v>0.44950000000000001</v>
      </c>
      <c r="AZ6890" s="98">
        <v>1</v>
      </c>
      <c r="BA6890" s="166">
        <v>8</v>
      </c>
      <c r="BB6890" s="167">
        <v>21</v>
      </c>
      <c r="BC6890" s="110">
        <v>4.8409519999999997</v>
      </c>
      <c r="BD6890" s="305">
        <f t="shared" si="214"/>
        <v>101.65999199999999</v>
      </c>
      <c r="BE6890" s="168">
        <v>52</v>
      </c>
      <c r="BF6890" s="168">
        <v>5</v>
      </c>
      <c r="BG6890" s="98">
        <v>20.332000000000001</v>
      </c>
      <c r="BH6890" s="110">
        <v>101.66</v>
      </c>
      <c r="BI6890" s="98">
        <v>0</v>
      </c>
      <c r="BJ6890" s="98">
        <v>0</v>
      </c>
      <c r="BK6890" s="98">
        <v>0.15482899999999999</v>
      </c>
      <c r="BL6890" s="167">
        <v>0</v>
      </c>
      <c r="BM6890" s="167">
        <v>0</v>
      </c>
      <c r="BN6890" s="98">
        <v>0.10820299999999999</v>
      </c>
      <c r="BO6890" s="98">
        <v>0</v>
      </c>
      <c r="BP6890" s="98">
        <v>3.2066999999999998E-2</v>
      </c>
      <c r="BQ6890" s="98">
        <v>0</v>
      </c>
      <c r="BR6890" s="98">
        <v>0.70489800000000002</v>
      </c>
      <c r="BS6890" s="98">
        <v>0</v>
      </c>
      <c r="BT6890" s="98">
        <v>0</v>
      </c>
      <c r="BU6890" s="98">
        <v>0</v>
      </c>
      <c r="BV6890" s="98">
        <v>0</v>
      </c>
      <c r="BW6890" s="98">
        <v>0</v>
      </c>
      <c r="BX6890" s="98">
        <v>0</v>
      </c>
      <c r="BY6890" s="98">
        <v>52</v>
      </c>
      <c r="BZ6890" s="98">
        <v>1303</v>
      </c>
      <c r="CA6890" s="98">
        <v>32.267593709051098</v>
      </c>
      <c r="CB6890" s="98">
        <v>10.35</v>
      </c>
      <c r="CC6890" s="98">
        <v>5301</v>
      </c>
      <c r="CD6890" s="169">
        <v>2</v>
      </c>
      <c r="CE6890" s="98">
        <v>268.85000000000002</v>
      </c>
      <c r="CF6890" s="98">
        <f t="shared" si="215"/>
        <v>120.84807500000001</v>
      </c>
      <c r="CG6890" s="98"/>
      <c r="CH6890" s="98"/>
      <c r="CI6890" s="98"/>
      <c r="CJ6890" s="98"/>
    </row>
    <row r="6891" spans="1:88">
      <c r="A6891" s="97">
        <v>6890</v>
      </c>
      <c r="B6891" s="98">
        <v>0</v>
      </c>
      <c r="C6891" s="165">
        <v>0</v>
      </c>
      <c r="D6891" s="98">
        <v>0</v>
      </c>
      <c r="E6891" s="98">
        <v>0</v>
      </c>
      <c r="F6891" s="98">
        <v>0</v>
      </c>
      <c r="G6891" s="98">
        <v>0</v>
      </c>
      <c r="H6891" s="98">
        <v>0</v>
      </c>
      <c r="I6891" s="98">
        <v>0</v>
      </c>
      <c r="J6891" s="98">
        <v>0</v>
      </c>
      <c r="K6891" s="98">
        <v>1</v>
      </c>
      <c r="L6891" s="98">
        <v>0</v>
      </c>
      <c r="M6891" s="98">
        <v>0</v>
      </c>
      <c r="N6891" s="98">
        <v>0</v>
      </c>
      <c r="O6891" s="98">
        <v>0</v>
      </c>
      <c r="P6891" s="98">
        <v>0</v>
      </c>
      <c r="Q6891" s="98">
        <v>1</v>
      </c>
      <c r="R6891" s="98">
        <v>0</v>
      </c>
      <c r="S6891" s="98">
        <v>0</v>
      </c>
      <c r="T6891" s="98">
        <v>0</v>
      </c>
      <c r="U6891" s="98">
        <v>0</v>
      </c>
      <c r="V6891" s="98">
        <v>0</v>
      </c>
      <c r="W6891" s="98">
        <v>0</v>
      </c>
      <c r="X6891" s="98">
        <v>0</v>
      </c>
      <c r="Y6891" s="98">
        <v>0</v>
      </c>
      <c r="Z6891" s="98">
        <v>0</v>
      </c>
      <c r="AA6891" s="98">
        <v>0</v>
      </c>
      <c r="AB6891" s="98">
        <v>0</v>
      </c>
      <c r="AC6891" s="98">
        <v>0</v>
      </c>
      <c r="AD6891" s="98">
        <v>0</v>
      </c>
      <c r="AE6891" s="98">
        <v>0</v>
      </c>
      <c r="AF6891" s="98">
        <v>0</v>
      </c>
      <c r="AG6891" s="98">
        <v>0</v>
      </c>
      <c r="AH6891" s="98">
        <v>0</v>
      </c>
      <c r="AI6891" s="98">
        <v>0</v>
      </c>
      <c r="AJ6891" s="98">
        <v>0</v>
      </c>
      <c r="AK6891" s="98">
        <v>0</v>
      </c>
      <c r="AL6891" s="98">
        <v>0</v>
      </c>
      <c r="AM6891" s="98">
        <v>0</v>
      </c>
      <c r="AN6891" s="98">
        <v>0</v>
      </c>
      <c r="AO6891" s="98">
        <v>0</v>
      </c>
      <c r="AP6891" s="98">
        <v>0</v>
      </c>
      <c r="AQ6891" s="98">
        <v>0</v>
      </c>
      <c r="AR6891" s="98">
        <v>0</v>
      </c>
      <c r="AS6891" s="98">
        <v>0</v>
      </c>
      <c r="AT6891" s="98">
        <v>0</v>
      </c>
      <c r="AU6891" s="98">
        <v>0</v>
      </c>
      <c r="AV6891" s="98">
        <v>0</v>
      </c>
      <c r="AW6891" s="98">
        <v>0</v>
      </c>
      <c r="AX6891" s="98">
        <v>0</v>
      </c>
      <c r="AY6891" s="98">
        <v>7.3700000000000002E-2</v>
      </c>
      <c r="AZ6891" s="98">
        <v>0.33333333300000001</v>
      </c>
      <c r="BA6891" s="166">
        <v>15</v>
      </c>
      <c r="BB6891" s="167">
        <v>27</v>
      </c>
      <c r="BC6891" s="110">
        <v>6.6474070000000003</v>
      </c>
      <c r="BD6891" s="305">
        <f t="shared" si="214"/>
        <v>179.47998900000002</v>
      </c>
      <c r="BE6891" s="168">
        <v>114</v>
      </c>
      <c r="BF6891" s="168">
        <v>3</v>
      </c>
      <c r="BG6891" s="98">
        <v>59.826599999999999</v>
      </c>
      <c r="BH6891" s="110">
        <v>179.48</v>
      </c>
      <c r="BI6891" s="98">
        <v>3.5075000000000002E-2</v>
      </c>
      <c r="BJ6891" s="98">
        <v>7.2838E-2</v>
      </c>
      <c r="BK6891" s="98">
        <v>0.121035</v>
      </c>
      <c r="BL6891" s="167">
        <v>0</v>
      </c>
      <c r="BM6891" s="167">
        <v>0</v>
      </c>
      <c r="BN6891" s="98">
        <v>4.5975000000000002E-2</v>
      </c>
      <c r="BO6891" s="98">
        <v>0</v>
      </c>
      <c r="BP6891" s="98">
        <v>9.9544999999999995E-2</v>
      </c>
      <c r="BQ6891" s="98">
        <v>0</v>
      </c>
      <c r="BR6891" s="98">
        <v>0.399731</v>
      </c>
      <c r="BS6891" s="98">
        <v>0</v>
      </c>
      <c r="BT6891" s="98">
        <v>0</v>
      </c>
      <c r="BU6891" s="98">
        <v>7.5369000000000005E-2</v>
      </c>
      <c r="BV6891" s="98">
        <v>2.8618000000000001E-2</v>
      </c>
      <c r="BW6891" s="98">
        <v>0</v>
      </c>
      <c r="BX6891" s="98">
        <v>0.12181</v>
      </c>
      <c r="BY6891" s="98">
        <v>114</v>
      </c>
      <c r="BZ6891" s="98">
        <v>1303</v>
      </c>
      <c r="CA6891" s="98">
        <v>32.262310408802598</v>
      </c>
      <c r="CB6891" s="98">
        <v>8.0500000000000007</v>
      </c>
      <c r="CC6891" s="98">
        <v>5303</v>
      </c>
      <c r="CD6891" s="169">
        <v>2</v>
      </c>
      <c r="CE6891" s="98">
        <v>440.89</v>
      </c>
      <c r="CF6891" s="98">
        <f t="shared" si="215"/>
        <v>32.493592999999997</v>
      </c>
      <c r="CG6891" s="98"/>
      <c r="CH6891" s="98"/>
      <c r="CI6891" s="98"/>
      <c r="CJ6891" s="98"/>
    </row>
    <row r="6892" spans="1:88">
      <c r="A6892" s="97">
        <v>6891</v>
      </c>
      <c r="B6892" s="98">
        <v>1.492537</v>
      </c>
      <c r="C6892" s="165">
        <v>53</v>
      </c>
      <c r="D6892" s="98">
        <v>0</v>
      </c>
      <c r="E6892" s="98">
        <v>0</v>
      </c>
      <c r="F6892" s="98">
        <v>0</v>
      </c>
      <c r="G6892" s="98">
        <v>0</v>
      </c>
      <c r="H6892" s="98">
        <v>0</v>
      </c>
      <c r="I6892" s="98">
        <v>0</v>
      </c>
      <c r="J6892" s="98">
        <v>0</v>
      </c>
      <c r="K6892" s="98">
        <v>1</v>
      </c>
      <c r="L6892" s="98">
        <v>0</v>
      </c>
      <c r="M6892" s="98">
        <v>0</v>
      </c>
      <c r="N6892" s="98">
        <v>0</v>
      </c>
      <c r="O6892" s="98">
        <v>0</v>
      </c>
      <c r="P6892" s="98">
        <v>0</v>
      </c>
      <c r="Q6892" s="98">
        <v>0.33333333300000001</v>
      </c>
      <c r="R6892" s="98">
        <v>0</v>
      </c>
      <c r="S6892" s="98">
        <v>0.66666666699999999</v>
      </c>
      <c r="T6892" s="98">
        <v>0</v>
      </c>
      <c r="U6892" s="98">
        <v>0</v>
      </c>
      <c r="V6892" s="98">
        <v>0</v>
      </c>
      <c r="W6892" s="98">
        <v>0</v>
      </c>
      <c r="X6892" s="98">
        <v>0</v>
      </c>
      <c r="Y6892" s="98">
        <v>0</v>
      </c>
      <c r="Z6892" s="98">
        <v>0</v>
      </c>
      <c r="AA6892" s="98">
        <v>0</v>
      </c>
      <c r="AB6892" s="98">
        <v>0.5</v>
      </c>
      <c r="AC6892" s="98">
        <v>0.5</v>
      </c>
      <c r="AD6892" s="98">
        <v>0.5</v>
      </c>
      <c r="AE6892" s="98">
        <v>0</v>
      </c>
      <c r="AF6892" s="98">
        <v>0.5</v>
      </c>
      <c r="AG6892" s="98">
        <v>0</v>
      </c>
      <c r="AH6892" s="98">
        <v>0</v>
      </c>
      <c r="AI6892" s="98">
        <v>0</v>
      </c>
      <c r="AJ6892" s="98">
        <v>0</v>
      </c>
      <c r="AK6892" s="98">
        <v>0</v>
      </c>
      <c r="AL6892" s="98">
        <v>0</v>
      </c>
      <c r="AM6892" s="98">
        <v>0</v>
      </c>
      <c r="AN6892" s="98">
        <v>0</v>
      </c>
      <c r="AO6892" s="98">
        <v>0</v>
      </c>
      <c r="AP6892" s="98">
        <v>0.66666666699999999</v>
      </c>
      <c r="AQ6892" s="98">
        <v>0</v>
      </c>
      <c r="AR6892" s="98">
        <v>0</v>
      </c>
      <c r="AS6892" s="98">
        <v>0</v>
      </c>
      <c r="AT6892" s="98">
        <v>0</v>
      </c>
      <c r="AU6892" s="98">
        <v>0</v>
      </c>
      <c r="AV6892" s="98">
        <v>0</v>
      </c>
      <c r="AW6892" s="98">
        <v>0</v>
      </c>
      <c r="AX6892" s="98">
        <v>0.33333333300000001</v>
      </c>
      <c r="AY6892" s="98">
        <v>0.13980000000000001</v>
      </c>
      <c r="AZ6892" s="98">
        <v>1</v>
      </c>
      <c r="BA6892" s="166">
        <v>33</v>
      </c>
      <c r="BB6892" s="167">
        <v>47</v>
      </c>
      <c r="BC6892" s="110">
        <v>6.2965949999999999</v>
      </c>
      <c r="BD6892" s="305">
        <f t="shared" si="214"/>
        <v>295.93996499999997</v>
      </c>
      <c r="BE6892" s="168">
        <v>20</v>
      </c>
      <c r="BF6892" s="168">
        <v>3</v>
      </c>
      <c r="BG6892" s="98">
        <v>98.646600000000007</v>
      </c>
      <c r="BH6892" s="110">
        <v>295.94</v>
      </c>
      <c r="BI6892" s="98">
        <v>0.25847300000000001</v>
      </c>
      <c r="BJ6892" s="98">
        <v>2.0056000000000001E-2</v>
      </c>
      <c r="BK6892" s="98">
        <v>5.1588000000000002E-2</v>
      </c>
      <c r="BL6892" s="167">
        <v>0</v>
      </c>
      <c r="BM6892" s="167">
        <v>0</v>
      </c>
      <c r="BN6892" s="98">
        <v>0.145118</v>
      </c>
      <c r="BO6892" s="98">
        <v>0</v>
      </c>
      <c r="BP6892" s="98">
        <v>0</v>
      </c>
      <c r="BQ6892" s="98">
        <v>0</v>
      </c>
      <c r="BR6892" s="98">
        <v>0.17658399999999999</v>
      </c>
      <c r="BS6892" s="98">
        <v>1.4933999999999999E-2</v>
      </c>
      <c r="BT6892" s="98">
        <v>0</v>
      </c>
      <c r="BU6892" s="98">
        <v>1.6463999999999999E-2</v>
      </c>
      <c r="BV6892" s="98">
        <v>1.3703E-2</v>
      </c>
      <c r="BW6892" s="98">
        <v>7.6367000000000004E-2</v>
      </c>
      <c r="BX6892" s="98">
        <v>0.22670799999999999</v>
      </c>
      <c r="BY6892" s="98">
        <v>20</v>
      </c>
      <c r="BZ6892" s="98">
        <v>1301</v>
      </c>
      <c r="CA6892" s="98">
        <v>32.257027108554198</v>
      </c>
      <c r="CB6892" s="98">
        <v>21.85</v>
      </c>
      <c r="CC6892" s="98">
        <v>5304</v>
      </c>
      <c r="CD6892" s="169">
        <v>2</v>
      </c>
      <c r="CE6892" s="98">
        <v>86.58</v>
      </c>
      <c r="CF6892" s="98">
        <f t="shared" si="215"/>
        <v>12.103884000000001</v>
      </c>
      <c r="CG6892" s="98"/>
      <c r="CH6892" s="98"/>
      <c r="CI6892" s="98"/>
      <c r="CJ6892" s="98"/>
    </row>
    <row r="6893" spans="1:88">
      <c r="A6893" s="97">
        <v>6892</v>
      </c>
      <c r="B6893" s="98">
        <v>0.99395100000000003</v>
      </c>
      <c r="C6893" s="165">
        <v>56</v>
      </c>
      <c r="D6893" s="98">
        <v>0.21428571399999999</v>
      </c>
      <c r="E6893" s="98">
        <v>0</v>
      </c>
      <c r="F6893" s="98">
        <v>0</v>
      </c>
      <c r="G6893" s="98">
        <v>0.222222222</v>
      </c>
      <c r="H6893" s="98">
        <v>0</v>
      </c>
      <c r="I6893" s="98">
        <v>0</v>
      </c>
      <c r="J6893" s="98">
        <v>0</v>
      </c>
      <c r="K6893" s="98">
        <v>0.77777777800000003</v>
      </c>
      <c r="L6893" s="98">
        <v>0</v>
      </c>
      <c r="M6893" s="98">
        <v>0</v>
      </c>
      <c r="N6893" s="98">
        <v>0</v>
      </c>
      <c r="O6893" s="98">
        <v>0</v>
      </c>
      <c r="P6893" s="98">
        <v>0</v>
      </c>
      <c r="Q6893" s="98">
        <v>0.66666666699999999</v>
      </c>
      <c r="R6893" s="98">
        <v>0.33333333300000001</v>
      </c>
      <c r="S6893" s="98">
        <v>0</v>
      </c>
      <c r="T6893" s="98">
        <v>0</v>
      </c>
      <c r="U6893" s="98">
        <v>0</v>
      </c>
      <c r="V6893" s="98">
        <v>0</v>
      </c>
      <c r="W6893" s="98">
        <v>0</v>
      </c>
      <c r="X6893" s="98">
        <v>0</v>
      </c>
      <c r="Y6893" s="98">
        <v>0</v>
      </c>
      <c r="Z6893" s="98">
        <v>0</v>
      </c>
      <c r="AA6893" s="98">
        <v>0</v>
      </c>
      <c r="AB6893" s="98">
        <v>0.66666666699999999</v>
      </c>
      <c r="AC6893" s="98">
        <v>0.33333333300000001</v>
      </c>
      <c r="AD6893" s="98">
        <v>0.33333333300000001</v>
      </c>
      <c r="AE6893" s="98">
        <v>0</v>
      </c>
      <c r="AF6893" s="98">
        <v>0.66666666699999999</v>
      </c>
      <c r="AG6893" s="98">
        <v>0</v>
      </c>
      <c r="AH6893" s="98">
        <v>0</v>
      </c>
      <c r="AI6893" s="98">
        <v>0</v>
      </c>
      <c r="AJ6893" s="98">
        <v>0</v>
      </c>
      <c r="AK6893" s="98">
        <v>0</v>
      </c>
      <c r="AL6893" s="98">
        <v>0</v>
      </c>
      <c r="AM6893" s="98">
        <v>0</v>
      </c>
      <c r="AN6893" s="98">
        <v>0</v>
      </c>
      <c r="AO6893" s="98">
        <v>0</v>
      </c>
      <c r="AP6893" s="98">
        <v>0.66666666699999999</v>
      </c>
      <c r="AQ6893" s="98">
        <v>0</v>
      </c>
      <c r="AR6893" s="98">
        <v>0</v>
      </c>
      <c r="AS6893" s="98">
        <v>0</v>
      </c>
      <c r="AT6893" s="98">
        <v>0.33333333300000001</v>
      </c>
      <c r="AU6893" s="98">
        <v>0</v>
      </c>
      <c r="AV6893" s="98">
        <v>0</v>
      </c>
      <c r="AW6893" s="98">
        <v>0</v>
      </c>
      <c r="AX6893" s="98">
        <v>0</v>
      </c>
      <c r="AY6893" s="98">
        <v>0.16239999999999999</v>
      </c>
      <c r="AZ6893" s="98">
        <v>0.66666666699999999</v>
      </c>
      <c r="BA6893" s="166">
        <v>32</v>
      </c>
      <c r="BB6893" s="167">
        <v>53</v>
      </c>
      <c r="BC6893" s="110">
        <v>7.047358</v>
      </c>
      <c r="BD6893" s="305">
        <f t="shared" si="214"/>
        <v>373.509974</v>
      </c>
      <c r="BE6893" s="168">
        <v>34</v>
      </c>
      <c r="BF6893" s="168">
        <v>9</v>
      </c>
      <c r="BG6893" s="98">
        <v>39.068800000000003</v>
      </c>
      <c r="BH6893" s="110">
        <v>351.62</v>
      </c>
      <c r="BI6893" s="98">
        <v>0.28561799999999998</v>
      </c>
      <c r="BJ6893" s="98">
        <v>7.3145000000000002E-2</v>
      </c>
      <c r="BK6893" s="98">
        <v>5.5979999999999997E-3</v>
      </c>
      <c r="BL6893" s="167">
        <v>0</v>
      </c>
      <c r="BM6893" s="167">
        <v>0</v>
      </c>
      <c r="BN6893" s="98">
        <v>0.110498</v>
      </c>
      <c r="BO6893" s="98">
        <v>0</v>
      </c>
      <c r="BP6893" s="98">
        <v>1.1058E-2</v>
      </c>
      <c r="BQ6893" s="98">
        <v>0</v>
      </c>
      <c r="BR6893" s="98">
        <v>0.25464399999999998</v>
      </c>
      <c r="BS6893" s="98">
        <v>3.1780999999999997E-2</v>
      </c>
      <c r="BT6893" s="98">
        <v>0</v>
      </c>
      <c r="BU6893" s="98">
        <v>2.3341000000000001E-2</v>
      </c>
      <c r="BV6893" s="98">
        <v>0</v>
      </c>
      <c r="BW6893" s="98">
        <v>4.2812000000000003E-2</v>
      </c>
      <c r="BX6893" s="98">
        <v>0.161499</v>
      </c>
      <c r="BY6893" s="98">
        <v>34</v>
      </c>
      <c r="BZ6893" s="98">
        <v>1301</v>
      </c>
      <c r="CA6893" s="98">
        <v>24</v>
      </c>
      <c r="CB6893" s="98">
        <v>25.3</v>
      </c>
      <c r="CC6893" s="98">
        <v>5307</v>
      </c>
      <c r="CD6893" s="169">
        <v>2</v>
      </c>
      <c r="CE6893" s="98">
        <v>78.81</v>
      </c>
      <c r="CF6893" s="98">
        <f t="shared" si="215"/>
        <v>12.798743999999999</v>
      </c>
      <c r="CG6893" s="98"/>
      <c r="CH6893" s="98"/>
      <c r="CI6893" s="98"/>
      <c r="CJ6893" s="98"/>
    </row>
    <row r="6894" spans="1:88">
      <c r="A6894" s="97">
        <v>6893</v>
      </c>
      <c r="B6894" s="98">
        <v>1.3888879999999999</v>
      </c>
      <c r="C6894" s="165">
        <v>60</v>
      </c>
      <c r="D6894" s="98">
        <v>0.2</v>
      </c>
      <c r="E6894" s="98">
        <v>1.6666667E-2</v>
      </c>
      <c r="F6894" s="98">
        <v>0</v>
      </c>
      <c r="G6894" s="98">
        <v>1</v>
      </c>
      <c r="H6894" s="98">
        <v>0</v>
      </c>
      <c r="I6894" s="98">
        <v>0</v>
      </c>
      <c r="J6894" s="98">
        <v>0</v>
      </c>
      <c r="K6894" s="98">
        <v>0</v>
      </c>
      <c r="L6894" s="98">
        <v>0</v>
      </c>
      <c r="M6894" s="98">
        <v>0</v>
      </c>
      <c r="N6894" s="98">
        <v>0</v>
      </c>
      <c r="O6894" s="98">
        <v>0</v>
      </c>
      <c r="P6894" s="98">
        <v>0</v>
      </c>
      <c r="Q6894" s="98">
        <v>0</v>
      </c>
      <c r="R6894" s="98">
        <v>1</v>
      </c>
      <c r="S6894" s="98">
        <v>0</v>
      </c>
      <c r="T6894" s="98">
        <v>0</v>
      </c>
      <c r="U6894" s="98">
        <v>0</v>
      </c>
      <c r="V6894" s="98">
        <v>0</v>
      </c>
      <c r="W6894" s="98">
        <v>0</v>
      </c>
      <c r="X6894" s="98">
        <v>0</v>
      </c>
      <c r="Y6894" s="98">
        <v>0</v>
      </c>
      <c r="Z6894" s="98">
        <v>0</v>
      </c>
      <c r="AA6894" s="98">
        <v>0</v>
      </c>
      <c r="AB6894" s="98">
        <v>0</v>
      </c>
      <c r="AC6894" s="98">
        <v>1</v>
      </c>
      <c r="AD6894" s="98">
        <v>0</v>
      </c>
      <c r="AE6894" s="98">
        <v>0</v>
      </c>
      <c r="AF6894" s="98">
        <v>1</v>
      </c>
      <c r="AG6894" s="98">
        <v>0</v>
      </c>
      <c r="AH6894" s="98">
        <v>0</v>
      </c>
      <c r="AI6894" s="98">
        <v>0</v>
      </c>
      <c r="AJ6894" s="98">
        <v>0</v>
      </c>
      <c r="AK6894" s="98">
        <v>0</v>
      </c>
      <c r="AL6894" s="98">
        <v>0</v>
      </c>
      <c r="AM6894" s="98">
        <v>0</v>
      </c>
      <c r="AN6894" s="98">
        <v>0</v>
      </c>
      <c r="AO6894" s="98">
        <v>0</v>
      </c>
      <c r="AP6894" s="98">
        <v>1</v>
      </c>
      <c r="AQ6894" s="98">
        <v>0</v>
      </c>
      <c r="AR6894" s="98">
        <v>0</v>
      </c>
      <c r="AS6894" s="98">
        <v>0</v>
      </c>
      <c r="AT6894" s="98">
        <v>0</v>
      </c>
      <c r="AU6894" s="98">
        <v>0</v>
      </c>
      <c r="AV6894" s="98">
        <v>0</v>
      </c>
      <c r="AW6894" s="98">
        <v>0</v>
      </c>
      <c r="AX6894" s="98">
        <v>0</v>
      </c>
      <c r="AY6894" s="98">
        <v>0.26889999999999997</v>
      </c>
      <c r="AZ6894" s="98">
        <v>1</v>
      </c>
      <c r="BA6894" s="166">
        <v>6</v>
      </c>
      <c r="BB6894" s="167">
        <v>6</v>
      </c>
      <c r="BC6894" s="110">
        <v>3.625</v>
      </c>
      <c r="BD6894" s="305">
        <f t="shared" si="214"/>
        <v>21.75</v>
      </c>
      <c r="BE6894" s="168">
        <v>0</v>
      </c>
      <c r="BF6894" s="168">
        <v>1</v>
      </c>
      <c r="BG6894" s="98">
        <v>21.75</v>
      </c>
      <c r="BH6894" s="110">
        <v>21.75</v>
      </c>
      <c r="BI6894" s="98">
        <v>0.27897300000000003</v>
      </c>
      <c r="BJ6894" s="98">
        <v>0.42619800000000002</v>
      </c>
      <c r="BK6894" s="98">
        <v>6.7571999999999993E-2</v>
      </c>
      <c r="BL6894" s="167">
        <v>0</v>
      </c>
      <c r="BM6894" s="167">
        <v>0</v>
      </c>
      <c r="BN6894" s="98">
        <v>0</v>
      </c>
      <c r="BO6894" s="98">
        <v>0</v>
      </c>
      <c r="BP6894" s="98">
        <v>0</v>
      </c>
      <c r="BQ6894" s="98">
        <v>0</v>
      </c>
      <c r="BR6894" s="98">
        <v>0</v>
      </c>
      <c r="BS6894" s="98">
        <v>0</v>
      </c>
      <c r="BT6894" s="98">
        <v>0</v>
      </c>
      <c r="BU6894" s="98">
        <v>0.17893500000000001</v>
      </c>
      <c r="BV6894" s="98">
        <v>4.8320000000000002E-2</v>
      </c>
      <c r="BW6894" s="98">
        <v>0</v>
      </c>
      <c r="BX6894" s="98">
        <v>0</v>
      </c>
      <c r="BY6894" s="98">
        <v>0</v>
      </c>
      <c r="BZ6894" s="98">
        <v>1301</v>
      </c>
      <c r="CA6894" s="98">
        <v>29</v>
      </c>
      <c r="CB6894" s="98">
        <v>0</v>
      </c>
      <c r="CC6894" s="98">
        <v>5308</v>
      </c>
      <c r="CD6894" s="169">
        <v>2</v>
      </c>
      <c r="CE6894" s="98">
        <v>111.13</v>
      </c>
      <c r="CF6894" s="98">
        <f t="shared" si="215"/>
        <v>29.882856999999994</v>
      </c>
      <c r="CG6894" s="98"/>
      <c r="CH6894" s="98"/>
      <c r="CI6894" s="98"/>
      <c r="CJ6894" s="98"/>
    </row>
    <row r="6895" spans="1:88">
      <c r="A6895" s="97">
        <v>6894</v>
      </c>
      <c r="B6895" s="98">
        <v>0</v>
      </c>
      <c r="C6895" s="165">
        <v>10</v>
      </c>
      <c r="D6895" s="98">
        <v>0</v>
      </c>
      <c r="E6895" s="98">
        <v>0</v>
      </c>
      <c r="F6895" s="98">
        <v>0</v>
      </c>
      <c r="G6895" s="98">
        <v>1</v>
      </c>
      <c r="H6895" s="98">
        <v>0</v>
      </c>
      <c r="I6895" s="98">
        <v>0</v>
      </c>
      <c r="J6895" s="98">
        <v>0</v>
      </c>
      <c r="K6895" s="98">
        <v>0</v>
      </c>
      <c r="L6895" s="98">
        <v>0</v>
      </c>
      <c r="M6895" s="98">
        <v>0</v>
      </c>
      <c r="N6895" s="98">
        <v>0</v>
      </c>
      <c r="O6895" s="98">
        <v>0</v>
      </c>
      <c r="P6895" s="98">
        <v>0</v>
      </c>
      <c r="Q6895" s="98">
        <v>0.66666666699999999</v>
      </c>
      <c r="R6895" s="98">
        <v>0.33333333300000001</v>
      </c>
      <c r="S6895" s="98">
        <v>0</v>
      </c>
      <c r="T6895" s="98">
        <v>0</v>
      </c>
      <c r="U6895" s="98">
        <v>0</v>
      </c>
      <c r="V6895" s="98">
        <v>0</v>
      </c>
      <c r="W6895" s="98">
        <v>0</v>
      </c>
      <c r="X6895" s="98">
        <v>0</v>
      </c>
      <c r="Y6895" s="98">
        <v>0</v>
      </c>
      <c r="Z6895" s="98">
        <v>0</v>
      </c>
      <c r="AA6895" s="98">
        <v>0</v>
      </c>
      <c r="AB6895" s="98">
        <v>0</v>
      </c>
      <c r="AC6895" s="98">
        <v>0</v>
      </c>
      <c r="AD6895" s="98">
        <v>0</v>
      </c>
      <c r="AE6895" s="98">
        <v>0</v>
      </c>
      <c r="AF6895" s="98">
        <v>0</v>
      </c>
      <c r="AG6895" s="98">
        <v>0</v>
      </c>
      <c r="AH6895" s="98">
        <v>0</v>
      </c>
      <c r="AI6895" s="98">
        <v>0</v>
      </c>
      <c r="AJ6895" s="98">
        <v>0</v>
      </c>
      <c r="AK6895" s="98">
        <v>0</v>
      </c>
      <c r="AL6895" s="98">
        <v>0</v>
      </c>
      <c r="AM6895" s="98">
        <v>0</v>
      </c>
      <c r="AN6895" s="98">
        <v>0</v>
      </c>
      <c r="AO6895" s="98">
        <v>0</v>
      </c>
      <c r="AP6895" s="98">
        <v>0</v>
      </c>
      <c r="AQ6895" s="98">
        <v>0</v>
      </c>
      <c r="AR6895" s="98">
        <v>0</v>
      </c>
      <c r="AS6895" s="98">
        <v>0</v>
      </c>
      <c r="AT6895" s="98">
        <v>0</v>
      </c>
      <c r="AU6895" s="98">
        <v>0</v>
      </c>
      <c r="AV6895" s="98">
        <v>0</v>
      </c>
      <c r="AW6895" s="98">
        <v>0</v>
      </c>
      <c r="AX6895" s="98">
        <v>0</v>
      </c>
      <c r="AY6895" s="98">
        <v>0</v>
      </c>
      <c r="AZ6895" s="98">
        <v>0</v>
      </c>
      <c r="BA6895" s="166">
        <v>11</v>
      </c>
      <c r="BB6895" s="167">
        <v>19</v>
      </c>
      <c r="BC6895" s="110">
        <v>9.0326310000000003</v>
      </c>
      <c r="BD6895" s="305">
        <f t="shared" si="214"/>
        <v>171.619989</v>
      </c>
      <c r="BE6895" s="168">
        <v>11</v>
      </c>
      <c r="BF6895" s="168">
        <v>3</v>
      </c>
      <c r="BG6895" s="98">
        <v>57.206600000000002</v>
      </c>
      <c r="BH6895" s="110">
        <v>171.62</v>
      </c>
      <c r="BI6895" s="98">
        <v>0.37906800000000002</v>
      </c>
      <c r="BJ6895" s="98">
        <v>0.248197</v>
      </c>
      <c r="BK6895" s="98">
        <v>0</v>
      </c>
      <c r="BL6895" s="167">
        <v>0</v>
      </c>
      <c r="BM6895" s="167">
        <v>0</v>
      </c>
      <c r="BN6895" s="98">
        <v>0</v>
      </c>
      <c r="BO6895" s="98">
        <v>0</v>
      </c>
      <c r="BP6895" s="98">
        <v>0</v>
      </c>
      <c r="BQ6895" s="98">
        <v>0</v>
      </c>
      <c r="BR6895" s="98">
        <v>0.121034</v>
      </c>
      <c r="BS6895" s="98">
        <v>0</v>
      </c>
      <c r="BT6895" s="98">
        <v>5.1451999999999998E-2</v>
      </c>
      <c r="BU6895" s="98">
        <v>8.9565000000000006E-2</v>
      </c>
      <c r="BV6895" s="98">
        <v>0</v>
      </c>
      <c r="BW6895" s="98">
        <v>0</v>
      </c>
      <c r="BX6895" s="98">
        <v>0.110681</v>
      </c>
      <c r="BY6895" s="98">
        <v>11</v>
      </c>
      <c r="BZ6895" s="98">
        <v>1301</v>
      </c>
      <c r="CA6895" s="98">
        <v>38</v>
      </c>
      <c r="CB6895" s="98">
        <v>5.75</v>
      </c>
      <c r="CC6895" s="98">
        <v>5312</v>
      </c>
      <c r="CD6895" s="169">
        <v>2</v>
      </c>
      <c r="CE6895" s="98">
        <v>48.91</v>
      </c>
      <c r="CF6895" s="98">
        <f t="shared" si="215"/>
        <v>0</v>
      </c>
      <c r="CG6895" s="98"/>
      <c r="CH6895" s="98"/>
      <c r="CI6895" s="98"/>
      <c r="CJ6895" s="98"/>
    </row>
    <row r="6896" spans="1:88">
      <c r="A6896" s="97">
        <v>6895</v>
      </c>
      <c r="B6896" s="98">
        <v>0</v>
      </c>
      <c r="C6896" s="165">
        <v>18</v>
      </c>
      <c r="D6896" s="98">
        <v>0</v>
      </c>
      <c r="E6896" s="98">
        <v>0</v>
      </c>
      <c r="F6896" s="98">
        <v>0</v>
      </c>
      <c r="G6896" s="98">
        <v>0.46153846199999998</v>
      </c>
      <c r="H6896" s="98">
        <v>0</v>
      </c>
      <c r="I6896" s="98">
        <v>0</v>
      </c>
      <c r="J6896" s="98">
        <v>0</v>
      </c>
      <c r="K6896" s="98">
        <v>0.53846153900000004</v>
      </c>
      <c r="L6896" s="98">
        <v>0</v>
      </c>
      <c r="M6896" s="98">
        <v>0</v>
      </c>
      <c r="N6896" s="98">
        <v>0</v>
      </c>
      <c r="O6896" s="98">
        <v>0</v>
      </c>
      <c r="P6896" s="98">
        <v>0</v>
      </c>
      <c r="Q6896" s="98">
        <v>0.69230769199999997</v>
      </c>
      <c r="R6896" s="98">
        <v>0</v>
      </c>
      <c r="S6896" s="98">
        <v>0.30769230800000003</v>
      </c>
      <c r="T6896" s="98">
        <v>0</v>
      </c>
      <c r="U6896" s="98">
        <v>0</v>
      </c>
      <c r="V6896" s="98">
        <v>0</v>
      </c>
      <c r="W6896" s="98">
        <v>0</v>
      </c>
      <c r="X6896" s="98">
        <v>0</v>
      </c>
      <c r="Y6896" s="98">
        <v>0</v>
      </c>
      <c r="Z6896" s="98">
        <v>0</v>
      </c>
      <c r="AA6896" s="98">
        <v>0</v>
      </c>
      <c r="AB6896" s="98">
        <v>0</v>
      </c>
      <c r="AC6896" s="98">
        <v>0</v>
      </c>
      <c r="AD6896" s="98">
        <v>0</v>
      </c>
      <c r="AE6896" s="98">
        <v>0</v>
      </c>
      <c r="AF6896" s="98">
        <v>0</v>
      </c>
      <c r="AG6896" s="98">
        <v>0</v>
      </c>
      <c r="AH6896" s="98">
        <v>0</v>
      </c>
      <c r="AI6896" s="98">
        <v>0</v>
      </c>
      <c r="AJ6896" s="98">
        <v>0</v>
      </c>
      <c r="AK6896" s="98">
        <v>0</v>
      </c>
      <c r="AL6896" s="98">
        <v>0</v>
      </c>
      <c r="AM6896" s="98">
        <v>0</v>
      </c>
      <c r="AN6896" s="98">
        <v>0</v>
      </c>
      <c r="AO6896" s="98">
        <v>0</v>
      </c>
      <c r="AP6896" s="98">
        <v>0</v>
      </c>
      <c r="AQ6896" s="98">
        <v>0</v>
      </c>
      <c r="AR6896" s="98">
        <v>0</v>
      </c>
      <c r="AS6896" s="98">
        <v>0</v>
      </c>
      <c r="AT6896" s="98">
        <v>0</v>
      </c>
      <c r="AU6896" s="98">
        <v>0</v>
      </c>
      <c r="AV6896" s="98">
        <v>0</v>
      </c>
      <c r="AW6896" s="98">
        <v>0</v>
      </c>
      <c r="AX6896" s="98">
        <v>1</v>
      </c>
      <c r="AY6896" s="98">
        <v>0.15409999999999999</v>
      </c>
      <c r="AZ6896" s="98">
        <v>0.53846153900000004</v>
      </c>
      <c r="BA6896" s="166">
        <v>25</v>
      </c>
      <c r="BB6896" s="167">
        <v>64</v>
      </c>
      <c r="BC6896" s="110">
        <v>6.0432810000000003</v>
      </c>
      <c r="BD6896" s="305">
        <f t="shared" si="214"/>
        <v>386.76998400000002</v>
      </c>
      <c r="BE6896" s="168">
        <v>25</v>
      </c>
      <c r="BF6896" s="168">
        <v>13</v>
      </c>
      <c r="BG6896" s="98">
        <v>29.7515</v>
      </c>
      <c r="BH6896" s="110">
        <v>386.77</v>
      </c>
      <c r="BI6896" s="98">
        <v>8.1904000000000005E-2</v>
      </c>
      <c r="BJ6896" s="98">
        <v>0.12581000000000001</v>
      </c>
      <c r="BK6896" s="98">
        <v>9.6323000000000006E-2</v>
      </c>
      <c r="BL6896" s="167">
        <v>0</v>
      </c>
      <c r="BM6896" s="167">
        <v>0</v>
      </c>
      <c r="BN6896" s="98">
        <v>4.0964E-2</v>
      </c>
      <c r="BO6896" s="98">
        <v>0</v>
      </c>
      <c r="BP6896" s="98">
        <v>0</v>
      </c>
      <c r="BQ6896" s="98">
        <v>0</v>
      </c>
      <c r="BR6896" s="98">
        <v>0.24870400000000001</v>
      </c>
      <c r="BS6896" s="98">
        <v>0</v>
      </c>
      <c r="BT6896" s="98">
        <v>4.3616000000000002E-2</v>
      </c>
      <c r="BU6896" s="98">
        <v>9.0487999999999999E-2</v>
      </c>
      <c r="BV6896" s="98">
        <v>0</v>
      </c>
      <c r="BW6896" s="98">
        <v>0.240867</v>
      </c>
      <c r="BX6896" s="98">
        <v>3.1320000000000001E-2</v>
      </c>
      <c r="BY6896" s="98">
        <v>25</v>
      </c>
      <c r="BZ6896" s="98">
        <v>1301</v>
      </c>
      <c r="CA6896" s="98">
        <v>54</v>
      </c>
      <c r="CB6896" s="98">
        <v>32.200000000000003</v>
      </c>
      <c r="CC6896" s="98">
        <v>5314</v>
      </c>
      <c r="CD6896" s="169">
        <v>2</v>
      </c>
      <c r="CE6896" s="98">
        <v>59.83</v>
      </c>
      <c r="CF6896" s="98">
        <f t="shared" si="215"/>
        <v>9.2198029999999989</v>
      </c>
      <c r="CG6896" s="98"/>
      <c r="CH6896" s="98"/>
      <c r="CI6896" s="98"/>
      <c r="CJ6896" s="98"/>
    </row>
    <row r="6897" spans="1:88">
      <c r="A6897" s="97">
        <v>6896</v>
      </c>
      <c r="B6897" s="98">
        <v>1.079812</v>
      </c>
      <c r="C6897" s="165">
        <v>48</v>
      </c>
      <c r="D6897" s="98">
        <v>8.3333332999999996E-2</v>
      </c>
      <c r="E6897" s="98">
        <v>4.1666666999999998E-2</v>
      </c>
      <c r="F6897" s="98">
        <v>0</v>
      </c>
      <c r="G6897" s="98">
        <v>0</v>
      </c>
      <c r="H6897" s="98">
        <v>0</v>
      </c>
      <c r="I6897" s="98">
        <v>0</v>
      </c>
      <c r="J6897" s="98">
        <v>0</v>
      </c>
      <c r="K6897" s="98">
        <v>1</v>
      </c>
      <c r="L6897" s="98">
        <v>0</v>
      </c>
      <c r="M6897" s="98">
        <v>0</v>
      </c>
      <c r="N6897" s="98">
        <v>0</v>
      </c>
      <c r="O6897" s="98">
        <v>0</v>
      </c>
      <c r="P6897" s="98">
        <v>0</v>
      </c>
      <c r="Q6897" s="98">
        <v>1</v>
      </c>
      <c r="R6897" s="98">
        <v>0</v>
      </c>
      <c r="S6897" s="98">
        <v>0</v>
      </c>
      <c r="T6897" s="98">
        <v>0</v>
      </c>
      <c r="U6897" s="98">
        <v>0</v>
      </c>
      <c r="V6897" s="98">
        <v>0</v>
      </c>
      <c r="W6897" s="98">
        <v>0</v>
      </c>
      <c r="X6897" s="98">
        <v>0</v>
      </c>
      <c r="Y6897" s="98">
        <v>0</v>
      </c>
      <c r="Z6897" s="98">
        <v>0</v>
      </c>
      <c r="AA6897" s="98">
        <v>0</v>
      </c>
      <c r="AB6897" s="98">
        <v>0</v>
      </c>
      <c r="AC6897" s="98">
        <v>1</v>
      </c>
      <c r="AD6897" s="98">
        <v>0</v>
      </c>
      <c r="AE6897" s="98">
        <v>0</v>
      </c>
      <c r="AF6897" s="98">
        <v>1</v>
      </c>
      <c r="AG6897" s="98">
        <v>0</v>
      </c>
      <c r="AH6897" s="98">
        <v>0</v>
      </c>
      <c r="AI6897" s="98">
        <v>0</v>
      </c>
      <c r="AJ6897" s="98">
        <v>0</v>
      </c>
      <c r="AK6897" s="98">
        <v>0</v>
      </c>
      <c r="AL6897" s="98">
        <v>0</v>
      </c>
      <c r="AM6897" s="98">
        <v>0</v>
      </c>
      <c r="AN6897" s="98">
        <v>0</v>
      </c>
      <c r="AO6897" s="98">
        <v>0</v>
      </c>
      <c r="AP6897" s="98">
        <v>0.5</v>
      </c>
      <c r="AQ6897" s="98">
        <v>0</v>
      </c>
      <c r="AR6897" s="98">
        <v>0</v>
      </c>
      <c r="AS6897" s="98">
        <v>0</v>
      </c>
      <c r="AT6897" s="98">
        <v>0</v>
      </c>
      <c r="AU6897" s="98">
        <v>0</v>
      </c>
      <c r="AV6897" s="98">
        <v>0</v>
      </c>
      <c r="AW6897" s="98">
        <v>0</v>
      </c>
      <c r="AX6897" s="98">
        <v>0.5</v>
      </c>
      <c r="AY6897" s="98">
        <v>0.28370000000000001</v>
      </c>
      <c r="AZ6897" s="98">
        <v>0.66666666699999999</v>
      </c>
      <c r="BA6897" s="166">
        <v>16</v>
      </c>
      <c r="BB6897" s="167">
        <v>27</v>
      </c>
      <c r="BC6897" s="110">
        <v>4.689629</v>
      </c>
      <c r="BD6897" s="305">
        <f t="shared" si="214"/>
        <v>126.619983</v>
      </c>
      <c r="BE6897" s="168">
        <v>91</v>
      </c>
      <c r="BF6897" s="168">
        <v>3</v>
      </c>
      <c r="BG6897" s="98">
        <v>38.31</v>
      </c>
      <c r="BH6897" s="110">
        <v>114.93</v>
      </c>
      <c r="BI6897" s="98">
        <v>0</v>
      </c>
      <c r="BJ6897" s="98">
        <v>0.218499</v>
      </c>
      <c r="BK6897" s="98">
        <v>0.14453299999999999</v>
      </c>
      <c r="BL6897" s="167">
        <v>0</v>
      </c>
      <c r="BM6897" s="167">
        <v>0</v>
      </c>
      <c r="BN6897" s="98">
        <v>4.5860999999999999E-2</v>
      </c>
      <c r="BO6897" s="98">
        <v>0</v>
      </c>
      <c r="BP6897" s="98">
        <v>5.0880000000000002E-2</v>
      </c>
      <c r="BQ6897" s="98">
        <v>0</v>
      </c>
      <c r="BR6897" s="98">
        <v>0.25718000000000002</v>
      </c>
      <c r="BS6897" s="98">
        <v>0.143375</v>
      </c>
      <c r="BT6897" s="98">
        <v>0</v>
      </c>
      <c r="BU6897" s="98">
        <v>0.112646</v>
      </c>
      <c r="BV6897" s="98">
        <v>2.7022000000000001E-2</v>
      </c>
      <c r="BW6897" s="98">
        <v>0</v>
      </c>
      <c r="BX6897" s="98">
        <v>0</v>
      </c>
      <c r="BY6897" s="98">
        <v>91</v>
      </c>
      <c r="BZ6897" s="98">
        <v>1300</v>
      </c>
      <c r="CA6897" s="98">
        <v>32.251743808305697</v>
      </c>
      <c r="CB6897" s="98">
        <v>10.35</v>
      </c>
      <c r="CC6897" s="98">
        <v>5319</v>
      </c>
      <c r="CD6897" s="169">
        <v>2</v>
      </c>
      <c r="CE6897" s="98">
        <v>102.37</v>
      </c>
      <c r="CF6897" s="98">
        <f t="shared" si="215"/>
        <v>29.042369000000001</v>
      </c>
      <c r="CG6897" s="98"/>
      <c r="CH6897" s="98"/>
      <c r="CI6897" s="98"/>
      <c r="CJ6897" s="98"/>
    </row>
    <row r="6898" spans="1:88">
      <c r="A6898" s="97">
        <v>6897</v>
      </c>
      <c r="B6898" s="98">
        <v>0</v>
      </c>
      <c r="C6898" s="165">
        <v>37</v>
      </c>
      <c r="D6898" s="98">
        <v>0.513513514</v>
      </c>
      <c r="E6898" s="98">
        <v>2.7027026999999999E-2</v>
      </c>
      <c r="F6898" s="98">
        <v>0</v>
      </c>
      <c r="G6898" s="98">
        <v>0</v>
      </c>
      <c r="H6898" s="98">
        <v>0</v>
      </c>
      <c r="I6898" s="98">
        <v>0</v>
      </c>
      <c r="J6898" s="98">
        <v>0</v>
      </c>
      <c r="K6898" s="98">
        <v>1</v>
      </c>
      <c r="L6898" s="98">
        <v>0</v>
      </c>
      <c r="M6898" s="98">
        <v>0</v>
      </c>
      <c r="N6898" s="98">
        <v>0</v>
      </c>
      <c r="O6898" s="98">
        <v>0</v>
      </c>
      <c r="P6898" s="98">
        <v>0</v>
      </c>
      <c r="Q6898" s="98">
        <v>0</v>
      </c>
      <c r="R6898" s="98">
        <v>1</v>
      </c>
      <c r="S6898" s="98">
        <v>0</v>
      </c>
      <c r="T6898" s="98">
        <v>0</v>
      </c>
      <c r="U6898" s="98">
        <v>0</v>
      </c>
      <c r="V6898" s="98">
        <v>0</v>
      </c>
      <c r="W6898" s="98">
        <v>0</v>
      </c>
      <c r="X6898" s="98">
        <v>0</v>
      </c>
      <c r="Y6898" s="98">
        <v>0</v>
      </c>
      <c r="Z6898" s="98">
        <v>0</v>
      </c>
      <c r="AA6898" s="98">
        <v>0</v>
      </c>
      <c r="AB6898" s="98">
        <v>0</v>
      </c>
      <c r="AC6898" s="98">
        <v>0</v>
      </c>
      <c r="AD6898" s="98">
        <v>0</v>
      </c>
      <c r="AE6898" s="98">
        <v>0</v>
      </c>
      <c r="AF6898" s="98">
        <v>0</v>
      </c>
      <c r="AG6898" s="98">
        <v>0</v>
      </c>
      <c r="AH6898" s="98">
        <v>0</v>
      </c>
      <c r="AI6898" s="98">
        <v>0</v>
      </c>
      <c r="AJ6898" s="98">
        <v>0</v>
      </c>
      <c r="AK6898" s="98">
        <v>0</v>
      </c>
      <c r="AL6898" s="98">
        <v>0</v>
      </c>
      <c r="AM6898" s="98">
        <v>0</v>
      </c>
      <c r="AN6898" s="98">
        <v>0</v>
      </c>
      <c r="AO6898" s="98">
        <v>0</v>
      </c>
      <c r="AP6898" s="98">
        <v>0</v>
      </c>
      <c r="AQ6898" s="98">
        <v>0</v>
      </c>
      <c r="AR6898" s="98">
        <v>0</v>
      </c>
      <c r="AS6898" s="98">
        <v>0</v>
      </c>
      <c r="AT6898" s="98">
        <v>0</v>
      </c>
      <c r="AU6898" s="98">
        <v>0</v>
      </c>
      <c r="AV6898" s="98">
        <v>0</v>
      </c>
      <c r="AW6898" s="98">
        <v>0</v>
      </c>
      <c r="AX6898" s="98">
        <v>0</v>
      </c>
      <c r="AY6898" s="98">
        <v>0</v>
      </c>
      <c r="AZ6898" s="98">
        <v>0</v>
      </c>
      <c r="BA6898" s="166">
        <v>7</v>
      </c>
      <c r="BB6898" s="167">
        <v>10</v>
      </c>
      <c r="BC6898" s="110">
        <v>7.1849999999999996</v>
      </c>
      <c r="BD6898" s="305">
        <f t="shared" si="214"/>
        <v>71.849999999999994</v>
      </c>
      <c r="BE6898" s="168">
        <v>0</v>
      </c>
      <c r="BF6898" s="168">
        <v>1</v>
      </c>
      <c r="BG6898" s="98">
        <v>71.849999999999994</v>
      </c>
      <c r="BH6898" s="110">
        <v>71.849999999999994</v>
      </c>
      <c r="BI6898" s="98">
        <v>0</v>
      </c>
      <c r="BJ6898" s="98">
        <v>0.265629</v>
      </c>
      <c r="BK6898" s="98">
        <v>0.28373999999999999</v>
      </c>
      <c r="BL6898" s="167">
        <v>0</v>
      </c>
      <c r="BM6898" s="167">
        <v>0</v>
      </c>
      <c r="BN6898" s="98">
        <v>0.29514299999999999</v>
      </c>
      <c r="BO6898" s="98">
        <v>0</v>
      </c>
      <c r="BP6898" s="98">
        <v>0</v>
      </c>
      <c r="BQ6898" s="98">
        <v>0</v>
      </c>
      <c r="BR6898" s="98">
        <v>0</v>
      </c>
      <c r="BS6898" s="98">
        <v>0</v>
      </c>
      <c r="BT6898" s="98">
        <v>0</v>
      </c>
      <c r="BU6898" s="98">
        <v>3.6088000000000002E-2</v>
      </c>
      <c r="BV6898" s="98">
        <v>0</v>
      </c>
      <c r="BW6898" s="98">
        <v>0.119398</v>
      </c>
      <c r="BX6898" s="98">
        <v>0</v>
      </c>
      <c r="BY6898" s="98">
        <v>0</v>
      </c>
      <c r="BZ6898" s="98">
        <v>1299</v>
      </c>
      <c r="CA6898" s="98">
        <v>48</v>
      </c>
      <c r="CB6898" s="98">
        <v>3.45</v>
      </c>
      <c r="CC6898" s="98">
        <v>5321</v>
      </c>
      <c r="CD6898" s="169">
        <v>2</v>
      </c>
      <c r="CE6898" s="98">
        <v>81.96</v>
      </c>
      <c r="CF6898" s="98">
        <f t="shared" si="215"/>
        <v>0</v>
      </c>
      <c r="CG6898" s="98"/>
      <c r="CH6898" s="98"/>
      <c r="CI6898" s="98"/>
      <c r="CJ6898" s="98"/>
    </row>
    <row r="6899" spans="1:88">
      <c r="A6899" s="97">
        <v>6898</v>
      </c>
      <c r="B6899" s="98">
        <v>0</v>
      </c>
      <c r="C6899" s="165">
        <v>54</v>
      </c>
      <c r="D6899" s="98">
        <v>0.53846153900000004</v>
      </c>
      <c r="E6899" s="98">
        <v>0</v>
      </c>
      <c r="F6899" s="98">
        <v>0</v>
      </c>
      <c r="G6899" s="98">
        <v>0</v>
      </c>
      <c r="H6899" s="98">
        <v>0</v>
      </c>
      <c r="I6899" s="98">
        <v>0</v>
      </c>
      <c r="J6899" s="98">
        <v>0</v>
      </c>
      <c r="K6899" s="98">
        <v>1</v>
      </c>
      <c r="L6899" s="98">
        <v>0</v>
      </c>
      <c r="M6899" s="98">
        <v>0</v>
      </c>
      <c r="N6899" s="98">
        <v>0</v>
      </c>
      <c r="O6899" s="98">
        <v>0</v>
      </c>
      <c r="P6899" s="98">
        <v>0</v>
      </c>
      <c r="Q6899" s="98">
        <v>1</v>
      </c>
      <c r="R6899" s="98">
        <v>0</v>
      </c>
      <c r="S6899" s="98">
        <v>0</v>
      </c>
      <c r="T6899" s="98">
        <v>0</v>
      </c>
      <c r="U6899" s="98">
        <v>0</v>
      </c>
      <c r="V6899" s="98">
        <v>0</v>
      </c>
      <c r="W6899" s="98">
        <v>0</v>
      </c>
      <c r="X6899" s="98">
        <v>0</v>
      </c>
      <c r="Y6899" s="98">
        <v>0</v>
      </c>
      <c r="Z6899" s="98">
        <v>0</v>
      </c>
      <c r="AA6899" s="98">
        <v>0</v>
      </c>
      <c r="AB6899" s="98">
        <v>0</v>
      </c>
      <c r="AC6899" s="98">
        <v>1</v>
      </c>
      <c r="AD6899" s="98">
        <v>0</v>
      </c>
      <c r="AE6899" s="98">
        <v>0</v>
      </c>
      <c r="AF6899" s="98">
        <v>1</v>
      </c>
      <c r="AG6899" s="98">
        <v>0</v>
      </c>
      <c r="AH6899" s="98">
        <v>0</v>
      </c>
      <c r="AI6899" s="98">
        <v>0</v>
      </c>
      <c r="AJ6899" s="98">
        <v>0</v>
      </c>
      <c r="AK6899" s="98">
        <v>0</v>
      </c>
      <c r="AL6899" s="98">
        <v>0</v>
      </c>
      <c r="AM6899" s="98">
        <v>0</v>
      </c>
      <c r="AN6899" s="98">
        <v>0</v>
      </c>
      <c r="AO6899" s="98">
        <v>0</v>
      </c>
      <c r="AP6899" s="98">
        <v>1</v>
      </c>
      <c r="AQ6899" s="98">
        <v>0</v>
      </c>
      <c r="AR6899" s="98">
        <v>0</v>
      </c>
      <c r="AS6899" s="98">
        <v>0</v>
      </c>
      <c r="AT6899" s="98">
        <v>0</v>
      </c>
      <c r="AU6899" s="98">
        <v>0</v>
      </c>
      <c r="AV6899" s="98">
        <v>0</v>
      </c>
      <c r="AW6899" s="98">
        <v>0</v>
      </c>
      <c r="AX6899" s="98">
        <v>0</v>
      </c>
      <c r="AY6899" s="98">
        <v>0.23150000000000001</v>
      </c>
      <c r="AZ6899" s="98">
        <v>1</v>
      </c>
      <c r="BA6899" s="166">
        <v>3</v>
      </c>
      <c r="BB6899" s="167">
        <v>3</v>
      </c>
      <c r="BC6899" s="110">
        <v>6.6266660000000002</v>
      </c>
      <c r="BD6899" s="305">
        <f t="shared" si="214"/>
        <v>19.879998000000001</v>
      </c>
      <c r="BE6899" s="168">
        <v>0</v>
      </c>
      <c r="BF6899" s="168">
        <v>1</v>
      </c>
      <c r="BG6899" s="98">
        <v>19.88</v>
      </c>
      <c r="BH6899" s="110">
        <v>19.88</v>
      </c>
      <c r="BI6899" s="98">
        <v>0</v>
      </c>
      <c r="BJ6899" s="98">
        <v>0</v>
      </c>
      <c r="BK6899" s="98">
        <v>0</v>
      </c>
      <c r="BL6899" s="167">
        <v>0</v>
      </c>
      <c r="BM6899" s="167">
        <v>0</v>
      </c>
      <c r="BN6899" s="98">
        <v>0</v>
      </c>
      <c r="BO6899" s="98">
        <v>0</v>
      </c>
      <c r="BP6899" s="98">
        <v>0.23138800000000001</v>
      </c>
      <c r="BQ6899" s="98">
        <v>0</v>
      </c>
      <c r="BR6899" s="98">
        <v>0</v>
      </c>
      <c r="BS6899" s="98">
        <v>0</v>
      </c>
      <c r="BT6899" s="98">
        <v>0</v>
      </c>
      <c r="BU6899" s="98">
        <v>0</v>
      </c>
      <c r="BV6899" s="98">
        <v>0</v>
      </c>
      <c r="BW6899" s="98">
        <v>0.76861100000000004</v>
      </c>
      <c r="BX6899" s="98">
        <v>0</v>
      </c>
      <c r="BY6899" s="98">
        <v>0</v>
      </c>
      <c r="BZ6899" s="98">
        <v>1299</v>
      </c>
      <c r="CA6899" s="98">
        <v>32.246460508057197</v>
      </c>
      <c r="CB6899" s="98">
        <v>2.2999999999999998</v>
      </c>
      <c r="CC6899" s="98">
        <v>5324</v>
      </c>
      <c r="CD6899" s="169">
        <v>2</v>
      </c>
      <c r="CE6899" s="98">
        <v>57.19</v>
      </c>
      <c r="CF6899" s="98">
        <f t="shared" si="215"/>
        <v>13.239485</v>
      </c>
      <c r="CG6899" s="98"/>
      <c r="CH6899" s="98"/>
      <c r="CI6899" s="98"/>
      <c r="CJ6899" s="98"/>
    </row>
    <row r="6900" spans="1:88">
      <c r="A6900" s="97">
        <v>6899</v>
      </c>
      <c r="B6900" s="98">
        <v>0.89285700000000001</v>
      </c>
      <c r="C6900" s="165">
        <v>42</v>
      </c>
      <c r="D6900" s="98">
        <v>0.67647058800000004</v>
      </c>
      <c r="E6900" s="98">
        <v>5.8823528999999999E-2</v>
      </c>
      <c r="F6900" s="98">
        <v>0</v>
      </c>
      <c r="G6900" s="98">
        <v>1</v>
      </c>
      <c r="H6900" s="98">
        <v>0</v>
      </c>
      <c r="I6900" s="98">
        <v>0</v>
      </c>
      <c r="J6900" s="98">
        <v>0</v>
      </c>
      <c r="K6900" s="98">
        <v>0</v>
      </c>
      <c r="L6900" s="98">
        <v>0</v>
      </c>
      <c r="M6900" s="98">
        <v>0</v>
      </c>
      <c r="N6900" s="98">
        <v>0</v>
      </c>
      <c r="O6900" s="98">
        <v>0</v>
      </c>
      <c r="P6900" s="98">
        <v>0</v>
      </c>
      <c r="Q6900" s="98">
        <v>1</v>
      </c>
      <c r="R6900" s="98">
        <v>0</v>
      </c>
      <c r="S6900" s="98">
        <v>0</v>
      </c>
      <c r="T6900" s="98">
        <v>0</v>
      </c>
      <c r="U6900" s="98">
        <v>0</v>
      </c>
      <c r="V6900" s="98">
        <v>0.5</v>
      </c>
      <c r="W6900" s="98">
        <v>0</v>
      </c>
      <c r="X6900" s="98">
        <v>0</v>
      </c>
      <c r="Y6900" s="98">
        <v>0</v>
      </c>
      <c r="Z6900" s="98">
        <v>0</v>
      </c>
      <c r="AA6900" s="98">
        <v>0</v>
      </c>
      <c r="AB6900" s="98">
        <v>0</v>
      </c>
      <c r="AC6900" s="98">
        <v>0.5</v>
      </c>
      <c r="AD6900" s="98">
        <v>0.5</v>
      </c>
      <c r="AE6900" s="98">
        <v>0</v>
      </c>
      <c r="AF6900" s="98">
        <v>0.5</v>
      </c>
      <c r="AG6900" s="98">
        <v>0</v>
      </c>
      <c r="AH6900" s="98">
        <v>0</v>
      </c>
      <c r="AI6900" s="98">
        <v>0</v>
      </c>
      <c r="AJ6900" s="98">
        <v>0</v>
      </c>
      <c r="AK6900" s="98">
        <v>0</v>
      </c>
      <c r="AL6900" s="98">
        <v>0</v>
      </c>
      <c r="AM6900" s="98">
        <v>0</v>
      </c>
      <c r="AN6900" s="98">
        <v>0</v>
      </c>
      <c r="AO6900" s="98">
        <v>0</v>
      </c>
      <c r="AP6900" s="98">
        <v>0.5</v>
      </c>
      <c r="AQ6900" s="98">
        <v>0</v>
      </c>
      <c r="AR6900" s="98">
        <v>0</v>
      </c>
      <c r="AS6900" s="98">
        <v>0</v>
      </c>
      <c r="AT6900" s="98">
        <v>0.5</v>
      </c>
      <c r="AU6900" s="98">
        <v>0</v>
      </c>
      <c r="AV6900" s="98">
        <v>0</v>
      </c>
      <c r="AW6900" s="98">
        <v>0</v>
      </c>
      <c r="AX6900" s="98">
        <v>0</v>
      </c>
      <c r="AY6900" s="98">
        <v>0.23350000000000001</v>
      </c>
      <c r="AZ6900" s="98">
        <v>0.75</v>
      </c>
      <c r="BA6900" s="166">
        <v>13</v>
      </c>
      <c r="BB6900" s="167">
        <v>16</v>
      </c>
      <c r="BC6900" s="110">
        <v>6.9924999999999997</v>
      </c>
      <c r="BD6900" s="305">
        <f t="shared" si="214"/>
        <v>111.88</v>
      </c>
      <c r="BE6900" s="168">
        <v>70</v>
      </c>
      <c r="BF6900" s="168">
        <v>4</v>
      </c>
      <c r="BG6900" s="98">
        <v>27.97</v>
      </c>
      <c r="BH6900" s="110">
        <v>111.88</v>
      </c>
      <c r="BI6900" s="98">
        <v>0.50112699999999999</v>
      </c>
      <c r="BJ6900" s="98">
        <v>0.103698</v>
      </c>
      <c r="BK6900" s="98">
        <v>0</v>
      </c>
      <c r="BL6900" s="167">
        <v>0</v>
      </c>
      <c r="BM6900" s="167">
        <v>0</v>
      </c>
      <c r="BN6900" s="98">
        <v>8.0070000000000002E-2</v>
      </c>
      <c r="BO6900" s="98">
        <v>0</v>
      </c>
      <c r="BP6900" s="98">
        <v>0</v>
      </c>
      <c r="BQ6900" s="98">
        <v>0</v>
      </c>
      <c r="BR6900" s="98">
        <v>0.15220800000000001</v>
      </c>
      <c r="BS6900" s="98">
        <v>2.4046000000000001E-2</v>
      </c>
      <c r="BT6900" s="98">
        <v>0</v>
      </c>
      <c r="BU6900" s="98">
        <v>0</v>
      </c>
      <c r="BV6900" s="98">
        <v>0</v>
      </c>
      <c r="BW6900" s="98">
        <v>6.0198000000000002E-2</v>
      </c>
      <c r="BX6900" s="98">
        <v>7.8649999999999998E-2</v>
      </c>
      <c r="BY6900" s="98">
        <v>70</v>
      </c>
      <c r="BZ6900" s="98">
        <v>1299</v>
      </c>
      <c r="CA6900" s="98">
        <v>0</v>
      </c>
      <c r="CB6900" s="98">
        <v>2.2999999999999998</v>
      </c>
      <c r="CC6900" s="98">
        <v>5328</v>
      </c>
      <c r="CD6900" s="169">
        <v>2</v>
      </c>
      <c r="CE6900" s="98">
        <v>203.64</v>
      </c>
      <c r="CF6900" s="98">
        <f t="shared" si="215"/>
        <v>47.549939999999999</v>
      </c>
      <c r="CG6900" s="98"/>
      <c r="CH6900" s="98"/>
      <c r="CI6900" s="98"/>
      <c r="CJ6900" s="98"/>
    </row>
    <row r="6901" spans="1:88">
      <c r="A6901" s="97">
        <v>6900</v>
      </c>
      <c r="B6901" s="98">
        <v>1.230769</v>
      </c>
      <c r="C6901" s="165">
        <v>44</v>
      </c>
      <c r="D6901" s="98">
        <v>0.22727272700000001</v>
      </c>
      <c r="E6901" s="98">
        <v>2.2727272999999999E-2</v>
      </c>
      <c r="F6901" s="98">
        <v>0</v>
      </c>
      <c r="G6901" s="98">
        <v>0</v>
      </c>
      <c r="H6901" s="98">
        <v>0</v>
      </c>
      <c r="I6901" s="98">
        <v>0</v>
      </c>
      <c r="J6901" s="98">
        <v>0</v>
      </c>
      <c r="K6901" s="98">
        <v>1</v>
      </c>
      <c r="L6901" s="98">
        <v>0</v>
      </c>
      <c r="M6901" s="98">
        <v>0</v>
      </c>
      <c r="N6901" s="98">
        <v>0</v>
      </c>
      <c r="O6901" s="98">
        <v>0</v>
      </c>
      <c r="P6901" s="98">
        <v>0</v>
      </c>
      <c r="Q6901" s="98">
        <v>0.5</v>
      </c>
      <c r="R6901" s="98">
        <v>0</v>
      </c>
      <c r="S6901" s="98">
        <v>0.5</v>
      </c>
      <c r="T6901" s="98">
        <v>0</v>
      </c>
      <c r="U6901" s="98">
        <v>0</v>
      </c>
      <c r="V6901" s="98">
        <v>0</v>
      </c>
      <c r="W6901" s="98">
        <v>0</v>
      </c>
      <c r="X6901" s="98">
        <v>0</v>
      </c>
      <c r="Y6901" s="98">
        <v>0</v>
      </c>
      <c r="Z6901" s="98">
        <v>0</v>
      </c>
      <c r="AA6901" s="98">
        <v>0</v>
      </c>
      <c r="AB6901" s="98">
        <v>1</v>
      </c>
      <c r="AC6901" s="98">
        <v>0</v>
      </c>
      <c r="AD6901" s="98">
        <v>1</v>
      </c>
      <c r="AE6901" s="98">
        <v>0</v>
      </c>
      <c r="AF6901" s="98">
        <v>0</v>
      </c>
      <c r="AG6901" s="98">
        <v>0</v>
      </c>
      <c r="AH6901" s="98">
        <v>0</v>
      </c>
      <c r="AI6901" s="98">
        <v>0</v>
      </c>
      <c r="AJ6901" s="98">
        <v>0</v>
      </c>
      <c r="AK6901" s="98">
        <v>0</v>
      </c>
      <c r="AL6901" s="98">
        <v>0</v>
      </c>
      <c r="AM6901" s="98">
        <v>0</v>
      </c>
      <c r="AN6901" s="98">
        <v>0</v>
      </c>
      <c r="AO6901" s="98">
        <v>0</v>
      </c>
      <c r="AP6901" s="98">
        <v>1</v>
      </c>
      <c r="AQ6901" s="98">
        <v>0</v>
      </c>
      <c r="AR6901" s="98">
        <v>0</v>
      </c>
      <c r="AS6901" s="98">
        <v>0</v>
      </c>
      <c r="AT6901" s="98">
        <v>0</v>
      </c>
      <c r="AU6901" s="98">
        <v>0</v>
      </c>
      <c r="AV6901" s="98">
        <v>0</v>
      </c>
      <c r="AW6901" s="98">
        <v>0</v>
      </c>
      <c r="AX6901" s="98">
        <v>0</v>
      </c>
      <c r="AY6901" s="98">
        <v>7.5399999999999995E-2</v>
      </c>
      <c r="AZ6901" s="98">
        <v>0.25</v>
      </c>
      <c r="BA6901" s="166">
        <v>11</v>
      </c>
      <c r="BB6901" s="167">
        <v>25</v>
      </c>
      <c r="BC6901" s="110">
        <v>5.4560000000000004</v>
      </c>
      <c r="BD6901" s="305">
        <f t="shared" si="214"/>
        <v>136.4</v>
      </c>
      <c r="BE6901" s="168">
        <v>62</v>
      </c>
      <c r="BF6901" s="168">
        <v>4</v>
      </c>
      <c r="BG6901" s="98">
        <v>32.477499999999999</v>
      </c>
      <c r="BH6901" s="110">
        <v>129.91</v>
      </c>
      <c r="BI6901" s="98">
        <v>2.1919999999999999E-2</v>
      </c>
      <c r="BJ6901" s="98">
        <v>0.195161</v>
      </c>
      <c r="BK6901" s="98">
        <v>0.13445699999999999</v>
      </c>
      <c r="BL6901" s="167">
        <v>0</v>
      </c>
      <c r="BM6901" s="167">
        <v>0</v>
      </c>
      <c r="BN6901" s="98">
        <v>6.8914000000000003E-2</v>
      </c>
      <c r="BO6901" s="98">
        <v>0</v>
      </c>
      <c r="BP6901" s="98">
        <v>4.5380999999999998E-2</v>
      </c>
      <c r="BQ6901" s="98">
        <v>0</v>
      </c>
      <c r="BR6901" s="98">
        <v>0</v>
      </c>
      <c r="BS6901" s="98">
        <v>0</v>
      </c>
      <c r="BT6901" s="98">
        <v>0.29824000000000001</v>
      </c>
      <c r="BU6901" s="98">
        <v>4.7579999999999997E-2</v>
      </c>
      <c r="BV6901" s="98">
        <v>2.5878999999999999E-2</v>
      </c>
      <c r="BW6901" s="98">
        <v>0.162463</v>
      </c>
      <c r="BX6901" s="98">
        <v>0</v>
      </c>
      <c r="BY6901" s="98">
        <v>62</v>
      </c>
      <c r="BZ6901" s="98">
        <v>1298</v>
      </c>
      <c r="CA6901" s="98">
        <v>32.241177207808803</v>
      </c>
      <c r="CB6901" s="98">
        <v>10.35</v>
      </c>
      <c r="CC6901" s="98">
        <v>5332</v>
      </c>
      <c r="CD6901" s="169">
        <v>2</v>
      </c>
      <c r="CE6901" s="98">
        <v>68.010000000000005</v>
      </c>
      <c r="CF6901" s="98">
        <f t="shared" si="215"/>
        <v>5.1279539999999999</v>
      </c>
      <c r="CG6901" s="98"/>
      <c r="CH6901" s="98"/>
      <c r="CI6901" s="98"/>
      <c r="CJ6901" s="98"/>
    </row>
    <row r="6902" spans="1:88">
      <c r="A6902" s="97">
        <v>6901</v>
      </c>
      <c r="B6902" s="98">
        <v>0</v>
      </c>
      <c r="C6902" s="165">
        <v>46</v>
      </c>
      <c r="D6902" s="98">
        <v>0.146341463</v>
      </c>
      <c r="E6902" s="98">
        <v>2.4390243999999998E-2</v>
      </c>
      <c r="F6902" s="98">
        <v>0</v>
      </c>
      <c r="G6902" s="98">
        <v>0</v>
      </c>
      <c r="H6902" s="98">
        <v>0</v>
      </c>
      <c r="I6902" s="98">
        <v>0</v>
      </c>
      <c r="J6902" s="98">
        <v>0</v>
      </c>
      <c r="K6902" s="98">
        <v>1</v>
      </c>
      <c r="L6902" s="98">
        <v>0</v>
      </c>
      <c r="M6902" s="98">
        <v>0</v>
      </c>
      <c r="N6902" s="98">
        <v>0</v>
      </c>
      <c r="O6902" s="98">
        <v>0</v>
      </c>
      <c r="P6902" s="98">
        <v>0</v>
      </c>
      <c r="Q6902" s="98">
        <v>0</v>
      </c>
      <c r="R6902" s="98">
        <v>0</v>
      </c>
      <c r="S6902" s="98">
        <v>1</v>
      </c>
      <c r="T6902" s="98">
        <v>0</v>
      </c>
      <c r="U6902" s="98">
        <v>0</v>
      </c>
      <c r="V6902" s="98">
        <v>0</v>
      </c>
      <c r="W6902" s="98">
        <v>0</v>
      </c>
      <c r="X6902" s="98">
        <v>0</v>
      </c>
      <c r="Y6902" s="98">
        <v>0</v>
      </c>
      <c r="Z6902" s="98">
        <v>0</v>
      </c>
      <c r="AA6902" s="98">
        <v>0</v>
      </c>
      <c r="AB6902" s="98">
        <v>0</v>
      </c>
      <c r="AC6902" s="98">
        <v>1</v>
      </c>
      <c r="AD6902" s="98">
        <v>0</v>
      </c>
      <c r="AE6902" s="98">
        <v>0</v>
      </c>
      <c r="AF6902" s="98">
        <v>1</v>
      </c>
      <c r="AG6902" s="98">
        <v>0</v>
      </c>
      <c r="AH6902" s="98">
        <v>0</v>
      </c>
      <c r="AI6902" s="98">
        <v>0</v>
      </c>
      <c r="AJ6902" s="98">
        <v>0</v>
      </c>
      <c r="AK6902" s="98">
        <v>0</v>
      </c>
      <c r="AL6902" s="98">
        <v>0</v>
      </c>
      <c r="AM6902" s="98">
        <v>0</v>
      </c>
      <c r="AN6902" s="98">
        <v>0</v>
      </c>
      <c r="AO6902" s="98">
        <v>0</v>
      </c>
      <c r="AP6902" s="98">
        <v>1</v>
      </c>
      <c r="AQ6902" s="98">
        <v>0</v>
      </c>
      <c r="AR6902" s="98">
        <v>0</v>
      </c>
      <c r="AS6902" s="98">
        <v>0</v>
      </c>
      <c r="AT6902" s="98">
        <v>0</v>
      </c>
      <c r="AU6902" s="98">
        <v>0</v>
      </c>
      <c r="AV6902" s="98">
        <v>0</v>
      </c>
      <c r="AW6902" s="98">
        <v>0</v>
      </c>
      <c r="AX6902" s="98">
        <v>0</v>
      </c>
      <c r="AY6902" s="98">
        <v>0.46600000000000003</v>
      </c>
      <c r="AZ6902" s="98">
        <v>1</v>
      </c>
      <c r="BA6902" s="166">
        <v>4</v>
      </c>
      <c r="BB6902" s="167">
        <v>4</v>
      </c>
      <c r="BC6902" s="110">
        <v>5.62</v>
      </c>
      <c r="BD6902" s="305">
        <f t="shared" si="214"/>
        <v>22.48</v>
      </c>
      <c r="BE6902" s="168">
        <v>0</v>
      </c>
      <c r="BF6902" s="168">
        <v>1</v>
      </c>
      <c r="BG6902" s="98">
        <v>22.48</v>
      </c>
      <c r="BH6902" s="110">
        <v>22.48</v>
      </c>
      <c r="BI6902" s="98">
        <v>0</v>
      </c>
      <c r="BJ6902" s="98">
        <v>0.16056699999999999</v>
      </c>
      <c r="BK6902" s="98">
        <v>8.6631E-2</v>
      </c>
      <c r="BL6902" s="167">
        <v>0</v>
      </c>
      <c r="BM6902" s="167">
        <v>0</v>
      </c>
      <c r="BN6902" s="98">
        <v>0</v>
      </c>
      <c r="BO6902" s="98">
        <v>0</v>
      </c>
      <c r="BP6902" s="98">
        <v>0</v>
      </c>
      <c r="BQ6902" s="98">
        <v>0</v>
      </c>
      <c r="BR6902" s="98">
        <v>0.28752800000000001</v>
      </c>
      <c r="BS6902" s="98">
        <v>0</v>
      </c>
      <c r="BT6902" s="98">
        <v>0</v>
      </c>
      <c r="BU6902" s="98">
        <v>0.16056699999999999</v>
      </c>
      <c r="BV6902" s="98">
        <v>0</v>
      </c>
      <c r="BW6902" s="98">
        <v>0.304705</v>
      </c>
      <c r="BX6902" s="98">
        <v>0</v>
      </c>
      <c r="BY6902" s="98">
        <v>0</v>
      </c>
      <c r="BZ6902" s="98">
        <v>1298</v>
      </c>
      <c r="CA6902" s="98">
        <v>32.235893907560303</v>
      </c>
      <c r="CB6902" s="98">
        <v>2.2999999999999998</v>
      </c>
      <c r="CC6902" s="98">
        <v>5333</v>
      </c>
      <c r="CD6902" s="169">
        <v>2</v>
      </c>
      <c r="CE6902" s="98">
        <v>73.45</v>
      </c>
      <c r="CF6902" s="98">
        <f t="shared" si="215"/>
        <v>34.227700000000006</v>
      </c>
      <c r="CG6902" s="98"/>
      <c r="CH6902" s="98"/>
      <c r="CI6902" s="98"/>
      <c r="CJ6902" s="98"/>
    </row>
    <row r="6903" spans="1:88">
      <c r="A6903" s="97">
        <v>6902</v>
      </c>
      <c r="B6903" s="98">
        <v>1.463414</v>
      </c>
      <c r="C6903" s="165">
        <v>60</v>
      </c>
      <c r="D6903" s="98">
        <v>0.1</v>
      </c>
      <c r="E6903" s="98">
        <v>0</v>
      </c>
      <c r="F6903" s="98">
        <v>0</v>
      </c>
      <c r="G6903" s="98">
        <v>0</v>
      </c>
      <c r="H6903" s="98">
        <v>0</v>
      </c>
      <c r="I6903" s="98">
        <v>0</v>
      </c>
      <c r="J6903" s="98">
        <v>0</v>
      </c>
      <c r="K6903" s="98">
        <v>1</v>
      </c>
      <c r="L6903" s="98">
        <v>0</v>
      </c>
      <c r="M6903" s="98">
        <v>0</v>
      </c>
      <c r="N6903" s="98">
        <v>0</v>
      </c>
      <c r="O6903" s="98">
        <v>0</v>
      </c>
      <c r="P6903" s="98">
        <v>0</v>
      </c>
      <c r="Q6903" s="98">
        <v>0.83333333300000001</v>
      </c>
      <c r="R6903" s="98">
        <v>0</v>
      </c>
      <c r="S6903" s="98">
        <v>0.16666666699999999</v>
      </c>
      <c r="T6903" s="98">
        <v>0</v>
      </c>
      <c r="U6903" s="98">
        <v>0</v>
      </c>
      <c r="V6903" s="98">
        <v>0.33333333300000001</v>
      </c>
      <c r="W6903" s="98">
        <v>0</v>
      </c>
      <c r="X6903" s="98">
        <v>0</v>
      </c>
      <c r="Y6903" s="98">
        <v>0</v>
      </c>
      <c r="Z6903" s="98">
        <v>0.66666666699999999</v>
      </c>
      <c r="AA6903" s="98">
        <v>0</v>
      </c>
      <c r="AB6903" s="98">
        <v>0</v>
      </c>
      <c r="AC6903" s="98">
        <v>0</v>
      </c>
      <c r="AD6903" s="98">
        <v>0.33333333300000001</v>
      </c>
      <c r="AE6903" s="98">
        <v>0</v>
      </c>
      <c r="AF6903" s="98">
        <v>0</v>
      </c>
      <c r="AG6903" s="98">
        <v>0</v>
      </c>
      <c r="AH6903" s="98">
        <v>0</v>
      </c>
      <c r="AI6903" s="98">
        <v>0.66666666699999999</v>
      </c>
      <c r="AJ6903" s="98">
        <v>0</v>
      </c>
      <c r="AK6903" s="98">
        <v>0</v>
      </c>
      <c r="AL6903" s="98">
        <v>0</v>
      </c>
      <c r="AM6903" s="98">
        <v>0</v>
      </c>
      <c r="AN6903" s="98">
        <v>0</v>
      </c>
      <c r="AO6903" s="98">
        <v>0</v>
      </c>
      <c r="AP6903" s="98">
        <v>0.66666666699999999</v>
      </c>
      <c r="AQ6903" s="98">
        <v>0</v>
      </c>
      <c r="AR6903" s="98">
        <v>0</v>
      </c>
      <c r="AS6903" s="98">
        <v>0</v>
      </c>
      <c r="AT6903" s="98">
        <v>0.33333333300000001</v>
      </c>
      <c r="AU6903" s="98">
        <v>0</v>
      </c>
      <c r="AV6903" s="98">
        <v>0</v>
      </c>
      <c r="AW6903" s="98">
        <v>0</v>
      </c>
      <c r="AX6903" s="98">
        <v>0</v>
      </c>
      <c r="AY6903" s="98">
        <v>0.26250000000000001</v>
      </c>
      <c r="AZ6903" s="98">
        <v>0.8</v>
      </c>
      <c r="BA6903" s="166">
        <v>17</v>
      </c>
      <c r="BB6903" s="167">
        <v>35</v>
      </c>
      <c r="BC6903" s="110">
        <v>5.8562849999999997</v>
      </c>
      <c r="BD6903" s="305">
        <f t="shared" si="214"/>
        <v>204.96997499999998</v>
      </c>
      <c r="BE6903" s="168">
        <v>53</v>
      </c>
      <c r="BF6903" s="168">
        <v>6</v>
      </c>
      <c r="BG6903" s="98">
        <v>34.1616</v>
      </c>
      <c r="BH6903" s="110">
        <v>204.97</v>
      </c>
      <c r="BI6903" s="98">
        <v>9.8694000000000004E-2</v>
      </c>
      <c r="BJ6903" s="98">
        <v>0.112834</v>
      </c>
      <c r="BK6903" s="98">
        <v>0.12787200000000001</v>
      </c>
      <c r="BL6903" s="167">
        <v>0</v>
      </c>
      <c r="BM6903" s="167">
        <v>0</v>
      </c>
      <c r="BN6903" s="98">
        <v>6.4267000000000005E-2</v>
      </c>
      <c r="BO6903" s="98">
        <v>0</v>
      </c>
      <c r="BP6903" s="98">
        <v>0</v>
      </c>
      <c r="BQ6903" s="98">
        <v>0</v>
      </c>
      <c r="BR6903" s="98">
        <v>0.52879900000000002</v>
      </c>
      <c r="BS6903" s="98">
        <v>1.3856E-2</v>
      </c>
      <c r="BT6903" s="98">
        <v>0</v>
      </c>
      <c r="BU6903" s="98">
        <v>8.4639999999999993E-3</v>
      </c>
      <c r="BV6903" s="98">
        <v>0</v>
      </c>
      <c r="BW6903" s="98">
        <v>4.5208999999999999E-2</v>
      </c>
      <c r="BX6903" s="98">
        <v>0</v>
      </c>
      <c r="BY6903" s="98">
        <v>53</v>
      </c>
      <c r="BZ6903" s="98">
        <v>1298</v>
      </c>
      <c r="CA6903" s="98">
        <v>32.230610607311803</v>
      </c>
      <c r="CB6903" s="98">
        <v>20.7</v>
      </c>
      <c r="CC6903" s="98">
        <v>5338</v>
      </c>
      <c r="CD6903" s="169">
        <v>2</v>
      </c>
      <c r="CE6903" s="98">
        <v>38.68</v>
      </c>
      <c r="CF6903" s="98">
        <f t="shared" si="215"/>
        <v>10.153500000000001</v>
      </c>
      <c r="CG6903" s="98"/>
      <c r="CH6903" s="98"/>
      <c r="CI6903" s="98"/>
      <c r="CJ6903" s="98"/>
    </row>
    <row r="6904" spans="1:88">
      <c r="A6904" s="97">
        <v>6903</v>
      </c>
      <c r="B6904" s="98">
        <v>1.0687469999999999</v>
      </c>
      <c r="C6904" s="165">
        <v>0</v>
      </c>
      <c r="D6904" s="98">
        <v>0</v>
      </c>
      <c r="E6904" s="98">
        <v>0</v>
      </c>
      <c r="F6904" s="98">
        <v>0</v>
      </c>
      <c r="G6904" s="98">
        <v>0.111111111</v>
      </c>
      <c r="H6904" s="98">
        <v>0</v>
      </c>
      <c r="I6904" s="98">
        <v>0</v>
      </c>
      <c r="J6904" s="98">
        <v>0</v>
      </c>
      <c r="K6904" s="98">
        <v>0.88888888899999996</v>
      </c>
      <c r="L6904" s="98">
        <v>0</v>
      </c>
      <c r="M6904" s="98">
        <v>0</v>
      </c>
      <c r="N6904" s="98">
        <v>0</v>
      </c>
      <c r="O6904" s="98">
        <v>0</v>
      </c>
      <c r="P6904" s="98">
        <v>0</v>
      </c>
      <c r="Q6904" s="98">
        <v>0.77777777800000003</v>
      </c>
      <c r="R6904" s="98">
        <v>0</v>
      </c>
      <c r="S6904" s="98">
        <v>0.222222222</v>
      </c>
      <c r="T6904" s="98">
        <v>0</v>
      </c>
      <c r="U6904" s="98">
        <v>0</v>
      </c>
      <c r="V6904" s="98">
        <v>0</v>
      </c>
      <c r="W6904" s="98">
        <v>0</v>
      </c>
      <c r="X6904" s="98">
        <v>0</v>
      </c>
      <c r="Y6904" s="98">
        <v>0</v>
      </c>
      <c r="Z6904" s="98">
        <v>0</v>
      </c>
      <c r="AA6904" s="98">
        <v>0</v>
      </c>
      <c r="AB6904" s="98">
        <v>0</v>
      </c>
      <c r="AC6904" s="98">
        <v>1</v>
      </c>
      <c r="AD6904" s="98">
        <v>0</v>
      </c>
      <c r="AE6904" s="98">
        <v>0</v>
      </c>
      <c r="AF6904" s="98">
        <v>1</v>
      </c>
      <c r="AG6904" s="98">
        <v>0</v>
      </c>
      <c r="AH6904" s="98">
        <v>0</v>
      </c>
      <c r="AI6904" s="98">
        <v>0</v>
      </c>
      <c r="AJ6904" s="98">
        <v>0</v>
      </c>
      <c r="AK6904" s="98">
        <v>0</v>
      </c>
      <c r="AL6904" s="98">
        <v>0</v>
      </c>
      <c r="AM6904" s="98">
        <v>0</v>
      </c>
      <c r="AN6904" s="98">
        <v>0</v>
      </c>
      <c r="AO6904" s="98">
        <v>0</v>
      </c>
      <c r="AP6904" s="98">
        <v>0.33333333300000001</v>
      </c>
      <c r="AQ6904" s="98">
        <v>0</v>
      </c>
      <c r="AR6904" s="98">
        <v>0</v>
      </c>
      <c r="AS6904" s="98">
        <v>0</v>
      </c>
      <c r="AT6904" s="98">
        <v>0</v>
      </c>
      <c r="AU6904" s="98">
        <v>0</v>
      </c>
      <c r="AV6904" s="98">
        <v>0</v>
      </c>
      <c r="AW6904" s="98">
        <v>0</v>
      </c>
      <c r="AX6904" s="98">
        <v>0.66666666699999999</v>
      </c>
      <c r="AY6904" s="98">
        <v>0.28299999999999997</v>
      </c>
      <c r="AZ6904" s="98">
        <v>0.55555555599999995</v>
      </c>
      <c r="BA6904" s="166">
        <v>23</v>
      </c>
      <c r="BB6904" s="167">
        <v>57</v>
      </c>
      <c r="BC6904" s="110">
        <v>6.716666</v>
      </c>
      <c r="BD6904" s="305">
        <f t="shared" si="214"/>
        <v>382.849962</v>
      </c>
      <c r="BE6904" s="168">
        <v>37</v>
      </c>
      <c r="BF6904" s="168">
        <v>9</v>
      </c>
      <c r="BG6904" s="98">
        <v>41.64</v>
      </c>
      <c r="BH6904" s="110">
        <v>374.76</v>
      </c>
      <c r="BI6904" s="98">
        <v>2.4680000000000001E-2</v>
      </c>
      <c r="BJ6904" s="98">
        <v>0.36208499999999999</v>
      </c>
      <c r="BK6904" s="98">
        <v>0.12007900000000001</v>
      </c>
      <c r="BL6904" s="167">
        <v>0</v>
      </c>
      <c r="BM6904" s="167">
        <v>0</v>
      </c>
      <c r="BN6904" s="98">
        <v>3.6317000000000002E-2</v>
      </c>
      <c r="BO6904" s="98">
        <v>0</v>
      </c>
      <c r="BP6904" s="98">
        <v>0</v>
      </c>
      <c r="BQ6904" s="98">
        <v>0</v>
      </c>
      <c r="BR6904" s="98">
        <v>0.17858299999999999</v>
      </c>
      <c r="BS6904" s="98">
        <v>9.2350000000000002E-3</v>
      </c>
      <c r="BT6904" s="98">
        <v>4.0148999999999997E-2</v>
      </c>
      <c r="BU6904" s="98">
        <v>0.13794899999999999</v>
      </c>
      <c r="BV6904" s="98">
        <v>6.9030000000000003E-3</v>
      </c>
      <c r="BW6904" s="98">
        <v>6.2383000000000001E-2</v>
      </c>
      <c r="BX6904" s="98">
        <v>2.1632999999999999E-2</v>
      </c>
      <c r="BY6904" s="98">
        <v>37</v>
      </c>
      <c r="BZ6904" s="98">
        <v>1298</v>
      </c>
      <c r="CA6904" s="98">
        <v>46</v>
      </c>
      <c r="CB6904" s="98">
        <v>21.85</v>
      </c>
      <c r="CC6904" s="98">
        <v>5339</v>
      </c>
      <c r="CD6904" s="169">
        <v>2</v>
      </c>
      <c r="CE6904" s="98">
        <v>378.23</v>
      </c>
      <c r="CF6904" s="98">
        <f t="shared" si="215"/>
        <v>107.03909</v>
      </c>
      <c r="CG6904" s="98"/>
      <c r="CH6904" s="98"/>
      <c r="CI6904" s="98"/>
      <c r="CJ6904" s="98"/>
    </row>
    <row r="6905" spans="1:88">
      <c r="A6905" s="97">
        <v>6904</v>
      </c>
      <c r="B6905" s="98">
        <v>0</v>
      </c>
      <c r="C6905" s="165">
        <v>35</v>
      </c>
      <c r="D6905" s="98">
        <v>0.62857142899999996</v>
      </c>
      <c r="E6905" s="98">
        <v>2.8571428999999999E-2</v>
      </c>
      <c r="F6905" s="98">
        <v>0</v>
      </c>
      <c r="G6905" s="98">
        <v>0</v>
      </c>
      <c r="H6905" s="98">
        <v>0</v>
      </c>
      <c r="I6905" s="98">
        <v>0</v>
      </c>
      <c r="J6905" s="98">
        <v>0</v>
      </c>
      <c r="K6905" s="98">
        <v>1</v>
      </c>
      <c r="L6905" s="98">
        <v>0</v>
      </c>
      <c r="M6905" s="98">
        <v>0</v>
      </c>
      <c r="N6905" s="98">
        <v>0</v>
      </c>
      <c r="O6905" s="98">
        <v>0</v>
      </c>
      <c r="P6905" s="98">
        <v>0</v>
      </c>
      <c r="Q6905" s="98">
        <v>1</v>
      </c>
      <c r="R6905" s="98">
        <v>0</v>
      </c>
      <c r="S6905" s="98">
        <v>0</v>
      </c>
      <c r="T6905" s="98">
        <v>0</v>
      </c>
      <c r="U6905" s="98">
        <v>0</v>
      </c>
      <c r="V6905" s="98">
        <v>0</v>
      </c>
      <c r="W6905" s="98">
        <v>0</v>
      </c>
      <c r="X6905" s="98">
        <v>0</v>
      </c>
      <c r="Y6905" s="98">
        <v>0</v>
      </c>
      <c r="Z6905" s="98">
        <v>0</v>
      </c>
      <c r="AA6905" s="98">
        <v>0</v>
      </c>
      <c r="AB6905" s="98">
        <v>0</v>
      </c>
      <c r="AC6905" s="98">
        <v>0</v>
      </c>
      <c r="AD6905" s="98">
        <v>0</v>
      </c>
      <c r="AE6905" s="98">
        <v>0</v>
      </c>
      <c r="AF6905" s="98">
        <v>0</v>
      </c>
      <c r="AG6905" s="98">
        <v>0</v>
      </c>
      <c r="AH6905" s="98">
        <v>0</v>
      </c>
      <c r="AI6905" s="98">
        <v>0</v>
      </c>
      <c r="AJ6905" s="98">
        <v>0</v>
      </c>
      <c r="AK6905" s="98">
        <v>0</v>
      </c>
      <c r="AL6905" s="98">
        <v>0</v>
      </c>
      <c r="AM6905" s="98">
        <v>0</v>
      </c>
      <c r="AN6905" s="98">
        <v>0</v>
      </c>
      <c r="AO6905" s="98">
        <v>0</v>
      </c>
      <c r="AP6905" s="98">
        <v>0</v>
      </c>
      <c r="AQ6905" s="98">
        <v>0</v>
      </c>
      <c r="AR6905" s="98">
        <v>0</v>
      </c>
      <c r="AS6905" s="98">
        <v>0</v>
      </c>
      <c r="AT6905" s="98">
        <v>0</v>
      </c>
      <c r="AU6905" s="98">
        <v>0</v>
      </c>
      <c r="AV6905" s="98">
        <v>0</v>
      </c>
      <c r="AW6905" s="98">
        <v>0</v>
      </c>
      <c r="AX6905" s="98">
        <v>0</v>
      </c>
      <c r="AY6905" s="98">
        <v>3.4700000000000002E-2</v>
      </c>
      <c r="AZ6905" s="98">
        <v>0.33333333300000001</v>
      </c>
      <c r="BA6905" s="166">
        <v>11</v>
      </c>
      <c r="BB6905" s="167">
        <v>29</v>
      </c>
      <c r="BC6905" s="110">
        <v>6.4817239999999998</v>
      </c>
      <c r="BD6905" s="305">
        <f t="shared" si="214"/>
        <v>187.96999599999998</v>
      </c>
      <c r="BE6905" s="168">
        <v>60</v>
      </c>
      <c r="BF6905" s="168">
        <v>3</v>
      </c>
      <c r="BG6905" s="98">
        <v>58.263300000000001</v>
      </c>
      <c r="BH6905" s="110">
        <v>174.79</v>
      </c>
      <c r="BI6905" s="98">
        <v>0.445467</v>
      </c>
      <c r="BJ6905" s="98">
        <v>0.161049</v>
      </c>
      <c r="BK6905" s="98">
        <v>0</v>
      </c>
      <c r="BL6905" s="167">
        <v>0</v>
      </c>
      <c r="BM6905" s="167">
        <v>0</v>
      </c>
      <c r="BN6905" s="98">
        <v>0.226824</v>
      </c>
      <c r="BO6905" s="98">
        <v>0</v>
      </c>
      <c r="BP6905" s="98">
        <v>2.5430999999999999E-2</v>
      </c>
      <c r="BQ6905" s="98">
        <v>0</v>
      </c>
      <c r="BR6905" s="98">
        <v>0</v>
      </c>
      <c r="BS6905" s="98">
        <v>0</v>
      </c>
      <c r="BT6905" s="98">
        <v>0</v>
      </c>
      <c r="BU6905" s="98">
        <v>8.6110000000000006E-2</v>
      </c>
      <c r="BV6905" s="98">
        <v>0</v>
      </c>
      <c r="BW6905" s="98">
        <v>0</v>
      </c>
      <c r="BX6905" s="98">
        <v>5.5115999999999998E-2</v>
      </c>
      <c r="BY6905" s="98">
        <v>60</v>
      </c>
      <c r="BZ6905" s="98">
        <v>1298</v>
      </c>
      <c r="CA6905" s="98">
        <v>32.225327307063402</v>
      </c>
      <c r="CB6905" s="98">
        <v>4.5999999999999996</v>
      </c>
      <c r="CC6905" s="98">
        <v>5340</v>
      </c>
      <c r="CD6905" s="169">
        <v>2</v>
      </c>
      <c r="CE6905" s="98">
        <v>109.55</v>
      </c>
      <c r="CF6905" s="98">
        <f t="shared" si="215"/>
        <v>3.8013850000000002</v>
      </c>
      <c r="CG6905" s="98"/>
      <c r="CH6905" s="98"/>
      <c r="CI6905" s="98"/>
      <c r="CJ6905" s="98"/>
    </row>
    <row r="6906" spans="1:88">
      <c r="A6906" s="97">
        <v>6905</v>
      </c>
      <c r="B6906" s="98">
        <v>1.300813</v>
      </c>
      <c r="C6906" s="165">
        <v>65</v>
      </c>
      <c r="D6906" s="98">
        <v>6.1538462000000002E-2</v>
      </c>
      <c r="E6906" s="98">
        <v>0</v>
      </c>
      <c r="F6906" s="98">
        <v>0</v>
      </c>
      <c r="G6906" s="98">
        <v>0.125</v>
      </c>
      <c r="H6906" s="98">
        <v>0</v>
      </c>
      <c r="I6906" s="98">
        <v>0</v>
      </c>
      <c r="J6906" s="98">
        <v>0</v>
      </c>
      <c r="K6906" s="98">
        <v>0.875</v>
      </c>
      <c r="L6906" s="98">
        <v>0</v>
      </c>
      <c r="M6906" s="98">
        <v>0</v>
      </c>
      <c r="N6906" s="98">
        <v>0</v>
      </c>
      <c r="O6906" s="98">
        <v>0</v>
      </c>
      <c r="P6906" s="98">
        <v>0</v>
      </c>
      <c r="Q6906" s="98">
        <v>1</v>
      </c>
      <c r="R6906" s="98">
        <v>0</v>
      </c>
      <c r="S6906" s="98">
        <v>0</v>
      </c>
      <c r="T6906" s="98">
        <v>0</v>
      </c>
      <c r="U6906" s="98">
        <v>0</v>
      </c>
      <c r="V6906" s="98">
        <v>0</v>
      </c>
      <c r="W6906" s="98">
        <v>0</v>
      </c>
      <c r="X6906" s="98">
        <v>0</v>
      </c>
      <c r="Y6906" s="98">
        <v>0</v>
      </c>
      <c r="Z6906" s="98">
        <v>0</v>
      </c>
      <c r="AA6906" s="98">
        <v>0</v>
      </c>
      <c r="AB6906" s="98">
        <v>0.5</v>
      </c>
      <c r="AC6906" s="98">
        <v>0.5</v>
      </c>
      <c r="AD6906" s="98">
        <v>0.75</v>
      </c>
      <c r="AE6906" s="98">
        <v>0</v>
      </c>
      <c r="AF6906" s="98">
        <v>0.25</v>
      </c>
      <c r="AG6906" s="98">
        <v>0</v>
      </c>
      <c r="AH6906" s="98">
        <v>0</v>
      </c>
      <c r="AI6906" s="98">
        <v>0</v>
      </c>
      <c r="AJ6906" s="98">
        <v>0</v>
      </c>
      <c r="AK6906" s="98">
        <v>0</v>
      </c>
      <c r="AL6906" s="98">
        <v>0</v>
      </c>
      <c r="AM6906" s="98">
        <v>0</v>
      </c>
      <c r="AN6906" s="98">
        <v>0</v>
      </c>
      <c r="AO6906" s="98">
        <v>0</v>
      </c>
      <c r="AP6906" s="98">
        <v>0.428571429</v>
      </c>
      <c r="AQ6906" s="98">
        <v>0</v>
      </c>
      <c r="AR6906" s="98">
        <v>0</v>
      </c>
      <c r="AS6906" s="98">
        <v>0</v>
      </c>
      <c r="AT6906" s="98">
        <v>0</v>
      </c>
      <c r="AU6906" s="98">
        <v>0</v>
      </c>
      <c r="AV6906" s="98">
        <v>0</v>
      </c>
      <c r="AW6906" s="98">
        <v>0</v>
      </c>
      <c r="AX6906" s="98">
        <v>0.571428571</v>
      </c>
      <c r="AY6906" s="98">
        <v>0.29020000000000001</v>
      </c>
      <c r="AZ6906" s="98">
        <v>0.875</v>
      </c>
      <c r="BA6906" s="166">
        <v>10</v>
      </c>
      <c r="BB6906" s="167">
        <v>48</v>
      </c>
      <c r="BC6906" s="110">
        <v>4.536041</v>
      </c>
      <c r="BD6906" s="305">
        <f t="shared" si="214"/>
        <v>217.72996799999999</v>
      </c>
      <c r="BE6906" s="168">
        <v>42</v>
      </c>
      <c r="BF6906" s="168">
        <v>8</v>
      </c>
      <c r="BG6906" s="98">
        <v>25.842500000000001</v>
      </c>
      <c r="BH6906" s="110">
        <v>206.74</v>
      </c>
      <c r="BI6906" s="98">
        <v>3.6443999999999997E-2</v>
      </c>
      <c r="BJ6906" s="98">
        <v>0.18718699999999999</v>
      </c>
      <c r="BK6906" s="98">
        <v>0.120237</v>
      </c>
      <c r="BL6906" s="167">
        <v>0</v>
      </c>
      <c r="BM6906" s="167">
        <v>0</v>
      </c>
      <c r="BN6906" s="98">
        <v>0.38061</v>
      </c>
      <c r="BO6906" s="98">
        <v>0</v>
      </c>
      <c r="BP6906" s="98">
        <v>0</v>
      </c>
      <c r="BQ6906" s="98">
        <v>0</v>
      </c>
      <c r="BR6906" s="98">
        <v>0</v>
      </c>
      <c r="BS6906" s="98">
        <v>7.2422E-2</v>
      </c>
      <c r="BT6906" s="98">
        <v>0</v>
      </c>
      <c r="BU6906" s="98">
        <v>0.127662</v>
      </c>
      <c r="BV6906" s="98">
        <v>0</v>
      </c>
      <c r="BW6906" s="98">
        <v>7.5434000000000001E-2</v>
      </c>
      <c r="BX6906" s="98">
        <v>0</v>
      </c>
      <c r="BY6906" s="98">
        <v>42</v>
      </c>
      <c r="BZ6906" s="98">
        <v>1297</v>
      </c>
      <c r="CA6906" s="98">
        <v>39</v>
      </c>
      <c r="CB6906" s="98">
        <v>20.7</v>
      </c>
      <c r="CC6906" s="98">
        <v>5341</v>
      </c>
      <c r="CD6906" s="169">
        <v>2</v>
      </c>
      <c r="CE6906" s="98">
        <v>41.83</v>
      </c>
      <c r="CF6906" s="98">
        <f t="shared" si="215"/>
        <v>12.139066</v>
      </c>
      <c r="CG6906" s="98"/>
      <c r="CH6906" s="98"/>
      <c r="CI6906" s="98"/>
      <c r="CJ6906" s="98"/>
    </row>
    <row r="6907" spans="1:88">
      <c r="A6907" s="97">
        <v>6906</v>
      </c>
      <c r="B6907" s="98">
        <v>3.3333330000000001</v>
      </c>
      <c r="C6907" s="165">
        <v>53</v>
      </c>
      <c r="D6907" s="98">
        <v>0.132075472</v>
      </c>
      <c r="E6907" s="98">
        <v>1.8867925000000001E-2</v>
      </c>
      <c r="F6907" s="98">
        <v>0</v>
      </c>
      <c r="G6907" s="98">
        <v>1</v>
      </c>
      <c r="H6907" s="98">
        <v>0</v>
      </c>
      <c r="I6907" s="98">
        <v>0</v>
      </c>
      <c r="J6907" s="98">
        <v>0</v>
      </c>
      <c r="K6907" s="98">
        <v>0</v>
      </c>
      <c r="L6907" s="98">
        <v>0</v>
      </c>
      <c r="M6907" s="98">
        <v>0</v>
      </c>
      <c r="N6907" s="98">
        <v>0</v>
      </c>
      <c r="O6907" s="98">
        <v>0</v>
      </c>
      <c r="P6907" s="98">
        <v>0</v>
      </c>
      <c r="Q6907" s="98">
        <v>1</v>
      </c>
      <c r="R6907" s="98">
        <v>0</v>
      </c>
      <c r="S6907" s="98">
        <v>0</v>
      </c>
      <c r="T6907" s="98">
        <v>0</v>
      </c>
      <c r="U6907" s="98">
        <v>0</v>
      </c>
      <c r="V6907" s="98">
        <v>0</v>
      </c>
      <c r="W6907" s="98">
        <v>0</v>
      </c>
      <c r="X6907" s="98">
        <v>0</v>
      </c>
      <c r="Y6907" s="98">
        <v>0</v>
      </c>
      <c r="Z6907" s="98">
        <v>0</v>
      </c>
      <c r="AA6907" s="98">
        <v>0</v>
      </c>
      <c r="AB6907" s="98">
        <v>0</v>
      </c>
      <c r="AC6907" s="98">
        <v>1</v>
      </c>
      <c r="AD6907" s="98">
        <v>0</v>
      </c>
      <c r="AE6907" s="98">
        <v>0</v>
      </c>
      <c r="AF6907" s="98">
        <v>1</v>
      </c>
      <c r="AG6907" s="98">
        <v>0</v>
      </c>
      <c r="AH6907" s="98">
        <v>0</v>
      </c>
      <c r="AI6907" s="98">
        <v>0</v>
      </c>
      <c r="AJ6907" s="98">
        <v>0</v>
      </c>
      <c r="AK6907" s="98">
        <v>0</v>
      </c>
      <c r="AL6907" s="98">
        <v>0</v>
      </c>
      <c r="AM6907" s="98">
        <v>0</v>
      </c>
      <c r="AN6907" s="98">
        <v>0</v>
      </c>
      <c r="AO6907" s="98">
        <v>0</v>
      </c>
      <c r="AP6907" s="98">
        <v>1</v>
      </c>
      <c r="AQ6907" s="98">
        <v>0</v>
      </c>
      <c r="AR6907" s="98">
        <v>0</v>
      </c>
      <c r="AS6907" s="98">
        <v>0</v>
      </c>
      <c r="AT6907" s="98">
        <v>0</v>
      </c>
      <c r="AU6907" s="98">
        <v>0</v>
      </c>
      <c r="AV6907" s="98">
        <v>0</v>
      </c>
      <c r="AW6907" s="98">
        <v>0</v>
      </c>
      <c r="AX6907" s="98">
        <v>0</v>
      </c>
      <c r="AY6907" s="98">
        <v>0.17519999999999999</v>
      </c>
      <c r="AZ6907" s="98">
        <v>0.5</v>
      </c>
      <c r="BA6907" s="166">
        <v>5</v>
      </c>
      <c r="BB6907" s="167">
        <v>8</v>
      </c>
      <c r="BC6907" s="110">
        <v>4.7050000000000001</v>
      </c>
      <c r="BD6907" s="305">
        <f t="shared" si="214"/>
        <v>37.64</v>
      </c>
      <c r="BE6907" s="168">
        <v>6</v>
      </c>
      <c r="BF6907" s="168">
        <v>2</v>
      </c>
      <c r="BG6907" s="98">
        <v>18.82</v>
      </c>
      <c r="BH6907" s="110">
        <v>37.64</v>
      </c>
      <c r="BI6907" s="98">
        <v>0.549149</v>
      </c>
      <c r="BJ6907" s="98">
        <v>0</v>
      </c>
      <c r="BK6907" s="98">
        <v>0</v>
      </c>
      <c r="BL6907" s="167">
        <v>0</v>
      </c>
      <c r="BM6907" s="167">
        <v>0</v>
      </c>
      <c r="BN6907" s="98">
        <v>0</v>
      </c>
      <c r="BO6907" s="98">
        <v>0</v>
      </c>
      <c r="BP6907" s="98">
        <v>0</v>
      </c>
      <c r="BQ6907" s="98">
        <v>0</v>
      </c>
      <c r="BR6907" s="98">
        <v>0.18570600000000001</v>
      </c>
      <c r="BS6907" s="98">
        <v>0</v>
      </c>
      <c r="BT6907" s="98">
        <v>0.238841</v>
      </c>
      <c r="BU6907" s="98">
        <v>2.6301000000000001E-2</v>
      </c>
      <c r="BV6907" s="98">
        <v>0</v>
      </c>
      <c r="BW6907" s="98">
        <v>0</v>
      </c>
      <c r="BX6907" s="98">
        <v>0</v>
      </c>
      <c r="BY6907" s="98">
        <v>6</v>
      </c>
      <c r="BZ6907" s="98">
        <v>1297</v>
      </c>
      <c r="CA6907" s="98">
        <v>60</v>
      </c>
      <c r="CB6907" s="98">
        <v>4.5999999999999996</v>
      </c>
      <c r="CC6907" s="98">
        <v>5346</v>
      </c>
      <c r="CD6907" s="169">
        <v>2</v>
      </c>
      <c r="CE6907" s="98">
        <v>201.8</v>
      </c>
      <c r="CF6907" s="98">
        <f t="shared" si="215"/>
        <v>35.355359999999997</v>
      </c>
      <c r="CG6907" s="98"/>
      <c r="CH6907" s="98"/>
      <c r="CI6907" s="98"/>
      <c r="CJ6907" s="98"/>
    </row>
    <row r="6908" spans="1:88">
      <c r="A6908" s="97">
        <v>6907</v>
      </c>
      <c r="B6908" s="98">
        <v>0</v>
      </c>
      <c r="C6908" s="165">
        <v>46</v>
      </c>
      <c r="D6908" s="98">
        <v>4.3478260999999997E-2</v>
      </c>
      <c r="E6908" s="98">
        <v>0</v>
      </c>
      <c r="F6908" s="98">
        <v>0</v>
      </c>
      <c r="G6908" s="98">
        <v>0</v>
      </c>
      <c r="H6908" s="98">
        <v>0</v>
      </c>
      <c r="I6908" s="98">
        <v>0</v>
      </c>
      <c r="J6908" s="98">
        <v>0</v>
      </c>
      <c r="K6908" s="98">
        <v>1</v>
      </c>
      <c r="L6908" s="98">
        <v>0</v>
      </c>
      <c r="M6908" s="98">
        <v>0</v>
      </c>
      <c r="N6908" s="98">
        <v>0</v>
      </c>
      <c r="O6908" s="98">
        <v>0</v>
      </c>
      <c r="P6908" s="98">
        <v>0</v>
      </c>
      <c r="Q6908" s="98">
        <v>0.5</v>
      </c>
      <c r="R6908" s="98">
        <v>0</v>
      </c>
      <c r="S6908" s="98">
        <v>0.5</v>
      </c>
      <c r="T6908" s="98">
        <v>0</v>
      </c>
      <c r="U6908" s="98">
        <v>0</v>
      </c>
      <c r="V6908" s="98">
        <v>0</v>
      </c>
      <c r="W6908" s="98">
        <v>0</v>
      </c>
      <c r="X6908" s="98">
        <v>0</v>
      </c>
      <c r="Y6908" s="98">
        <v>0</v>
      </c>
      <c r="Z6908" s="98">
        <v>0</v>
      </c>
      <c r="AA6908" s="98">
        <v>0</v>
      </c>
      <c r="AB6908" s="98">
        <v>0</v>
      </c>
      <c r="AC6908" s="98">
        <v>0</v>
      </c>
      <c r="AD6908" s="98">
        <v>0</v>
      </c>
      <c r="AE6908" s="98">
        <v>0</v>
      </c>
      <c r="AF6908" s="98">
        <v>0</v>
      </c>
      <c r="AG6908" s="98">
        <v>0</v>
      </c>
      <c r="AH6908" s="98">
        <v>0</v>
      </c>
      <c r="AI6908" s="98">
        <v>0</v>
      </c>
      <c r="AJ6908" s="98">
        <v>0</v>
      </c>
      <c r="AK6908" s="98">
        <v>0</v>
      </c>
      <c r="AL6908" s="98">
        <v>0</v>
      </c>
      <c r="AM6908" s="98">
        <v>0</v>
      </c>
      <c r="AN6908" s="98">
        <v>0</v>
      </c>
      <c r="AO6908" s="98">
        <v>0</v>
      </c>
      <c r="AP6908" s="98">
        <v>0</v>
      </c>
      <c r="AQ6908" s="98">
        <v>0</v>
      </c>
      <c r="AR6908" s="98">
        <v>0</v>
      </c>
      <c r="AS6908" s="98">
        <v>0</v>
      </c>
      <c r="AT6908" s="98">
        <v>0</v>
      </c>
      <c r="AU6908" s="98">
        <v>0</v>
      </c>
      <c r="AV6908" s="98">
        <v>0</v>
      </c>
      <c r="AW6908" s="98">
        <v>0</v>
      </c>
      <c r="AX6908" s="98">
        <v>0</v>
      </c>
      <c r="AY6908" s="98">
        <v>0</v>
      </c>
      <c r="AZ6908" s="98">
        <v>0</v>
      </c>
      <c r="BA6908" s="166">
        <v>6</v>
      </c>
      <c r="BB6908" s="167">
        <v>8</v>
      </c>
      <c r="BC6908" s="110">
        <v>7.2525000000000004</v>
      </c>
      <c r="BD6908" s="305">
        <f t="shared" si="214"/>
        <v>58.02</v>
      </c>
      <c r="BE6908" s="168">
        <v>15</v>
      </c>
      <c r="BF6908" s="168">
        <v>2</v>
      </c>
      <c r="BG6908" s="98">
        <v>29.01</v>
      </c>
      <c r="BH6908" s="110">
        <v>58.02</v>
      </c>
      <c r="BI6908" s="98">
        <v>0</v>
      </c>
      <c r="BJ6908" s="98">
        <v>0.126336</v>
      </c>
      <c r="BK6908" s="98">
        <v>0.121517</v>
      </c>
      <c r="BL6908" s="167">
        <v>0</v>
      </c>
      <c r="BM6908" s="167">
        <v>0</v>
      </c>
      <c r="BN6908" s="98">
        <v>0.36109000000000002</v>
      </c>
      <c r="BO6908" s="98">
        <v>0</v>
      </c>
      <c r="BP6908" s="98">
        <v>8.8691000000000006E-2</v>
      </c>
      <c r="BQ6908" s="98">
        <v>0</v>
      </c>
      <c r="BR6908" s="98">
        <v>0</v>
      </c>
      <c r="BS6908" s="98">
        <v>0</v>
      </c>
      <c r="BT6908" s="98">
        <v>0</v>
      </c>
      <c r="BU6908" s="98">
        <v>0.126336</v>
      </c>
      <c r="BV6908" s="98">
        <v>0</v>
      </c>
      <c r="BW6908" s="98">
        <v>0.17602699999999999</v>
      </c>
      <c r="BX6908" s="98">
        <v>0</v>
      </c>
      <c r="BY6908" s="98">
        <v>15</v>
      </c>
      <c r="BZ6908" s="98">
        <v>1297</v>
      </c>
      <c r="CA6908" s="98">
        <v>32.220044006814902</v>
      </c>
      <c r="CB6908" s="98">
        <v>3.45</v>
      </c>
      <c r="CC6908" s="98">
        <v>5349</v>
      </c>
      <c r="CD6908" s="169">
        <v>2</v>
      </c>
      <c r="CE6908" s="98">
        <v>78.989999999999995</v>
      </c>
      <c r="CF6908" s="98">
        <f t="shared" si="215"/>
        <v>0</v>
      </c>
      <c r="CG6908" s="98"/>
      <c r="CH6908" s="98"/>
      <c r="CI6908" s="98"/>
      <c r="CJ6908" s="98"/>
    </row>
    <row r="6909" spans="1:88">
      <c r="A6909" s="97">
        <v>6908</v>
      </c>
      <c r="B6909" s="98">
        <v>1.801801</v>
      </c>
      <c r="C6909" s="165">
        <v>44</v>
      </c>
      <c r="D6909" s="98">
        <v>0.113636364</v>
      </c>
      <c r="E6909" s="98">
        <v>0</v>
      </c>
      <c r="F6909" s="98">
        <v>0</v>
      </c>
      <c r="G6909" s="98">
        <v>0</v>
      </c>
      <c r="H6909" s="98">
        <v>0</v>
      </c>
      <c r="I6909" s="98">
        <v>0</v>
      </c>
      <c r="J6909" s="98">
        <v>0</v>
      </c>
      <c r="K6909" s="98">
        <v>1</v>
      </c>
      <c r="L6909" s="98">
        <v>0</v>
      </c>
      <c r="M6909" s="98">
        <v>0</v>
      </c>
      <c r="N6909" s="98">
        <v>0</v>
      </c>
      <c r="O6909" s="98">
        <v>0</v>
      </c>
      <c r="P6909" s="98">
        <v>0</v>
      </c>
      <c r="Q6909" s="98">
        <v>1</v>
      </c>
      <c r="R6909" s="98">
        <v>0</v>
      </c>
      <c r="S6909" s="98">
        <v>0</v>
      </c>
      <c r="T6909" s="98">
        <v>0</v>
      </c>
      <c r="U6909" s="98">
        <v>0</v>
      </c>
      <c r="V6909" s="98">
        <v>0</v>
      </c>
      <c r="W6909" s="98">
        <v>0</v>
      </c>
      <c r="X6909" s="98">
        <v>0</v>
      </c>
      <c r="Y6909" s="98">
        <v>0</v>
      </c>
      <c r="Z6909" s="98">
        <v>1</v>
      </c>
      <c r="AA6909" s="98">
        <v>0</v>
      </c>
      <c r="AB6909" s="98">
        <v>0</v>
      </c>
      <c r="AC6909" s="98">
        <v>0</v>
      </c>
      <c r="AD6909" s="98">
        <v>0</v>
      </c>
      <c r="AE6909" s="98">
        <v>0</v>
      </c>
      <c r="AF6909" s="98">
        <v>0</v>
      </c>
      <c r="AG6909" s="98">
        <v>0</v>
      </c>
      <c r="AH6909" s="98">
        <v>0</v>
      </c>
      <c r="AI6909" s="98">
        <v>1</v>
      </c>
      <c r="AJ6909" s="98">
        <v>0</v>
      </c>
      <c r="AK6909" s="98">
        <v>0</v>
      </c>
      <c r="AL6909" s="98">
        <v>0</v>
      </c>
      <c r="AM6909" s="98">
        <v>0</v>
      </c>
      <c r="AN6909" s="98">
        <v>0</v>
      </c>
      <c r="AO6909" s="98">
        <v>0</v>
      </c>
      <c r="AP6909" s="98">
        <v>1</v>
      </c>
      <c r="AQ6909" s="98">
        <v>0</v>
      </c>
      <c r="AR6909" s="98">
        <v>0</v>
      </c>
      <c r="AS6909" s="98">
        <v>0</v>
      </c>
      <c r="AT6909" s="98">
        <v>0</v>
      </c>
      <c r="AU6909" s="98">
        <v>0</v>
      </c>
      <c r="AV6909" s="98">
        <v>0</v>
      </c>
      <c r="AW6909" s="98">
        <v>0</v>
      </c>
      <c r="AX6909" s="98">
        <v>0</v>
      </c>
      <c r="AY6909" s="98">
        <v>8.2699999999999996E-2</v>
      </c>
      <c r="AZ6909" s="98">
        <v>0.5</v>
      </c>
      <c r="BA6909" s="166">
        <v>9</v>
      </c>
      <c r="BB6909" s="167">
        <v>18</v>
      </c>
      <c r="BC6909" s="110">
        <v>7.2083329999999997</v>
      </c>
      <c r="BD6909" s="305">
        <f t="shared" si="214"/>
        <v>129.74999399999999</v>
      </c>
      <c r="BE6909" s="168">
        <v>80</v>
      </c>
      <c r="BF6909" s="168">
        <v>2</v>
      </c>
      <c r="BG6909" s="98">
        <v>64.875</v>
      </c>
      <c r="BH6909" s="110">
        <v>129.75</v>
      </c>
      <c r="BI6909" s="98">
        <v>0.66365099999999999</v>
      </c>
      <c r="BJ6909" s="98">
        <v>2.8507999999999999E-2</v>
      </c>
      <c r="BK6909" s="98">
        <v>0</v>
      </c>
      <c r="BL6909" s="167">
        <v>0</v>
      </c>
      <c r="BM6909" s="167">
        <v>0</v>
      </c>
      <c r="BN6909" s="98">
        <v>0</v>
      </c>
      <c r="BO6909" s="98">
        <v>0</v>
      </c>
      <c r="BP6909" s="98">
        <v>0</v>
      </c>
      <c r="BQ6909" s="98">
        <v>0</v>
      </c>
      <c r="BR6909" s="98">
        <v>0.30783899999999997</v>
      </c>
      <c r="BS6909" s="98">
        <v>0</v>
      </c>
      <c r="BT6909" s="98">
        <v>0</v>
      </c>
      <c r="BU6909" s="98">
        <v>0</v>
      </c>
      <c r="BV6909" s="98">
        <v>0</v>
      </c>
      <c r="BW6909" s="98">
        <v>0</v>
      </c>
      <c r="BX6909" s="98">
        <v>0</v>
      </c>
      <c r="BY6909" s="98">
        <v>80</v>
      </c>
      <c r="BZ6909" s="98">
        <v>1297</v>
      </c>
      <c r="CA6909" s="98">
        <v>32.214760706566402</v>
      </c>
      <c r="CB6909" s="98">
        <v>4.5999999999999996</v>
      </c>
      <c r="CC6909" s="98">
        <v>5350</v>
      </c>
      <c r="CD6909" s="169">
        <v>2</v>
      </c>
      <c r="CE6909" s="98">
        <v>63.55</v>
      </c>
      <c r="CF6909" s="98">
        <f t="shared" si="215"/>
        <v>5.2555849999999991</v>
      </c>
      <c r="CG6909" s="98"/>
      <c r="CH6909" s="98"/>
      <c r="CI6909" s="98"/>
      <c r="CJ6909" s="98"/>
    </row>
    <row r="6910" spans="1:88">
      <c r="A6910" s="97">
        <v>6909</v>
      </c>
      <c r="B6910" s="98">
        <v>1.331469</v>
      </c>
      <c r="C6910" s="165">
        <v>44</v>
      </c>
      <c r="D6910" s="98">
        <v>0.113636364</v>
      </c>
      <c r="E6910" s="98">
        <v>2.2727272999999999E-2</v>
      </c>
      <c r="F6910" s="98">
        <v>0</v>
      </c>
      <c r="G6910" s="98">
        <v>0</v>
      </c>
      <c r="H6910" s="98">
        <v>0</v>
      </c>
      <c r="I6910" s="98">
        <v>0</v>
      </c>
      <c r="J6910" s="98">
        <v>0</v>
      </c>
      <c r="K6910" s="98">
        <v>1</v>
      </c>
      <c r="L6910" s="98">
        <v>0</v>
      </c>
      <c r="M6910" s="98">
        <v>0</v>
      </c>
      <c r="N6910" s="98">
        <v>0</v>
      </c>
      <c r="O6910" s="98">
        <v>0</v>
      </c>
      <c r="P6910" s="98">
        <v>0</v>
      </c>
      <c r="Q6910" s="98">
        <v>0.28571428599999998</v>
      </c>
      <c r="R6910" s="98">
        <v>0</v>
      </c>
      <c r="S6910" s="98">
        <v>0.71428571399999996</v>
      </c>
      <c r="T6910" s="98">
        <v>0</v>
      </c>
      <c r="U6910" s="98">
        <v>0</v>
      </c>
      <c r="V6910" s="98">
        <v>0</v>
      </c>
      <c r="W6910" s="98">
        <v>0</v>
      </c>
      <c r="X6910" s="98">
        <v>0</v>
      </c>
      <c r="Y6910" s="98">
        <v>0</v>
      </c>
      <c r="Z6910" s="98">
        <v>0</v>
      </c>
      <c r="AA6910" s="98">
        <v>0</v>
      </c>
      <c r="AB6910" s="98">
        <v>0</v>
      </c>
      <c r="AC6910" s="98">
        <v>1</v>
      </c>
      <c r="AD6910" s="98">
        <v>0</v>
      </c>
      <c r="AE6910" s="98">
        <v>0</v>
      </c>
      <c r="AF6910" s="98">
        <v>1</v>
      </c>
      <c r="AG6910" s="98">
        <v>0</v>
      </c>
      <c r="AH6910" s="98">
        <v>0</v>
      </c>
      <c r="AI6910" s="98">
        <v>0</v>
      </c>
      <c r="AJ6910" s="98">
        <v>0</v>
      </c>
      <c r="AK6910" s="98">
        <v>0</v>
      </c>
      <c r="AL6910" s="98">
        <v>0</v>
      </c>
      <c r="AM6910" s="98">
        <v>0</v>
      </c>
      <c r="AN6910" s="98">
        <v>0</v>
      </c>
      <c r="AO6910" s="98">
        <v>0</v>
      </c>
      <c r="AP6910" s="98">
        <v>0.66666666699999999</v>
      </c>
      <c r="AQ6910" s="98">
        <v>0</v>
      </c>
      <c r="AR6910" s="98">
        <v>0</v>
      </c>
      <c r="AS6910" s="98">
        <v>0</v>
      </c>
      <c r="AT6910" s="98">
        <v>0</v>
      </c>
      <c r="AU6910" s="98">
        <v>0</v>
      </c>
      <c r="AV6910" s="98">
        <v>0</v>
      </c>
      <c r="AW6910" s="98">
        <v>0</v>
      </c>
      <c r="AX6910" s="98">
        <v>0.33333333300000001</v>
      </c>
      <c r="AY6910" s="98">
        <v>0.24249999999999999</v>
      </c>
      <c r="AZ6910" s="98">
        <v>0.85714285700000004</v>
      </c>
      <c r="BA6910" s="166">
        <v>16</v>
      </c>
      <c r="BB6910" s="167">
        <v>27</v>
      </c>
      <c r="BC6910" s="110">
        <v>5.5633330000000001</v>
      </c>
      <c r="BD6910" s="305">
        <f t="shared" si="214"/>
        <v>150.209991</v>
      </c>
      <c r="BE6910" s="168">
        <v>30</v>
      </c>
      <c r="BF6910" s="168">
        <v>7</v>
      </c>
      <c r="BG6910" s="98">
        <v>21.458500000000001</v>
      </c>
      <c r="BH6910" s="110">
        <v>150.21</v>
      </c>
      <c r="BI6910" s="98">
        <v>3.6511000000000002E-2</v>
      </c>
      <c r="BJ6910" s="98">
        <v>7.424E-2</v>
      </c>
      <c r="BK6910" s="98">
        <v>0.113612</v>
      </c>
      <c r="BL6910" s="167">
        <v>0</v>
      </c>
      <c r="BM6910" s="167">
        <v>0</v>
      </c>
      <c r="BN6910" s="98">
        <v>0.17075299999999999</v>
      </c>
      <c r="BO6910" s="98">
        <v>0</v>
      </c>
      <c r="BP6910" s="98">
        <v>0</v>
      </c>
      <c r="BQ6910" s="98">
        <v>0</v>
      </c>
      <c r="BR6910" s="98">
        <v>0.15219299999999999</v>
      </c>
      <c r="BS6910" s="98">
        <v>0</v>
      </c>
      <c r="BT6910" s="98">
        <v>0.217367</v>
      </c>
      <c r="BU6910" s="98">
        <v>8.5924E-2</v>
      </c>
      <c r="BV6910" s="98">
        <v>0</v>
      </c>
      <c r="BW6910" s="98">
        <v>0</v>
      </c>
      <c r="BX6910" s="98">
        <v>0.149394</v>
      </c>
      <c r="BY6910" s="98">
        <v>30</v>
      </c>
      <c r="BZ6910" s="98">
        <v>1297</v>
      </c>
      <c r="CA6910" s="98">
        <v>32.209477406318001</v>
      </c>
      <c r="CB6910" s="98">
        <v>21.85</v>
      </c>
      <c r="CC6910" s="98">
        <v>5354</v>
      </c>
      <c r="CD6910" s="169">
        <v>2</v>
      </c>
      <c r="CE6910" s="98">
        <v>162.41999999999999</v>
      </c>
      <c r="CF6910" s="98">
        <f t="shared" si="215"/>
        <v>39.386849999999995</v>
      </c>
      <c r="CG6910" s="98"/>
      <c r="CH6910" s="98"/>
      <c r="CI6910" s="98"/>
      <c r="CJ6910" s="98"/>
    </row>
    <row r="6911" spans="1:88">
      <c r="A6911" s="97">
        <v>6910</v>
      </c>
      <c r="B6911" s="98">
        <v>2.7397260000000001</v>
      </c>
      <c r="C6911" s="165">
        <v>23</v>
      </c>
      <c r="D6911" s="98">
        <v>0</v>
      </c>
      <c r="E6911" s="98">
        <v>0</v>
      </c>
      <c r="F6911" s="98">
        <v>0</v>
      </c>
      <c r="G6911" s="98">
        <v>0</v>
      </c>
      <c r="H6911" s="98">
        <v>0</v>
      </c>
      <c r="I6911" s="98">
        <v>0</v>
      </c>
      <c r="J6911" s="98">
        <v>0</v>
      </c>
      <c r="K6911" s="98">
        <v>1</v>
      </c>
      <c r="L6911" s="98">
        <v>0</v>
      </c>
      <c r="M6911" s="98">
        <v>0</v>
      </c>
      <c r="N6911" s="98">
        <v>0</v>
      </c>
      <c r="O6911" s="98">
        <v>0</v>
      </c>
      <c r="P6911" s="98">
        <v>0</v>
      </c>
      <c r="Q6911" s="98">
        <v>0.5</v>
      </c>
      <c r="R6911" s="98">
        <v>0</v>
      </c>
      <c r="S6911" s="98">
        <v>0.5</v>
      </c>
      <c r="T6911" s="98">
        <v>0</v>
      </c>
      <c r="U6911" s="98">
        <v>0</v>
      </c>
      <c r="V6911" s="98">
        <v>0</v>
      </c>
      <c r="W6911" s="98">
        <v>0</v>
      </c>
      <c r="X6911" s="98">
        <v>0</v>
      </c>
      <c r="Y6911" s="98">
        <v>0</v>
      </c>
      <c r="Z6911" s="98">
        <v>1</v>
      </c>
      <c r="AA6911" s="98">
        <v>0</v>
      </c>
      <c r="AB6911" s="98">
        <v>0</v>
      </c>
      <c r="AC6911" s="98">
        <v>0</v>
      </c>
      <c r="AD6911" s="98">
        <v>0</v>
      </c>
      <c r="AE6911" s="98">
        <v>0</v>
      </c>
      <c r="AF6911" s="98">
        <v>0</v>
      </c>
      <c r="AG6911" s="98">
        <v>0</v>
      </c>
      <c r="AH6911" s="98">
        <v>0</v>
      </c>
      <c r="AI6911" s="98">
        <v>1</v>
      </c>
      <c r="AJ6911" s="98">
        <v>0</v>
      </c>
      <c r="AK6911" s="98">
        <v>0</v>
      </c>
      <c r="AL6911" s="98">
        <v>0</v>
      </c>
      <c r="AM6911" s="98">
        <v>0</v>
      </c>
      <c r="AN6911" s="98">
        <v>0</v>
      </c>
      <c r="AO6911" s="98">
        <v>0</v>
      </c>
      <c r="AP6911" s="98">
        <v>1</v>
      </c>
      <c r="AQ6911" s="98">
        <v>0</v>
      </c>
      <c r="AR6911" s="98">
        <v>0</v>
      </c>
      <c r="AS6911" s="98">
        <v>0</v>
      </c>
      <c r="AT6911" s="98">
        <v>0</v>
      </c>
      <c r="AU6911" s="98">
        <v>0</v>
      </c>
      <c r="AV6911" s="98">
        <v>0</v>
      </c>
      <c r="AW6911" s="98">
        <v>0</v>
      </c>
      <c r="AX6911" s="98">
        <v>0</v>
      </c>
      <c r="AY6911" s="98">
        <v>0.30759999999999998</v>
      </c>
      <c r="AZ6911" s="98">
        <v>1</v>
      </c>
      <c r="BA6911" s="166">
        <v>6</v>
      </c>
      <c r="BB6911" s="167">
        <v>9</v>
      </c>
      <c r="BC6911" s="110">
        <v>8.1155550000000005</v>
      </c>
      <c r="BD6911" s="305">
        <f t="shared" si="214"/>
        <v>73.039995000000005</v>
      </c>
      <c r="BE6911" s="168">
        <v>21</v>
      </c>
      <c r="BF6911" s="168">
        <v>2</v>
      </c>
      <c r="BG6911" s="98">
        <v>36.520000000000003</v>
      </c>
      <c r="BH6911" s="110">
        <v>73.040000000000006</v>
      </c>
      <c r="BI6911" s="98">
        <v>0</v>
      </c>
      <c r="BJ6911" s="98">
        <v>0.57680699999999996</v>
      </c>
      <c r="BK6911" s="98">
        <v>8.3510000000000008E-3</v>
      </c>
      <c r="BL6911" s="167">
        <v>0</v>
      </c>
      <c r="BM6911" s="167">
        <v>0</v>
      </c>
      <c r="BN6911" s="98">
        <v>0.15320300000000001</v>
      </c>
      <c r="BO6911" s="98">
        <v>0</v>
      </c>
      <c r="BP6911" s="98">
        <v>0</v>
      </c>
      <c r="BQ6911" s="98">
        <v>0</v>
      </c>
      <c r="BR6911" s="98">
        <v>8.1324999999999995E-2</v>
      </c>
      <c r="BS6911" s="98">
        <v>0</v>
      </c>
      <c r="BT6911" s="98">
        <v>0</v>
      </c>
      <c r="BU6911" s="98">
        <v>0</v>
      </c>
      <c r="BV6911" s="98">
        <v>0</v>
      </c>
      <c r="BW6911" s="98">
        <v>0.180312</v>
      </c>
      <c r="BX6911" s="98">
        <v>0</v>
      </c>
      <c r="BY6911" s="98">
        <v>21</v>
      </c>
      <c r="BZ6911" s="98">
        <v>1296</v>
      </c>
      <c r="CA6911" s="98">
        <v>32.204194106069501</v>
      </c>
      <c r="CB6911" s="98">
        <v>9.1999999999999993</v>
      </c>
      <c r="CC6911" s="98">
        <v>5356</v>
      </c>
      <c r="CD6911" s="169">
        <v>2</v>
      </c>
      <c r="CE6911" s="98">
        <v>113.52</v>
      </c>
      <c r="CF6911" s="98">
        <f t="shared" si="215"/>
        <v>34.918751999999998</v>
      </c>
      <c r="CG6911" s="98"/>
      <c r="CH6911" s="98"/>
      <c r="CI6911" s="98"/>
      <c r="CJ6911" s="98"/>
    </row>
    <row r="6912" spans="1:88">
      <c r="A6912" s="97">
        <v>6911</v>
      </c>
      <c r="B6912" s="98">
        <v>0.40609099999999998</v>
      </c>
      <c r="C6912" s="165">
        <v>51</v>
      </c>
      <c r="D6912" s="98">
        <v>9.8039215999999998E-2</v>
      </c>
      <c r="E6912" s="98">
        <v>0</v>
      </c>
      <c r="F6912" s="98">
        <v>0</v>
      </c>
      <c r="G6912" s="98">
        <v>0</v>
      </c>
      <c r="H6912" s="98">
        <v>0</v>
      </c>
      <c r="I6912" s="98">
        <v>0</v>
      </c>
      <c r="J6912" s="98">
        <v>0</v>
      </c>
      <c r="K6912" s="98">
        <v>1</v>
      </c>
      <c r="L6912" s="98">
        <v>0</v>
      </c>
      <c r="M6912" s="98">
        <v>0</v>
      </c>
      <c r="N6912" s="98">
        <v>0</v>
      </c>
      <c r="O6912" s="98">
        <v>0</v>
      </c>
      <c r="P6912" s="98">
        <v>0</v>
      </c>
      <c r="Q6912" s="98">
        <v>0.6</v>
      </c>
      <c r="R6912" s="98">
        <v>0.2</v>
      </c>
      <c r="S6912" s="98">
        <v>0.2</v>
      </c>
      <c r="T6912" s="98">
        <v>0</v>
      </c>
      <c r="U6912" s="98">
        <v>0</v>
      </c>
      <c r="V6912" s="98">
        <v>0</v>
      </c>
      <c r="W6912" s="98">
        <v>0</v>
      </c>
      <c r="X6912" s="98">
        <v>0</v>
      </c>
      <c r="Y6912" s="98">
        <v>0</v>
      </c>
      <c r="Z6912" s="98">
        <v>0</v>
      </c>
      <c r="AA6912" s="98">
        <v>0</v>
      </c>
      <c r="AB6912" s="98">
        <v>0</v>
      </c>
      <c r="AC6912" s="98">
        <v>0</v>
      </c>
      <c r="AD6912" s="98">
        <v>0</v>
      </c>
      <c r="AE6912" s="98">
        <v>0</v>
      </c>
      <c r="AF6912" s="98">
        <v>0</v>
      </c>
      <c r="AG6912" s="98">
        <v>0</v>
      </c>
      <c r="AH6912" s="98">
        <v>0</v>
      </c>
      <c r="AI6912" s="98">
        <v>0</v>
      </c>
      <c r="AJ6912" s="98">
        <v>0</v>
      </c>
      <c r="AK6912" s="98">
        <v>0</v>
      </c>
      <c r="AL6912" s="98">
        <v>0</v>
      </c>
      <c r="AM6912" s="98">
        <v>0</v>
      </c>
      <c r="AN6912" s="98">
        <v>0</v>
      </c>
      <c r="AO6912" s="98">
        <v>0</v>
      </c>
      <c r="AP6912" s="98">
        <v>0</v>
      </c>
      <c r="AQ6912" s="98">
        <v>0</v>
      </c>
      <c r="AR6912" s="98">
        <v>0</v>
      </c>
      <c r="AS6912" s="98">
        <v>0</v>
      </c>
      <c r="AT6912" s="98">
        <v>0</v>
      </c>
      <c r="AU6912" s="98">
        <v>0</v>
      </c>
      <c r="AV6912" s="98">
        <v>0</v>
      </c>
      <c r="AW6912" s="98">
        <v>0</v>
      </c>
      <c r="AX6912" s="98">
        <v>0</v>
      </c>
      <c r="AY6912" s="98">
        <v>0</v>
      </c>
      <c r="AZ6912" s="98">
        <v>0</v>
      </c>
      <c r="BA6912" s="166">
        <v>10</v>
      </c>
      <c r="BB6912" s="167">
        <v>17</v>
      </c>
      <c r="BC6912" s="110">
        <v>6.5664699999999998</v>
      </c>
      <c r="BD6912" s="305">
        <f t="shared" si="214"/>
        <v>111.62998999999999</v>
      </c>
      <c r="BE6912" s="168">
        <v>63</v>
      </c>
      <c r="BF6912" s="168">
        <v>5</v>
      </c>
      <c r="BG6912" s="98">
        <v>22.326000000000001</v>
      </c>
      <c r="BH6912" s="110">
        <v>111.63</v>
      </c>
      <c r="BI6912" s="98">
        <v>0</v>
      </c>
      <c r="BJ6912" s="98">
        <v>8.2209000000000004E-2</v>
      </c>
      <c r="BK6912" s="98">
        <v>0.18140400000000001</v>
      </c>
      <c r="BL6912" s="167">
        <v>0</v>
      </c>
      <c r="BM6912" s="167">
        <v>0</v>
      </c>
      <c r="BN6912" s="98">
        <v>0.16792099999999999</v>
      </c>
      <c r="BO6912" s="98">
        <v>0</v>
      </c>
      <c r="BP6912" s="98">
        <v>5.5944000000000001E-2</v>
      </c>
      <c r="BQ6912" s="98">
        <v>0</v>
      </c>
      <c r="BR6912" s="98">
        <v>0.338557</v>
      </c>
      <c r="BS6912" s="98">
        <v>3.9309999999999998E-2</v>
      </c>
      <c r="BT6912" s="98">
        <v>0</v>
      </c>
      <c r="BU6912" s="98">
        <v>2.2675000000000001E-2</v>
      </c>
      <c r="BV6912" s="98">
        <v>0</v>
      </c>
      <c r="BW6912" s="98">
        <v>0</v>
      </c>
      <c r="BX6912" s="98">
        <v>0.11197600000000001</v>
      </c>
      <c r="BY6912" s="98">
        <v>63</v>
      </c>
      <c r="BZ6912" s="98">
        <v>1296</v>
      </c>
      <c r="CA6912" s="98">
        <v>47</v>
      </c>
      <c r="CB6912" s="98">
        <v>8.0500000000000007</v>
      </c>
      <c r="CC6912" s="98">
        <v>5357</v>
      </c>
      <c r="CD6912" s="169">
        <v>2</v>
      </c>
      <c r="CE6912" s="98">
        <v>229.53</v>
      </c>
      <c r="CF6912" s="98">
        <f t="shared" si="215"/>
        <v>0</v>
      </c>
      <c r="CG6912" s="98"/>
      <c r="CH6912" s="98"/>
      <c r="CI6912" s="98"/>
      <c r="CJ6912" s="98"/>
    </row>
    <row r="6913" spans="1:88">
      <c r="A6913" s="97">
        <v>6912</v>
      </c>
      <c r="B6913" s="98">
        <v>0.54347800000000002</v>
      </c>
      <c r="C6913" s="165">
        <v>58</v>
      </c>
      <c r="D6913" s="98">
        <v>5.1724138000000003E-2</v>
      </c>
      <c r="E6913" s="98">
        <v>0</v>
      </c>
      <c r="F6913" s="98">
        <v>0</v>
      </c>
      <c r="G6913" s="98">
        <v>0.75</v>
      </c>
      <c r="H6913" s="98">
        <v>0</v>
      </c>
      <c r="I6913" s="98">
        <v>0</v>
      </c>
      <c r="J6913" s="98">
        <v>0</v>
      </c>
      <c r="K6913" s="98">
        <v>0.25</v>
      </c>
      <c r="L6913" s="98">
        <v>0</v>
      </c>
      <c r="M6913" s="98">
        <v>0</v>
      </c>
      <c r="N6913" s="98">
        <v>0</v>
      </c>
      <c r="O6913" s="98">
        <v>0</v>
      </c>
      <c r="P6913" s="98">
        <v>0</v>
      </c>
      <c r="Q6913" s="98">
        <v>0.5</v>
      </c>
      <c r="R6913" s="98">
        <v>0.25</v>
      </c>
      <c r="S6913" s="98">
        <v>0.25</v>
      </c>
      <c r="T6913" s="98">
        <v>0</v>
      </c>
      <c r="U6913" s="98">
        <v>0</v>
      </c>
      <c r="V6913" s="98">
        <v>0</v>
      </c>
      <c r="W6913" s="98">
        <v>0</v>
      </c>
      <c r="X6913" s="98">
        <v>0</v>
      </c>
      <c r="Y6913" s="98">
        <v>0</v>
      </c>
      <c r="Z6913" s="98">
        <v>0</v>
      </c>
      <c r="AA6913" s="98">
        <v>0</v>
      </c>
      <c r="AB6913" s="98">
        <v>0</v>
      </c>
      <c r="AC6913" s="98">
        <v>1</v>
      </c>
      <c r="AD6913" s="98">
        <v>0</v>
      </c>
      <c r="AE6913" s="98">
        <v>0</v>
      </c>
      <c r="AF6913" s="98">
        <v>1</v>
      </c>
      <c r="AG6913" s="98">
        <v>0</v>
      </c>
      <c r="AH6913" s="98">
        <v>0</v>
      </c>
      <c r="AI6913" s="98">
        <v>0</v>
      </c>
      <c r="AJ6913" s="98">
        <v>0</v>
      </c>
      <c r="AK6913" s="98">
        <v>0</v>
      </c>
      <c r="AL6913" s="98">
        <v>0</v>
      </c>
      <c r="AM6913" s="98">
        <v>0</v>
      </c>
      <c r="AN6913" s="98">
        <v>0</v>
      </c>
      <c r="AO6913" s="98">
        <v>0</v>
      </c>
      <c r="AP6913" s="98">
        <v>1</v>
      </c>
      <c r="AQ6913" s="98">
        <v>0</v>
      </c>
      <c r="AR6913" s="98">
        <v>0</v>
      </c>
      <c r="AS6913" s="98">
        <v>0</v>
      </c>
      <c r="AT6913" s="98">
        <v>0</v>
      </c>
      <c r="AU6913" s="98">
        <v>0</v>
      </c>
      <c r="AV6913" s="98">
        <v>0</v>
      </c>
      <c r="AW6913" s="98">
        <v>0</v>
      </c>
      <c r="AX6913" s="98">
        <v>0</v>
      </c>
      <c r="AY6913" s="98">
        <v>4.2999999999999997E-2</v>
      </c>
      <c r="AZ6913" s="98">
        <v>0.25</v>
      </c>
      <c r="BA6913" s="166">
        <v>9</v>
      </c>
      <c r="BB6913" s="167">
        <v>21</v>
      </c>
      <c r="BC6913" s="110">
        <v>8.4771420000000006</v>
      </c>
      <c r="BD6913" s="305">
        <f t="shared" si="214"/>
        <v>178.01998200000003</v>
      </c>
      <c r="BE6913" s="168">
        <v>45</v>
      </c>
      <c r="BF6913" s="168">
        <v>4</v>
      </c>
      <c r="BG6913" s="98">
        <v>44.505000000000003</v>
      </c>
      <c r="BH6913" s="110">
        <v>178.02</v>
      </c>
      <c r="BI6913" s="98">
        <v>0.75238700000000003</v>
      </c>
      <c r="BJ6913" s="98">
        <v>0.15515100000000001</v>
      </c>
      <c r="BK6913" s="98">
        <v>0</v>
      </c>
      <c r="BL6913" s="167">
        <v>0</v>
      </c>
      <c r="BM6913" s="167">
        <v>0</v>
      </c>
      <c r="BN6913" s="98">
        <v>0</v>
      </c>
      <c r="BO6913" s="98">
        <v>0</v>
      </c>
      <c r="BP6913" s="98">
        <v>3.3647000000000003E-2</v>
      </c>
      <c r="BQ6913" s="98">
        <v>0</v>
      </c>
      <c r="BR6913" s="98">
        <v>5.8812999999999997E-2</v>
      </c>
      <c r="BS6913" s="98">
        <v>0</v>
      </c>
      <c r="BT6913" s="98">
        <v>0</v>
      </c>
      <c r="BU6913" s="98">
        <v>0</v>
      </c>
      <c r="BV6913" s="98">
        <v>0</v>
      </c>
      <c r="BW6913" s="98">
        <v>0</v>
      </c>
      <c r="BX6913" s="98">
        <v>0</v>
      </c>
      <c r="BY6913" s="98">
        <v>45</v>
      </c>
      <c r="BZ6913" s="98">
        <v>1296</v>
      </c>
      <c r="CA6913" s="98">
        <v>47</v>
      </c>
      <c r="CB6913" s="98">
        <v>1.1499999999999999</v>
      </c>
      <c r="CC6913" s="98">
        <v>5358</v>
      </c>
      <c r="CD6913" s="169">
        <v>2</v>
      </c>
      <c r="CE6913" s="98">
        <v>145.26</v>
      </c>
      <c r="CF6913" s="98">
        <f t="shared" si="215"/>
        <v>6.246179999999999</v>
      </c>
      <c r="CG6913" s="98"/>
      <c r="CH6913" s="98"/>
      <c r="CI6913" s="98"/>
      <c r="CJ6913" s="98"/>
    </row>
    <row r="6914" spans="1:88">
      <c r="A6914" s="97">
        <v>6913</v>
      </c>
      <c r="B6914" s="98">
        <v>33.333333000000003</v>
      </c>
      <c r="C6914" s="165">
        <v>49</v>
      </c>
      <c r="D6914" s="98">
        <v>0.53061224500000004</v>
      </c>
      <c r="E6914" s="98">
        <v>0</v>
      </c>
      <c r="F6914" s="98">
        <v>0</v>
      </c>
      <c r="G6914" s="98">
        <v>0</v>
      </c>
      <c r="H6914" s="98">
        <v>0</v>
      </c>
      <c r="I6914" s="98">
        <v>0</v>
      </c>
      <c r="J6914" s="98">
        <v>0</v>
      </c>
      <c r="K6914" s="98">
        <v>1</v>
      </c>
      <c r="L6914" s="98">
        <v>0</v>
      </c>
      <c r="M6914" s="98">
        <v>0</v>
      </c>
      <c r="N6914" s="98">
        <v>0</v>
      </c>
      <c r="O6914" s="98">
        <v>0</v>
      </c>
      <c r="P6914" s="98">
        <v>0</v>
      </c>
      <c r="Q6914" s="98">
        <v>1</v>
      </c>
      <c r="R6914" s="98">
        <v>0</v>
      </c>
      <c r="S6914" s="98">
        <v>0</v>
      </c>
      <c r="T6914" s="98">
        <v>0</v>
      </c>
      <c r="U6914" s="98">
        <v>0</v>
      </c>
      <c r="V6914" s="98">
        <v>0</v>
      </c>
      <c r="W6914" s="98">
        <v>0</v>
      </c>
      <c r="X6914" s="98">
        <v>0</v>
      </c>
      <c r="Y6914" s="98">
        <v>0</v>
      </c>
      <c r="Z6914" s="98">
        <v>1</v>
      </c>
      <c r="AA6914" s="98">
        <v>0</v>
      </c>
      <c r="AB6914" s="98">
        <v>0</v>
      </c>
      <c r="AC6914" s="98">
        <v>0</v>
      </c>
      <c r="AD6914" s="98">
        <v>0</v>
      </c>
      <c r="AE6914" s="98">
        <v>0</v>
      </c>
      <c r="AF6914" s="98">
        <v>0</v>
      </c>
      <c r="AG6914" s="98">
        <v>0</v>
      </c>
      <c r="AH6914" s="98">
        <v>0</v>
      </c>
      <c r="AI6914" s="98">
        <v>1</v>
      </c>
      <c r="AJ6914" s="98">
        <v>0</v>
      </c>
      <c r="AK6914" s="98">
        <v>0</v>
      </c>
      <c r="AL6914" s="98">
        <v>0</v>
      </c>
      <c r="AM6914" s="98">
        <v>0</v>
      </c>
      <c r="AN6914" s="98">
        <v>0</v>
      </c>
      <c r="AO6914" s="98">
        <v>0</v>
      </c>
      <c r="AP6914" s="98">
        <v>1</v>
      </c>
      <c r="AQ6914" s="98">
        <v>0</v>
      </c>
      <c r="AR6914" s="98">
        <v>0</v>
      </c>
      <c r="AS6914" s="98">
        <v>0</v>
      </c>
      <c r="AT6914" s="98">
        <v>0</v>
      </c>
      <c r="AU6914" s="98">
        <v>0</v>
      </c>
      <c r="AV6914" s="98">
        <v>0</v>
      </c>
      <c r="AW6914" s="98">
        <v>0</v>
      </c>
      <c r="AX6914" s="98">
        <v>0</v>
      </c>
      <c r="AY6914" s="98">
        <v>0.81610000000000005</v>
      </c>
      <c r="AZ6914" s="98">
        <v>1</v>
      </c>
      <c r="BA6914" s="166">
        <v>2</v>
      </c>
      <c r="BB6914" s="167">
        <v>2</v>
      </c>
      <c r="BC6914" s="110">
        <v>1.2949999999999999</v>
      </c>
      <c r="BD6914" s="305">
        <f t="shared" si="214"/>
        <v>2.59</v>
      </c>
      <c r="BE6914" s="168">
        <v>0</v>
      </c>
      <c r="BF6914" s="168">
        <v>1</v>
      </c>
      <c r="BG6914" s="98">
        <v>2.59</v>
      </c>
      <c r="BH6914" s="110">
        <v>2.59</v>
      </c>
      <c r="BI6914" s="98">
        <v>0</v>
      </c>
      <c r="BJ6914" s="98">
        <v>0</v>
      </c>
      <c r="BK6914" s="98">
        <v>0.18532799999999999</v>
      </c>
      <c r="BL6914" s="167">
        <v>0</v>
      </c>
      <c r="BM6914" s="167">
        <v>0</v>
      </c>
      <c r="BN6914" s="98">
        <v>0</v>
      </c>
      <c r="BO6914" s="98">
        <v>0</v>
      </c>
      <c r="BP6914" s="98">
        <v>0</v>
      </c>
      <c r="BQ6914" s="98">
        <v>0</v>
      </c>
      <c r="BR6914" s="98">
        <v>0.81467100000000003</v>
      </c>
      <c r="BS6914" s="98">
        <v>0</v>
      </c>
      <c r="BT6914" s="98">
        <v>0</v>
      </c>
      <c r="BU6914" s="98">
        <v>0</v>
      </c>
      <c r="BV6914" s="98">
        <v>0</v>
      </c>
      <c r="BW6914" s="98">
        <v>0</v>
      </c>
      <c r="BX6914" s="98">
        <v>0</v>
      </c>
      <c r="BY6914" s="98">
        <v>0</v>
      </c>
      <c r="BZ6914" s="98">
        <v>1296</v>
      </c>
      <c r="CA6914" s="98">
        <v>32.198910805821001</v>
      </c>
      <c r="CB6914" s="98">
        <v>1.1499999999999999</v>
      </c>
      <c r="CC6914" s="98">
        <v>5359</v>
      </c>
      <c r="CD6914" s="169">
        <v>2</v>
      </c>
      <c r="CE6914" s="98">
        <v>83.15</v>
      </c>
      <c r="CF6914" s="98">
        <f t="shared" si="215"/>
        <v>67.858715000000004</v>
      </c>
      <c r="CG6914" s="98"/>
      <c r="CH6914" s="98"/>
      <c r="CI6914" s="98"/>
      <c r="CJ6914" s="98"/>
    </row>
    <row r="6915" spans="1:88">
      <c r="A6915" s="97">
        <v>6914</v>
      </c>
      <c r="B6915" s="98">
        <v>0.828538</v>
      </c>
      <c r="C6915" s="165">
        <v>20</v>
      </c>
      <c r="D6915" s="98">
        <v>0.25</v>
      </c>
      <c r="E6915" s="98">
        <v>0</v>
      </c>
      <c r="F6915" s="98">
        <v>0</v>
      </c>
      <c r="G6915" s="98">
        <v>0.5</v>
      </c>
      <c r="H6915" s="98">
        <v>0</v>
      </c>
      <c r="I6915" s="98">
        <v>0</v>
      </c>
      <c r="J6915" s="98">
        <v>0</v>
      </c>
      <c r="K6915" s="98">
        <v>0.5</v>
      </c>
      <c r="L6915" s="98">
        <v>0</v>
      </c>
      <c r="M6915" s="98">
        <v>0</v>
      </c>
      <c r="N6915" s="98">
        <v>0</v>
      </c>
      <c r="O6915" s="98">
        <v>0</v>
      </c>
      <c r="P6915" s="98">
        <v>0</v>
      </c>
      <c r="Q6915" s="98">
        <v>0.375</v>
      </c>
      <c r="R6915" s="98">
        <v>0</v>
      </c>
      <c r="S6915" s="98">
        <v>0.625</v>
      </c>
      <c r="T6915" s="98">
        <v>0</v>
      </c>
      <c r="U6915" s="98">
        <v>0</v>
      </c>
      <c r="V6915" s="98">
        <v>0</v>
      </c>
      <c r="W6915" s="98">
        <v>0</v>
      </c>
      <c r="X6915" s="98">
        <v>0</v>
      </c>
      <c r="Y6915" s="98">
        <v>0</v>
      </c>
      <c r="Z6915" s="98">
        <v>0</v>
      </c>
      <c r="AA6915" s="98">
        <v>0</v>
      </c>
      <c r="AB6915" s="98">
        <v>0.5</v>
      </c>
      <c r="AC6915" s="98">
        <v>0.5</v>
      </c>
      <c r="AD6915" s="98">
        <v>0.5</v>
      </c>
      <c r="AE6915" s="98">
        <v>0</v>
      </c>
      <c r="AF6915" s="98">
        <v>0.5</v>
      </c>
      <c r="AG6915" s="98">
        <v>0</v>
      </c>
      <c r="AH6915" s="98">
        <v>0</v>
      </c>
      <c r="AI6915" s="98">
        <v>0</v>
      </c>
      <c r="AJ6915" s="98">
        <v>0</v>
      </c>
      <c r="AK6915" s="98">
        <v>0</v>
      </c>
      <c r="AL6915" s="98">
        <v>0</v>
      </c>
      <c r="AM6915" s="98">
        <v>0</v>
      </c>
      <c r="AN6915" s="98">
        <v>0</v>
      </c>
      <c r="AO6915" s="98">
        <v>0</v>
      </c>
      <c r="AP6915" s="98">
        <v>0.66666666699999999</v>
      </c>
      <c r="AQ6915" s="98">
        <v>0</v>
      </c>
      <c r="AR6915" s="98">
        <v>0</v>
      </c>
      <c r="AS6915" s="98">
        <v>0</v>
      </c>
      <c r="AT6915" s="98">
        <v>0</v>
      </c>
      <c r="AU6915" s="98">
        <v>0</v>
      </c>
      <c r="AV6915" s="98">
        <v>0</v>
      </c>
      <c r="AW6915" s="98">
        <v>0</v>
      </c>
      <c r="AX6915" s="98">
        <v>0.33333333300000001</v>
      </c>
      <c r="AY6915" s="98">
        <v>0.21179999999999999</v>
      </c>
      <c r="AZ6915" s="98">
        <v>0.5</v>
      </c>
      <c r="BA6915" s="166">
        <v>18</v>
      </c>
      <c r="BB6915" s="167">
        <v>42</v>
      </c>
      <c r="BC6915" s="110">
        <v>5.3421419999999999</v>
      </c>
      <c r="BD6915" s="305">
        <f t="shared" ref="BD6915:BD6978" si="216">BB6915*BC6915</f>
        <v>224.36996400000001</v>
      </c>
      <c r="BE6915" s="168">
        <v>19</v>
      </c>
      <c r="BF6915" s="168">
        <v>8</v>
      </c>
      <c r="BG6915" s="98">
        <v>27.11</v>
      </c>
      <c r="BH6915" s="110">
        <v>216.88</v>
      </c>
      <c r="BI6915" s="98">
        <v>0.17935300000000001</v>
      </c>
      <c r="BJ6915" s="98">
        <v>0.16395100000000001</v>
      </c>
      <c r="BK6915" s="98">
        <v>7.9811000000000007E-2</v>
      </c>
      <c r="BL6915" s="167">
        <v>0</v>
      </c>
      <c r="BM6915" s="167">
        <v>0</v>
      </c>
      <c r="BN6915" s="98">
        <v>6.7294000000000007E-2</v>
      </c>
      <c r="BO6915" s="98">
        <v>0</v>
      </c>
      <c r="BP6915" s="98">
        <v>0</v>
      </c>
      <c r="BQ6915" s="98">
        <v>0</v>
      </c>
      <c r="BR6915" s="98">
        <v>0.19755600000000001</v>
      </c>
      <c r="BS6915" s="98">
        <v>0</v>
      </c>
      <c r="BT6915" s="98">
        <v>0.14829400000000001</v>
      </c>
      <c r="BU6915" s="98">
        <v>7.9769000000000007E-2</v>
      </c>
      <c r="BV6915" s="98">
        <v>0</v>
      </c>
      <c r="BW6915" s="98">
        <v>0</v>
      </c>
      <c r="BX6915" s="98">
        <v>8.3969000000000002E-2</v>
      </c>
      <c r="BY6915" s="98">
        <v>19</v>
      </c>
      <c r="BZ6915" s="98">
        <v>1295</v>
      </c>
      <c r="CA6915" s="98">
        <v>36</v>
      </c>
      <c r="CB6915" s="98">
        <v>20.7</v>
      </c>
      <c r="CC6915" s="98">
        <v>5361</v>
      </c>
      <c r="CD6915" s="169">
        <v>2</v>
      </c>
      <c r="CE6915" s="98">
        <v>166.26</v>
      </c>
      <c r="CF6915" s="98">
        <f t="shared" ref="CF6915:CF6978" si="217">CE6915*AY6915</f>
        <v>35.213867999999998</v>
      </c>
      <c r="CG6915" s="98"/>
      <c r="CH6915" s="98"/>
      <c r="CI6915" s="98"/>
      <c r="CJ6915" s="98"/>
    </row>
    <row r="6916" spans="1:88">
      <c r="A6916" s="97">
        <v>6915</v>
      </c>
      <c r="B6916" s="98">
        <v>500</v>
      </c>
      <c r="C6916" s="165">
        <v>90</v>
      </c>
      <c r="D6916" s="98">
        <v>0.53333333299999997</v>
      </c>
      <c r="E6916" s="98">
        <v>1.1111111E-2</v>
      </c>
      <c r="F6916" s="98">
        <v>0</v>
      </c>
      <c r="G6916" s="98">
        <v>0</v>
      </c>
      <c r="H6916" s="98">
        <v>0</v>
      </c>
      <c r="I6916" s="98">
        <v>0</v>
      </c>
      <c r="J6916" s="98">
        <v>0</v>
      </c>
      <c r="K6916" s="98">
        <v>1</v>
      </c>
      <c r="L6916" s="98">
        <v>0</v>
      </c>
      <c r="M6916" s="98">
        <v>0</v>
      </c>
      <c r="N6916" s="98">
        <v>0</v>
      </c>
      <c r="O6916" s="98">
        <v>0</v>
      </c>
      <c r="P6916" s="98">
        <v>0</v>
      </c>
      <c r="Q6916" s="98">
        <v>1</v>
      </c>
      <c r="R6916" s="98">
        <v>0</v>
      </c>
      <c r="S6916" s="98">
        <v>0</v>
      </c>
      <c r="T6916" s="98">
        <v>0</v>
      </c>
      <c r="U6916" s="98">
        <v>0</v>
      </c>
      <c r="V6916" s="98">
        <v>0</v>
      </c>
      <c r="W6916" s="98">
        <v>0</v>
      </c>
      <c r="X6916" s="98">
        <v>0</v>
      </c>
      <c r="Y6916" s="98">
        <v>0</v>
      </c>
      <c r="Z6916" s="98">
        <v>1</v>
      </c>
      <c r="AA6916" s="98">
        <v>0</v>
      </c>
      <c r="AB6916" s="98">
        <v>0</v>
      </c>
      <c r="AC6916" s="98">
        <v>0</v>
      </c>
      <c r="AD6916" s="98">
        <v>0</v>
      </c>
      <c r="AE6916" s="98">
        <v>0</v>
      </c>
      <c r="AF6916" s="98">
        <v>0</v>
      </c>
      <c r="AG6916" s="98">
        <v>0</v>
      </c>
      <c r="AH6916" s="98">
        <v>0</v>
      </c>
      <c r="AI6916" s="98">
        <v>1</v>
      </c>
      <c r="AJ6916" s="98">
        <v>0</v>
      </c>
      <c r="AK6916" s="98">
        <v>0</v>
      </c>
      <c r="AL6916" s="98">
        <v>0</v>
      </c>
      <c r="AM6916" s="98">
        <v>0</v>
      </c>
      <c r="AN6916" s="98">
        <v>0</v>
      </c>
      <c r="AO6916" s="98">
        <v>0</v>
      </c>
      <c r="AP6916" s="98">
        <v>1</v>
      </c>
      <c r="AQ6916" s="98">
        <v>0</v>
      </c>
      <c r="AR6916" s="98">
        <v>0</v>
      </c>
      <c r="AS6916" s="98">
        <v>0</v>
      </c>
      <c r="AT6916" s="98">
        <v>0</v>
      </c>
      <c r="AU6916" s="98">
        <v>0</v>
      </c>
      <c r="AV6916" s="98">
        <v>0</v>
      </c>
      <c r="AW6916" s="98">
        <v>0</v>
      </c>
      <c r="AX6916" s="98">
        <v>0</v>
      </c>
      <c r="AY6916" s="98">
        <v>0.98719999999999997</v>
      </c>
      <c r="AZ6916" s="98">
        <v>1</v>
      </c>
      <c r="BA6916" s="166">
        <v>2</v>
      </c>
      <c r="BB6916" s="167">
        <v>2</v>
      </c>
      <c r="BC6916" s="110">
        <v>0.2</v>
      </c>
      <c r="BD6916" s="305">
        <f t="shared" si="216"/>
        <v>0.4</v>
      </c>
      <c r="BE6916" s="168">
        <v>0</v>
      </c>
      <c r="BF6916" s="168">
        <v>1</v>
      </c>
      <c r="BG6916" s="98">
        <v>0.4</v>
      </c>
      <c r="BH6916" s="110">
        <v>0.4</v>
      </c>
      <c r="BI6916" s="98">
        <v>0</v>
      </c>
      <c r="BJ6916" s="98">
        <v>0</v>
      </c>
      <c r="BK6916" s="98">
        <v>0</v>
      </c>
      <c r="BL6916" s="167">
        <v>0</v>
      </c>
      <c r="BM6916" s="167">
        <v>0</v>
      </c>
      <c r="BN6916" s="98">
        <v>0</v>
      </c>
      <c r="BO6916" s="98">
        <v>0</v>
      </c>
      <c r="BP6916" s="98">
        <v>0</v>
      </c>
      <c r="BQ6916" s="98">
        <v>0</v>
      </c>
      <c r="BR6916" s="98">
        <v>1</v>
      </c>
      <c r="BS6916" s="98">
        <v>0</v>
      </c>
      <c r="BT6916" s="98">
        <v>0</v>
      </c>
      <c r="BU6916" s="98">
        <v>0</v>
      </c>
      <c r="BV6916" s="98">
        <v>0</v>
      </c>
      <c r="BW6916" s="98">
        <v>0</v>
      </c>
      <c r="BX6916" s="98">
        <v>0</v>
      </c>
      <c r="BY6916" s="98">
        <v>0</v>
      </c>
      <c r="BZ6916" s="98">
        <v>1294</v>
      </c>
      <c r="CA6916" s="98">
        <v>32.1936275055726</v>
      </c>
      <c r="CB6916" s="98">
        <v>2.2999999999999998</v>
      </c>
      <c r="CC6916" s="98">
        <v>5362</v>
      </c>
      <c r="CD6916" s="169">
        <v>2</v>
      </c>
      <c r="CE6916" s="98">
        <v>228.14</v>
      </c>
      <c r="CF6916" s="98">
        <f t="shared" si="217"/>
        <v>225.21980799999997</v>
      </c>
      <c r="CG6916" s="98"/>
      <c r="CH6916" s="98"/>
      <c r="CI6916" s="98"/>
      <c r="CJ6916" s="98"/>
    </row>
    <row r="6917" spans="1:88">
      <c r="A6917" s="97">
        <v>6916</v>
      </c>
      <c r="B6917" s="98">
        <v>0.96462999999999999</v>
      </c>
      <c r="C6917" s="165">
        <v>38</v>
      </c>
      <c r="D6917" s="98">
        <v>0.78947368399999995</v>
      </c>
      <c r="E6917" s="98">
        <v>5.2631578999999998E-2</v>
      </c>
      <c r="F6917" s="98">
        <v>0</v>
      </c>
      <c r="G6917" s="98">
        <v>0</v>
      </c>
      <c r="H6917" s="98">
        <v>0</v>
      </c>
      <c r="I6917" s="98">
        <v>0</v>
      </c>
      <c r="J6917" s="98">
        <v>0</v>
      </c>
      <c r="K6917" s="98">
        <v>1</v>
      </c>
      <c r="L6917" s="98">
        <v>0</v>
      </c>
      <c r="M6917" s="98">
        <v>0</v>
      </c>
      <c r="N6917" s="98">
        <v>0</v>
      </c>
      <c r="O6917" s="98">
        <v>0</v>
      </c>
      <c r="P6917" s="98">
        <v>0</v>
      </c>
      <c r="Q6917" s="98">
        <v>1</v>
      </c>
      <c r="R6917" s="98">
        <v>0</v>
      </c>
      <c r="S6917" s="98">
        <v>0</v>
      </c>
      <c r="T6917" s="98">
        <v>0</v>
      </c>
      <c r="U6917" s="98">
        <v>0</v>
      </c>
      <c r="V6917" s="98">
        <v>0</v>
      </c>
      <c r="W6917" s="98">
        <v>0</v>
      </c>
      <c r="X6917" s="98">
        <v>0</v>
      </c>
      <c r="Y6917" s="98">
        <v>0</v>
      </c>
      <c r="Z6917" s="98">
        <v>0</v>
      </c>
      <c r="AA6917" s="98">
        <v>0</v>
      </c>
      <c r="AB6917" s="98">
        <v>0</v>
      </c>
      <c r="AC6917" s="98">
        <v>1</v>
      </c>
      <c r="AD6917" s="98">
        <v>0</v>
      </c>
      <c r="AE6917" s="98">
        <v>0</v>
      </c>
      <c r="AF6917" s="98">
        <v>1</v>
      </c>
      <c r="AG6917" s="98">
        <v>0</v>
      </c>
      <c r="AH6917" s="98">
        <v>0</v>
      </c>
      <c r="AI6917" s="98">
        <v>0</v>
      </c>
      <c r="AJ6917" s="98">
        <v>0</v>
      </c>
      <c r="AK6917" s="98">
        <v>0</v>
      </c>
      <c r="AL6917" s="98">
        <v>0</v>
      </c>
      <c r="AM6917" s="98">
        <v>0</v>
      </c>
      <c r="AN6917" s="98">
        <v>0</v>
      </c>
      <c r="AO6917" s="98">
        <v>0</v>
      </c>
      <c r="AP6917" s="98">
        <v>1</v>
      </c>
      <c r="AQ6917" s="98">
        <v>0</v>
      </c>
      <c r="AR6917" s="98">
        <v>0</v>
      </c>
      <c r="AS6917" s="98">
        <v>0</v>
      </c>
      <c r="AT6917" s="98">
        <v>0</v>
      </c>
      <c r="AU6917" s="98">
        <v>0</v>
      </c>
      <c r="AV6917" s="98">
        <v>0</v>
      </c>
      <c r="AW6917" s="98">
        <v>0</v>
      </c>
      <c r="AX6917" s="98">
        <v>0</v>
      </c>
      <c r="AY6917" s="98">
        <v>7.0999999999999994E-2</v>
      </c>
      <c r="AZ6917" s="98">
        <v>0.27272727299999999</v>
      </c>
      <c r="BA6917" s="166">
        <v>25</v>
      </c>
      <c r="BB6917" s="167">
        <v>56</v>
      </c>
      <c r="BC6917" s="110">
        <v>5.6064280000000002</v>
      </c>
      <c r="BD6917" s="305">
        <f t="shared" si="216"/>
        <v>313.959968</v>
      </c>
      <c r="BE6917" s="168">
        <v>28</v>
      </c>
      <c r="BF6917" s="168">
        <v>11</v>
      </c>
      <c r="BG6917" s="98">
        <v>28.541799999999999</v>
      </c>
      <c r="BH6917" s="110">
        <v>313.95999999999998</v>
      </c>
      <c r="BI6917" s="98">
        <v>0</v>
      </c>
      <c r="BJ6917" s="98">
        <v>7.0642999999999997E-2</v>
      </c>
      <c r="BK6917" s="98">
        <v>0.144589</v>
      </c>
      <c r="BL6917" s="167">
        <v>0</v>
      </c>
      <c r="BM6917" s="167">
        <v>0</v>
      </c>
      <c r="BN6917" s="98">
        <v>2.2955E-2</v>
      </c>
      <c r="BO6917" s="98">
        <v>0</v>
      </c>
      <c r="BP6917" s="98">
        <v>1.5748000000000002E-2</v>
      </c>
      <c r="BQ6917" s="98">
        <v>0</v>
      </c>
      <c r="BR6917" s="98">
        <v>0.471551</v>
      </c>
      <c r="BS6917" s="98">
        <v>5.2354999999999999E-2</v>
      </c>
      <c r="BT6917" s="98">
        <v>0</v>
      </c>
      <c r="BU6917" s="98">
        <v>7.3020000000000003E-3</v>
      </c>
      <c r="BV6917" s="98">
        <v>3.5083000000000003E-2</v>
      </c>
      <c r="BW6917" s="98">
        <v>0</v>
      </c>
      <c r="BX6917" s="98">
        <v>0.17976800000000001</v>
      </c>
      <c r="BY6917" s="98">
        <v>28</v>
      </c>
      <c r="BZ6917" s="98">
        <v>1294</v>
      </c>
      <c r="CA6917" s="98">
        <v>32.1883442053241</v>
      </c>
      <c r="CB6917" s="98">
        <v>28.75</v>
      </c>
      <c r="CC6917" s="98">
        <v>5363</v>
      </c>
      <c r="CD6917" s="169">
        <v>2</v>
      </c>
      <c r="CE6917" s="98">
        <v>451.83</v>
      </c>
      <c r="CF6917" s="98">
        <f t="shared" si="217"/>
        <v>32.079929999999997</v>
      </c>
      <c r="CG6917" s="98"/>
      <c r="CH6917" s="98"/>
      <c r="CI6917" s="98"/>
      <c r="CJ6917" s="98"/>
    </row>
    <row r="6918" spans="1:88">
      <c r="A6918" s="97">
        <v>6917</v>
      </c>
      <c r="B6918" s="98">
        <v>6.6666660000000002</v>
      </c>
      <c r="C6918" s="165">
        <v>56</v>
      </c>
      <c r="D6918" s="98">
        <v>5.3571428999999997E-2</v>
      </c>
      <c r="E6918" s="98">
        <v>1.7857142999999999E-2</v>
      </c>
      <c r="F6918" s="98">
        <v>0</v>
      </c>
      <c r="G6918" s="98">
        <v>0</v>
      </c>
      <c r="H6918" s="98">
        <v>0</v>
      </c>
      <c r="I6918" s="98">
        <v>0</v>
      </c>
      <c r="J6918" s="98">
        <v>0</v>
      </c>
      <c r="K6918" s="98">
        <v>1</v>
      </c>
      <c r="L6918" s="98">
        <v>0</v>
      </c>
      <c r="M6918" s="98">
        <v>0</v>
      </c>
      <c r="N6918" s="98">
        <v>0</v>
      </c>
      <c r="O6918" s="98">
        <v>0</v>
      </c>
      <c r="P6918" s="98">
        <v>0</v>
      </c>
      <c r="Q6918" s="98">
        <v>1</v>
      </c>
      <c r="R6918" s="98">
        <v>0</v>
      </c>
      <c r="S6918" s="98">
        <v>0</v>
      </c>
      <c r="T6918" s="98">
        <v>0</v>
      </c>
      <c r="U6918" s="98">
        <v>0</v>
      </c>
      <c r="V6918" s="98">
        <v>0</v>
      </c>
      <c r="W6918" s="98">
        <v>0</v>
      </c>
      <c r="X6918" s="98">
        <v>0</v>
      </c>
      <c r="Y6918" s="98">
        <v>0</v>
      </c>
      <c r="Z6918" s="98">
        <v>0</v>
      </c>
      <c r="AA6918" s="98">
        <v>0</v>
      </c>
      <c r="AB6918" s="98">
        <v>0</v>
      </c>
      <c r="AC6918" s="98">
        <v>1</v>
      </c>
      <c r="AD6918" s="98">
        <v>0</v>
      </c>
      <c r="AE6918" s="98">
        <v>0</v>
      </c>
      <c r="AF6918" s="98">
        <v>1</v>
      </c>
      <c r="AG6918" s="98">
        <v>0</v>
      </c>
      <c r="AH6918" s="98">
        <v>0</v>
      </c>
      <c r="AI6918" s="98">
        <v>0</v>
      </c>
      <c r="AJ6918" s="98">
        <v>0</v>
      </c>
      <c r="AK6918" s="98">
        <v>0</v>
      </c>
      <c r="AL6918" s="98">
        <v>0</v>
      </c>
      <c r="AM6918" s="98">
        <v>0</v>
      </c>
      <c r="AN6918" s="98">
        <v>0</v>
      </c>
      <c r="AO6918" s="98">
        <v>0</v>
      </c>
      <c r="AP6918" s="98">
        <v>1</v>
      </c>
      <c r="AQ6918" s="98">
        <v>0</v>
      </c>
      <c r="AR6918" s="98">
        <v>0</v>
      </c>
      <c r="AS6918" s="98">
        <v>0</v>
      </c>
      <c r="AT6918" s="98">
        <v>0</v>
      </c>
      <c r="AU6918" s="98">
        <v>0</v>
      </c>
      <c r="AV6918" s="98">
        <v>0</v>
      </c>
      <c r="AW6918" s="98">
        <v>0</v>
      </c>
      <c r="AX6918" s="98">
        <v>0</v>
      </c>
      <c r="AY6918" s="98">
        <v>0.4279</v>
      </c>
      <c r="AZ6918" s="98">
        <v>1</v>
      </c>
      <c r="BA6918" s="166">
        <v>4</v>
      </c>
      <c r="BB6918" s="167">
        <v>5</v>
      </c>
      <c r="BC6918" s="110">
        <v>3.476</v>
      </c>
      <c r="BD6918" s="305">
        <f t="shared" si="216"/>
        <v>17.38</v>
      </c>
      <c r="BE6918" s="168">
        <v>0</v>
      </c>
      <c r="BF6918" s="168">
        <v>1</v>
      </c>
      <c r="BG6918" s="98">
        <v>14.69</v>
      </c>
      <c r="BH6918" s="110">
        <v>14.69</v>
      </c>
      <c r="BI6918" s="98">
        <v>0</v>
      </c>
      <c r="BJ6918" s="98">
        <v>0</v>
      </c>
      <c r="BK6918" s="98">
        <v>0.104833</v>
      </c>
      <c r="BL6918" s="167">
        <v>0</v>
      </c>
      <c r="BM6918" s="167">
        <v>0</v>
      </c>
      <c r="BN6918" s="98">
        <v>0.77876100000000004</v>
      </c>
      <c r="BO6918" s="98">
        <v>0</v>
      </c>
      <c r="BP6918" s="98">
        <v>0</v>
      </c>
      <c r="BQ6918" s="98">
        <v>0</v>
      </c>
      <c r="BR6918" s="98">
        <v>0</v>
      </c>
      <c r="BS6918" s="98">
        <v>0</v>
      </c>
      <c r="BT6918" s="98">
        <v>0</v>
      </c>
      <c r="BU6918" s="98">
        <v>0</v>
      </c>
      <c r="BV6918" s="98">
        <v>0.11640499999999999</v>
      </c>
      <c r="BW6918" s="98">
        <v>0</v>
      </c>
      <c r="BX6918" s="98">
        <v>0</v>
      </c>
      <c r="BY6918" s="98">
        <v>0</v>
      </c>
      <c r="BZ6918" s="98">
        <v>1293</v>
      </c>
      <c r="CA6918" s="98">
        <v>32.1830609050756</v>
      </c>
      <c r="CB6918" s="98">
        <v>2.2999999999999998</v>
      </c>
      <c r="CC6918" s="98">
        <v>5366</v>
      </c>
      <c r="CD6918" s="169">
        <v>2</v>
      </c>
      <c r="CE6918" s="98">
        <v>77.650000000000006</v>
      </c>
      <c r="CF6918" s="98">
        <f t="shared" si="217"/>
        <v>33.226435000000002</v>
      </c>
      <c r="CG6918" s="98"/>
      <c r="CH6918" s="98"/>
      <c r="CI6918" s="98"/>
      <c r="CJ6918" s="98"/>
    </row>
    <row r="6919" spans="1:88">
      <c r="A6919" s="97">
        <v>6918</v>
      </c>
      <c r="B6919" s="98">
        <v>0.95628400000000002</v>
      </c>
      <c r="C6919" s="165">
        <v>34</v>
      </c>
      <c r="D6919" s="98">
        <v>0.45161290300000001</v>
      </c>
      <c r="E6919" s="98">
        <v>6.4516129000000005E-2</v>
      </c>
      <c r="F6919" s="98">
        <v>0</v>
      </c>
      <c r="G6919" s="98">
        <v>1</v>
      </c>
      <c r="H6919" s="98">
        <v>0</v>
      </c>
      <c r="I6919" s="98">
        <v>0</v>
      </c>
      <c r="J6919" s="98">
        <v>0</v>
      </c>
      <c r="K6919" s="98">
        <v>0</v>
      </c>
      <c r="L6919" s="98">
        <v>0</v>
      </c>
      <c r="M6919" s="98">
        <v>0</v>
      </c>
      <c r="N6919" s="98">
        <v>0</v>
      </c>
      <c r="O6919" s="98">
        <v>0</v>
      </c>
      <c r="P6919" s="98">
        <v>0</v>
      </c>
      <c r="Q6919" s="98">
        <v>0.71428571399999996</v>
      </c>
      <c r="R6919" s="98">
        <v>0</v>
      </c>
      <c r="S6919" s="98">
        <v>0.28571428599999998</v>
      </c>
      <c r="T6919" s="98">
        <v>0</v>
      </c>
      <c r="U6919" s="98">
        <v>0</v>
      </c>
      <c r="V6919" s="98">
        <v>0.33333333300000001</v>
      </c>
      <c r="W6919" s="98">
        <v>0</v>
      </c>
      <c r="X6919" s="98">
        <v>0</v>
      </c>
      <c r="Y6919" s="98">
        <v>0</v>
      </c>
      <c r="Z6919" s="98">
        <v>0.66666666699999999</v>
      </c>
      <c r="AA6919" s="98">
        <v>0</v>
      </c>
      <c r="AB6919" s="98">
        <v>0</v>
      </c>
      <c r="AC6919" s="98">
        <v>0</v>
      </c>
      <c r="AD6919" s="98">
        <v>0.33333333300000001</v>
      </c>
      <c r="AE6919" s="98">
        <v>0</v>
      </c>
      <c r="AF6919" s="98">
        <v>0</v>
      </c>
      <c r="AG6919" s="98">
        <v>0</v>
      </c>
      <c r="AH6919" s="98">
        <v>0</v>
      </c>
      <c r="AI6919" s="98">
        <v>0.66666666699999999</v>
      </c>
      <c r="AJ6919" s="98">
        <v>0</v>
      </c>
      <c r="AK6919" s="98">
        <v>0</v>
      </c>
      <c r="AL6919" s="98">
        <v>0</v>
      </c>
      <c r="AM6919" s="98">
        <v>0</v>
      </c>
      <c r="AN6919" s="98">
        <v>0</v>
      </c>
      <c r="AO6919" s="98">
        <v>0</v>
      </c>
      <c r="AP6919" s="98">
        <v>0.66666666699999999</v>
      </c>
      <c r="AQ6919" s="98">
        <v>0</v>
      </c>
      <c r="AR6919" s="98">
        <v>0</v>
      </c>
      <c r="AS6919" s="98">
        <v>0</v>
      </c>
      <c r="AT6919" s="98">
        <v>0.33333333300000001</v>
      </c>
      <c r="AU6919" s="98">
        <v>0</v>
      </c>
      <c r="AV6919" s="98">
        <v>0</v>
      </c>
      <c r="AW6919" s="98">
        <v>0</v>
      </c>
      <c r="AX6919" s="98">
        <v>0</v>
      </c>
      <c r="AY6919" s="98">
        <v>0.13120000000000001</v>
      </c>
      <c r="AZ6919" s="98">
        <v>0.428571429</v>
      </c>
      <c r="BA6919" s="166">
        <v>20</v>
      </c>
      <c r="BB6919" s="167">
        <v>40</v>
      </c>
      <c r="BC6919" s="110">
        <v>6.2817499999999997</v>
      </c>
      <c r="BD6919" s="305">
        <f t="shared" si="216"/>
        <v>251.26999999999998</v>
      </c>
      <c r="BE6919" s="168">
        <v>25</v>
      </c>
      <c r="BF6919" s="168">
        <v>7</v>
      </c>
      <c r="BG6919" s="98">
        <v>35.895699999999998</v>
      </c>
      <c r="BH6919" s="110">
        <v>251.27</v>
      </c>
      <c r="BI6919" s="98">
        <v>0.46721499999999999</v>
      </c>
      <c r="BJ6919" s="98">
        <v>0.14053099999999999</v>
      </c>
      <c r="BK6919" s="98">
        <v>3.9664999999999999E-2</v>
      </c>
      <c r="BL6919" s="167">
        <v>0</v>
      </c>
      <c r="BM6919" s="167">
        <v>0</v>
      </c>
      <c r="BN6919" s="98">
        <v>0</v>
      </c>
      <c r="BO6919" s="98">
        <v>0</v>
      </c>
      <c r="BP6919" s="98">
        <v>2.8955999999999999E-2</v>
      </c>
      <c r="BQ6919" s="98">
        <v>0</v>
      </c>
      <c r="BR6919" s="98">
        <v>0.235482</v>
      </c>
      <c r="BS6919" s="98">
        <v>0</v>
      </c>
      <c r="BT6919" s="98">
        <v>0</v>
      </c>
      <c r="BU6919" s="98">
        <v>2.8570000000000002E-2</v>
      </c>
      <c r="BV6919" s="98">
        <v>0</v>
      </c>
      <c r="BW6919" s="98">
        <v>5.9575999999999997E-2</v>
      </c>
      <c r="BX6919" s="98">
        <v>0</v>
      </c>
      <c r="BY6919" s="98">
        <v>25</v>
      </c>
      <c r="BZ6919" s="98">
        <v>1293</v>
      </c>
      <c r="CA6919" s="98">
        <v>26</v>
      </c>
      <c r="CB6919" s="98">
        <v>10.35</v>
      </c>
      <c r="CC6919" s="98">
        <v>5368</v>
      </c>
      <c r="CD6919" s="169">
        <v>2</v>
      </c>
      <c r="CE6919" s="98">
        <v>48.18</v>
      </c>
      <c r="CF6919" s="98">
        <f t="shared" si="217"/>
        <v>6.3212160000000006</v>
      </c>
      <c r="CG6919" s="98"/>
      <c r="CH6919" s="98"/>
      <c r="CI6919" s="98"/>
      <c r="CJ6919" s="98"/>
    </row>
    <row r="6920" spans="1:88">
      <c r="A6920" s="97">
        <v>6919</v>
      </c>
      <c r="B6920" s="98">
        <v>0.58840800000000004</v>
      </c>
      <c r="C6920" s="165">
        <v>61</v>
      </c>
      <c r="D6920" s="98">
        <v>6.5573771000000003E-2</v>
      </c>
      <c r="E6920" s="98">
        <v>0</v>
      </c>
      <c r="F6920" s="98">
        <v>0</v>
      </c>
      <c r="G6920" s="98">
        <v>0.5</v>
      </c>
      <c r="H6920" s="98">
        <v>0</v>
      </c>
      <c r="I6920" s="98">
        <v>0</v>
      </c>
      <c r="J6920" s="98">
        <v>0</v>
      </c>
      <c r="K6920" s="98">
        <v>0.5</v>
      </c>
      <c r="L6920" s="98">
        <v>0</v>
      </c>
      <c r="M6920" s="98">
        <v>0</v>
      </c>
      <c r="N6920" s="98">
        <v>0</v>
      </c>
      <c r="O6920" s="98">
        <v>0</v>
      </c>
      <c r="P6920" s="98">
        <v>0</v>
      </c>
      <c r="Q6920" s="98">
        <v>0.5</v>
      </c>
      <c r="R6920" s="98">
        <v>0.5</v>
      </c>
      <c r="S6920" s="98">
        <v>0</v>
      </c>
      <c r="T6920" s="98">
        <v>0</v>
      </c>
      <c r="U6920" s="98">
        <v>0</v>
      </c>
      <c r="V6920" s="98">
        <v>0</v>
      </c>
      <c r="W6920" s="98">
        <v>0</v>
      </c>
      <c r="X6920" s="98">
        <v>0</v>
      </c>
      <c r="Y6920" s="98">
        <v>0</v>
      </c>
      <c r="Z6920" s="98">
        <v>0</v>
      </c>
      <c r="AA6920" s="98">
        <v>0</v>
      </c>
      <c r="AB6920" s="98">
        <v>0</v>
      </c>
      <c r="AC6920" s="98">
        <v>1</v>
      </c>
      <c r="AD6920" s="98">
        <v>0</v>
      </c>
      <c r="AE6920" s="98">
        <v>0</v>
      </c>
      <c r="AF6920" s="98">
        <v>1</v>
      </c>
      <c r="AG6920" s="98">
        <v>0</v>
      </c>
      <c r="AH6920" s="98">
        <v>0</v>
      </c>
      <c r="AI6920" s="98">
        <v>0</v>
      </c>
      <c r="AJ6920" s="98">
        <v>0</v>
      </c>
      <c r="AK6920" s="98">
        <v>0</v>
      </c>
      <c r="AL6920" s="98">
        <v>0</v>
      </c>
      <c r="AM6920" s="98">
        <v>0</v>
      </c>
      <c r="AN6920" s="98">
        <v>0</v>
      </c>
      <c r="AO6920" s="98">
        <v>0</v>
      </c>
      <c r="AP6920" s="98">
        <v>1</v>
      </c>
      <c r="AQ6920" s="98">
        <v>0</v>
      </c>
      <c r="AR6920" s="98">
        <v>0</v>
      </c>
      <c r="AS6920" s="98">
        <v>0</v>
      </c>
      <c r="AT6920" s="98">
        <v>0</v>
      </c>
      <c r="AU6920" s="98">
        <v>0</v>
      </c>
      <c r="AV6920" s="98">
        <v>0</v>
      </c>
      <c r="AW6920" s="98">
        <v>0</v>
      </c>
      <c r="AX6920" s="98">
        <v>0</v>
      </c>
      <c r="AY6920" s="98">
        <v>4.4999999999999998E-2</v>
      </c>
      <c r="AZ6920" s="98">
        <v>0.5</v>
      </c>
      <c r="BA6920" s="166">
        <v>14</v>
      </c>
      <c r="BB6920" s="167">
        <v>23</v>
      </c>
      <c r="BC6920" s="110">
        <v>7.373043</v>
      </c>
      <c r="BD6920" s="305">
        <f t="shared" si="216"/>
        <v>169.57998900000001</v>
      </c>
      <c r="BE6920" s="168">
        <v>80</v>
      </c>
      <c r="BF6920" s="168">
        <v>2</v>
      </c>
      <c r="BG6920" s="98">
        <v>84.79</v>
      </c>
      <c r="BH6920" s="110">
        <v>169.58</v>
      </c>
      <c r="BI6920" s="98">
        <v>0.105436</v>
      </c>
      <c r="BJ6920" s="98">
        <v>0.168769</v>
      </c>
      <c r="BK6920" s="98">
        <v>8.2673999999999997E-2</v>
      </c>
      <c r="BL6920" s="167">
        <v>0</v>
      </c>
      <c r="BM6920" s="167">
        <v>0</v>
      </c>
      <c r="BN6920" s="98">
        <v>0</v>
      </c>
      <c r="BO6920" s="98">
        <v>0</v>
      </c>
      <c r="BP6920" s="98">
        <v>3.7680999999999999E-2</v>
      </c>
      <c r="BQ6920" s="98">
        <v>0</v>
      </c>
      <c r="BR6920" s="98">
        <v>0.49351299999999998</v>
      </c>
      <c r="BS6920" s="98">
        <v>7.9431000000000002E-2</v>
      </c>
      <c r="BT6920" s="98">
        <v>0</v>
      </c>
      <c r="BU6920" s="98">
        <v>0</v>
      </c>
      <c r="BV6920" s="98">
        <v>3.2492E-2</v>
      </c>
      <c r="BW6920" s="98">
        <v>0</v>
      </c>
      <c r="BX6920" s="98">
        <v>0</v>
      </c>
      <c r="BY6920" s="98">
        <v>80</v>
      </c>
      <c r="BZ6920" s="98">
        <v>1292</v>
      </c>
      <c r="CA6920" s="98">
        <v>35</v>
      </c>
      <c r="CB6920" s="98">
        <v>3.45</v>
      </c>
      <c r="CC6920" s="98">
        <v>5371</v>
      </c>
      <c r="CD6920" s="169">
        <v>2</v>
      </c>
      <c r="CE6920" s="98">
        <v>130.63</v>
      </c>
      <c r="CF6920" s="98">
        <f t="shared" si="217"/>
        <v>5.8783499999999993</v>
      </c>
      <c r="CG6920" s="98"/>
      <c r="CH6920" s="98"/>
      <c r="CI6920" s="98"/>
      <c r="CJ6920" s="98"/>
    </row>
    <row r="6921" spans="1:88">
      <c r="A6921" s="97">
        <v>6920</v>
      </c>
      <c r="B6921" s="98">
        <v>0</v>
      </c>
      <c r="C6921" s="165">
        <v>71</v>
      </c>
      <c r="D6921" s="98">
        <v>9.8591549000000001E-2</v>
      </c>
      <c r="E6921" s="98">
        <v>0</v>
      </c>
      <c r="F6921" s="98">
        <v>0</v>
      </c>
      <c r="G6921" s="98">
        <v>0.66666666699999999</v>
      </c>
      <c r="H6921" s="98">
        <v>0</v>
      </c>
      <c r="I6921" s="98">
        <v>0</v>
      </c>
      <c r="J6921" s="98">
        <v>0</v>
      </c>
      <c r="K6921" s="98">
        <v>0.33333333300000001</v>
      </c>
      <c r="L6921" s="98">
        <v>0</v>
      </c>
      <c r="M6921" s="98">
        <v>0</v>
      </c>
      <c r="N6921" s="98">
        <v>0</v>
      </c>
      <c r="O6921" s="98">
        <v>0</v>
      </c>
      <c r="P6921" s="98">
        <v>0</v>
      </c>
      <c r="Q6921" s="98">
        <v>0</v>
      </c>
      <c r="R6921" s="98">
        <v>0.66666666699999999</v>
      </c>
      <c r="S6921" s="98">
        <v>0.33333333300000001</v>
      </c>
      <c r="T6921" s="98">
        <v>0</v>
      </c>
      <c r="U6921" s="98">
        <v>0</v>
      </c>
      <c r="V6921" s="98">
        <v>0</v>
      </c>
      <c r="W6921" s="98">
        <v>0</v>
      </c>
      <c r="X6921" s="98">
        <v>0</v>
      </c>
      <c r="Y6921" s="98">
        <v>0</v>
      </c>
      <c r="Z6921" s="98">
        <v>0</v>
      </c>
      <c r="AA6921" s="98">
        <v>0</v>
      </c>
      <c r="AB6921" s="98">
        <v>0</v>
      </c>
      <c r="AC6921" s="98">
        <v>0</v>
      </c>
      <c r="AD6921" s="98">
        <v>0</v>
      </c>
      <c r="AE6921" s="98">
        <v>0</v>
      </c>
      <c r="AF6921" s="98">
        <v>0</v>
      </c>
      <c r="AG6921" s="98">
        <v>0</v>
      </c>
      <c r="AH6921" s="98">
        <v>0</v>
      </c>
      <c r="AI6921" s="98">
        <v>0</v>
      </c>
      <c r="AJ6921" s="98">
        <v>0</v>
      </c>
      <c r="AK6921" s="98">
        <v>0</v>
      </c>
      <c r="AL6921" s="98">
        <v>0</v>
      </c>
      <c r="AM6921" s="98">
        <v>0</v>
      </c>
      <c r="AN6921" s="98">
        <v>0</v>
      </c>
      <c r="AO6921" s="98">
        <v>0</v>
      </c>
      <c r="AP6921" s="98">
        <v>0</v>
      </c>
      <c r="AQ6921" s="98">
        <v>0</v>
      </c>
      <c r="AR6921" s="98">
        <v>0</v>
      </c>
      <c r="AS6921" s="98">
        <v>0</v>
      </c>
      <c r="AT6921" s="98">
        <v>0</v>
      </c>
      <c r="AU6921" s="98">
        <v>0</v>
      </c>
      <c r="AV6921" s="98">
        <v>0</v>
      </c>
      <c r="AW6921" s="98">
        <v>0</v>
      </c>
      <c r="AX6921" s="98">
        <v>1</v>
      </c>
      <c r="AY6921" s="98">
        <v>0.1933</v>
      </c>
      <c r="AZ6921" s="98">
        <v>0.66666666699999999</v>
      </c>
      <c r="BA6921" s="166">
        <v>10</v>
      </c>
      <c r="BB6921" s="167">
        <v>16</v>
      </c>
      <c r="BC6921" s="110">
        <v>5.1706250000000002</v>
      </c>
      <c r="BD6921" s="305">
        <f t="shared" si="216"/>
        <v>82.73</v>
      </c>
      <c r="BE6921" s="168">
        <v>20</v>
      </c>
      <c r="BF6921" s="168">
        <v>3</v>
      </c>
      <c r="BG6921" s="98">
        <v>27.576599999999999</v>
      </c>
      <c r="BH6921" s="110">
        <v>82.73</v>
      </c>
      <c r="BI6921" s="98">
        <v>6.5111000000000002E-2</v>
      </c>
      <c r="BJ6921" s="98">
        <v>0.22365699999999999</v>
      </c>
      <c r="BK6921" s="98">
        <v>8.1062999999999996E-2</v>
      </c>
      <c r="BL6921" s="167">
        <v>0</v>
      </c>
      <c r="BM6921" s="167">
        <v>0</v>
      </c>
      <c r="BN6921" s="98">
        <v>0.16939699999999999</v>
      </c>
      <c r="BO6921" s="98">
        <v>0</v>
      </c>
      <c r="BP6921" s="98">
        <v>0</v>
      </c>
      <c r="BQ6921" s="98">
        <v>0</v>
      </c>
      <c r="BR6921" s="98">
        <v>0.14096500000000001</v>
      </c>
      <c r="BS6921" s="98">
        <v>0</v>
      </c>
      <c r="BT6921" s="98">
        <v>0.100813</v>
      </c>
      <c r="BU6921" s="98">
        <v>0.112967</v>
      </c>
      <c r="BV6921" s="98">
        <v>0</v>
      </c>
      <c r="BW6921" s="98">
        <v>0</v>
      </c>
      <c r="BX6921" s="98">
        <v>0.10602200000000001</v>
      </c>
      <c r="BY6921" s="98">
        <v>20</v>
      </c>
      <c r="BZ6921" s="98">
        <v>1292</v>
      </c>
      <c r="CA6921" s="98">
        <v>23</v>
      </c>
      <c r="CB6921" s="98">
        <v>6.9</v>
      </c>
      <c r="CC6921" s="98">
        <v>5373</v>
      </c>
      <c r="CD6921" s="169">
        <v>2</v>
      </c>
      <c r="CE6921" s="98">
        <v>300.48</v>
      </c>
      <c r="CF6921" s="98">
        <f t="shared" si="217"/>
        <v>58.082784000000004</v>
      </c>
      <c r="CG6921" s="98"/>
      <c r="CH6921" s="98"/>
      <c r="CI6921" s="98"/>
      <c r="CJ6921" s="98"/>
    </row>
    <row r="6922" spans="1:88">
      <c r="A6922" s="97">
        <v>6921</v>
      </c>
      <c r="B6922" s="98">
        <v>0.68965500000000002</v>
      </c>
      <c r="C6922" s="165">
        <v>38</v>
      </c>
      <c r="D6922" s="98">
        <v>0.257142857</v>
      </c>
      <c r="E6922" s="98">
        <v>5.7142856999999998E-2</v>
      </c>
      <c r="F6922" s="98">
        <v>0</v>
      </c>
      <c r="G6922" s="98">
        <v>0</v>
      </c>
      <c r="H6922" s="98">
        <v>0</v>
      </c>
      <c r="I6922" s="98">
        <v>0</v>
      </c>
      <c r="J6922" s="98">
        <v>0</v>
      </c>
      <c r="K6922" s="98">
        <v>1</v>
      </c>
      <c r="L6922" s="98">
        <v>0</v>
      </c>
      <c r="M6922" s="98">
        <v>0</v>
      </c>
      <c r="N6922" s="98">
        <v>0</v>
      </c>
      <c r="O6922" s="98">
        <v>0</v>
      </c>
      <c r="P6922" s="98">
        <v>0</v>
      </c>
      <c r="Q6922" s="98">
        <v>0</v>
      </c>
      <c r="R6922" s="98">
        <v>0.5</v>
      </c>
      <c r="S6922" s="98">
        <v>0.5</v>
      </c>
      <c r="T6922" s="98">
        <v>0</v>
      </c>
      <c r="U6922" s="98">
        <v>0</v>
      </c>
      <c r="V6922" s="98">
        <v>0</v>
      </c>
      <c r="W6922" s="98">
        <v>0</v>
      </c>
      <c r="X6922" s="98">
        <v>0</v>
      </c>
      <c r="Y6922" s="98">
        <v>0</v>
      </c>
      <c r="Z6922" s="98">
        <v>1</v>
      </c>
      <c r="AA6922" s="98">
        <v>0</v>
      </c>
      <c r="AB6922" s="98">
        <v>0</v>
      </c>
      <c r="AC6922" s="98">
        <v>0</v>
      </c>
      <c r="AD6922" s="98">
        <v>0</v>
      </c>
      <c r="AE6922" s="98">
        <v>0</v>
      </c>
      <c r="AF6922" s="98">
        <v>0</v>
      </c>
      <c r="AG6922" s="98">
        <v>0</v>
      </c>
      <c r="AH6922" s="98">
        <v>0</v>
      </c>
      <c r="AI6922" s="98">
        <v>1</v>
      </c>
      <c r="AJ6922" s="98">
        <v>0</v>
      </c>
      <c r="AK6922" s="98">
        <v>0</v>
      </c>
      <c r="AL6922" s="98">
        <v>0</v>
      </c>
      <c r="AM6922" s="98">
        <v>0</v>
      </c>
      <c r="AN6922" s="98">
        <v>0</v>
      </c>
      <c r="AO6922" s="98">
        <v>0</v>
      </c>
      <c r="AP6922" s="98">
        <v>1</v>
      </c>
      <c r="AQ6922" s="98">
        <v>0</v>
      </c>
      <c r="AR6922" s="98">
        <v>0</v>
      </c>
      <c r="AS6922" s="98">
        <v>0</v>
      </c>
      <c r="AT6922" s="98">
        <v>0</v>
      </c>
      <c r="AU6922" s="98">
        <v>0</v>
      </c>
      <c r="AV6922" s="98">
        <v>0</v>
      </c>
      <c r="AW6922" s="98">
        <v>0</v>
      </c>
      <c r="AX6922" s="98">
        <v>0</v>
      </c>
      <c r="AY6922" s="98">
        <v>9.3100000000000002E-2</v>
      </c>
      <c r="AZ6922" s="98">
        <v>0.5</v>
      </c>
      <c r="BA6922" s="166">
        <v>17</v>
      </c>
      <c r="BB6922" s="167">
        <v>19</v>
      </c>
      <c r="BC6922" s="110">
        <v>6.9157890000000002</v>
      </c>
      <c r="BD6922" s="305">
        <f t="shared" si="216"/>
        <v>131.399991</v>
      </c>
      <c r="BE6922" s="168">
        <v>92</v>
      </c>
      <c r="BF6922" s="168">
        <v>2</v>
      </c>
      <c r="BG6922" s="98">
        <v>65.7</v>
      </c>
      <c r="BH6922" s="110">
        <v>131.4</v>
      </c>
      <c r="BI6922" s="98">
        <v>0.207845</v>
      </c>
      <c r="BJ6922" s="98">
        <v>0</v>
      </c>
      <c r="BK6922" s="98">
        <v>8.6209999999999995E-2</v>
      </c>
      <c r="BL6922" s="167">
        <v>0</v>
      </c>
      <c r="BM6922" s="167">
        <v>0</v>
      </c>
      <c r="BN6922" s="98">
        <v>0.22514700000000001</v>
      </c>
      <c r="BO6922" s="98">
        <v>0</v>
      </c>
      <c r="BP6922" s="98">
        <v>0</v>
      </c>
      <c r="BQ6922" s="98">
        <v>0</v>
      </c>
      <c r="BR6922" s="98">
        <v>0.314863</v>
      </c>
      <c r="BS6922" s="98">
        <v>0</v>
      </c>
      <c r="BT6922" s="98">
        <v>0</v>
      </c>
      <c r="BU6922" s="98">
        <v>2.7966000000000001E-2</v>
      </c>
      <c r="BV6922" s="98">
        <v>0</v>
      </c>
      <c r="BW6922" s="98">
        <v>0</v>
      </c>
      <c r="BX6922" s="98">
        <v>0.13796700000000001</v>
      </c>
      <c r="BY6922" s="98">
        <v>92</v>
      </c>
      <c r="BZ6922" s="98">
        <v>1292</v>
      </c>
      <c r="CA6922" s="98">
        <v>56</v>
      </c>
      <c r="CB6922" s="98">
        <v>9.1999999999999993</v>
      </c>
      <c r="CC6922" s="98">
        <v>5375</v>
      </c>
      <c r="CD6922" s="169">
        <v>2</v>
      </c>
      <c r="CE6922" s="98">
        <v>61.46</v>
      </c>
      <c r="CF6922" s="98">
        <f t="shared" si="217"/>
        <v>5.7219259999999998</v>
      </c>
      <c r="CG6922" s="98"/>
      <c r="CH6922" s="98"/>
      <c r="CI6922" s="98"/>
      <c r="CJ6922" s="98"/>
    </row>
    <row r="6923" spans="1:88">
      <c r="A6923" s="97">
        <v>6922</v>
      </c>
      <c r="B6923" s="98">
        <v>1.7757000000000001</v>
      </c>
      <c r="C6923" s="165">
        <v>65</v>
      </c>
      <c r="D6923" s="98">
        <v>4.6153845999999998E-2</v>
      </c>
      <c r="E6923" s="98">
        <v>0</v>
      </c>
      <c r="F6923" s="98">
        <v>0</v>
      </c>
      <c r="G6923" s="98">
        <v>0.66666666699999999</v>
      </c>
      <c r="H6923" s="98">
        <v>0</v>
      </c>
      <c r="I6923" s="98">
        <v>0</v>
      </c>
      <c r="J6923" s="98">
        <v>0</v>
      </c>
      <c r="K6923" s="98">
        <v>0.33333333300000001</v>
      </c>
      <c r="L6923" s="98">
        <v>0</v>
      </c>
      <c r="M6923" s="98">
        <v>0</v>
      </c>
      <c r="N6923" s="98">
        <v>0</v>
      </c>
      <c r="O6923" s="98">
        <v>0</v>
      </c>
      <c r="P6923" s="98">
        <v>0</v>
      </c>
      <c r="Q6923" s="98">
        <v>0</v>
      </c>
      <c r="R6923" s="98">
        <v>0.33333333300000001</v>
      </c>
      <c r="S6923" s="98">
        <v>0.66666666699999999</v>
      </c>
      <c r="T6923" s="98">
        <v>0</v>
      </c>
      <c r="U6923" s="98">
        <v>0</v>
      </c>
      <c r="V6923" s="98">
        <v>0</v>
      </c>
      <c r="W6923" s="98">
        <v>0</v>
      </c>
      <c r="X6923" s="98">
        <v>0</v>
      </c>
      <c r="Y6923" s="98">
        <v>0</v>
      </c>
      <c r="Z6923" s="98">
        <v>0</v>
      </c>
      <c r="AA6923" s="98">
        <v>0</v>
      </c>
      <c r="AB6923" s="98">
        <v>1</v>
      </c>
      <c r="AC6923" s="98">
        <v>0</v>
      </c>
      <c r="AD6923" s="98">
        <v>1</v>
      </c>
      <c r="AE6923" s="98">
        <v>0</v>
      </c>
      <c r="AF6923" s="98">
        <v>0</v>
      </c>
      <c r="AG6923" s="98">
        <v>0</v>
      </c>
      <c r="AH6923" s="98">
        <v>0</v>
      </c>
      <c r="AI6923" s="98">
        <v>0</v>
      </c>
      <c r="AJ6923" s="98">
        <v>0</v>
      </c>
      <c r="AK6923" s="98">
        <v>0</v>
      </c>
      <c r="AL6923" s="98">
        <v>0</v>
      </c>
      <c r="AM6923" s="98">
        <v>0</v>
      </c>
      <c r="AN6923" s="98">
        <v>0</v>
      </c>
      <c r="AO6923" s="98">
        <v>0</v>
      </c>
      <c r="AP6923" s="98">
        <v>0.5</v>
      </c>
      <c r="AQ6923" s="98">
        <v>0</v>
      </c>
      <c r="AR6923" s="98">
        <v>0</v>
      </c>
      <c r="AS6923" s="98">
        <v>0</v>
      </c>
      <c r="AT6923" s="98">
        <v>0</v>
      </c>
      <c r="AU6923" s="98">
        <v>0</v>
      </c>
      <c r="AV6923" s="98">
        <v>0</v>
      </c>
      <c r="AW6923" s="98">
        <v>0</v>
      </c>
      <c r="AX6923" s="98">
        <v>0.5</v>
      </c>
      <c r="AY6923" s="98">
        <v>0.33529999999999999</v>
      </c>
      <c r="AZ6923" s="98">
        <v>0.66666666699999999</v>
      </c>
      <c r="BA6923" s="166">
        <v>12</v>
      </c>
      <c r="BB6923" s="167">
        <v>14</v>
      </c>
      <c r="BC6923" s="110">
        <v>6.1071419999999996</v>
      </c>
      <c r="BD6923" s="305">
        <f t="shared" si="216"/>
        <v>85.499988000000002</v>
      </c>
      <c r="BE6923" s="168">
        <v>35</v>
      </c>
      <c r="BF6923" s="168">
        <v>3</v>
      </c>
      <c r="BG6923" s="98">
        <v>24.833300000000001</v>
      </c>
      <c r="BH6923" s="110">
        <v>74.5</v>
      </c>
      <c r="BI6923" s="98">
        <v>0.40051599999999998</v>
      </c>
      <c r="BJ6923" s="98">
        <v>0.403617</v>
      </c>
      <c r="BK6923" s="98">
        <v>2.7803000000000001E-2</v>
      </c>
      <c r="BL6923" s="167">
        <v>0</v>
      </c>
      <c r="BM6923" s="167">
        <v>0</v>
      </c>
      <c r="BN6923" s="98">
        <v>2.6870000000000002E-3</v>
      </c>
      <c r="BO6923" s="98">
        <v>0</v>
      </c>
      <c r="BP6923" s="98">
        <v>0</v>
      </c>
      <c r="BQ6923" s="98">
        <v>0</v>
      </c>
      <c r="BR6923" s="98">
        <v>0.100465</v>
      </c>
      <c r="BS6923" s="98">
        <v>0</v>
      </c>
      <c r="BT6923" s="98">
        <v>0</v>
      </c>
      <c r="BU6923" s="98">
        <v>6.4908999999999994E-2</v>
      </c>
      <c r="BV6923" s="98">
        <v>0</v>
      </c>
      <c r="BW6923" s="98">
        <v>0</v>
      </c>
      <c r="BX6923" s="98">
        <v>0</v>
      </c>
      <c r="BY6923" s="98">
        <v>35</v>
      </c>
      <c r="BZ6923" s="98">
        <v>1292</v>
      </c>
      <c r="CA6923" s="98">
        <v>36</v>
      </c>
      <c r="CB6923" s="98">
        <v>5.75</v>
      </c>
      <c r="CC6923" s="98">
        <v>5378</v>
      </c>
      <c r="CD6923" s="169">
        <v>2</v>
      </c>
      <c r="CE6923" s="98">
        <v>48.71</v>
      </c>
      <c r="CF6923" s="98">
        <f t="shared" si="217"/>
        <v>16.332463000000001</v>
      </c>
      <c r="CG6923" s="98"/>
      <c r="CH6923" s="98"/>
      <c r="CI6923" s="98"/>
      <c r="CJ6923" s="98"/>
    </row>
    <row r="6924" spans="1:88">
      <c r="A6924" s="97">
        <v>6923</v>
      </c>
      <c r="B6924" s="98">
        <v>0.64</v>
      </c>
      <c r="C6924" s="165">
        <v>48</v>
      </c>
      <c r="D6924" s="98">
        <v>0</v>
      </c>
      <c r="E6924" s="98">
        <v>0</v>
      </c>
      <c r="F6924" s="98">
        <v>0</v>
      </c>
      <c r="G6924" s="98">
        <v>0</v>
      </c>
      <c r="H6924" s="98">
        <v>0</v>
      </c>
      <c r="I6924" s="98">
        <v>0</v>
      </c>
      <c r="J6924" s="98">
        <v>0</v>
      </c>
      <c r="K6924" s="98">
        <v>1</v>
      </c>
      <c r="L6924" s="98">
        <v>0</v>
      </c>
      <c r="M6924" s="98">
        <v>0</v>
      </c>
      <c r="N6924" s="98">
        <v>0</v>
      </c>
      <c r="O6924" s="98">
        <v>0</v>
      </c>
      <c r="P6924" s="98">
        <v>0</v>
      </c>
      <c r="Q6924" s="98">
        <v>0.5</v>
      </c>
      <c r="R6924" s="98">
        <v>0.5</v>
      </c>
      <c r="S6924" s="98">
        <v>0</v>
      </c>
      <c r="T6924" s="98">
        <v>0</v>
      </c>
      <c r="U6924" s="98">
        <v>0</v>
      </c>
      <c r="V6924" s="98">
        <v>0</v>
      </c>
      <c r="W6924" s="98">
        <v>0</v>
      </c>
      <c r="X6924" s="98">
        <v>0</v>
      </c>
      <c r="Y6924" s="98">
        <v>0</v>
      </c>
      <c r="Z6924" s="98">
        <v>0</v>
      </c>
      <c r="AA6924" s="98">
        <v>0</v>
      </c>
      <c r="AB6924" s="98">
        <v>1</v>
      </c>
      <c r="AC6924" s="98">
        <v>0</v>
      </c>
      <c r="AD6924" s="98">
        <v>1</v>
      </c>
      <c r="AE6924" s="98">
        <v>0</v>
      </c>
      <c r="AF6924" s="98">
        <v>0</v>
      </c>
      <c r="AG6924" s="98">
        <v>0</v>
      </c>
      <c r="AH6924" s="98">
        <v>0</v>
      </c>
      <c r="AI6924" s="98">
        <v>0</v>
      </c>
      <c r="AJ6924" s="98">
        <v>0</v>
      </c>
      <c r="AK6924" s="98">
        <v>0</v>
      </c>
      <c r="AL6924" s="98">
        <v>0</v>
      </c>
      <c r="AM6924" s="98">
        <v>0</v>
      </c>
      <c r="AN6924" s="98">
        <v>0</v>
      </c>
      <c r="AO6924" s="98">
        <v>0</v>
      </c>
      <c r="AP6924" s="98">
        <v>0.5</v>
      </c>
      <c r="AQ6924" s="98">
        <v>0</v>
      </c>
      <c r="AR6924" s="98">
        <v>0</v>
      </c>
      <c r="AS6924" s="98">
        <v>0</v>
      </c>
      <c r="AT6924" s="98">
        <v>0</v>
      </c>
      <c r="AU6924" s="98">
        <v>0</v>
      </c>
      <c r="AV6924" s="98">
        <v>0</v>
      </c>
      <c r="AW6924" s="98">
        <v>0</v>
      </c>
      <c r="AX6924" s="98">
        <v>0.5</v>
      </c>
      <c r="AY6924" s="98">
        <v>0.1336</v>
      </c>
      <c r="AZ6924" s="98">
        <v>1</v>
      </c>
      <c r="BA6924" s="166">
        <v>12</v>
      </c>
      <c r="BB6924" s="167">
        <v>20</v>
      </c>
      <c r="BC6924" s="110">
        <v>6.0114999999999998</v>
      </c>
      <c r="BD6924" s="305">
        <f t="shared" si="216"/>
        <v>120.22999999999999</v>
      </c>
      <c r="BE6924" s="168">
        <v>77</v>
      </c>
      <c r="BF6924" s="168">
        <v>2</v>
      </c>
      <c r="BG6924" s="98">
        <v>57.325000000000003</v>
      </c>
      <c r="BH6924" s="110">
        <v>114.65</v>
      </c>
      <c r="BI6924" s="98">
        <v>2.2008E-2</v>
      </c>
      <c r="BJ6924" s="98">
        <v>0.22103999999999999</v>
      </c>
      <c r="BK6924" s="98">
        <v>9.5444000000000001E-2</v>
      </c>
      <c r="BL6924" s="167">
        <v>0</v>
      </c>
      <c r="BM6924" s="167">
        <v>0</v>
      </c>
      <c r="BN6924" s="98">
        <v>0.35331200000000001</v>
      </c>
      <c r="BO6924" s="98">
        <v>0</v>
      </c>
      <c r="BP6924" s="98">
        <v>4.8344999999999999E-2</v>
      </c>
      <c r="BQ6924" s="98">
        <v>0</v>
      </c>
      <c r="BR6924" s="98">
        <v>7.1748000000000006E-2</v>
      </c>
      <c r="BS6924" s="98">
        <v>0</v>
      </c>
      <c r="BT6924" s="98">
        <v>0</v>
      </c>
      <c r="BU6924" s="98">
        <v>0.15890199999999999</v>
      </c>
      <c r="BV6924" s="98">
        <v>0</v>
      </c>
      <c r="BW6924" s="98">
        <v>2.9198000000000002E-2</v>
      </c>
      <c r="BX6924" s="98">
        <v>0</v>
      </c>
      <c r="BY6924" s="98">
        <v>77</v>
      </c>
      <c r="BZ6924" s="98">
        <v>1292</v>
      </c>
      <c r="CA6924" s="98">
        <v>45</v>
      </c>
      <c r="CB6924" s="98">
        <v>8.0500000000000007</v>
      </c>
      <c r="CC6924" s="98">
        <v>5384</v>
      </c>
      <c r="CD6924" s="169">
        <v>2</v>
      </c>
      <c r="CE6924" s="98">
        <v>30.95</v>
      </c>
      <c r="CF6924" s="98">
        <f t="shared" si="217"/>
        <v>4.1349200000000002</v>
      </c>
      <c r="CG6924" s="98"/>
      <c r="CH6924" s="98"/>
      <c r="CI6924" s="98"/>
      <c r="CJ6924" s="98"/>
    </row>
    <row r="6925" spans="1:88">
      <c r="A6925" s="97">
        <v>6924</v>
      </c>
      <c r="B6925" s="98">
        <v>0.92240100000000003</v>
      </c>
      <c r="C6925" s="165">
        <v>45</v>
      </c>
      <c r="D6925" s="98">
        <v>0.66666666699999999</v>
      </c>
      <c r="E6925" s="98">
        <v>0.111111111</v>
      </c>
      <c r="F6925" s="98">
        <v>0</v>
      </c>
      <c r="G6925" s="98">
        <v>0</v>
      </c>
      <c r="H6925" s="98">
        <v>0</v>
      </c>
      <c r="I6925" s="98">
        <v>0</v>
      </c>
      <c r="J6925" s="98">
        <v>0</v>
      </c>
      <c r="K6925" s="98">
        <v>1</v>
      </c>
      <c r="L6925" s="98">
        <v>0</v>
      </c>
      <c r="M6925" s="98">
        <v>0</v>
      </c>
      <c r="N6925" s="98">
        <v>0</v>
      </c>
      <c r="O6925" s="98">
        <v>0</v>
      </c>
      <c r="P6925" s="98">
        <v>0</v>
      </c>
      <c r="Q6925" s="98">
        <v>0.86666666699999995</v>
      </c>
      <c r="R6925" s="98">
        <v>0</v>
      </c>
      <c r="S6925" s="98">
        <v>0.133333333</v>
      </c>
      <c r="T6925" s="98">
        <v>0</v>
      </c>
      <c r="U6925" s="98">
        <v>0</v>
      </c>
      <c r="V6925" s="98">
        <v>0</v>
      </c>
      <c r="W6925" s="98">
        <v>0</v>
      </c>
      <c r="X6925" s="98">
        <v>0</v>
      </c>
      <c r="Y6925" s="98">
        <v>0</v>
      </c>
      <c r="Z6925" s="98">
        <v>0.5</v>
      </c>
      <c r="AA6925" s="98">
        <v>0</v>
      </c>
      <c r="AB6925" s="98">
        <v>0</v>
      </c>
      <c r="AC6925" s="98">
        <v>0.5</v>
      </c>
      <c r="AD6925" s="98">
        <v>0</v>
      </c>
      <c r="AE6925" s="98">
        <v>0</v>
      </c>
      <c r="AF6925" s="98">
        <v>0.5</v>
      </c>
      <c r="AG6925" s="98">
        <v>0</v>
      </c>
      <c r="AH6925" s="98">
        <v>0</v>
      </c>
      <c r="AI6925" s="98">
        <v>0.5</v>
      </c>
      <c r="AJ6925" s="98">
        <v>0</v>
      </c>
      <c r="AK6925" s="98">
        <v>0</v>
      </c>
      <c r="AL6925" s="98">
        <v>0</v>
      </c>
      <c r="AM6925" s="98">
        <v>0</v>
      </c>
      <c r="AN6925" s="98">
        <v>0</v>
      </c>
      <c r="AO6925" s="98">
        <v>0</v>
      </c>
      <c r="AP6925" s="98">
        <v>0.4</v>
      </c>
      <c r="AQ6925" s="98">
        <v>0</v>
      </c>
      <c r="AR6925" s="98">
        <v>0</v>
      </c>
      <c r="AS6925" s="98">
        <v>0</v>
      </c>
      <c r="AT6925" s="98">
        <v>0</v>
      </c>
      <c r="AU6925" s="98">
        <v>0</v>
      </c>
      <c r="AV6925" s="98">
        <v>0</v>
      </c>
      <c r="AW6925" s="98">
        <v>0</v>
      </c>
      <c r="AX6925" s="98">
        <v>0.6</v>
      </c>
      <c r="AY6925" s="98">
        <v>0.1268</v>
      </c>
      <c r="AZ6925" s="98">
        <v>0.35714285699999998</v>
      </c>
      <c r="BA6925" s="166">
        <v>23</v>
      </c>
      <c r="BB6925" s="167">
        <v>89</v>
      </c>
      <c r="BC6925" s="110">
        <v>4.7</v>
      </c>
      <c r="BD6925" s="305">
        <f t="shared" si="216"/>
        <v>418.3</v>
      </c>
      <c r="BE6925" s="168">
        <v>23</v>
      </c>
      <c r="BF6925" s="168">
        <v>15</v>
      </c>
      <c r="BG6925" s="98">
        <v>27.886600000000001</v>
      </c>
      <c r="BH6925" s="110">
        <v>418.3</v>
      </c>
      <c r="BI6925" s="98">
        <v>0.69198400000000004</v>
      </c>
      <c r="BJ6925" s="98">
        <v>7.5937000000000004E-2</v>
      </c>
      <c r="BK6925" s="98">
        <v>0</v>
      </c>
      <c r="BL6925" s="167">
        <v>0</v>
      </c>
      <c r="BM6925" s="167">
        <v>0</v>
      </c>
      <c r="BN6925" s="98">
        <v>4.8878999999999999E-2</v>
      </c>
      <c r="BO6925" s="98">
        <v>0</v>
      </c>
      <c r="BP6925" s="98">
        <v>6.2579999999999997E-3</v>
      </c>
      <c r="BQ6925" s="98">
        <v>0</v>
      </c>
      <c r="BR6925" s="98">
        <v>9.9883E-2</v>
      </c>
      <c r="BS6925" s="98">
        <v>0</v>
      </c>
      <c r="BT6925" s="98">
        <v>2.4686E-2</v>
      </c>
      <c r="BU6925" s="98">
        <v>1.6459999999999999E-3</v>
      </c>
      <c r="BV6925" s="98">
        <v>0</v>
      </c>
      <c r="BW6925" s="98">
        <v>1.7621000000000001E-2</v>
      </c>
      <c r="BX6925" s="98">
        <v>3.3101999999999999E-2</v>
      </c>
      <c r="BY6925" s="98">
        <v>23</v>
      </c>
      <c r="BZ6925" s="98">
        <v>1291</v>
      </c>
      <c r="CA6925" s="98">
        <v>32.177777604827199</v>
      </c>
      <c r="CB6925" s="98">
        <v>28.75</v>
      </c>
      <c r="CC6925" s="98">
        <v>5385</v>
      </c>
      <c r="CD6925" s="169">
        <v>2</v>
      </c>
      <c r="CE6925" s="98">
        <v>47.14</v>
      </c>
      <c r="CF6925" s="98">
        <f t="shared" si="217"/>
        <v>5.9773519999999998</v>
      </c>
      <c r="CG6925" s="98"/>
      <c r="CH6925" s="98"/>
      <c r="CI6925" s="98"/>
      <c r="CJ6925" s="98"/>
    </row>
    <row r="6926" spans="1:88">
      <c r="A6926" s="97">
        <v>6925</v>
      </c>
      <c r="B6926" s="98">
        <v>0.38395000000000001</v>
      </c>
      <c r="C6926" s="165">
        <v>0</v>
      </c>
      <c r="D6926" s="98">
        <v>0</v>
      </c>
      <c r="E6926" s="98">
        <v>0</v>
      </c>
      <c r="F6926" s="98">
        <v>0</v>
      </c>
      <c r="G6926" s="98">
        <v>0.2</v>
      </c>
      <c r="H6926" s="98">
        <v>0</v>
      </c>
      <c r="I6926" s="98">
        <v>0</v>
      </c>
      <c r="J6926" s="98">
        <v>0</v>
      </c>
      <c r="K6926" s="98">
        <v>0.8</v>
      </c>
      <c r="L6926" s="98">
        <v>0</v>
      </c>
      <c r="M6926" s="98">
        <v>0</v>
      </c>
      <c r="N6926" s="98">
        <v>0</v>
      </c>
      <c r="O6926" s="98">
        <v>0</v>
      </c>
      <c r="P6926" s="98">
        <v>0</v>
      </c>
      <c r="Q6926" s="98">
        <v>0.8</v>
      </c>
      <c r="R6926" s="98">
        <v>0</v>
      </c>
      <c r="S6926" s="98">
        <v>0.2</v>
      </c>
      <c r="T6926" s="98">
        <v>0</v>
      </c>
      <c r="U6926" s="98">
        <v>0</v>
      </c>
      <c r="V6926" s="98">
        <v>0</v>
      </c>
      <c r="W6926" s="98">
        <v>0</v>
      </c>
      <c r="X6926" s="98">
        <v>0</v>
      </c>
      <c r="Y6926" s="98">
        <v>0</v>
      </c>
      <c r="Z6926" s="98">
        <v>0</v>
      </c>
      <c r="AA6926" s="98">
        <v>0</v>
      </c>
      <c r="AB6926" s="98">
        <v>0</v>
      </c>
      <c r="AC6926" s="98">
        <v>1</v>
      </c>
      <c r="AD6926" s="98">
        <v>0</v>
      </c>
      <c r="AE6926" s="98">
        <v>0</v>
      </c>
      <c r="AF6926" s="98">
        <v>1</v>
      </c>
      <c r="AG6926" s="98">
        <v>0</v>
      </c>
      <c r="AH6926" s="98">
        <v>0</v>
      </c>
      <c r="AI6926" s="98">
        <v>0</v>
      </c>
      <c r="AJ6926" s="98">
        <v>0</v>
      </c>
      <c r="AK6926" s="98">
        <v>0</v>
      </c>
      <c r="AL6926" s="98">
        <v>0</v>
      </c>
      <c r="AM6926" s="98">
        <v>0</v>
      </c>
      <c r="AN6926" s="98">
        <v>0</v>
      </c>
      <c r="AO6926" s="98">
        <v>0</v>
      </c>
      <c r="AP6926" s="98">
        <v>1</v>
      </c>
      <c r="AQ6926" s="98">
        <v>0</v>
      </c>
      <c r="AR6926" s="98">
        <v>0</v>
      </c>
      <c r="AS6926" s="98">
        <v>0</v>
      </c>
      <c r="AT6926" s="98">
        <v>0</v>
      </c>
      <c r="AU6926" s="98">
        <v>0</v>
      </c>
      <c r="AV6926" s="98">
        <v>0</v>
      </c>
      <c r="AW6926" s="98">
        <v>0</v>
      </c>
      <c r="AX6926" s="98">
        <v>0</v>
      </c>
      <c r="AY6926" s="98">
        <v>5.8599999999999999E-2</v>
      </c>
      <c r="AZ6926" s="98">
        <v>0.2</v>
      </c>
      <c r="BA6926" s="166">
        <v>26</v>
      </c>
      <c r="BB6926" s="167">
        <v>39</v>
      </c>
      <c r="BC6926" s="110">
        <v>6.4612819999999997</v>
      </c>
      <c r="BD6926" s="305">
        <f t="shared" si="216"/>
        <v>251.98999799999999</v>
      </c>
      <c r="BE6926" s="168">
        <v>56</v>
      </c>
      <c r="BF6926" s="168">
        <v>5</v>
      </c>
      <c r="BG6926" s="98">
        <v>50.398000000000003</v>
      </c>
      <c r="BH6926" s="110">
        <v>251.99</v>
      </c>
      <c r="BI6926" s="98">
        <v>1.4836999999999999E-2</v>
      </c>
      <c r="BJ6926" s="98">
        <v>0.50552699999999995</v>
      </c>
      <c r="BK6926" s="98">
        <v>0.124712</v>
      </c>
      <c r="BL6926" s="167">
        <v>0</v>
      </c>
      <c r="BM6926" s="167">
        <v>0</v>
      </c>
      <c r="BN6926" s="98">
        <v>0</v>
      </c>
      <c r="BO6926" s="98">
        <v>0</v>
      </c>
      <c r="BP6926" s="98">
        <v>0</v>
      </c>
      <c r="BQ6926" s="98">
        <v>0</v>
      </c>
      <c r="BR6926" s="98">
        <v>5.0410999999999997E-2</v>
      </c>
      <c r="BS6926" s="98">
        <v>1.6655E-2</v>
      </c>
      <c r="BT6926" s="98">
        <v>3.8170000000000003E-2</v>
      </c>
      <c r="BU6926" s="98">
        <v>8.9248999999999995E-2</v>
      </c>
      <c r="BV6926" s="98">
        <v>3.5499000000000003E-2</v>
      </c>
      <c r="BW6926" s="98">
        <v>4.0396000000000001E-2</v>
      </c>
      <c r="BX6926" s="98">
        <v>8.4538000000000002E-2</v>
      </c>
      <c r="BY6926" s="98">
        <v>56</v>
      </c>
      <c r="BZ6926" s="98">
        <v>1290</v>
      </c>
      <c r="CA6926" s="98">
        <v>41</v>
      </c>
      <c r="CB6926" s="98">
        <v>19.55</v>
      </c>
      <c r="CC6926" s="98">
        <v>5388</v>
      </c>
      <c r="CD6926" s="169">
        <v>2</v>
      </c>
      <c r="CE6926" s="98">
        <v>39.229999999999997</v>
      </c>
      <c r="CF6926" s="98">
        <f t="shared" si="217"/>
        <v>2.2988779999999998</v>
      </c>
      <c r="CG6926" s="98"/>
      <c r="CH6926" s="98"/>
      <c r="CI6926" s="98"/>
      <c r="CJ6926" s="98"/>
    </row>
    <row r="6927" spans="1:88">
      <c r="A6927" s="97">
        <v>6926</v>
      </c>
      <c r="B6927" s="98">
        <v>2.7397260000000001</v>
      </c>
      <c r="C6927" s="165">
        <v>55</v>
      </c>
      <c r="D6927" s="98">
        <v>0.592592593</v>
      </c>
      <c r="E6927" s="98">
        <v>1.8518519000000001E-2</v>
      </c>
      <c r="F6927" s="98">
        <v>0</v>
      </c>
      <c r="G6927" s="98">
        <v>0.16666666699999999</v>
      </c>
      <c r="H6927" s="98">
        <v>0</v>
      </c>
      <c r="I6927" s="98">
        <v>0</v>
      </c>
      <c r="J6927" s="98">
        <v>0</v>
      </c>
      <c r="K6927" s="98">
        <v>0.83333333300000001</v>
      </c>
      <c r="L6927" s="98">
        <v>0</v>
      </c>
      <c r="M6927" s="98">
        <v>0</v>
      </c>
      <c r="N6927" s="98">
        <v>0</v>
      </c>
      <c r="O6927" s="98">
        <v>0</v>
      </c>
      <c r="P6927" s="98">
        <v>0</v>
      </c>
      <c r="Q6927" s="98">
        <v>1</v>
      </c>
      <c r="R6927" s="98">
        <v>0</v>
      </c>
      <c r="S6927" s="98">
        <v>0</v>
      </c>
      <c r="T6927" s="98">
        <v>0</v>
      </c>
      <c r="U6927" s="98">
        <v>0.33333333300000001</v>
      </c>
      <c r="V6927" s="98">
        <v>0</v>
      </c>
      <c r="W6927" s="98">
        <v>0</v>
      </c>
      <c r="X6927" s="98">
        <v>0</v>
      </c>
      <c r="Y6927" s="98">
        <v>0</v>
      </c>
      <c r="Z6927" s="98">
        <v>0.33333333300000001</v>
      </c>
      <c r="AA6927" s="98">
        <v>0</v>
      </c>
      <c r="AB6927" s="98">
        <v>0</v>
      </c>
      <c r="AC6927" s="98">
        <v>0.33333333300000001</v>
      </c>
      <c r="AD6927" s="98">
        <v>0.33333333300000001</v>
      </c>
      <c r="AE6927" s="98">
        <v>0</v>
      </c>
      <c r="AF6927" s="98">
        <v>0.33333333300000001</v>
      </c>
      <c r="AG6927" s="98">
        <v>0</v>
      </c>
      <c r="AH6927" s="98">
        <v>0</v>
      </c>
      <c r="AI6927" s="98">
        <v>0.33333333300000001</v>
      </c>
      <c r="AJ6927" s="98">
        <v>0</v>
      </c>
      <c r="AK6927" s="98">
        <v>0</v>
      </c>
      <c r="AL6927" s="98">
        <v>0</v>
      </c>
      <c r="AM6927" s="98">
        <v>0</v>
      </c>
      <c r="AN6927" s="98">
        <v>0</v>
      </c>
      <c r="AO6927" s="98">
        <v>0</v>
      </c>
      <c r="AP6927" s="98">
        <v>0.6</v>
      </c>
      <c r="AQ6927" s="98">
        <v>0</v>
      </c>
      <c r="AR6927" s="98">
        <v>0</v>
      </c>
      <c r="AS6927" s="98">
        <v>0</v>
      </c>
      <c r="AT6927" s="98">
        <v>0</v>
      </c>
      <c r="AU6927" s="98">
        <v>0</v>
      </c>
      <c r="AV6927" s="98">
        <v>0</v>
      </c>
      <c r="AW6927" s="98">
        <v>0</v>
      </c>
      <c r="AX6927" s="98">
        <v>0.4</v>
      </c>
      <c r="AY6927" s="98">
        <v>0.36009999999999998</v>
      </c>
      <c r="AZ6927" s="98">
        <v>0.83333333300000001</v>
      </c>
      <c r="BA6927" s="166">
        <v>16</v>
      </c>
      <c r="BB6927" s="167">
        <v>26</v>
      </c>
      <c r="BC6927" s="110">
        <v>5.3057689999999997</v>
      </c>
      <c r="BD6927" s="305">
        <f t="shared" si="216"/>
        <v>137.949994</v>
      </c>
      <c r="BE6927" s="168">
        <v>33</v>
      </c>
      <c r="BF6927" s="168">
        <v>6</v>
      </c>
      <c r="BG6927" s="98">
        <v>20.3583</v>
      </c>
      <c r="BH6927" s="110">
        <v>122.15</v>
      </c>
      <c r="BI6927" s="98">
        <v>6.8277000000000004E-2</v>
      </c>
      <c r="BJ6927" s="98">
        <v>0.222557</v>
      </c>
      <c r="BK6927" s="98">
        <v>0.100468</v>
      </c>
      <c r="BL6927" s="167">
        <v>0</v>
      </c>
      <c r="BM6927" s="167">
        <v>0</v>
      </c>
      <c r="BN6927" s="98">
        <v>0</v>
      </c>
      <c r="BO6927" s="98">
        <v>0</v>
      </c>
      <c r="BP6927" s="98">
        <v>0</v>
      </c>
      <c r="BQ6927" s="98">
        <v>0</v>
      </c>
      <c r="BR6927" s="98">
        <v>0.43994899999999998</v>
      </c>
      <c r="BS6927" s="98">
        <v>4.6020999999999999E-2</v>
      </c>
      <c r="BT6927" s="98">
        <v>0</v>
      </c>
      <c r="BU6927" s="98">
        <v>3.0124000000000001E-2</v>
      </c>
      <c r="BV6927" s="98">
        <v>2.8609999999999998E-3</v>
      </c>
      <c r="BW6927" s="98">
        <v>0</v>
      </c>
      <c r="BX6927" s="98">
        <v>8.9737999999999998E-2</v>
      </c>
      <c r="BY6927" s="98">
        <v>33</v>
      </c>
      <c r="BZ6927" s="98">
        <v>1290</v>
      </c>
      <c r="CA6927" s="98">
        <v>47</v>
      </c>
      <c r="CB6927" s="98">
        <v>14.95</v>
      </c>
      <c r="CC6927" s="98">
        <v>5391</v>
      </c>
      <c r="CD6927" s="169">
        <v>2</v>
      </c>
      <c r="CE6927" s="98">
        <v>211.11</v>
      </c>
      <c r="CF6927" s="98">
        <f t="shared" si="217"/>
        <v>76.020711000000006</v>
      </c>
      <c r="CG6927" s="98"/>
      <c r="CH6927" s="98"/>
      <c r="CI6927" s="98"/>
      <c r="CJ6927" s="98"/>
    </row>
    <row r="6928" spans="1:88">
      <c r="A6928" s="97">
        <v>6927</v>
      </c>
      <c r="B6928" s="98">
        <v>0</v>
      </c>
      <c r="C6928" s="165">
        <v>8</v>
      </c>
      <c r="D6928" s="98">
        <v>0</v>
      </c>
      <c r="E6928" s="98">
        <v>0</v>
      </c>
      <c r="F6928" s="98">
        <v>0</v>
      </c>
      <c r="G6928" s="98">
        <v>0</v>
      </c>
      <c r="H6928" s="98">
        <v>0</v>
      </c>
      <c r="I6928" s="98">
        <v>0</v>
      </c>
      <c r="J6928" s="98">
        <v>0</v>
      </c>
      <c r="K6928" s="98">
        <v>1</v>
      </c>
      <c r="L6928" s="98">
        <v>0</v>
      </c>
      <c r="M6928" s="98">
        <v>0</v>
      </c>
      <c r="N6928" s="98">
        <v>0</v>
      </c>
      <c r="O6928" s="98">
        <v>0</v>
      </c>
      <c r="P6928" s="98">
        <v>0</v>
      </c>
      <c r="Q6928" s="98">
        <v>0.33333333300000001</v>
      </c>
      <c r="R6928" s="98">
        <v>0.66666666699999999</v>
      </c>
      <c r="S6928" s="98">
        <v>0</v>
      </c>
      <c r="T6928" s="98">
        <v>0</v>
      </c>
      <c r="U6928" s="98">
        <v>0</v>
      </c>
      <c r="V6928" s="98">
        <v>0</v>
      </c>
      <c r="W6928" s="98">
        <v>0</v>
      </c>
      <c r="X6928" s="98">
        <v>0</v>
      </c>
      <c r="Y6928" s="98">
        <v>0</v>
      </c>
      <c r="Z6928" s="98">
        <v>0</v>
      </c>
      <c r="AA6928" s="98">
        <v>0</v>
      </c>
      <c r="AB6928" s="98">
        <v>0</v>
      </c>
      <c r="AC6928" s="98">
        <v>0</v>
      </c>
      <c r="AD6928" s="98">
        <v>0</v>
      </c>
      <c r="AE6928" s="98">
        <v>0</v>
      </c>
      <c r="AF6928" s="98">
        <v>0</v>
      </c>
      <c r="AG6928" s="98">
        <v>0</v>
      </c>
      <c r="AH6928" s="98">
        <v>0</v>
      </c>
      <c r="AI6928" s="98">
        <v>0</v>
      </c>
      <c r="AJ6928" s="98">
        <v>0</v>
      </c>
      <c r="AK6928" s="98">
        <v>0</v>
      </c>
      <c r="AL6928" s="98">
        <v>0</v>
      </c>
      <c r="AM6928" s="98">
        <v>0</v>
      </c>
      <c r="AN6928" s="98">
        <v>0</v>
      </c>
      <c r="AO6928" s="98">
        <v>0</v>
      </c>
      <c r="AP6928" s="98">
        <v>0</v>
      </c>
      <c r="AQ6928" s="98">
        <v>0</v>
      </c>
      <c r="AR6928" s="98">
        <v>0</v>
      </c>
      <c r="AS6928" s="98">
        <v>0</v>
      </c>
      <c r="AT6928" s="98">
        <v>0</v>
      </c>
      <c r="AU6928" s="98">
        <v>0</v>
      </c>
      <c r="AV6928" s="98">
        <v>0</v>
      </c>
      <c r="AW6928" s="98">
        <v>0</v>
      </c>
      <c r="AX6928" s="98">
        <v>1</v>
      </c>
      <c r="AY6928" s="98">
        <v>1.34E-2</v>
      </c>
      <c r="AZ6928" s="98">
        <v>0.111111111</v>
      </c>
      <c r="BA6928" s="166">
        <v>33</v>
      </c>
      <c r="BB6928" s="167">
        <v>65</v>
      </c>
      <c r="BC6928" s="110">
        <v>7.672307</v>
      </c>
      <c r="BD6928" s="305">
        <f t="shared" si="216"/>
        <v>498.69995499999999</v>
      </c>
      <c r="BE6928" s="168">
        <v>26</v>
      </c>
      <c r="BF6928" s="168">
        <v>9</v>
      </c>
      <c r="BG6928" s="98">
        <v>55.2455</v>
      </c>
      <c r="BH6928" s="110">
        <v>497.21</v>
      </c>
      <c r="BI6928" s="98">
        <v>0.127663</v>
      </c>
      <c r="BJ6928" s="98">
        <v>0.23353199999999999</v>
      </c>
      <c r="BK6928" s="98">
        <v>4.8947999999999998E-2</v>
      </c>
      <c r="BL6928" s="167">
        <v>0</v>
      </c>
      <c r="BM6928" s="167">
        <v>0</v>
      </c>
      <c r="BN6928" s="98">
        <v>9.9709000000000006E-2</v>
      </c>
      <c r="BO6928" s="98">
        <v>0</v>
      </c>
      <c r="BP6928" s="98">
        <v>1.2066E-2</v>
      </c>
      <c r="BQ6928" s="98">
        <v>0</v>
      </c>
      <c r="BR6928" s="98">
        <v>0.15230299999999999</v>
      </c>
      <c r="BS6928" s="98">
        <v>0</v>
      </c>
      <c r="BT6928" s="98">
        <v>2.0468E-2</v>
      </c>
      <c r="BU6928" s="98">
        <v>4.5282999999999997E-2</v>
      </c>
      <c r="BV6928" s="98">
        <v>3.0291999999999999E-2</v>
      </c>
      <c r="BW6928" s="98">
        <v>0</v>
      </c>
      <c r="BX6928" s="98">
        <v>0.22973099999999999</v>
      </c>
      <c r="BY6928" s="98">
        <v>26</v>
      </c>
      <c r="BZ6928" s="98">
        <v>1290</v>
      </c>
      <c r="CA6928" s="98">
        <v>0</v>
      </c>
      <c r="CB6928" s="98">
        <v>16.100000000000001</v>
      </c>
      <c r="CC6928" s="98">
        <v>5393</v>
      </c>
      <c r="CD6928" s="169">
        <v>2</v>
      </c>
      <c r="CE6928" s="98">
        <v>164.97</v>
      </c>
      <c r="CF6928" s="98">
        <f t="shared" si="217"/>
        <v>2.2105980000000001</v>
      </c>
      <c r="CG6928" s="98"/>
      <c r="CH6928" s="98"/>
      <c r="CI6928" s="98"/>
      <c r="CJ6928" s="98"/>
    </row>
    <row r="6929" spans="1:88">
      <c r="A6929" s="97">
        <v>6928</v>
      </c>
      <c r="B6929" s="98">
        <v>1.756756</v>
      </c>
      <c r="C6929" s="165">
        <v>46</v>
      </c>
      <c r="D6929" s="98">
        <v>4.3478260999999997E-2</v>
      </c>
      <c r="E6929" s="98">
        <v>0</v>
      </c>
      <c r="F6929" s="98">
        <v>0</v>
      </c>
      <c r="G6929" s="98">
        <v>0</v>
      </c>
      <c r="H6929" s="98">
        <v>0</v>
      </c>
      <c r="I6929" s="98">
        <v>0</v>
      </c>
      <c r="J6929" s="98">
        <v>0</v>
      </c>
      <c r="K6929" s="98">
        <v>1</v>
      </c>
      <c r="L6929" s="98">
        <v>0</v>
      </c>
      <c r="M6929" s="98">
        <v>0</v>
      </c>
      <c r="N6929" s="98">
        <v>0</v>
      </c>
      <c r="O6929" s="98">
        <v>0</v>
      </c>
      <c r="P6929" s="98">
        <v>0</v>
      </c>
      <c r="Q6929" s="98">
        <v>0.33333333300000001</v>
      </c>
      <c r="R6929" s="98">
        <v>0</v>
      </c>
      <c r="S6929" s="98">
        <v>0.66666666699999999</v>
      </c>
      <c r="T6929" s="98">
        <v>0</v>
      </c>
      <c r="U6929" s="98">
        <v>0</v>
      </c>
      <c r="V6929" s="98">
        <v>0</v>
      </c>
      <c r="W6929" s="98">
        <v>0</v>
      </c>
      <c r="X6929" s="98">
        <v>0</v>
      </c>
      <c r="Y6929" s="98">
        <v>0</v>
      </c>
      <c r="Z6929" s="98">
        <v>0.5</v>
      </c>
      <c r="AA6929" s="98">
        <v>0</v>
      </c>
      <c r="AB6929" s="98">
        <v>0.5</v>
      </c>
      <c r="AC6929" s="98">
        <v>0</v>
      </c>
      <c r="AD6929" s="98">
        <v>0.5</v>
      </c>
      <c r="AE6929" s="98">
        <v>0</v>
      </c>
      <c r="AF6929" s="98">
        <v>0</v>
      </c>
      <c r="AG6929" s="98">
        <v>0</v>
      </c>
      <c r="AH6929" s="98">
        <v>0</v>
      </c>
      <c r="AI6929" s="98">
        <v>0.5</v>
      </c>
      <c r="AJ6929" s="98">
        <v>0</v>
      </c>
      <c r="AK6929" s="98">
        <v>0</v>
      </c>
      <c r="AL6929" s="98">
        <v>0</v>
      </c>
      <c r="AM6929" s="98">
        <v>0</v>
      </c>
      <c r="AN6929" s="98">
        <v>0</v>
      </c>
      <c r="AO6929" s="98">
        <v>0</v>
      </c>
      <c r="AP6929" s="98">
        <v>1</v>
      </c>
      <c r="AQ6929" s="98">
        <v>0</v>
      </c>
      <c r="AR6929" s="98">
        <v>0</v>
      </c>
      <c r="AS6929" s="98">
        <v>0</v>
      </c>
      <c r="AT6929" s="98">
        <v>0</v>
      </c>
      <c r="AU6929" s="98">
        <v>0</v>
      </c>
      <c r="AV6929" s="98">
        <v>0</v>
      </c>
      <c r="AW6929" s="98">
        <v>0</v>
      </c>
      <c r="AX6929" s="98">
        <v>0</v>
      </c>
      <c r="AY6929" s="98">
        <v>0.15840000000000001</v>
      </c>
      <c r="AZ6929" s="98">
        <v>0.66666666699999999</v>
      </c>
      <c r="BA6929" s="166">
        <v>12</v>
      </c>
      <c r="BB6929" s="167">
        <v>21</v>
      </c>
      <c r="BC6929" s="110">
        <v>6.3452380000000002</v>
      </c>
      <c r="BD6929" s="305">
        <f t="shared" si="216"/>
        <v>133.24999800000001</v>
      </c>
      <c r="BE6929" s="168">
        <v>31</v>
      </c>
      <c r="BF6929" s="168">
        <v>3</v>
      </c>
      <c r="BG6929" s="98">
        <v>44.416600000000003</v>
      </c>
      <c r="BH6929" s="110">
        <v>133.25</v>
      </c>
      <c r="BI6929" s="98">
        <v>0.18240300000000001</v>
      </c>
      <c r="BJ6929" s="98">
        <v>0.18622900000000001</v>
      </c>
      <c r="BK6929" s="98">
        <v>6.2813999999999995E-2</v>
      </c>
      <c r="BL6929" s="167">
        <v>0</v>
      </c>
      <c r="BM6929" s="167">
        <v>0</v>
      </c>
      <c r="BN6929" s="98">
        <v>5.4961999999999997E-2</v>
      </c>
      <c r="BO6929" s="98">
        <v>0</v>
      </c>
      <c r="BP6929" s="98">
        <v>0</v>
      </c>
      <c r="BQ6929" s="98">
        <v>0</v>
      </c>
      <c r="BR6929" s="98">
        <v>0.21649499999999999</v>
      </c>
      <c r="BS6929" s="98">
        <v>5.0465999999999997E-2</v>
      </c>
      <c r="BT6929" s="98">
        <v>0</v>
      </c>
      <c r="BU6929" s="98">
        <v>0.105764</v>
      </c>
      <c r="BV6929" s="98">
        <v>0</v>
      </c>
      <c r="BW6929" s="98">
        <v>0</v>
      </c>
      <c r="BX6929" s="98">
        <v>0.14086299999999999</v>
      </c>
      <c r="BY6929" s="98">
        <v>31</v>
      </c>
      <c r="BZ6929" s="98">
        <v>1289</v>
      </c>
      <c r="CA6929" s="98">
        <v>32.172494304578699</v>
      </c>
      <c r="CB6929" s="98">
        <v>9.1999999999999993</v>
      </c>
      <c r="CC6929" s="98">
        <v>5395</v>
      </c>
      <c r="CD6929" s="169">
        <v>2</v>
      </c>
      <c r="CE6929" s="98">
        <v>468.91</v>
      </c>
      <c r="CF6929" s="98">
        <f t="shared" si="217"/>
        <v>74.275344000000004</v>
      </c>
      <c r="CG6929" s="98"/>
      <c r="CH6929" s="98"/>
      <c r="CI6929" s="98"/>
      <c r="CJ6929" s="98"/>
    </row>
    <row r="6930" spans="1:88">
      <c r="A6930" s="97">
        <v>6929</v>
      </c>
      <c r="B6930" s="98">
        <v>0</v>
      </c>
      <c r="C6930" s="165">
        <v>8</v>
      </c>
      <c r="D6930" s="98">
        <v>0</v>
      </c>
      <c r="E6930" s="98">
        <v>0</v>
      </c>
      <c r="F6930" s="98">
        <v>0</v>
      </c>
      <c r="G6930" s="98">
        <v>0</v>
      </c>
      <c r="H6930" s="98">
        <v>0</v>
      </c>
      <c r="I6930" s="98">
        <v>0</v>
      </c>
      <c r="J6930" s="98">
        <v>0</v>
      </c>
      <c r="K6930" s="98">
        <v>1</v>
      </c>
      <c r="L6930" s="98">
        <v>0</v>
      </c>
      <c r="M6930" s="98">
        <v>0</v>
      </c>
      <c r="N6930" s="98">
        <v>0</v>
      </c>
      <c r="O6930" s="98">
        <v>0</v>
      </c>
      <c r="P6930" s="98">
        <v>0</v>
      </c>
      <c r="Q6930" s="98">
        <v>0</v>
      </c>
      <c r="R6930" s="98">
        <v>1</v>
      </c>
      <c r="S6930" s="98">
        <v>0</v>
      </c>
      <c r="T6930" s="98">
        <v>0</v>
      </c>
      <c r="U6930" s="98">
        <v>0</v>
      </c>
      <c r="V6930" s="98">
        <v>0</v>
      </c>
      <c r="W6930" s="98">
        <v>0</v>
      </c>
      <c r="X6930" s="98">
        <v>0</v>
      </c>
      <c r="Y6930" s="98">
        <v>0</v>
      </c>
      <c r="Z6930" s="98">
        <v>0</v>
      </c>
      <c r="AA6930" s="98">
        <v>0</v>
      </c>
      <c r="AB6930" s="98">
        <v>0</v>
      </c>
      <c r="AC6930" s="98">
        <v>0</v>
      </c>
      <c r="AD6930" s="98">
        <v>0</v>
      </c>
      <c r="AE6930" s="98">
        <v>0</v>
      </c>
      <c r="AF6930" s="98">
        <v>0</v>
      </c>
      <c r="AG6930" s="98">
        <v>0</v>
      </c>
      <c r="AH6930" s="98">
        <v>0</v>
      </c>
      <c r="AI6930" s="98">
        <v>0</v>
      </c>
      <c r="AJ6930" s="98">
        <v>0</v>
      </c>
      <c r="AK6930" s="98">
        <v>0</v>
      </c>
      <c r="AL6930" s="98">
        <v>0</v>
      </c>
      <c r="AM6930" s="98">
        <v>0</v>
      </c>
      <c r="AN6930" s="98">
        <v>0</v>
      </c>
      <c r="AO6930" s="98">
        <v>0</v>
      </c>
      <c r="AP6930" s="98">
        <v>0</v>
      </c>
      <c r="AQ6930" s="98">
        <v>0</v>
      </c>
      <c r="AR6930" s="98">
        <v>0</v>
      </c>
      <c r="AS6930" s="98">
        <v>0</v>
      </c>
      <c r="AT6930" s="98">
        <v>0</v>
      </c>
      <c r="AU6930" s="98">
        <v>0</v>
      </c>
      <c r="AV6930" s="98">
        <v>0</v>
      </c>
      <c r="AW6930" s="98">
        <v>0</v>
      </c>
      <c r="AX6930" s="98">
        <v>1</v>
      </c>
      <c r="AY6930" s="98">
        <v>0.20599999999999999</v>
      </c>
      <c r="AZ6930" s="98">
        <v>1</v>
      </c>
      <c r="BA6930" s="166">
        <v>5</v>
      </c>
      <c r="BB6930" s="167">
        <v>7</v>
      </c>
      <c r="BC6930" s="110">
        <v>6.8242849999999997</v>
      </c>
      <c r="BD6930" s="305">
        <f t="shared" si="216"/>
        <v>47.769994999999994</v>
      </c>
      <c r="BE6930" s="168">
        <v>0</v>
      </c>
      <c r="BF6930" s="168">
        <v>1</v>
      </c>
      <c r="BG6930" s="98">
        <v>37.770000000000003</v>
      </c>
      <c r="BH6930" s="110">
        <v>37.770000000000003</v>
      </c>
      <c r="BI6930" s="98">
        <v>0</v>
      </c>
      <c r="BJ6930" s="98">
        <v>0.79428100000000001</v>
      </c>
      <c r="BK6930" s="98">
        <v>0.20571800000000001</v>
      </c>
      <c r="BL6930" s="167">
        <v>0</v>
      </c>
      <c r="BM6930" s="167">
        <v>0</v>
      </c>
      <c r="BN6930" s="98">
        <v>0</v>
      </c>
      <c r="BO6930" s="98">
        <v>0</v>
      </c>
      <c r="BP6930" s="98">
        <v>0</v>
      </c>
      <c r="BQ6930" s="98">
        <v>0</v>
      </c>
      <c r="BR6930" s="98">
        <v>0</v>
      </c>
      <c r="BS6930" s="98">
        <v>0</v>
      </c>
      <c r="BT6930" s="98">
        <v>0</v>
      </c>
      <c r="BU6930" s="98">
        <v>0</v>
      </c>
      <c r="BV6930" s="98">
        <v>0</v>
      </c>
      <c r="BW6930" s="98">
        <v>0</v>
      </c>
      <c r="BX6930" s="98">
        <v>0</v>
      </c>
      <c r="BY6930" s="98">
        <v>0</v>
      </c>
      <c r="BZ6930" s="98">
        <v>1289</v>
      </c>
      <c r="CA6930" s="98">
        <v>25</v>
      </c>
      <c r="CB6930" s="98">
        <v>4.5999999999999996</v>
      </c>
      <c r="CC6930" s="98">
        <v>5399</v>
      </c>
      <c r="CD6930" s="169">
        <v>2</v>
      </c>
      <c r="CE6930" s="98">
        <v>100.18</v>
      </c>
      <c r="CF6930" s="98">
        <f t="shared" si="217"/>
        <v>20.637080000000001</v>
      </c>
      <c r="CG6930" s="98"/>
      <c r="CH6930" s="98"/>
      <c r="CI6930" s="98"/>
      <c r="CJ6930" s="98"/>
    </row>
    <row r="6931" spans="1:88">
      <c r="A6931" s="97">
        <v>6930</v>
      </c>
      <c r="B6931" s="98">
        <v>0</v>
      </c>
      <c r="C6931" s="165">
        <v>0</v>
      </c>
      <c r="D6931" s="98">
        <v>0</v>
      </c>
      <c r="E6931" s="98">
        <v>0</v>
      </c>
      <c r="F6931" s="98">
        <v>0</v>
      </c>
      <c r="G6931" s="98">
        <v>0</v>
      </c>
      <c r="H6931" s="98">
        <v>0</v>
      </c>
      <c r="I6931" s="98">
        <v>0</v>
      </c>
      <c r="J6931" s="98">
        <v>0</v>
      </c>
      <c r="K6931" s="98">
        <v>1</v>
      </c>
      <c r="L6931" s="98">
        <v>0</v>
      </c>
      <c r="M6931" s="98">
        <v>0</v>
      </c>
      <c r="N6931" s="98">
        <v>0</v>
      </c>
      <c r="O6931" s="98">
        <v>0</v>
      </c>
      <c r="P6931" s="98">
        <v>0</v>
      </c>
      <c r="Q6931" s="98">
        <v>1</v>
      </c>
      <c r="R6931" s="98">
        <v>0</v>
      </c>
      <c r="S6931" s="98">
        <v>0</v>
      </c>
      <c r="T6931" s="98">
        <v>0</v>
      </c>
      <c r="U6931" s="98">
        <v>0</v>
      </c>
      <c r="V6931" s="98">
        <v>0</v>
      </c>
      <c r="W6931" s="98">
        <v>0</v>
      </c>
      <c r="X6931" s="98">
        <v>0</v>
      </c>
      <c r="Y6931" s="98">
        <v>0</v>
      </c>
      <c r="Z6931" s="98">
        <v>0</v>
      </c>
      <c r="AA6931" s="98">
        <v>0</v>
      </c>
      <c r="AB6931" s="98">
        <v>0</v>
      </c>
      <c r="AC6931" s="98">
        <v>0</v>
      </c>
      <c r="AD6931" s="98">
        <v>0</v>
      </c>
      <c r="AE6931" s="98">
        <v>0</v>
      </c>
      <c r="AF6931" s="98">
        <v>0</v>
      </c>
      <c r="AG6931" s="98">
        <v>0</v>
      </c>
      <c r="AH6931" s="98">
        <v>0</v>
      </c>
      <c r="AI6931" s="98">
        <v>0</v>
      </c>
      <c r="AJ6931" s="98">
        <v>0</v>
      </c>
      <c r="AK6931" s="98">
        <v>0</v>
      </c>
      <c r="AL6931" s="98">
        <v>0</v>
      </c>
      <c r="AM6931" s="98">
        <v>0</v>
      </c>
      <c r="AN6931" s="98">
        <v>0</v>
      </c>
      <c r="AO6931" s="98">
        <v>0</v>
      </c>
      <c r="AP6931" s="98">
        <v>0</v>
      </c>
      <c r="AQ6931" s="98">
        <v>0</v>
      </c>
      <c r="AR6931" s="98">
        <v>0</v>
      </c>
      <c r="AS6931" s="98">
        <v>0</v>
      </c>
      <c r="AT6931" s="98">
        <v>0</v>
      </c>
      <c r="AU6931" s="98">
        <v>0</v>
      </c>
      <c r="AV6931" s="98">
        <v>0</v>
      </c>
      <c r="AW6931" s="98">
        <v>0</v>
      </c>
      <c r="AX6931" s="98">
        <v>0</v>
      </c>
      <c r="AY6931" s="98">
        <v>0</v>
      </c>
      <c r="AZ6931" s="98">
        <v>0</v>
      </c>
      <c r="BA6931" s="166">
        <v>26</v>
      </c>
      <c r="BB6931" s="167">
        <v>37</v>
      </c>
      <c r="BC6931" s="110">
        <v>7.9940540000000002</v>
      </c>
      <c r="BD6931" s="305">
        <f t="shared" si="216"/>
        <v>295.77999800000003</v>
      </c>
      <c r="BE6931" s="168">
        <v>88</v>
      </c>
      <c r="BF6931" s="168">
        <v>4</v>
      </c>
      <c r="BG6931" s="98">
        <v>73.944999999999993</v>
      </c>
      <c r="BH6931" s="110">
        <v>295.77999999999997</v>
      </c>
      <c r="BI6931" s="98">
        <v>0.33288099999999998</v>
      </c>
      <c r="BJ6931" s="98">
        <v>0.11021300000000001</v>
      </c>
      <c r="BK6931" s="98">
        <v>5.0847000000000003E-2</v>
      </c>
      <c r="BL6931" s="167">
        <v>0</v>
      </c>
      <c r="BM6931" s="167">
        <v>0</v>
      </c>
      <c r="BN6931" s="98">
        <v>6.361E-2</v>
      </c>
      <c r="BO6931" s="98">
        <v>0</v>
      </c>
      <c r="BP6931" s="98">
        <v>0</v>
      </c>
      <c r="BQ6931" s="98">
        <v>0</v>
      </c>
      <c r="BR6931" s="98">
        <v>9.5416000000000001E-2</v>
      </c>
      <c r="BS6931" s="98">
        <v>1.5032999999999999E-2</v>
      </c>
      <c r="BT6931" s="98">
        <v>2.7973000000000001E-2</v>
      </c>
      <c r="BU6931" s="98">
        <v>3.6727999999999997E-2</v>
      </c>
      <c r="BV6931" s="98">
        <v>1.179E-2</v>
      </c>
      <c r="BW6931" s="98">
        <v>3.6255999999999997E-2</v>
      </c>
      <c r="BX6931" s="98">
        <v>0.219248</v>
      </c>
      <c r="BY6931" s="98">
        <v>88</v>
      </c>
      <c r="BZ6931" s="98">
        <v>1288</v>
      </c>
      <c r="CA6931" s="98">
        <v>32.167211004330198</v>
      </c>
      <c r="CB6931" s="98">
        <v>17.25</v>
      </c>
      <c r="CC6931" s="98">
        <v>5404</v>
      </c>
      <c r="CD6931" s="169">
        <v>2</v>
      </c>
      <c r="CE6931" s="98">
        <v>42.47</v>
      </c>
      <c r="CF6931" s="98">
        <f t="shared" si="217"/>
        <v>0</v>
      </c>
      <c r="CG6931" s="98"/>
      <c r="CH6931" s="98"/>
      <c r="CI6931" s="98"/>
      <c r="CJ6931" s="98"/>
    </row>
    <row r="6932" spans="1:88">
      <c r="A6932" s="97">
        <v>6931</v>
      </c>
      <c r="B6932" s="98">
        <v>1.6949149999999999</v>
      </c>
      <c r="C6932" s="165">
        <v>0</v>
      </c>
      <c r="D6932" s="98">
        <v>0</v>
      </c>
      <c r="E6932" s="98">
        <v>0</v>
      </c>
      <c r="F6932" s="98">
        <v>0</v>
      </c>
      <c r="G6932" s="98">
        <v>0.2</v>
      </c>
      <c r="H6932" s="98">
        <v>0</v>
      </c>
      <c r="I6932" s="98">
        <v>0</v>
      </c>
      <c r="J6932" s="98">
        <v>0</v>
      </c>
      <c r="K6932" s="98">
        <v>0.8</v>
      </c>
      <c r="L6932" s="98">
        <v>0</v>
      </c>
      <c r="M6932" s="98">
        <v>0</v>
      </c>
      <c r="N6932" s="98">
        <v>0</v>
      </c>
      <c r="O6932" s="98">
        <v>0</v>
      </c>
      <c r="P6932" s="98">
        <v>0</v>
      </c>
      <c r="Q6932" s="98">
        <v>0.4</v>
      </c>
      <c r="R6932" s="98">
        <v>0</v>
      </c>
      <c r="S6932" s="98">
        <v>0.6</v>
      </c>
      <c r="T6932" s="98">
        <v>0</v>
      </c>
      <c r="U6932" s="98">
        <v>0</v>
      </c>
      <c r="V6932" s="98">
        <v>0</v>
      </c>
      <c r="W6932" s="98">
        <v>0</v>
      </c>
      <c r="X6932" s="98">
        <v>0</v>
      </c>
      <c r="Y6932" s="98">
        <v>0</v>
      </c>
      <c r="Z6932" s="98">
        <v>0</v>
      </c>
      <c r="AA6932" s="98">
        <v>0</v>
      </c>
      <c r="AB6932" s="98">
        <v>0</v>
      </c>
      <c r="AC6932" s="98">
        <v>1</v>
      </c>
      <c r="AD6932" s="98">
        <v>0</v>
      </c>
      <c r="AE6932" s="98">
        <v>0</v>
      </c>
      <c r="AF6932" s="98">
        <v>1</v>
      </c>
      <c r="AG6932" s="98">
        <v>0</v>
      </c>
      <c r="AH6932" s="98">
        <v>0</v>
      </c>
      <c r="AI6932" s="98">
        <v>0</v>
      </c>
      <c r="AJ6932" s="98">
        <v>0</v>
      </c>
      <c r="AK6932" s="98">
        <v>0</v>
      </c>
      <c r="AL6932" s="98">
        <v>0</v>
      </c>
      <c r="AM6932" s="98">
        <v>0</v>
      </c>
      <c r="AN6932" s="98">
        <v>0</v>
      </c>
      <c r="AO6932" s="98">
        <v>0</v>
      </c>
      <c r="AP6932" s="98">
        <v>0</v>
      </c>
      <c r="AQ6932" s="98">
        <v>1</v>
      </c>
      <c r="AR6932" s="98">
        <v>0</v>
      </c>
      <c r="AS6932" s="98">
        <v>0</v>
      </c>
      <c r="AT6932" s="98">
        <v>0</v>
      </c>
      <c r="AU6932" s="98">
        <v>0</v>
      </c>
      <c r="AV6932" s="98">
        <v>0</v>
      </c>
      <c r="AW6932" s="98">
        <v>0</v>
      </c>
      <c r="AX6932" s="98">
        <v>0</v>
      </c>
      <c r="AY6932" s="98">
        <v>0.4083</v>
      </c>
      <c r="AZ6932" s="98">
        <v>0.8</v>
      </c>
      <c r="BA6932" s="166">
        <v>3</v>
      </c>
      <c r="BB6932" s="167">
        <v>5</v>
      </c>
      <c r="BC6932" s="110">
        <v>9.2720000000000002</v>
      </c>
      <c r="BD6932" s="305">
        <f t="shared" si="216"/>
        <v>46.36</v>
      </c>
      <c r="BE6932" s="168">
        <v>61</v>
      </c>
      <c r="BF6932" s="168">
        <v>5</v>
      </c>
      <c r="BG6932" s="98">
        <v>9.2720000000000002</v>
      </c>
      <c r="BH6932" s="110">
        <v>46.36</v>
      </c>
      <c r="BI6932" s="98">
        <v>0</v>
      </c>
      <c r="BJ6932" s="98">
        <v>0.29961100000000002</v>
      </c>
      <c r="BK6932" s="98">
        <v>0</v>
      </c>
      <c r="BL6932" s="167">
        <v>0</v>
      </c>
      <c r="BM6932" s="167">
        <v>0</v>
      </c>
      <c r="BN6932" s="98">
        <v>0</v>
      </c>
      <c r="BO6932" s="98">
        <v>0</v>
      </c>
      <c r="BP6932" s="98">
        <v>0</v>
      </c>
      <c r="BQ6932" s="98">
        <v>0</v>
      </c>
      <c r="BR6932" s="98">
        <v>0.70038800000000001</v>
      </c>
      <c r="BS6932" s="98">
        <v>0</v>
      </c>
      <c r="BT6932" s="98">
        <v>0</v>
      </c>
      <c r="BU6932" s="98">
        <v>0</v>
      </c>
      <c r="BV6932" s="98">
        <v>0</v>
      </c>
      <c r="BW6932" s="98">
        <v>0</v>
      </c>
      <c r="BX6932" s="98">
        <v>0</v>
      </c>
      <c r="BY6932" s="98">
        <v>61</v>
      </c>
      <c r="BZ6932" s="98">
        <v>1287</v>
      </c>
      <c r="CA6932" s="98">
        <v>62</v>
      </c>
      <c r="CB6932" s="98">
        <v>8.0500000000000007</v>
      </c>
      <c r="CC6932" s="98">
        <v>5406</v>
      </c>
      <c r="CD6932" s="169">
        <v>2</v>
      </c>
      <c r="CE6932" s="98">
        <v>16.18</v>
      </c>
      <c r="CF6932" s="98">
        <f t="shared" si="217"/>
        <v>6.6062940000000001</v>
      </c>
      <c r="CG6932" s="98"/>
      <c r="CH6932" s="98"/>
      <c r="CI6932" s="98"/>
      <c r="CJ6932" s="98"/>
    </row>
    <row r="6933" spans="1:88">
      <c r="A6933" s="97">
        <v>6932</v>
      </c>
      <c r="B6933" s="98">
        <v>0</v>
      </c>
      <c r="C6933" s="165">
        <v>47</v>
      </c>
      <c r="D6933" s="98">
        <v>4.2553191999999997E-2</v>
      </c>
      <c r="E6933" s="98">
        <v>4.2553191999999997E-2</v>
      </c>
      <c r="F6933" s="98">
        <v>0</v>
      </c>
      <c r="G6933" s="98">
        <v>0.5</v>
      </c>
      <c r="H6933" s="98">
        <v>0</v>
      </c>
      <c r="I6933" s="98">
        <v>0</v>
      </c>
      <c r="J6933" s="98">
        <v>0</v>
      </c>
      <c r="K6933" s="98">
        <v>0.5</v>
      </c>
      <c r="L6933" s="98">
        <v>0</v>
      </c>
      <c r="M6933" s="98">
        <v>0</v>
      </c>
      <c r="N6933" s="98">
        <v>0</v>
      </c>
      <c r="O6933" s="98">
        <v>0</v>
      </c>
      <c r="P6933" s="98">
        <v>0</v>
      </c>
      <c r="Q6933" s="98">
        <v>0.5</v>
      </c>
      <c r="R6933" s="98">
        <v>0.5</v>
      </c>
      <c r="S6933" s="98">
        <v>0</v>
      </c>
      <c r="T6933" s="98">
        <v>0</v>
      </c>
      <c r="U6933" s="98">
        <v>0</v>
      </c>
      <c r="V6933" s="98">
        <v>0</v>
      </c>
      <c r="W6933" s="98">
        <v>0</v>
      </c>
      <c r="X6933" s="98">
        <v>0</v>
      </c>
      <c r="Y6933" s="98">
        <v>0</v>
      </c>
      <c r="Z6933" s="98">
        <v>0</v>
      </c>
      <c r="AA6933" s="98">
        <v>0</v>
      </c>
      <c r="AB6933" s="98">
        <v>0</v>
      </c>
      <c r="AC6933" s="98">
        <v>0</v>
      </c>
      <c r="AD6933" s="98">
        <v>0</v>
      </c>
      <c r="AE6933" s="98">
        <v>0</v>
      </c>
      <c r="AF6933" s="98">
        <v>0</v>
      </c>
      <c r="AG6933" s="98">
        <v>0</v>
      </c>
      <c r="AH6933" s="98">
        <v>0</v>
      </c>
      <c r="AI6933" s="98">
        <v>0</v>
      </c>
      <c r="AJ6933" s="98">
        <v>0</v>
      </c>
      <c r="AK6933" s="98">
        <v>0</v>
      </c>
      <c r="AL6933" s="98">
        <v>0</v>
      </c>
      <c r="AM6933" s="98">
        <v>0</v>
      </c>
      <c r="AN6933" s="98">
        <v>0</v>
      </c>
      <c r="AO6933" s="98">
        <v>0</v>
      </c>
      <c r="AP6933" s="98">
        <v>0</v>
      </c>
      <c r="AQ6933" s="98">
        <v>0</v>
      </c>
      <c r="AR6933" s="98">
        <v>0</v>
      </c>
      <c r="AS6933" s="98">
        <v>0</v>
      </c>
      <c r="AT6933" s="98">
        <v>0</v>
      </c>
      <c r="AU6933" s="98">
        <v>0</v>
      </c>
      <c r="AV6933" s="98">
        <v>0</v>
      </c>
      <c r="AW6933" s="98">
        <v>0</v>
      </c>
      <c r="AX6933" s="98">
        <v>0</v>
      </c>
      <c r="AY6933" s="98">
        <v>0</v>
      </c>
      <c r="AZ6933" s="98">
        <v>0</v>
      </c>
      <c r="BA6933" s="166">
        <v>2</v>
      </c>
      <c r="BB6933" s="167">
        <v>4</v>
      </c>
      <c r="BC6933" s="110">
        <v>3</v>
      </c>
      <c r="BD6933" s="305">
        <f t="shared" si="216"/>
        <v>12</v>
      </c>
      <c r="BE6933" s="168">
        <v>2</v>
      </c>
      <c r="BF6933" s="168">
        <v>2</v>
      </c>
      <c r="BG6933" s="98">
        <v>6</v>
      </c>
      <c r="BH6933" s="110">
        <v>12</v>
      </c>
      <c r="BI6933" s="98">
        <v>0.75</v>
      </c>
      <c r="BJ6933" s="98">
        <v>0.25</v>
      </c>
      <c r="BK6933" s="98">
        <v>0</v>
      </c>
      <c r="BL6933" s="167">
        <v>0</v>
      </c>
      <c r="BM6933" s="167">
        <v>0</v>
      </c>
      <c r="BN6933" s="98">
        <v>0</v>
      </c>
      <c r="BO6933" s="98">
        <v>0</v>
      </c>
      <c r="BP6933" s="98">
        <v>0</v>
      </c>
      <c r="BQ6933" s="98">
        <v>0</v>
      </c>
      <c r="BR6933" s="98">
        <v>0</v>
      </c>
      <c r="BS6933" s="98">
        <v>0</v>
      </c>
      <c r="BT6933" s="98">
        <v>0</v>
      </c>
      <c r="BU6933" s="98">
        <v>0</v>
      </c>
      <c r="BV6933" s="98">
        <v>0</v>
      </c>
      <c r="BW6933" s="98">
        <v>0</v>
      </c>
      <c r="BX6933" s="98">
        <v>0</v>
      </c>
      <c r="BY6933" s="98">
        <v>2</v>
      </c>
      <c r="BZ6933" s="98">
        <v>1287</v>
      </c>
      <c r="CA6933" s="98">
        <v>31</v>
      </c>
      <c r="CB6933" s="98">
        <v>0</v>
      </c>
      <c r="CC6933" s="98">
        <v>5408</v>
      </c>
      <c r="CD6933" s="169">
        <v>2</v>
      </c>
      <c r="CE6933" s="98">
        <v>291.51</v>
      </c>
      <c r="CF6933" s="98">
        <f t="shared" si="217"/>
        <v>0</v>
      </c>
      <c r="CG6933" s="98"/>
      <c r="CH6933" s="98"/>
      <c r="CI6933" s="98"/>
      <c r="CJ6933" s="98"/>
    </row>
    <row r="6934" spans="1:88">
      <c r="A6934" s="97">
        <v>6933</v>
      </c>
      <c r="B6934" s="98">
        <v>0</v>
      </c>
      <c r="C6934" s="165">
        <v>18</v>
      </c>
      <c r="D6934" s="98">
        <v>0</v>
      </c>
      <c r="E6934" s="98">
        <v>0</v>
      </c>
      <c r="F6934" s="98">
        <v>0</v>
      </c>
      <c r="G6934" s="98">
        <v>0</v>
      </c>
      <c r="H6934" s="98">
        <v>0</v>
      </c>
      <c r="I6934" s="98">
        <v>0</v>
      </c>
      <c r="J6934" s="98">
        <v>0</v>
      </c>
      <c r="K6934" s="98">
        <v>1</v>
      </c>
      <c r="L6934" s="98">
        <v>0</v>
      </c>
      <c r="M6934" s="98">
        <v>0</v>
      </c>
      <c r="N6934" s="98">
        <v>0</v>
      </c>
      <c r="O6934" s="98">
        <v>0</v>
      </c>
      <c r="P6934" s="98">
        <v>0</v>
      </c>
      <c r="Q6934" s="98">
        <v>1</v>
      </c>
      <c r="R6934" s="98">
        <v>0</v>
      </c>
      <c r="S6934" s="98">
        <v>0</v>
      </c>
      <c r="T6934" s="98">
        <v>0</v>
      </c>
      <c r="U6934" s="98">
        <v>0</v>
      </c>
      <c r="V6934" s="98">
        <v>0</v>
      </c>
      <c r="W6934" s="98">
        <v>0</v>
      </c>
      <c r="X6934" s="98">
        <v>0</v>
      </c>
      <c r="Y6934" s="98">
        <v>0</v>
      </c>
      <c r="Z6934" s="98">
        <v>0</v>
      </c>
      <c r="AA6934" s="98">
        <v>0</v>
      </c>
      <c r="AB6934" s="98">
        <v>0</v>
      </c>
      <c r="AC6934" s="98">
        <v>0</v>
      </c>
      <c r="AD6934" s="98">
        <v>0</v>
      </c>
      <c r="AE6934" s="98">
        <v>0</v>
      </c>
      <c r="AF6934" s="98">
        <v>0</v>
      </c>
      <c r="AG6934" s="98">
        <v>0</v>
      </c>
      <c r="AH6934" s="98">
        <v>0</v>
      </c>
      <c r="AI6934" s="98">
        <v>0</v>
      </c>
      <c r="AJ6934" s="98">
        <v>0</v>
      </c>
      <c r="AK6934" s="98">
        <v>0</v>
      </c>
      <c r="AL6934" s="98">
        <v>0</v>
      </c>
      <c r="AM6934" s="98">
        <v>0</v>
      </c>
      <c r="AN6934" s="98">
        <v>0</v>
      </c>
      <c r="AO6934" s="98">
        <v>0</v>
      </c>
      <c r="AP6934" s="98">
        <v>0</v>
      </c>
      <c r="AQ6934" s="98">
        <v>0</v>
      </c>
      <c r="AR6934" s="98">
        <v>0</v>
      </c>
      <c r="AS6934" s="98">
        <v>0</v>
      </c>
      <c r="AT6934" s="98">
        <v>0</v>
      </c>
      <c r="AU6934" s="98">
        <v>0</v>
      </c>
      <c r="AV6934" s="98">
        <v>0</v>
      </c>
      <c r="AW6934" s="98">
        <v>0</v>
      </c>
      <c r="AX6934" s="98">
        <v>1</v>
      </c>
      <c r="AY6934" s="98">
        <v>0.11509999999999999</v>
      </c>
      <c r="AZ6934" s="98">
        <v>0.5</v>
      </c>
      <c r="BA6934" s="166">
        <v>17</v>
      </c>
      <c r="BB6934" s="167">
        <v>21</v>
      </c>
      <c r="BC6934" s="110">
        <v>5.8361900000000002</v>
      </c>
      <c r="BD6934" s="305">
        <f t="shared" si="216"/>
        <v>122.55999</v>
      </c>
      <c r="BE6934" s="168">
        <v>37</v>
      </c>
      <c r="BF6934" s="168">
        <v>2</v>
      </c>
      <c r="BG6934" s="98">
        <v>58.784999999999997</v>
      </c>
      <c r="BH6934" s="110">
        <v>117.57</v>
      </c>
      <c r="BI6934" s="98">
        <v>6.4115000000000005E-2</v>
      </c>
      <c r="BJ6934" s="98">
        <v>0.27002999999999999</v>
      </c>
      <c r="BK6934" s="98">
        <v>0.13115499999999999</v>
      </c>
      <c r="BL6934" s="167">
        <v>0</v>
      </c>
      <c r="BM6934" s="167">
        <v>0</v>
      </c>
      <c r="BN6934" s="98">
        <v>0</v>
      </c>
      <c r="BO6934" s="98">
        <v>0</v>
      </c>
      <c r="BP6934" s="98">
        <v>0.10466399999999999</v>
      </c>
      <c r="BQ6934" s="98">
        <v>0</v>
      </c>
      <c r="BR6934" s="98">
        <v>0.29188999999999998</v>
      </c>
      <c r="BS6934" s="98">
        <v>0</v>
      </c>
      <c r="BT6934" s="98">
        <v>0</v>
      </c>
      <c r="BU6934" s="98">
        <v>6.4765000000000003E-2</v>
      </c>
      <c r="BV6934" s="98">
        <v>0</v>
      </c>
      <c r="BW6934" s="98">
        <v>0</v>
      </c>
      <c r="BX6934" s="98">
        <v>7.3377999999999999E-2</v>
      </c>
      <c r="BY6934" s="98">
        <v>37</v>
      </c>
      <c r="BZ6934" s="98">
        <v>1287</v>
      </c>
      <c r="CA6934" s="98">
        <v>32.161927704081798</v>
      </c>
      <c r="CB6934" s="98">
        <v>5.75</v>
      </c>
      <c r="CC6934" s="98">
        <v>5410</v>
      </c>
      <c r="CD6934" s="169">
        <v>2</v>
      </c>
      <c r="CE6934" s="98">
        <v>64.44</v>
      </c>
      <c r="CF6934" s="98">
        <f t="shared" si="217"/>
        <v>7.4170439999999997</v>
      </c>
      <c r="CG6934" s="98"/>
      <c r="CH6934" s="98"/>
      <c r="CI6934" s="98"/>
      <c r="CJ6934" s="98"/>
    </row>
    <row r="6935" spans="1:88">
      <c r="A6935" s="97">
        <v>6934</v>
      </c>
      <c r="B6935" s="98">
        <v>3.030303</v>
      </c>
      <c r="C6935" s="165">
        <v>45</v>
      </c>
      <c r="D6935" s="98">
        <v>0</v>
      </c>
      <c r="E6935" s="98">
        <v>0</v>
      </c>
      <c r="F6935" s="98">
        <v>0</v>
      </c>
      <c r="G6935" s="98">
        <v>0</v>
      </c>
      <c r="H6935" s="98">
        <v>0</v>
      </c>
      <c r="I6935" s="98">
        <v>0</v>
      </c>
      <c r="J6935" s="98">
        <v>0</v>
      </c>
      <c r="K6935" s="98">
        <v>1</v>
      </c>
      <c r="L6935" s="98">
        <v>0</v>
      </c>
      <c r="M6935" s="98">
        <v>0</v>
      </c>
      <c r="N6935" s="98">
        <v>0</v>
      </c>
      <c r="O6935" s="98">
        <v>0</v>
      </c>
      <c r="P6935" s="98">
        <v>0</v>
      </c>
      <c r="Q6935" s="98">
        <v>1</v>
      </c>
      <c r="R6935" s="98">
        <v>0</v>
      </c>
      <c r="S6935" s="98">
        <v>0</v>
      </c>
      <c r="T6935" s="98">
        <v>0</v>
      </c>
      <c r="U6935" s="98">
        <v>0</v>
      </c>
      <c r="V6935" s="98">
        <v>0</v>
      </c>
      <c r="W6935" s="98">
        <v>0</v>
      </c>
      <c r="X6935" s="98">
        <v>0</v>
      </c>
      <c r="Y6935" s="98">
        <v>0</v>
      </c>
      <c r="Z6935" s="98">
        <v>1</v>
      </c>
      <c r="AA6935" s="98">
        <v>0</v>
      </c>
      <c r="AB6935" s="98">
        <v>0</v>
      </c>
      <c r="AC6935" s="98">
        <v>0</v>
      </c>
      <c r="AD6935" s="98">
        <v>0</v>
      </c>
      <c r="AE6935" s="98">
        <v>0</v>
      </c>
      <c r="AF6935" s="98">
        <v>0</v>
      </c>
      <c r="AG6935" s="98">
        <v>0</v>
      </c>
      <c r="AH6935" s="98">
        <v>0</v>
      </c>
      <c r="AI6935" s="98">
        <v>1</v>
      </c>
      <c r="AJ6935" s="98">
        <v>0</v>
      </c>
      <c r="AK6935" s="98">
        <v>0</v>
      </c>
      <c r="AL6935" s="98">
        <v>0</v>
      </c>
      <c r="AM6935" s="98">
        <v>0</v>
      </c>
      <c r="AN6935" s="98">
        <v>0</v>
      </c>
      <c r="AO6935" s="98">
        <v>0</v>
      </c>
      <c r="AP6935" s="98">
        <v>1</v>
      </c>
      <c r="AQ6935" s="98">
        <v>0</v>
      </c>
      <c r="AR6935" s="98">
        <v>0</v>
      </c>
      <c r="AS6935" s="98">
        <v>0</v>
      </c>
      <c r="AT6935" s="98">
        <v>0</v>
      </c>
      <c r="AU6935" s="98">
        <v>0</v>
      </c>
      <c r="AV6935" s="98">
        <v>0</v>
      </c>
      <c r="AW6935" s="98">
        <v>0</v>
      </c>
      <c r="AX6935" s="98">
        <v>0</v>
      </c>
      <c r="AY6935" s="98">
        <v>0.27189999999999998</v>
      </c>
      <c r="AZ6935" s="98">
        <v>1</v>
      </c>
      <c r="BA6935" s="166">
        <v>6</v>
      </c>
      <c r="BB6935" s="167">
        <v>6</v>
      </c>
      <c r="BC6935" s="110">
        <v>5.4883329999999999</v>
      </c>
      <c r="BD6935" s="305">
        <f t="shared" si="216"/>
        <v>32.929997999999998</v>
      </c>
      <c r="BE6935" s="168">
        <v>0</v>
      </c>
      <c r="BF6935" s="168">
        <v>1</v>
      </c>
      <c r="BG6935" s="98">
        <v>32.93</v>
      </c>
      <c r="BH6935" s="110">
        <v>32.93</v>
      </c>
      <c r="BI6935" s="98">
        <v>0.17582700000000001</v>
      </c>
      <c r="BJ6935" s="98">
        <v>0.168235</v>
      </c>
      <c r="BK6935" s="98">
        <v>0</v>
      </c>
      <c r="BL6935" s="167">
        <v>0</v>
      </c>
      <c r="BM6935" s="167">
        <v>0</v>
      </c>
      <c r="BN6935" s="98">
        <v>0</v>
      </c>
      <c r="BO6935" s="98">
        <v>0</v>
      </c>
      <c r="BP6935" s="98">
        <v>0</v>
      </c>
      <c r="BQ6935" s="98">
        <v>0</v>
      </c>
      <c r="BR6935" s="98">
        <v>0.25690800000000003</v>
      </c>
      <c r="BS6935" s="98">
        <v>0</v>
      </c>
      <c r="BT6935" s="98">
        <v>0</v>
      </c>
      <c r="BU6935" s="98">
        <v>0</v>
      </c>
      <c r="BV6935" s="98">
        <v>2.0649000000000001E-2</v>
      </c>
      <c r="BW6935" s="98">
        <v>0</v>
      </c>
      <c r="BX6935" s="98">
        <v>0.37837799999999999</v>
      </c>
      <c r="BY6935" s="98">
        <v>0</v>
      </c>
      <c r="BZ6935" s="98">
        <v>1286</v>
      </c>
      <c r="CA6935" s="98">
        <v>32.156644403833297</v>
      </c>
      <c r="CB6935" s="98">
        <v>2.2999999999999998</v>
      </c>
      <c r="CC6935" s="98">
        <v>5412</v>
      </c>
      <c r="CD6935" s="169">
        <v>2</v>
      </c>
      <c r="CE6935" s="98">
        <v>107.46</v>
      </c>
      <c r="CF6935" s="98">
        <f t="shared" si="217"/>
        <v>29.218373999999997</v>
      </c>
      <c r="CG6935" s="98"/>
      <c r="CH6935" s="98"/>
      <c r="CI6935" s="98"/>
      <c r="CJ6935" s="98"/>
    </row>
    <row r="6936" spans="1:88">
      <c r="A6936" s="97">
        <v>6935</v>
      </c>
      <c r="B6936" s="98">
        <v>0</v>
      </c>
      <c r="C6936" s="165">
        <v>13</v>
      </c>
      <c r="D6936" s="98">
        <v>0.53846153900000004</v>
      </c>
      <c r="E6936" s="98">
        <v>0</v>
      </c>
      <c r="F6936" s="98">
        <v>0</v>
      </c>
      <c r="G6936" s="98">
        <v>0</v>
      </c>
      <c r="H6936" s="98">
        <v>0</v>
      </c>
      <c r="I6936" s="98">
        <v>0</v>
      </c>
      <c r="J6936" s="98">
        <v>0</v>
      </c>
      <c r="K6936" s="98">
        <v>1</v>
      </c>
      <c r="L6936" s="98">
        <v>0</v>
      </c>
      <c r="M6936" s="98">
        <v>0</v>
      </c>
      <c r="N6936" s="98">
        <v>0</v>
      </c>
      <c r="O6936" s="98">
        <v>0</v>
      </c>
      <c r="P6936" s="98">
        <v>0</v>
      </c>
      <c r="Q6936" s="98">
        <v>1</v>
      </c>
      <c r="R6936" s="98">
        <v>0</v>
      </c>
      <c r="S6936" s="98">
        <v>0</v>
      </c>
      <c r="T6936" s="98">
        <v>0</v>
      </c>
      <c r="U6936" s="98">
        <v>1</v>
      </c>
      <c r="V6936" s="98">
        <v>0</v>
      </c>
      <c r="W6936" s="98">
        <v>0</v>
      </c>
      <c r="X6936" s="98">
        <v>0</v>
      </c>
      <c r="Y6936" s="98">
        <v>0</v>
      </c>
      <c r="Z6936" s="98">
        <v>0</v>
      </c>
      <c r="AA6936" s="98">
        <v>0</v>
      </c>
      <c r="AB6936" s="98">
        <v>0</v>
      </c>
      <c r="AC6936" s="98">
        <v>0</v>
      </c>
      <c r="AD6936" s="98">
        <v>1</v>
      </c>
      <c r="AE6936" s="98">
        <v>0</v>
      </c>
      <c r="AF6936" s="98">
        <v>0</v>
      </c>
      <c r="AG6936" s="98">
        <v>0</v>
      </c>
      <c r="AH6936" s="98">
        <v>0</v>
      </c>
      <c r="AI6936" s="98">
        <v>0</v>
      </c>
      <c r="AJ6936" s="98">
        <v>0</v>
      </c>
      <c r="AK6936" s="98">
        <v>0</v>
      </c>
      <c r="AL6936" s="98">
        <v>0</v>
      </c>
      <c r="AM6936" s="98">
        <v>0</v>
      </c>
      <c r="AN6936" s="98">
        <v>0</v>
      </c>
      <c r="AO6936" s="98">
        <v>0</v>
      </c>
      <c r="AP6936" s="98">
        <v>1</v>
      </c>
      <c r="AQ6936" s="98">
        <v>0</v>
      </c>
      <c r="AR6936" s="98">
        <v>0</v>
      </c>
      <c r="AS6936" s="98">
        <v>0</v>
      </c>
      <c r="AT6936" s="98">
        <v>0</v>
      </c>
      <c r="AU6936" s="98">
        <v>0</v>
      </c>
      <c r="AV6936" s="98">
        <v>0</v>
      </c>
      <c r="AW6936" s="98">
        <v>0</v>
      </c>
      <c r="AX6936" s="98">
        <v>0</v>
      </c>
      <c r="AY6936" s="98">
        <v>0.2737</v>
      </c>
      <c r="AZ6936" s="98">
        <v>1</v>
      </c>
      <c r="BA6936" s="166">
        <v>4</v>
      </c>
      <c r="BB6936" s="167">
        <v>5</v>
      </c>
      <c r="BC6936" s="110">
        <v>4.6120000000000001</v>
      </c>
      <c r="BD6936" s="305">
        <f t="shared" si="216"/>
        <v>23.060000000000002</v>
      </c>
      <c r="BE6936" s="168">
        <v>0</v>
      </c>
      <c r="BF6936" s="168">
        <v>1</v>
      </c>
      <c r="BG6936" s="98">
        <v>23.06</v>
      </c>
      <c r="BH6936" s="110">
        <v>23.06</v>
      </c>
      <c r="BI6936" s="98">
        <v>0</v>
      </c>
      <c r="BJ6936" s="98">
        <v>0</v>
      </c>
      <c r="BK6936" s="98">
        <v>0.163052</v>
      </c>
      <c r="BL6936" s="167">
        <v>0</v>
      </c>
      <c r="BM6936" s="167">
        <v>0</v>
      </c>
      <c r="BN6936" s="98">
        <v>0.63573199999999996</v>
      </c>
      <c r="BO6936" s="98">
        <v>0</v>
      </c>
      <c r="BP6936" s="98">
        <v>0.201214</v>
      </c>
      <c r="BQ6936" s="98">
        <v>0</v>
      </c>
      <c r="BR6936" s="98">
        <v>0</v>
      </c>
      <c r="BS6936" s="98">
        <v>0</v>
      </c>
      <c r="BT6936" s="98">
        <v>0</v>
      </c>
      <c r="BU6936" s="98">
        <v>0</v>
      </c>
      <c r="BV6936" s="98">
        <v>0</v>
      </c>
      <c r="BW6936" s="98">
        <v>0</v>
      </c>
      <c r="BX6936" s="98">
        <v>0</v>
      </c>
      <c r="BY6936" s="98">
        <v>0</v>
      </c>
      <c r="BZ6936" s="98">
        <v>1285</v>
      </c>
      <c r="CA6936" s="98">
        <v>32.151361103584897</v>
      </c>
      <c r="CB6936" s="98">
        <v>2.2999999999999998</v>
      </c>
      <c r="CC6936" s="98">
        <v>5416</v>
      </c>
      <c r="CD6936" s="169">
        <v>2</v>
      </c>
      <c r="CE6936" s="98">
        <v>125.06</v>
      </c>
      <c r="CF6936" s="98">
        <f t="shared" si="217"/>
        <v>34.228921999999997</v>
      </c>
      <c r="CG6936" s="98"/>
      <c r="CH6936" s="98"/>
      <c r="CI6936" s="98"/>
      <c r="CJ6936" s="98"/>
    </row>
    <row r="6937" spans="1:88">
      <c r="A6937" s="97">
        <v>6936</v>
      </c>
      <c r="B6937" s="98">
        <v>1.111111</v>
      </c>
      <c r="C6937" s="165">
        <v>66</v>
      </c>
      <c r="D6937" s="98">
        <v>0.590909091</v>
      </c>
      <c r="E6937" s="98">
        <v>0</v>
      </c>
      <c r="F6937" s="98">
        <v>0</v>
      </c>
      <c r="G6937" s="98">
        <v>0</v>
      </c>
      <c r="H6937" s="98">
        <v>0</v>
      </c>
      <c r="I6937" s="98">
        <v>0</v>
      </c>
      <c r="J6937" s="98">
        <v>0</v>
      </c>
      <c r="K6937" s="98">
        <v>1</v>
      </c>
      <c r="L6937" s="98">
        <v>0</v>
      </c>
      <c r="M6937" s="98">
        <v>0</v>
      </c>
      <c r="N6937" s="98">
        <v>0</v>
      </c>
      <c r="O6937" s="98">
        <v>0</v>
      </c>
      <c r="P6937" s="98">
        <v>0</v>
      </c>
      <c r="Q6937" s="98">
        <v>0.25</v>
      </c>
      <c r="R6937" s="98">
        <v>0.25</v>
      </c>
      <c r="S6937" s="98">
        <v>0.5</v>
      </c>
      <c r="T6937" s="98">
        <v>0</v>
      </c>
      <c r="U6937" s="98">
        <v>0</v>
      </c>
      <c r="V6937" s="98">
        <v>0</v>
      </c>
      <c r="W6937" s="98">
        <v>0</v>
      </c>
      <c r="X6937" s="98">
        <v>0</v>
      </c>
      <c r="Y6937" s="98">
        <v>0</v>
      </c>
      <c r="Z6937" s="98">
        <v>0.33333333300000001</v>
      </c>
      <c r="AA6937" s="98">
        <v>0</v>
      </c>
      <c r="AB6937" s="98">
        <v>0</v>
      </c>
      <c r="AC6937" s="98">
        <v>0.66666666699999999</v>
      </c>
      <c r="AD6937" s="98">
        <v>0</v>
      </c>
      <c r="AE6937" s="98">
        <v>0</v>
      </c>
      <c r="AF6937" s="98">
        <v>0.66666666699999999</v>
      </c>
      <c r="AG6937" s="98">
        <v>0</v>
      </c>
      <c r="AH6937" s="98">
        <v>0</v>
      </c>
      <c r="AI6937" s="98">
        <v>0.33333333300000001</v>
      </c>
      <c r="AJ6937" s="98">
        <v>0</v>
      </c>
      <c r="AK6937" s="98">
        <v>0</v>
      </c>
      <c r="AL6937" s="98">
        <v>0</v>
      </c>
      <c r="AM6937" s="98">
        <v>0</v>
      </c>
      <c r="AN6937" s="98">
        <v>0</v>
      </c>
      <c r="AO6937" s="98">
        <v>0</v>
      </c>
      <c r="AP6937" s="98">
        <v>1</v>
      </c>
      <c r="AQ6937" s="98">
        <v>0</v>
      </c>
      <c r="AR6937" s="98">
        <v>0</v>
      </c>
      <c r="AS6937" s="98">
        <v>0</v>
      </c>
      <c r="AT6937" s="98">
        <v>0</v>
      </c>
      <c r="AU6937" s="98">
        <v>0</v>
      </c>
      <c r="AV6937" s="98">
        <v>0</v>
      </c>
      <c r="AW6937" s="98">
        <v>0</v>
      </c>
      <c r="AX6937" s="98">
        <v>0</v>
      </c>
      <c r="AY6937" s="98">
        <v>0.1426</v>
      </c>
      <c r="AZ6937" s="98">
        <v>0.75</v>
      </c>
      <c r="BA6937" s="166">
        <v>20</v>
      </c>
      <c r="BB6937" s="167">
        <v>30</v>
      </c>
      <c r="BC6937" s="110">
        <v>5.9843330000000003</v>
      </c>
      <c r="BD6937" s="305">
        <f t="shared" si="216"/>
        <v>179.52999</v>
      </c>
      <c r="BE6937" s="168">
        <v>36</v>
      </c>
      <c r="BF6937" s="168">
        <v>4</v>
      </c>
      <c r="BG6937" s="98">
        <v>44.8825</v>
      </c>
      <c r="BH6937" s="110">
        <v>179.53</v>
      </c>
      <c r="BI6937" s="98">
        <v>0.117297</v>
      </c>
      <c r="BJ6937" s="98">
        <v>0.13017999999999999</v>
      </c>
      <c r="BK6937" s="98">
        <v>0.14311499999999999</v>
      </c>
      <c r="BL6937" s="167">
        <v>0</v>
      </c>
      <c r="BM6937" s="167">
        <v>0</v>
      </c>
      <c r="BN6937" s="98">
        <v>0.23288600000000001</v>
      </c>
      <c r="BO6937" s="98">
        <v>0</v>
      </c>
      <c r="BP6937" s="98">
        <v>0</v>
      </c>
      <c r="BQ6937" s="98">
        <v>0</v>
      </c>
      <c r="BR6937" s="98">
        <v>0.25322</v>
      </c>
      <c r="BS6937" s="98">
        <v>2.0643999999999999E-2</v>
      </c>
      <c r="BT6937" s="98">
        <v>7.4971999999999997E-2</v>
      </c>
      <c r="BU6937" s="98">
        <v>2.7681000000000001E-2</v>
      </c>
      <c r="BV6937" s="98">
        <v>0</v>
      </c>
      <c r="BW6937" s="98">
        <v>0</v>
      </c>
      <c r="BX6937" s="98">
        <v>0</v>
      </c>
      <c r="BY6937" s="98">
        <v>36</v>
      </c>
      <c r="BZ6937" s="98">
        <v>1285</v>
      </c>
      <c r="CA6937" s="98">
        <v>27</v>
      </c>
      <c r="CB6937" s="98">
        <v>13.8</v>
      </c>
      <c r="CC6937" s="98">
        <v>5418</v>
      </c>
      <c r="CD6937" s="169">
        <v>2</v>
      </c>
      <c r="CE6937" s="98">
        <v>330.15</v>
      </c>
      <c r="CF6937" s="98">
        <f t="shared" si="217"/>
        <v>47.079389999999997</v>
      </c>
      <c r="CG6937" s="98"/>
      <c r="CH6937" s="98"/>
      <c r="CI6937" s="98"/>
      <c r="CJ6937" s="98"/>
    </row>
    <row r="6938" spans="1:88">
      <c r="A6938" s="97">
        <v>6937</v>
      </c>
      <c r="B6938" s="98">
        <v>1.496259</v>
      </c>
      <c r="C6938" s="165">
        <v>55</v>
      </c>
      <c r="D6938" s="98">
        <v>5.4545455E-2</v>
      </c>
      <c r="E6938" s="98">
        <v>0</v>
      </c>
      <c r="F6938" s="98">
        <v>0</v>
      </c>
      <c r="G6938" s="98">
        <v>0.33333333300000001</v>
      </c>
      <c r="H6938" s="98">
        <v>0</v>
      </c>
      <c r="I6938" s="98">
        <v>0</v>
      </c>
      <c r="J6938" s="98">
        <v>0</v>
      </c>
      <c r="K6938" s="98">
        <v>0.66666666699999999</v>
      </c>
      <c r="L6938" s="98">
        <v>0</v>
      </c>
      <c r="M6938" s="98">
        <v>0</v>
      </c>
      <c r="N6938" s="98">
        <v>0</v>
      </c>
      <c r="O6938" s="98">
        <v>0</v>
      </c>
      <c r="P6938" s="98">
        <v>0</v>
      </c>
      <c r="Q6938" s="98">
        <v>1</v>
      </c>
      <c r="R6938" s="98">
        <v>0</v>
      </c>
      <c r="S6938" s="98">
        <v>0</v>
      </c>
      <c r="T6938" s="98">
        <v>0</v>
      </c>
      <c r="U6938" s="98">
        <v>0</v>
      </c>
      <c r="V6938" s="98">
        <v>0</v>
      </c>
      <c r="W6938" s="98">
        <v>0</v>
      </c>
      <c r="X6938" s="98">
        <v>0</v>
      </c>
      <c r="Y6938" s="98">
        <v>0</v>
      </c>
      <c r="Z6938" s="98">
        <v>0</v>
      </c>
      <c r="AA6938" s="98">
        <v>0</v>
      </c>
      <c r="AB6938" s="98">
        <v>0</v>
      </c>
      <c r="AC6938" s="98">
        <v>0</v>
      </c>
      <c r="AD6938" s="98">
        <v>0</v>
      </c>
      <c r="AE6938" s="98">
        <v>0</v>
      </c>
      <c r="AF6938" s="98">
        <v>0</v>
      </c>
      <c r="AG6938" s="98">
        <v>0</v>
      </c>
      <c r="AH6938" s="98">
        <v>0</v>
      </c>
      <c r="AI6938" s="98">
        <v>0</v>
      </c>
      <c r="AJ6938" s="98">
        <v>0</v>
      </c>
      <c r="AK6938" s="98">
        <v>0</v>
      </c>
      <c r="AL6938" s="98">
        <v>0</v>
      </c>
      <c r="AM6938" s="98">
        <v>0</v>
      </c>
      <c r="AN6938" s="98">
        <v>0</v>
      </c>
      <c r="AO6938" s="98">
        <v>0</v>
      </c>
      <c r="AP6938" s="98">
        <v>0</v>
      </c>
      <c r="AQ6938" s="98">
        <v>0</v>
      </c>
      <c r="AR6938" s="98">
        <v>0</v>
      </c>
      <c r="AS6938" s="98">
        <v>0</v>
      </c>
      <c r="AT6938" s="98">
        <v>0</v>
      </c>
      <c r="AU6938" s="98">
        <v>0</v>
      </c>
      <c r="AV6938" s="98">
        <v>0</v>
      </c>
      <c r="AW6938" s="98">
        <v>0</v>
      </c>
      <c r="AX6938" s="98">
        <v>1</v>
      </c>
      <c r="AY6938" s="98">
        <v>0.44159999999999999</v>
      </c>
      <c r="AZ6938" s="98">
        <v>1</v>
      </c>
      <c r="BA6938" s="166">
        <v>5</v>
      </c>
      <c r="BB6938" s="167">
        <v>22</v>
      </c>
      <c r="BC6938" s="110">
        <v>4.5427270000000002</v>
      </c>
      <c r="BD6938" s="305">
        <f t="shared" si="216"/>
        <v>99.939993999999999</v>
      </c>
      <c r="BE6938" s="168">
        <v>7</v>
      </c>
      <c r="BF6938" s="168">
        <v>3</v>
      </c>
      <c r="BG6938" s="98">
        <v>33.313299999999998</v>
      </c>
      <c r="BH6938" s="110">
        <v>99.94</v>
      </c>
      <c r="BI6938" s="98">
        <v>0</v>
      </c>
      <c r="BJ6938" s="98">
        <v>0.26588899999999999</v>
      </c>
      <c r="BK6938" s="98">
        <v>0.112778</v>
      </c>
      <c r="BL6938" s="167">
        <v>0</v>
      </c>
      <c r="BM6938" s="167">
        <v>0</v>
      </c>
      <c r="BN6938" s="98">
        <v>0</v>
      </c>
      <c r="BO6938" s="98">
        <v>0</v>
      </c>
      <c r="BP6938" s="98">
        <v>5.4418000000000001E-2</v>
      </c>
      <c r="BQ6938" s="98">
        <v>0</v>
      </c>
      <c r="BR6938" s="98">
        <v>0</v>
      </c>
      <c r="BS6938" s="98">
        <v>0</v>
      </c>
      <c r="BT6938" s="98">
        <v>0</v>
      </c>
      <c r="BU6938" s="98">
        <v>0.161998</v>
      </c>
      <c r="BV6938" s="98">
        <v>0</v>
      </c>
      <c r="BW6938" s="98">
        <v>0</v>
      </c>
      <c r="BX6938" s="98">
        <v>0.40491300000000002</v>
      </c>
      <c r="BY6938" s="98">
        <v>7</v>
      </c>
      <c r="BZ6938" s="98">
        <v>1285</v>
      </c>
      <c r="CA6938" s="98">
        <v>42</v>
      </c>
      <c r="CB6938" s="98">
        <v>9.1999999999999993</v>
      </c>
      <c r="CC6938" s="98">
        <v>5422</v>
      </c>
      <c r="CD6938" s="169">
        <v>2</v>
      </c>
      <c r="CE6938" s="98">
        <v>28.29</v>
      </c>
      <c r="CF6938" s="98">
        <f t="shared" si="217"/>
        <v>12.492863999999999</v>
      </c>
      <c r="CG6938" s="98"/>
      <c r="CH6938" s="98"/>
      <c r="CI6938" s="98"/>
      <c r="CJ6938" s="98"/>
    </row>
    <row r="6939" spans="1:88">
      <c r="A6939" s="97">
        <v>6938</v>
      </c>
      <c r="B6939" s="98">
        <v>0.95808300000000002</v>
      </c>
      <c r="C6939" s="165">
        <v>52</v>
      </c>
      <c r="D6939" s="98">
        <v>0.78846153900000004</v>
      </c>
      <c r="E6939" s="98">
        <v>0</v>
      </c>
      <c r="F6939" s="98">
        <v>0</v>
      </c>
      <c r="G6939" s="98">
        <v>0</v>
      </c>
      <c r="H6939" s="98">
        <v>0</v>
      </c>
      <c r="I6939" s="98">
        <v>0</v>
      </c>
      <c r="J6939" s="98">
        <v>0</v>
      </c>
      <c r="K6939" s="98">
        <v>1</v>
      </c>
      <c r="L6939" s="98">
        <v>0</v>
      </c>
      <c r="M6939" s="98">
        <v>0</v>
      </c>
      <c r="N6939" s="98">
        <v>0</v>
      </c>
      <c r="O6939" s="98">
        <v>0</v>
      </c>
      <c r="P6939" s="98">
        <v>0</v>
      </c>
      <c r="Q6939" s="98">
        <v>0.25</v>
      </c>
      <c r="R6939" s="98">
        <v>0.5</v>
      </c>
      <c r="S6939" s="98">
        <v>0.25</v>
      </c>
      <c r="T6939" s="98">
        <v>0</v>
      </c>
      <c r="U6939" s="98">
        <v>0.5</v>
      </c>
      <c r="V6939" s="98">
        <v>0</v>
      </c>
      <c r="W6939" s="98">
        <v>0</v>
      </c>
      <c r="X6939" s="98">
        <v>0</v>
      </c>
      <c r="Y6939" s="98">
        <v>0</v>
      </c>
      <c r="Z6939" s="98">
        <v>0</v>
      </c>
      <c r="AA6939" s="98">
        <v>0</v>
      </c>
      <c r="AB6939" s="98">
        <v>0.5</v>
      </c>
      <c r="AC6939" s="98">
        <v>0</v>
      </c>
      <c r="AD6939" s="98">
        <v>1</v>
      </c>
      <c r="AE6939" s="98">
        <v>0</v>
      </c>
      <c r="AF6939" s="98">
        <v>0</v>
      </c>
      <c r="AG6939" s="98">
        <v>0</v>
      </c>
      <c r="AH6939" s="98">
        <v>0</v>
      </c>
      <c r="AI6939" s="98">
        <v>0</v>
      </c>
      <c r="AJ6939" s="98">
        <v>0</v>
      </c>
      <c r="AK6939" s="98">
        <v>0</v>
      </c>
      <c r="AL6939" s="98">
        <v>0</v>
      </c>
      <c r="AM6939" s="98">
        <v>0</v>
      </c>
      <c r="AN6939" s="98">
        <v>0</v>
      </c>
      <c r="AO6939" s="98">
        <v>0</v>
      </c>
      <c r="AP6939" s="98">
        <v>0.66666666699999999</v>
      </c>
      <c r="AQ6939" s="98">
        <v>0</v>
      </c>
      <c r="AR6939" s="98">
        <v>0</v>
      </c>
      <c r="AS6939" s="98">
        <v>0</v>
      </c>
      <c r="AT6939" s="98">
        <v>0</v>
      </c>
      <c r="AU6939" s="98">
        <v>0</v>
      </c>
      <c r="AV6939" s="98">
        <v>0</v>
      </c>
      <c r="AW6939" s="98">
        <v>0</v>
      </c>
      <c r="AX6939" s="98">
        <v>0.33333333300000001</v>
      </c>
      <c r="AY6939" s="98">
        <v>0.19980000000000001</v>
      </c>
      <c r="AZ6939" s="98">
        <v>0.75</v>
      </c>
      <c r="BA6939" s="166">
        <v>14</v>
      </c>
      <c r="BB6939" s="167">
        <v>25</v>
      </c>
      <c r="BC6939" s="110">
        <v>6.7880000000000003</v>
      </c>
      <c r="BD6939" s="305">
        <f t="shared" si="216"/>
        <v>169.70000000000002</v>
      </c>
      <c r="BE6939" s="168">
        <v>39</v>
      </c>
      <c r="BF6939" s="168">
        <v>4</v>
      </c>
      <c r="BG6939" s="98">
        <v>41.677500000000002</v>
      </c>
      <c r="BH6939" s="110">
        <v>166.71</v>
      </c>
      <c r="BI6939" s="98">
        <v>0</v>
      </c>
      <c r="BJ6939" s="98">
        <v>0.139463</v>
      </c>
      <c r="BK6939" s="98">
        <v>0.11475</v>
      </c>
      <c r="BL6939" s="167">
        <v>0</v>
      </c>
      <c r="BM6939" s="167">
        <v>0</v>
      </c>
      <c r="BN6939" s="98">
        <v>0.51922500000000005</v>
      </c>
      <c r="BO6939" s="98">
        <v>0</v>
      </c>
      <c r="BP6939" s="98">
        <v>0</v>
      </c>
      <c r="BQ6939" s="98">
        <v>0</v>
      </c>
      <c r="BR6939" s="98">
        <v>0.101313</v>
      </c>
      <c r="BS6939" s="98">
        <v>0</v>
      </c>
      <c r="BT6939" s="98">
        <v>4.9126999999999997E-2</v>
      </c>
      <c r="BU6939" s="98">
        <v>0</v>
      </c>
      <c r="BV6939" s="98">
        <v>0</v>
      </c>
      <c r="BW6939" s="98">
        <v>4.0369000000000002E-2</v>
      </c>
      <c r="BX6939" s="98">
        <v>3.5749999999999997E-2</v>
      </c>
      <c r="BY6939" s="98">
        <v>39</v>
      </c>
      <c r="BZ6939" s="98">
        <v>1285</v>
      </c>
      <c r="CA6939" s="98">
        <v>0</v>
      </c>
      <c r="CB6939" s="98">
        <v>13.8</v>
      </c>
      <c r="CC6939" s="98">
        <v>5427</v>
      </c>
      <c r="CD6939" s="169">
        <v>2</v>
      </c>
      <c r="CE6939" s="98">
        <v>177.51</v>
      </c>
      <c r="CF6939" s="98">
        <f t="shared" si="217"/>
        <v>35.466498000000001</v>
      </c>
      <c r="CG6939" s="98"/>
      <c r="CH6939" s="98"/>
      <c r="CI6939" s="98"/>
      <c r="CJ6939" s="98"/>
    </row>
    <row r="6940" spans="1:88">
      <c r="A6940" s="97">
        <v>6939</v>
      </c>
      <c r="B6940" s="98">
        <v>6.8965509999999997</v>
      </c>
      <c r="C6940" s="165">
        <v>55</v>
      </c>
      <c r="D6940" s="98">
        <v>5.4545455E-2</v>
      </c>
      <c r="E6940" s="98">
        <v>1.8181817999999999E-2</v>
      </c>
      <c r="F6940" s="98">
        <v>0</v>
      </c>
      <c r="G6940" s="98">
        <v>1</v>
      </c>
      <c r="H6940" s="98">
        <v>0</v>
      </c>
      <c r="I6940" s="98">
        <v>0</v>
      </c>
      <c r="J6940" s="98">
        <v>0</v>
      </c>
      <c r="K6940" s="98">
        <v>0</v>
      </c>
      <c r="L6940" s="98">
        <v>0</v>
      </c>
      <c r="M6940" s="98">
        <v>0</v>
      </c>
      <c r="N6940" s="98">
        <v>0</v>
      </c>
      <c r="O6940" s="98">
        <v>0</v>
      </c>
      <c r="P6940" s="98">
        <v>0</v>
      </c>
      <c r="Q6940" s="98">
        <v>1</v>
      </c>
      <c r="R6940" s="98">
        <v>0</v>
      </c>
      <c r="S6940" s="98">
        <v>0</v>
      </c>
      <c r="T6940" s="98">
        <v>0</v>
      </c>
      <c r="U6940" s="98">
        <v>0</v>
      </c>
      <c r="V6940" s="98">
        <v>0</v>
      </c>
      <c r="W6940" s="98">
        <v>0</v>
      </c>
      <c r="X6940" s="98">
        <v>0</v>
      </c>
      <c r="Y6940" s="98">
        <v>0</v>
      </c>
      <c r="Z6940" s="98">
        <v>1</v>
      </c>
      <c r="AA6940" s="98">
        <v>0</v>
      </c>
      <c r="AB6940" s="98">
        <v>0</v>
      </c>
      <c r="AC6940" s="98">
        <v>0</v>
      </c>
      <c r="AD6940" s="98">
        <v>0</v>
      </c>
      <c r="AE6940" s="98">
        <v>0</v>
      </c>
      <c r="AF6940" s="98">
        <v>0</v>
      </c>
      <c r="AG6940" s="98">
        <v>0</v>
      </c>
      <c r="AH6940" s="98">
        <v>0</v>
      </c>
      <c r="AI6940" s="98">
        <v>1</v>
      </c>
      <c r="AJ6940" s="98">
        <v>0</v>
      </c>
      <c r="AK6940" s="98">
        <v>0</v>
      </c>
      <c r="AL6940" s="98">
        <v>0</v>
      </c>
      <c r="AM6940" s="98">
        <v>0</v>
      </c>
      <c r="AN6940" s="98">
        <v>0</v>
      </c>
      <c r="AO6940" s="98">
        <v>0</v>
      </c>
      <c r="AP6940" s="98">
        <v>1</v>
      </c>
      <c r="AQ6940" s="98">
        <v>0</v>
      </c>
      <c r="AR6940" s="98">
        <v>0</v>
      </c>
      <c r="AS6940" s="98">
        <v>0</v>
      </c>
      <c r="AT6940" s="98">
        <v>0</v>
      </c>
      <c r="AU6940" s="98">
        <v>0</v>
      </c>
      <c r="AV6940" s="98">
        <v>0</v>
      </c>
      <c r="AW6940" s="98">
        <v>0</v>
      </c>
      <c r="AX6940" s="98">
        <v>0</v>
      </c>
      <c r="AY6940" s="98">
        <v>0.49320000000000003</v>
      </c>
      <c r="AZ6940" s="98">
        <v>0.5</v>
      </c>
      <c r="BA6940" s="166">
        <v>4</v>
      </c>
      <c r="BB6940" s="167">
        <v>5</v>
      </c>
      <c r="BC6940" s="110">
        <v>5.8520000000000003</v>
      </c>
      <c r="BD6940" s="305">
        <f t="shared" si="216"/>
        <v>29.26</v>
      </c>
      <c r="BE6940" s="168">
        <v>1</v>
      </c>
      <c r="BF6940" s="168">
        <v>2</v>
      </c>
      <c r="BG6940" s="98">
        <v>14.63</v>
      </c>
      <c r="BH6940" s="110">
        <v>29.26</v>
      </c>
      <c r="BI6940" s="98">
        <v>0</v>
      </c>
      <c r="BJ6940" s="98">
        <v>0</v>
      </c>
      <c r="BK6940" s="98">
        <v>0</v>
      </c>
      <c r="BL6940" s="167">
        <v>0</v>
      </c>
      <c r="BM6940" s="167">
        <v>0</v>
      </c>
      <c r="BN6940" s="98">
        <v>0</v>
      </c>
      <c r="BO6940" s="98">
        <v>0</v>
      </c>
      <c r="BP6940" s="98">
        <v>0</v>
      </c>
      <c r="BQ6940" s="98">
        <v>0</v>
      </c>
      <c r="BR6940" s="98">
        <v>0.53315100000000004</v>
      </c>
      <c r="BS6940" s="98">
        <v>0</v>
      </c>
      <c r="BT6940" s="98">
        <v>0.33800400000000003</v>
      </c>
      <c r="BU6940" s="98">
        <v>0</v>
      </c>
      <c r="BV6940" s="98">
        <v>0.12884399999999999</v>
      </c>
      <c r="BW6940" s="98">
        <v>0</v>
      </c>
      <c r="BX6940" s="98">
        <v>0</v>
      </c>
      <c r="BY6940" s="98">
        <v>1</v>
      </c>
      <c r="BZ6940" s="98">
        <v>1284</v>
      </c>
      <c r="CA6940" s="98">
        <v>68</v>
      </c>
      <c r="CB6940" s="98">
        <v>4.5999999999999996</v>
      </c>
      <c r="CC6940" s="98">
        <v>5430</v>
      </c>
      <c r="CD6940" s="169">
        <v>2</v>
      </c>
      <c r="CE6940" s="98">
        <v>314.62</v>
      </c>
      <c r="CF6940" s="98">
        <f t="shared" si="217"/>
        <v>155.17058400000002</v>
      </c>
      <c r="CG6940" s="98"/>
      <c r="CH6940" s="98"/>
      <c r="CI6940" s="98"/>
      <c r="CJ6940" s="98"/>
    </row>
    <row r="6941" spans="1:88">
      <c r="A6941" s="97">
        <v>6940</v>
      </c>
      <c r="B6941" s="98">
        <v>2.127659</v>
      </c>
      <c r="C6941" s="165">
        <v>62</v>
      </c>
      <c r="D6941" s="98">
        <v>0.46774193600000002</v>
      </c>
      <c r="E6941" s="98">
        <v>1.6129032000000001E-2</v>
      </c>
      <c r="F6941" s="98">
        <v>0</v>
      </c>
      <c r="G6941" s="98">
        <v>1</v>
      </c>
      <c r="H6941" s="98">
        <v>0</v>
      </c>
      <c r="I6941" s="98">
        <v>0</v>
      </c>
      <c r="J6941" s="98">
        <v>0</v>
      </c>
      <c r="K6941" s="98">
        <v>0</v>
      </c>
      <c r="L6941" s="98">
        <v>0</v>
      </c>
      <c r="M6941" s="98">
        <v>0</v>
      </c>
      <c r="N6941" s="98">
        <v>0</v>
      </c>
      <c r="O6941" s="98">
        <v>0</v>
      </c>
      <c r="P6941" s="98">
        <v>0</v>
      </c>
      <c r="Q6941" s="98">
        <v>0.5</v>
      </c>
      <c r="R6941" s="98">
        <v>0.5</v>
      </c>
      <c r="S6941" s="98">
        <v>0</v>
      </c>
      <c r="T6941" s="98">
        <v>0</v>
      </c>
      <c r="U6941" s="98">
        <v>0</v>
      </c>
      <c r="V6941" s="98">
        <v>0</v>
      </c>
      <c r="W6941" s="98">
        <v>0</v>
      </c>
      <c r="X6941" s="98">
        <v>0</v>
      </c>
      <c r="Y6941" s="98">
        <v>0</v>
      </c>
      <c r="Z6941" s="98">
        <v>0.5</v>
      </c>
      <c r="AA6941" s="98">
        <v>0</v>
      </c>
      <c r="AB6941" s="98">
        <v>0</v>
      </c>
      <c r="AC6941" s="98">
        <v>0.5</v>
      </c>
      <c r="AD6941" s="98">
        <v>0</v>
      </c>
      <c r="AE6941" s="98">
        <v>0</v>
      </c>
      <c r="AF6941" s="98">
        <v>0.5</v>
      </c>
      <c r="AG6941" s="98">
        <v>0</v>
      </c>
      <c r="AH6941" s="98">
        <v>0</v>
      </c>
      <c r="AI6941" s="98">
        <v>0.5</v>
      </c>
      <c r="AJ6941" s="98">
        <v>0</v>
      </c>
      <c r="AK6941" s="98">
        <v>0</v>
      </c>
      <c r="AL6941" s="98">
        <v>0</v>
      </c>
      <c r="AM6941" s="98">
        <v>0</v>
      </c>
      <c r="AN6941" s="98">
        <v>0</v>
      </c>
      <c r="AO6941" s="98">
        <v>0</v>
      </c>
      <c r="AP6941" s="98">
        <v>1</v>
      </c>
      <c r="AQ6941" s="98">
        <v>0</v>
      </c>
      <c r="AR6941" s="98">
        <v>0</v>
      </c>
      <c r="AS6941" s="98">
        <v>0</v>
      </c>
      <c r="AT6941" s="98">
        <v>0</v>
      </c>
      <c r="AU6941" s="98">
        <v>0</v>
      </c>
      <c r="AV6941" s="98">
        <v>0</v>
      </c>
      <c r="AW6941" s="98">
        <v>0</v>
      </c>
      <c r="AX6941" s="98">
        <v>0</v>
      </c>
      <c r="AY6941" s="98">
        <v>0.1852</v>
      </c>
      <c r="AZ6941" s="98">
        <v>1</v>
      </c>
      <c r="BA6941" s="166">
        <v>10</v>
      </c>
      <c r="BB6941" s="167">
        <v>12</v>
      </c>
      <c r="BC6941" s="110">
        <v>6.4091659999999999</v>
      </c>
      <c r="BD6941" s="305">
        <f t="shared" si="216"/>
        <v>76.909992000000003</v>
      </c>
      <c r="BE6941" s="168">
        <v>38</v>
      </c>
      <c r="BF6941" s="168">
        <v>2</v>
      </c>
      <c r="BG6941" s="98">
        <v>38.454999999999998</v>
      </c>
      <c r="BH6941" s="110">
        <v>76.91</v>
      </c>
      <c r="BI6941" s="98">
        <v>0.288128</v>
      </c>
      <c r="BJ6941" s="98">
        <v>0.13379199999999999</v>
      </c>
      <c r="BK6941" s="98">
        <v>0</v>
      </c>
      <c r="BL6941" s="167">
        <v>0</v>
      </c>
      <c r="BM6941" s="167">
        <v>0</v>
      </c>
      <c r="BN6941" s="98">
        <v>0</v>
      </c>
      <c r="BO6941" s="98">
        <v>0</v>
      </c>
      <c r="BP6941" s="98">
        <v>2.8473999999999999E-2</v>
      </c>
      <c r="BQ6941" s="98">
        <v>0</v>
      </c>
      <c r="BR6941" s="98">
        <v>0.54960299999999995</v>
      </c>
      <c r="BS6941" s="98">
        <v>0</v>
      </c>
      <c r="BT6941" s="98">
        <v>0</v>
      </c>
      <c r="BU6941" s="98">
        <v>0</v>
      </c>
      <c r="BV6941" s="98">
        <v>0</v>
      </c>
      <c r="BW6941" s="98">
        <v>0</v>
      </c>
      <c r="BX6941" s="98">
        <v>0</v>
      </c>
      <c r="BY6941" s="98">
        <v>38</v>
      </c>
      <c r="BZ6941" s="98">
        <v>1284</v>
      </c>
      <c r="CA6941" s="98">
        <v>64</v>
      </c>
      <c r="CB6941" s="98">
        <v>4.5999999999999996</v>
      </c>
      <c r="CC6941" s="98">
        <v>5435</v>
      </c>
      <c r="CD6941" s="169">
        <v>2</v>
      </c>
      <c r="CE6941" s="98">
        <v>356.23</v>
      </c>
      <c r="CF6941" s="98">
        <f t="shared" si="217"/>
        <v>65.973796000000007</v>
      </c>
      <c r="CG6941" s="98"/>
      <c r="CH6941" s="98"/>
      <c r="CI6941" s="98"/>
      <c r="CJ6941" s="98"/>
    </row>
    <row r="6942" spans="1:88">
      <c r="A6942" s="97">
        <v>6941</v>
      </c>
      <c r="B6942" s="98">
        <v>1.2931029999999999</v>
      </c>
      <c r="C6942" s="165">
        <v>0</v>
      </c>
      <c r="D6942" s="98">
        <v>0</v>
      </c>
      <c r="E6942" s="98">
        <v>0</v>
      </c>
      <c r="F6942" s="98">
        <v>0</v>
      </c>
      <c r="G6942" s="98">
        <v>0</v>
      </c>
      <c r="H6942" s="98">
        <v>0</v>
      </c>
      <c r="I6942" s="98">
        <v>0</v>
      </c>
      <c r="J6942" s="98">
        <v>0</v>
      </c>
      <c r="K6942" s="98">
        <v>1</v>
      </c>
      <c r="L6942" s="98">
        <v>0</v>
      </c>
      <c r="M6942" s="98">
        <v>0</v>
      </c>
      <c r="N6942" s="98">
        <v>0</v>
      </c>
      <c r="O6942" s="98">
        <v>0</v>
      </c>
      <c r="P6942" s="98">
        <v>0</v>
      </c>
      <c r="Q6942" s="98">
        <v>0.33333333300000001</v>
      </c>
      <c r="R6942" s="98">
        <v>0.33333333300000001</v>
      </c>
      <c r="S6942" s="98">
        <v>0.33333333300000001</v>
      </c>
      <c r="T6942" s="98">
        <v>0</v>
      </c>
      <c r="U6942" s="98">
        <v>0</v>
      </c>
      <c r="V6942" s="98">
        <v>0</v>
      </c>
      <c r="W6942" s="98">
        <v>0</v>
      </c>
      <c r="X6942" s="98">
        <v>0</v>
      </c>
      <c r="Y6942" s="98">
        <v>0</v>
      </c>
      <c r="Z6942" s="98">
        <v>0</v>
      </c>
      <c r="AA6942" s="98">
        <v>0</v>
      </c>
      <c r="AB6942" s="98">
        <v>0</v>
      </c>
      <c r="AC6942" s="98">
        <v>0</v>
      </c>
      <c r="AD6942" s="98">
        <v>0</v>
      </c>
      <c r="AE6942" s="98">
        <v>0</v>
      </c>
      <c r="AF6942" s="98">
        <v>0</v>
      </c>
      <c r="AG6942" s="98">
        <v>0</v>
      </c>
      <c r="AH6942" s="98">
        <v>0</v>
      </c>
      <c r="AI6942" s="98">
        <v>0</v>
      </c>
      <c r="AJ6942" s="98">
        <v>0</v>
      </c>
      <c r="AK6942" s="98">
        <v>0</v>
      </c>
      <c r="AL6942" s="98">
        <v>0</v>
      </c>
      <c r="AM6942" s="98">
        <v>0</v>
      </c>
      <c r="AN6942" s="98">
        <v>0</v>
      </c>
      <c r="AO6942" s="98">
        <v>0</v>
      </c>
      <c r="AP6942" s="98">
        <v>0</v>
      </c>
      <c r="AQ6942" s="98">
        <v>0</v>
      </c>
      <c r="AR6942" s="98">
        <v>0</v>
      </c>
      <c r="AS6942" s="98">
        <v>0</v>
      </c>
      <c r="AT6942" s="98">
        <v>0</v>
      </c>
      <c r="AU6942" s="98">
        <v>0</v>
      </c>
      <c r="AV6942" s="98">
        <v>0</v>
      </c>
      <c r="AW6942" s="98">
        <v>0</v>
      </c>
      <c r="AX6942" s="98">
        <v>0</v>
      </c>
      <c r="AY6942" s="98">
        <v>0</v>
      </c>
      <c r="AZ6942" s="98">
        <v>0</v>
      </c>
      <c r="BA6942" s="166">
        <v>10</v>
      </c>
      <c r="BB6942" s="167">
        <v>13</v>
      </c>
      <c r="BC6942" s="110">
        <v>8.896153</v>
      </c>
      <c r="BD6942" s="305">
        <f t="shared" si="216"/>
        <v>115.64998900000001</v>
      </c>
      <c r="BE6942" s="168">
        <v>35</v>
      </c>
      <c r="BF6942" s="168">
        <v>3</v>
      </c>
      <c r="BG6942" s="98">
        <v>38.549999999999997</v>
      </c>
      <c r="BH6942" s="110">
        <v>115.65</v>
      </c>
      <c r="BI6942" s="98">
        <v>0</v>
      </c>
      <c r="BJ6942" s="98">
        <v>0</v>
      </c>
      <c r="BK6942" s="98">
        <v>6.9778999999999994E-2</v>
      </c>
      <c r="BL6942" s="167">
        <v>0</v>
      </c>
      <c r="BM6942" s="167">
        <v>0</v>
      </c>
      <c r="BN6942" s="98">
        <v>0.20752200000000001</v>
      </c>
      <c r="BO6942" s="98">
        <v>0</v>
      </c>
      <c r="BP6942" s="98">
        <v>0</v>
      </c>
      <c r="BQ6942" s="98">
        <v>0</v>
      </c>
      <c r="BR6942" s="98">
        <v>0.47038400000000002</v>
      </c>
      <c r="BS6942" s="98">
        <v>4.3233000000000001E-2</v>
      </c>
      <c r="BT6942" s="98">
        <v>0</v>
      </c>
      <c r="BU6942" s="98">
        <v>4.3060000000000001E-2</v>
      </c>
      <c r="BV6942" s="98">
        <v>0</v>
      </c>
      <c r="BW6942" s="98">
        <v>0</v>
      </c>
      <c r="BX6942" s="98">
        <v>0.166018</v>
      </c>
      <c r="BY6942" s="98">
        <v>35</v>
      </c>
      <c r="BZ6942" s="98">
        <v>1284</v>
      </c>
      <c r="CA6942" s="98">
        <v>35</v>
      </c>
      <c r="CB6942" s="98">
        <v>9.1999999999999993</v>
      </c>
      <c r="CC6942" s="98">
        <v>5437</v>
      </c>
      <c r="CD6942" s="169">
        <v>2</v>
      </c>
      <c r="CE6942" s="98">
        <v>126.4</v>
      </c>
      <c r="CF6942" s="98">
        <f t="shared" si="217"/>
        <v>0</v>
      </c>
      <c r="CG6942" s="98"/>
      <c r="CH6942" s="98"/>
      <c r="CI6942" s="98"/>
      <c r="CJ6942" s="98"/>
    </row>
    <row r="6943" spans="1:88">
      <c r="A6943" s="97">
        <v>6942</v>
      </c>
      <c r="B6943" s="98">
        <v>0</v>
      </c>
      <c r="C6943" s="165">
        <v>51</v>
      </c>
      <c r="D6943" s="98">
        <v>0.17647058800000001</v>
      </c>
      <c r="E6943" s="98">
        <v>0</v>
      </c>
      <c r="F6943" s="98">
        <v>0</v>
      </c>
      <c r="G6943" s="98">
        <v>0</v>
      </c>
      <c r="H6943" s="98">
        <v>0</v>
      </c>
      <c r="I6943" s="98">
        <v>0</v>
      </c>
      <c r="J6943" s="98">
        <v>0</v>
      </c>
      <c r="K6943" s="98">
        <v>1</v>
      </c>
      <c r="L6943" s="98">
        <v>0</v>
      </c>
      <c r="M6943" s="98">
        <v>0</v>
      </c>
      <c r="N6943" s="98">
        <v>0</v>
      </c>
      <c r="O6943" s="98">
        <v>0</v>
      </c>
      <c r="P6943" s="98">
        <v>0</v>
      </c>
      <c r="Q6943" s="98">
        <v>0</v>
      </c>
      <c r="R6943" s="98">
        <v>1</v>
      </c>
      <c r="S6943" s="98">
        <v>0</v>
      </c>
      <c r="T6943" s="98">
        <v>0</v>
      </c>
      <c r="U6943" s="98">
        <v>0</v>
      </c>
      <c r="V6943" s="98">
        <v>0</v>
      </c>
      <c r="W6943" s="98">
        <v>0</v>
      </c>
      <c r="X6943" s="98">
        <v>0</v>
      </c>
      <c r="Y6943" s="98">
        <v>0</v>
      </c>
      <c r="Z6943" s="98">
        <v>0</v>
      </c>
      <c r="AA6943" s="98">
        <v>0</v>
      </c>
      <c r="AB6943" s="98">
        <v>0</v>
      </c>
      <c r="AC6943" s="98">
        <v>0</v>
      </c>
      <c r="AD6943" s="98">
        <v>0</v>
      </c>
      <c r="AE6943" s="98">
        <v>0</v>
      </c>
      <c r="AF6943" s="98">
        <v>0</v>
      </c>
      <c r="AG6943" s="98">
        <v>0</v>
      </c>
      <c r="AH6943" s="98">
        <v>0</v>
      </c>
      <c r="AI6943" s="98">
        <v>0</v>
      </c>
      <c r="AJ6943" s="98">
        <v>0</v>
      </c>
      <c r="AK6943" s="98">
        <v>0</v>
      </c>
      <c r="AL6943" s="98">
        <v>0</v>
      </c>
      <c r="AM6943" s="98">
        <v>0</v>
      </c>
      <c r="AN6943" s="98">
        <v>0</v>
      </c>
      <c r="AO6943" s="98">
        <v>0</v>
      </c>
      <c r="AP6943" s="98">
        <v>0</v>
      </c>
      <c r="AQ6943" s="98">
        <v>0</v>
      </c>
      <c r="AR6943" s="98">
        <v>0</v>
      </c>
      <c r="AS6943" s="98">
        <v>0</v>
      </c>
      <c r="AT6943" s="98">
        <v>0</v>
      </c>
      <c r="AU6943" s="98">
        <v>0</v>
      </c>
      <c r="AV6943" s="98">
        <v>0</v>
      </c>
      <c r="AW6943" s="98">
        <v>0</v>
      </c>
      <c r="AX6943" s="98">
        <v>0</v>
      </c>
      <c r="AY6943" s="98">
        <v>0</v>
      </c>
      <c r="AZ6943" s="98">
        <v>0</v>
      </c>
      <c r="BA6943" s="166">
        <v>4</v>
      </c>
      <c r="BB6943" s="167">
        <v>5</v>
      </c>
      <c r="BC6943" s="110">
        <v>8.7579999999999991</v>
      </c>
      <c r="BD6943" s="305">
        <f t="shared" si="216"/>
        <v>43.789999999999992</v>
      </c>
      <c r="BE6943" s="168">
        <v>0</v>
      </c>
      <c r="BF6943" s="168">
        <v>1</v>
      </c>
      <c r="BG6943" s="98">
        <v>43.79</v>
      </c>
      <c r="BH6943" s="110">
        <v>43.79</v>
      </c>
      <c r="BI6943" s="98">
        <v>0</v>
      </c>
      <c r="BJ6943" s="98">
        <v>0.28773599999999999</v>
      </c>
      <c r="BK6943" s="98">
        <v>8.1981999999999999E-2</v>
      </c>
      <c r="BL6943" s="167">
        <v>0</v>
      </c>
      <c r="BM6943" s="167">
        <v>0</v>
      </c>
      <c r="BN6943" s="98">
        <v>0.63027999999999995</v>
      </c>
      <c r="BO6943" s="98">
        <v>0</v>
      </c>
      <c r="BP6943" s="98">
        <v>0</v>
      </c>
      <c r="BQ6943" s="98">
        <v>0</v>
      </c>
      <c r="BR6943" s="98">
        <v>0</v>
      </c>
      <c r="BS6943" s="98">
        <v>0</v>
      </c>
      <c r="BT6943" s="98">
        <v>0</v>
      </c>
      <c r="BU6943" s="98">
        <v>0</v>
      </c>
      <c r="BV6943" s="98">
        <v>0</v>
      </c>
      <c r="BW6943" s="98">
        <v>0</v>
      </c>
      <c r="BX6943" s="98">
        <v>0</v>
      </c>
      <c r="BY6943" s="98">
        <v>0</v>
      </c>
      <c r="BZ6943" s="98">
        <v>1281</v>
      </c>
      <c r="CA6943" s="98">
        <v>48</v>
      </c>
      <c r="CB6943" s="98">
        <v>4.5999999999999996</v>
      </c>
      <c r="CC6943" s="98">
        <v>5443</v>
      </c>
      <c r="CD6943" s="169">
        <v>2</v>
      </c>
      <c r="CE6943" s="98">
        <v>96.39</v>
      </c>
      <c r="CF6943" s="98">
        <f t="shared" si="217"/>
        <v>0</v>
      </c>
      <c r="CG6943" s="98"/>
      <c r="CH6943" s="98"/>
      <c r="CI6943" s="98"/>
      <c r="CJ6943" s="98"/>
    </row>
    <row r="6944" spans="1:88">
      <c r="A6944" s="97">
        <v>6943</v>
      </c>
      <c r="B6944" s="98">
        <v>1.772546</v>
      </c>
      <c r="C6944" s="165">
        <v>41</v>
      </c>
      <c r="D6944" s="98">
        <v>2.4390243999999998E-2</v>
      </c>
      <c r="E6944" s="98">
        <v>0</v>
      </c>
      <c r="F6944" s="98">
        <v>0</v>
      </c>
      <c r="G6944" s="98">
        <v>0</v>
      </c>
      <c r="H6944" s="98">
        <v>0</v>
      </c>
      <c r="I6944" s="98">
        <v>0</v>
      </c>
      <c r="J6944" s="98">
        <v>0</v>
      </c>
      <c r="K6944" s="98">
        <v>1</v>
      </c>
      <c r="L6944" s="98">
        <v>0</v>
      </c>
      <c r="M6944" s="98">
        <v>0</v>
      </c>
      <c r="N6944" s="98">
        <v>0</v>
      </c>
      <c r="O6944" s="98">
        <v>0</v>
      </c>
      <c r="P6944" s="98">
        <v>0</v>
      </c>
      <c r="Q6944" s="98">
        <v>0.8</v>
      </c>
      <c r="R6944" s="98">
        <v>0</v>
      </c>
      <c r="S6944" s="98">
        <v>0.2</v>
      </c>
      <c r="T6944" s="98">
        <v>0</v>
      </c>
      <c r="U6944" s="98">
        <v>0</v>
      </c>
      <c r="V6944" s="98">
        <v>0</v>
      </c>
      <c r="W6944" s="98">
        <v>0</v>
      </c>
      <c r="X6944" s="98">
        <v>0</v>
      </c>
      <c r="Y6944" s="98">
        <v>0</v>
      </c>
      <c r="Z6944" s="98">
        <v>0</v>
      </c>
      <c r="AA6944" s="98">
        <v>0</v>
      </c>
      <c r="AB6944" s="98">
        <v>0</v>
      </c>
      <c r="AC6944" s="98">
        <v>1</v>
      </c>
      <c r="AD6944" s="98">
        <v>0</v>
      </c>
      <c r="AE6944" s="98">
        <v>0</v>
      </c>
      <c r="AF6944" s="98">
        <v>1</v>
      </c>
      <c r="AG6944" s="98">
        <v>0</v>
      </c>
      <c r="AH6944" s="98">
        <v>0</v>
      </c>
      <c r="AI6944" s="98">
        <v>0</v>
      </c>
      <c r="AJ6944" s="98">
        <v>0</v>
      </c>
      <c r="AK6944" s="98">
        <v>0</v>
      </c>
      <c r="AL6944" s="98">
        <v>0</v>
      </c>
      <c r="AM6944" s="98">
        <v>0</v>
      </c>
      <c r="AN6944" s="98">
        <v>0</v>
      </c>
      <c r="AO6944" s="98">
        <v>0</v>
      </c>
      <c r="AP6944" s="98">
        <v>1</v>
      </c>
      <c r="AQ6944" s="98">
        <v>0</v>
      </c>
      <c r="AR6944" s="98">
        <v>0</v>
      </c>
      <c r="AS6944" s="98">
        <v>0</v>
      </c>
      <c r="AT6944" s="98">
        <v>0</v>
      </c>
      <c r="AU6944" s="98">
        <v>0</v>
      </c>
      <c r="AV6944" s="98">
        <v>0</v>
      </c>
      <c r="AW6944" s="98">
        <v>0</v>
      </c>
      <c r="AX6944" s="98">
        <v>0</v>
      </c>
      <c r="AY6944" s="98">
        <v>7.85E-2</v>
      </c>
      <c r="AZ6944" s="98">
        <v>0.6</v>
      </c>
      <c r="BA6944" s="166">
        <v>18</v>
      </c>
      <c r="BB6944" s="167">
        <v>41</v>
      </c>
      <c r="BC6944" s="110">
        <v>6.8678039999999996</v>
      </c>
      <c r="BD6944" s="305">
        <f t="shared" si="216"/>
        <v>281.57996399999996</v>
      </c>
      <c r="BE6944" s="168">
        <v>36</v>
      </c>
      <c r="BF6944" s="168">
        <v>5</v>
      </c>
      <c r="BG6944" s="98">
        <v>56.316000000000003</v>
      </c>
      <c r="BH6944" s="110">
        <v>281.58</v>
      </c>
      <c r="BI6944" s="98">
        <v>7.4546000000000001E-2</v>
      </c>
      <c r="BJ6944" s="98">
        <v>0.17771500000000001</v>
      </c>
      <c r="BK6944" s="98">
        <v>9.7411999999999999E-2</v>
      </c>
      <c r="BL6944" s="167">
        <v>0</v>
      </c>
      <c r="BM6944" s="167">
        <v>0</v>
      </c>
      <c r="BN6944" s="98">
        <v>7.6442999999999997E-2</v>
      </c>
      <c r="BO6944" s="98">
        <v>0</v>
      </c>
      <c r="BP6944" s="98">
        <v>0</v>
      </c>
      <c r="BQ6944" s="98">
        <v>0</v>
      </c>
      <c r="BR6944" s="98">
        <v>0.30665999999999999</v>
      </c>
      <c r="BS6944" s="98">
        <v>4.4974E-2</v>
      </c>
      <c r="BT6944" s="98">
        <v>0</v>
      </c>
      <c r="BU6944" s="98">
        <v>0.112594</v>
      </c>
      <c r="BV6944" s="98">
        <v>5.2500000000000003E-3</v>
      </c>
      <c r="BW6944" s="98">
        <v>0</v>
      </c>
      <c r="BX6944" s="98">
        <v>0.10440199999999999</v>
      </c>
      <c r="BY6944" s="98">
        <v>36</v>
      </c>
      <c r="BZ6944" s="98">
        <v>1281</v>
      </c>
      <c r="CA6944" s="98">
        <v>32.146077803336397</v>
      </c>
      <c r="CB6944" s="98">
        <v>20.7</v>
      </c>
      <c r="CC6944" s="98">
        <v>5447</v>
      </c>
      <c r="CD6944" s="169">
        <v>2</v>
      </c>
      <c r="CE6944" s="98">
        <v>224.81</v>
      </c>
      <c r="CF6944" s="98">
        <f t="shared" si="217"/>
        <v>17.647584999999999</v>
      </c>
      <c r="CG6944" s="98"/>
      <c r="CH6944" s="98"/>
      <c r="CI6944" s="98"/>
      <c r="CJ6944" s="98"/>
    </row>
    <row r="6945" spans="1:88">
      <c r="A6945" s="97">
        <v>6944</v>
      </c>
      <c r="B6945" s="98">
        <v>2</v>
      </c>
      <c r="C6945" s="165">
        <v>43</v>
      </c>
      <c r="D6945" s="98">
        <v>0.767441861</v>
      </c>
      <c r="E6945" s="98">
        <v>0</v>
      </c>
      <c r="F6945" s="98">
        <v>0</v>
      </c>
      <c r="G6945" s="98">
        <v>0.66666666699999999</v>
      </c>
      <c r="H6945" s="98">
        <v>0</v>
      </c>
      <c r="I6945" s="98">
        <v>0</v>
      </c>
      <c r="J6945" s="98">
        <v>0</v>
      </c>
      <c r="K6945" s="98">
        <v>0.33333333300000001</v>
      </c>
      <c r="L6945" s="98">
        <v>0</v>
      </c>
      <c r="M6945" s="98">
        <v>0</v>
      </c>
      <c r="N6945" s="98">
        <v>0</v>
      </c>
      <c r="O6945" s="98">
        <v>0</v>
      </c>
      <c r="P6945" s="98">
        <v>0</v>
      </c>
      <c r="Q6945" s="98">
        <v>0.33333333300000001</v>
      </c>
      <c r="R6945" s="98">
        <v>0</v>
      </c>
      <c r="S6945" s="98">
        <v>0.66666666699999999</v>
      </c>
      <c r="T6945" s="98">
        <v>0</v>
      </c>
      <c r="U6945" s="98">
        <v>0</v>
      </c>
      <c r="V6945" s="98">
        <v>0</v>
      </c>
      <c r="W6945" s="98">
        <v>0</v>
      </c>
      <c r="X6945" s="98">
        <v>0</v>
      </c>
      <c r="Y6945" s="98">
        <v>0</v>
      </c>
      <c r="Z6945" s="98">
        <v>1</v>
      </c>
      <c r="AA6945" s="98">
        <v>0</v>
      </c>
      <c r="AB6945" s="98">
        <v>0</v>
      </c>
      <c r="AC6945" s="98">
        <v>0</v>
      </c>
      <c r="AD6945" s="98">
        <v>0</v>
      </c>
      <c r="AE6945" s="98">
        <v>0</v>
      </c>
      <c r="AF6945" s="98">
        <v>0</v>
      </c>
      <c r="AG6945" s="98">
        <v>0</v>
      </c>
      <c r="AH6945" s="98">
        <v>0</v>
      </c>
      <c r="AI6945" s="98">
        <v>1</v>
      </c>
      <c r="AJ6945" s="98">
        <v>0</v>
      </c>
      <c r="AK6945" s="98">
        <v>0</v>
      </c>
      <c r="AL6945" s="98">
        <v>0</v>
      </c>
      <c r="AM6945" s="98">
        <v>0</v>
      </c>
      <c r="AN6945" s="98">
        <v>0</v>
      </c>
      <c r="AO6945" s="98">
        <v>0</v>
      </c>
      <c r="AP6945" s="98">
        <v>1</v>
      </c>
      <c r="AQ6945" s="98">
        <v>0</v>
      </c>
      <c r="AR6945" s="98">
        <v>0</v>
      </c>
      <c r="AS6945" s="98">
        <v>0</v>
      </c>
      <c r="AT6945" s="98">
        <v>0</v>
      </c>
      <c r="AU6945" s="98">
        <v>0</v>
      </c>
      <c r="AV6945" s="98">
        <v>0</v>
      </c>
      <c r="AW6945" s="98">
        <v>0</v>
      </c>
      <c r="AX6945" s="98">
        <v>0</v>
      </c>
      <c r="AY6945" s="98">
        <v>0.17510000000000001</v>
      </c>
      <c r="AZ6945" s="98">
        <v>0.33333333300000001</v>
      </c>
      <c r="BA6945" s="166">
        <v>15</v>
      </c>
      <c r="BB6945" s="167">
        <v>18</v>
      </c>
      <c r="BC6945" s="110">
        <v>4.7022219999999999</v>
      </c>
      <c r="BD6945" s="305">
        <f t="shared" si="216"/>
        <v>84.639995999999996</v>
      </c>
      <c r="BE6945" s="168">
        <v>63</v>
      </c>
      <c r="BF6945" s="168">
        <v>3</v>
      </c>
      <c r="BG6945" s="98">
        <v>28.2133</v>
      </c>
      <c r="BH6945" s="110">
        <v>84.64</v>
      </c>
      <c r="BI6945" s="98">
        <v>0.112287</v>
      </c>
      <c r="BJ6945" s="98">
        <v>0.245</v>
      </c>
      <c r="BK6945" s="98">
        <v>0.10736800000000001</v>
      </c>
      <c r="BL6945" s="167">
        <v>0</v>
      </c>
      <c r="BM6945" s="167">
        <v>0</v>
      </c>
      <c r="BN6945" s="98">
        <v>9.2931E-2</v>
      </c>
      <c r="BO6945" s="98">
        <v>0</v>
      </c>
      <c r="BP6945" s="98">
        <v>5.4218000000000002E-2</v>
      </c>
      <c r="BQ6945" s="98">
        <v>0</v>
      </c>
      <c r="BR6945" s="98">
        <v>0</v>
      </c>
      <c r="BS6945" s="98">
        <v>5.8709999999999998E-2</v>
      </c>
      <c r="BT6945" s="98">
        <v>0</v>
      </c>
      <c r="BU6945" s="98">
        <v>4.2562000000000003E-2</v>
      </c>
      <c r="BV6945" s="98">
        <v>3.8605E-2</v>
      </c>
      <c r="BW6945" s="98">
        <v>5.6891999999999998E-2</v>
      </c>
      <c r="BX6945" s="98">
        <v>0.19142300000000001</v>
      </c>
      <c r="BY6945" s="98">
        <v>63</v>
      </c>
      <c r="BZ6945" s="98">
        <v>1281</v>
      </c>
      <c r="CA6945" s="98">
        <v>37</v>
      </c>
      <c r="CB6945" s="98">
        <v>2.2999999999999998</v>
      </c>
      <c r="CC6945" s="98">
        <v>5448</v>
      </c>
      <c r="CD6945" s="169">
        <v>2</v>
      </c>
      <c r="CE6945" s="98">
        <v>155.34</v>
      </c>
      <c r="CF6945" s="98">
        <f t="shared" si="217"/>
        <v>27.200034000000002</v>
      </c>
      <c r="CG6945" s="98"/>
      <c r="CH6945" s="98"/>
      <c r="CI6945" s="98"/>
      <c r="CJ6945" s="98"/>
    </row>
    <row r="6946" spans="1:88">
      <c r="A6946" s="97">
        <v>6945</v>
      </c>
      <c r="B6946" s="98">
        <v>0</v>
      </c>
      <c r="C6946" s="165">
        <v>0</v>
      </c>
      <c r="D6946" s="98">
        <v>0</v>
      </c>
      <c r="E6946" s="98">
        <v>0</v>
      </c>
      <c r="F6946" s="98">
        <v>0</v>
      </c>
      <c r="G6946" s="98">
        <v>0</v>
      </c>
      <c r="H6946" s="98">
        <v>0</v>
      </c>
      <c r="I6946" s="98">
        <v>0</v>
      </c>
      <c r="J6946" s="98">
        <v>0</v>
      </c>
      <c r="K6946" s="98">
        <v>1</v>
      </c>
      <c r="L6946" s="98">
        <v>0</v>
      </c>
      <c r="M6946" s="98">
        <v>0</v>
      </c>
      <c r="N6946" s="98">
        <v>0</v>
      </c>
      <c r="O6946" s="98">
        <v>0</v>
      </c>
      <c r="P6946" s="98">
        <v>0</v>
      </c>
      <c r="Q6946" s="98">
        <v>0</v>
      </c>
      <c r="R6946" s="98">
        <v>1</v>
      </c>
      <c r="S6946" s="98">
        <v>0</v>
      </c>
      <c r="T6946" s="98">
        <v>0</v>
      </c>
      <c r="U6946" s="98">
        <v>0</v>
      </c>
      <c r="V6946" s="98">
        <v>0</v>
      </c>
      <c r="W6946" s="98">
        <v>0</v>
      </c>
      <c r="X6946" s="98">
        <v>0</v>
      </c>
      <c r="Y6946" s="98">
        <v>0</v>
      </c>
      <c r="Z6946" s="98">
        <v>0</v>
      </c>
      <c r="AA6946" s="98">
        <v>0</v>
      </c>
      <c r="AB6946" s="98">
        <v>0</v>
      </c>
      <c r="AC6946" s="98">
        <v>0</v>
      </c>
      <c r="AD6946" s="98">
        <v>0</v>
      </c>
      <c r="AE6946" s="98">
        <v>0</v>
      </c>
      <c r="AF6946" s="98">
        <v>0</v>
      </c>
      <c r="AG6946" s="98">
        <v>0</v>
      </c>
      <c r="AH6946" s="98">
        <v>0</v>
      </c>
      <c r="AI6946" s="98">
        <v>0</v>
      </c>
      <c r="AJ6946" s="98">
        <v>0</v>
      </c>
      <c r="AK6946" s="98">
        <v>0</v>
      </c>
      <c r="AL6946" s="98">
        <v>0</v>
      </c>
      <c r="AM6946" s="98">
        <v>0</v>
      </c>
      <c r="AN6946" s="98">
        <v>0</v>
      </c>
      <c r="AO6946" s="98">
        <v>0</v>
      </c>
      <c r="AP6946" s="98">
        <v>0</v>
      </c>
      <c r="AQ6946" s="98">
        <v>0</v>
      </c>
      <c r="AR6946" s="98">
        <v>0</v>
      </c>
      <c r="AS6946" s="98">
        <v>0</v>
      </c>
      <c r="AT6946" s="98">
        <v>0</v>
      </c>
      <c r="AU6946" s="98">
        <v>0</v>
      </c>
      <c r="AV6946" s="98">
        <v>0</v>
      </c>
      <c r="AW6946" s="98">
        <v>0</v>
      </c>
      <c r="AX6946" s="98">
        <v>1</v>
      </c>
      <c r="AY6946" s="98">
        <v>0</v>
      </c>
      <c r="AZ6946" s="98">
        <v>0</v>
      </c>
      <c r="BA6946" s="166">
        <v>10</v>
      </c>
      <c r="BB6946" s="167">
        <v>13</v>
      </c>
      <c r="BC6946" s="110">
        <v>5.9823069999999996</v>
      </c>
      <c r="BD6946" s="305">
        <f t="shared" si="216"/>
        <v>77.76999099999999</v>
      </c>
      <c r="BE6946" s="168">
        <v>86</v>
      </c>
      <c r="BF6946" s="168">
        <v>2</v>
      </c>
      <c r="BG6946" s="98">
        <v>38.884999999999998</v>
      </c>
      <c r="BH6946" s="110">
        <v>77.77</v>
      </c>
      <c r="BI6946" s="98">
        <v>0.16112899999999999</v>
      </c>
      <c r="BJ6946" s="98">
        <v>0.25982</v>
      </c>
      <c r="BK6946" s="98">
        <v>6.2802999999999998E-2</v>
      </c>
      <c r="BL6946" s="167">
        <v>0</v>
      </c>
      <c r="BM6946" s="167">
        <v>0</v>
      </c>
      <c r="BN6946" s="98">
        <v>6.4135999999999999E-2</v>
      </c>
      <c r="BO6946" s="98">
        <v>0</v>
      </c>
      <c r="BP6946" s="98">
        <v>0</v>
      </c>
      <c r="BQ6946" s="98">
        <v>0</v>
      </c>
      <c r="BR6946" s="98">
        <v>0.354995</v>
      </c>
      <c r="BS6946" s="98">
        <v>0</v>
      </c>
      <c r="BT6946" s="98">
        <v>0</v>
      </c>
      <c r="BU6946" s="98">
        <v>5.7104000000000002E-2</v>
      </c>
      <c r="BV6946" s="98">
        <v>4.0009000000000003E-2</v>
      </c>
      <c r="BW6946" s="98">
        <v>0</v>
      </c>
      <c r="BX6946" s="98">
        <v>0</v>
      </c>
      <c r="BY6946" s="98">
        <v>86</v>
      </c>
      <c r="BZ6946" s="98">
        <v>1281</v>
      </c>
      <c r="CA6946" s="98">
        <v>0</v>
      </c>
      <c r="CB6946" s="98">
        <v>5.75</v>
      </c>
      <c r="CC6946" s="98">
        <v>5451</v>
      </c>
      <c r="CD6946" s="169">
        <v>2</v>
      </c>
      <c r="CE6946" s="98">
        <v>85.76</v>
      </c>
      <c r="CF6946" s="98">
        <f t="shared" si="217"/>
        <v>0</v>
      </c>
      <c r="CG6946" s="98"/>
      <c r="CH6946" s="98"/>
      <c r="CI6946" s="98"/>
      <c r="CJ6946" s="98"/>
    </row>
    <row r="6947" spans="1:88">
      <c r="A6947" s="97">
        <v>6946</v>
      </c>
      <c r="B6947" s="98">
        <v>0</v>
      </c>
      <c r="C6947" s="165">
        <v>0</v>
      </c>
      <c r="D6947" s="98">
        <v>0</v>
      </c>
      <c r="E6947" s="98">
        <v>0</v>
      </c>
      <c r="F6947" s="98">
        <v>0</v>
      </c>
      <c r="G6947" s="98">
        <v>1</v>
      </c>
      <c r="H6947" s="98">
        <v>0</v>
      </c>
      <c r="I6947" s="98">
        <v>0</v>
      </c>
      <c r="J6947" s="98">
        <v>0</v>
      </c>
      <c r="K6947" s="98">
        <v>0</v>
      </c>
      <c r="L6947" s="98">
        <v>0</v>
      </c>
      <c r="M6947" s="98">
        <v>0</v>
      </c>
      <c r="N6947" s="98">
        <v>0</v>
      </c>
      <c r="O6947" s="98">
        <v>0</v>
      </c>
      <c r="P6947" s="98">
        <v>0</v>
      </c>
      <c r="Q6947" s="98">
        <v>0.83333333300000001</v>
      </c>
      <c r="R6947" s="98">
        <v>0.16666666699999999</v>
      </c>
      <c r="S6947" s="98">
        <v>0</v>
      </c>
      <c r="T6947" s="98">
        <v>0</v>
      </c>
      <c r="U6947" s="98">
        <v>0</v>
      </c>
      <c r="V6947" s="98">
        <v>0</v>
      </c>
      <c r="W6947" s="98">
        <v>0</v>
      </c>
      <c r="X6947" s="98">
        <v>0</v>
      </c>
      <c r="Y6947" s="98">
        <v>0</v>
      </c>
      <c r="Z6947" s="98">
        <v>0</v>
      </c>
      <c r="AA6947" s="98">
        <v>0</v>
      </c>
      <c r="AB6947" s="98">
        <v>0</v>
      </c>
      <c r="AC6947" s="98">
        <v>0</v>
      </c>
      <c r="AD6947" s="98">
        <v>0</v>
      </c>
      <c r="AE6947" s="98">
        <v>0</v>
      </c>
      <c r="AF6947" s="98">
        <v>0</v>
      </c>
      <c r="AG6947" s="98">
        <v>0</v>
      </c>
      <c r="AH6947" s="98">
        <v>0</v>
      </c>
      <c r="AI6947" s="98">
        <v>0</v>
      </c>
      <c r="AJ6947" s="98">
        <v>0</v>
      </c>
      <c r="AK6947" s="98">
        <v>0</v>
      </c>
      <c r="AL6947" s="98">
        <v>0</v>
      </c>
      <c r="AM6947" s="98">
        <v>0</v>
      </c>
      <c r="AN6947" s="98">
        <v>0</v>
      </c>
      <c r="AO6947" s="98">
        <v>0</v>
      </c>
      <c r="AP6947" s="98">
        <v>0</v>
      </c>
      <c r="AQ6947" s="98">
        <v>0</v>
      </c>
      <c r="AR6947" s="98">
        <v>0</v>
      </c>
      <c r="AS6947" s="98">
        <v>0</v>
      </c>
      <c r="AT6947" s="98">
        <v>0</v>
      </c>
      <c r="AU6947" s="98">
        <v>0</v>
      </c>
      <c r="AV6947" s="98">
        <v>0</v>
      </c>
      <c r="AW6947" s="98">
        <v>0</v>
      </c>
      <c r="AX6947" s="98">
        <v>0</v>
      </c>
      <c r="AY6947" s="98">
        <v>0</v>
      </c>
      <c r="AZ6947" s="98">
        <v>0</v>
      </c>
      <c r="BA6947" s="166">
        <v>5</v>
      </c>
      <c r="BB6947" s="167">
        <v>16</v>
      </c>
      <c r="BC6947" s="110">
        <v>12.270625000000001</v>
      </c>
      <c r="BD6947" s="305">
        <f t="shared" si="216"/>
        <v>196.33</v>
      </c>
      <c r="BE6947" s="168">
        <v>17</v>
      </c>
      <c r="BF6947" s="168">
        <v>6</v>
      </c>
      <c r="BG6947" s="98">
        <v>32.721600000000002</v>
      </c>
      <c r="BH6947" s="110">
        <v>196.33</v>
      </c>
      <c r="BI6947" s="98">
        <v>0</v>
      </c>
      <c r="BJ6947" s="98">
        <v>0</v>
      </c>
      <c r="BK6947" s="98">
        <v>0</v>
      </c>
      <c r="BL6947" s="167">
        <v>0</v>
      </c>
      <c r="BM6947" s="167">
        <v>0</v>
      </c>
      <c r="BN6947" s="98">
        <v>0</v>
      </c>
      <c r="BO6947" s="98">
        <v>0</v>
      </c>
      <c r="BP6947" s="98">
        <v>0</v>
      </c>
      <c r="BQ6947" s="98">
        <v>0</v>
      </c>
      <c r="BR6947" s="98">
        <v>0</v>
      </c>
      <c r="BS6947" s="98">
        <v>0</v>
      </c>
      <c r="BT6947" s="98">
        <v>0</v>
      </c>
      <c r="BU6947" s="98">
        <v>4.2987999999999998E-2</v>
      </c>
      <c r="BV6947" s="98">
        <v>5.0419999999999996E-3</v>
      </c>
      <c r="BW6947" s="98">
        <v>0</v>
      </c>
      <c r="BX6947" s="98">
        <v>0.95196800000000004</v>
      </c>
      <c r="BY6947" s="98">
        <v>17</v>
      </c>
      <c r="BZ6947" s="98">
        <v>1280</v>
      </c>
      <c r="CA6947" s="98">
        <v>48</v>
      </c>
      <c r="CB6947" s="98">
        <v>13.8</v>
      </c>
      <c r="CC6947" s="98">
        <v>5452</v>
      </c>
      <c r="CD6947" s="169">
        <v>2</v>
      </c>
      <c r="CE6947" s="98">
        <v>367.27</v>
      </c>
      <c r="CF6947" s="98">
        <f t="shared" si="217"/>
        <v>0</v>
      </c>
      <c r="CG6947" s="98"/>
      <c r="CH6947" s="98"/>
      <c r="CI6947" s="98"/>
      <c r="CJ6947" s="98"/>
    </row>
    <row r="6948" spans="1:88">
      <c r="A6948" s="97">
        <v>6947</v>
      </c>
      <c r="B6948" s="98">
        <v>2.0104730000000002</v>
      </c>
      <c r="C6948" s="165">
        <v>41</v>
      </c>
      <c r="D6948" s="98">
        <v>0.29268292699999998</v>
      </c>
      <c r="E6948" s="98">
        <v>0</v>
      </c>
      <c r="F6948" s="98">
        <v>0</v>
      </c>
      <c r="G6948" s="98">
        <v>0</v>
      </c>
      <c r="H6948" s="98">
        <v>0</v>
      </c>
      <c r="I6948" s="98">
        <v>0</v>
      </c>
      <c r="J6948" s="98">
        <v>0</v>
      </c>
      <c r="K6948" s="98">
        <v>1</v>
      </c>
      <c r="L6948" s="98">
        <v>0</v>
      </c>
      <c r="M6948" s="98">
        <v>0</v>
      </c>
      <c r="N6948" s="98">
        <v>0</v>
      </c>
      <c r="O6948" s="98">
        <v>0</v>
      </c>
      <c r="P6948" s="98">
        <v>0</v>
      </c>
      <c r="Q6948" s="98">
        <v>0.83333333300000001</v>
      </c>
      <c r="R6948" s="98">
        <v>0.16666666699999999</v>
      </c>
      <c r="S6948" s="98">
        <v>0</v>
      </c>
      <c r="T6948" s="98">
        <v>0</v>
      </c>
      <c r="U6948" s="98">
        <v>0</v>
      </c>
      <c r="V6948" s="98">
        <v>0</v>
      </c>
      <c r="W6948" s="98">
        <v>0</v>
      </c>
      <c r="X6948" s="98">
        <v>0</v>
      </c>
      <c r="Y6948" s="98">
        <v>0</v>
      </c>
      <c r="Z6948" s="98">
        <v>1</v>
      </c>
      <c r="AA6948" s="98">
        <v>0</v>
      </c>
      <c r="AB6948" s="98">
        <v>0</v>
      </c>
      <c r="AC6948" s="98">
        <v>0</v>
      </c>
      <c r="AD6948" s="98">
        <v>0</v>
      </c>
      <c r="AE6948" s="98">
        <v>0</v>
      </c>
      <c r="AF6948" s="98">
        <v>0</v>
      </c>
      <c r="AG6948" s="98">
        <v>0</v>
      </c>
      <c r="AH6948" s="98">
        <v>0</v>
      </c>
      <c r="AI6948" s="98">
        <v>1</v>
      </c>
      <c r="AJ6948" s="98">
        <v>0</v>
      </c>
      <c r="AK6948" s="98">
        <v>0</v>
      </c>
      <c r="AL6948" s="98">
        <v>0</v>
      </c>
      <c r="AM6948" s="98">
        <v>0</v>
      </c>
      <c r="AN6948" s="98">
        <v>0</v>
      </c>
      <c r="AO6948" s="98">
        <v>0</v>
      </c>
      <c r="AP6948" s="98">
        <v>1</v>
      </c>
      <c r="AQ6948" s="98">
        <v>0</v>
      </c>
      <c r="AR6948" s="98">
        <v>0</v>
      </c>
      <c r="AS6948" s="98">
        <v>0</v>
      </c>
      <c r="AT6948" s="98">
        <v>0</v>
      </c>
      <c r="AU6948" s="98">
        <v>0</v>
      </c>
      <c r="AV6948" s="98">
        <v>0</v>
      </c>
      <c r="AW6948" s="98">
        <v>0</v>
      </c>
      <c r="AX6948" s="98">
        <v>0</v>
      </c>
      <c r="AY6948" s="98">
        <v>0.18770000000000001</v>
      </c>
      <c r="AZ6948" s="98">
        <v>0.66666666699999999</v>
      </c>
      <c r="BA6948" s="166">
        <v>15</v>
      </c>
      <c r="BB6948" s="167">
        <v>23</v>
      </c>
      <c r="BC6948" s="110">
        <v>8.6243470000000002</v>
      </c>
      <c r="BD6948" s="305">
        <f t="shared" si="216"/>
        <v>198.359981</v>
      </c>
      <c r="BE6948" s="168">
        <v>51</v>
      </c>
      <c r="BF6948" s="168">
        <v>6</v>
      </c>
      <c r="BG6948" s="98">
        <v>30.628299999999999</v>
      </c>
      <c r="BH6948" s="110">
        <v>183.77</v>
      </c>
      <c r="BI6948" s="98">
        <v>1.4971999999999999E-2</v>
      </c>
      <c r="BJ6948" s="98">
        <v>0.200878</v>
      </c>
      <c r="BK6948" s="98">
        <v>5.0955E-2</v>
      </c>
      <c r="BL6948" s="167">
        <v>0</v>
      </c>
      <c r="BM6948" s="167">
        <v>0</v>
      </c>
      <c r="BN6948" s="98">
        <v>4.7012999999999999E-2</v>
      </c>
      <c r="BO6948" s="98">
        <v>0</v>
      </c>
      <c r="BP6948" s="98">
        <v>0</v>
      </c>
      <c r="BQ6948" s="98">
        <v>0</v>
      </c>
      <c r="BR6948" s="98">
        <v>0.37470599999999998</v>
      </c>
      <c r="BS6948" s="98">
        <v>0</v>
      </c>
      <c r="BT6948" s="98">
        <v>0</v>
      </c>
      <c r="BU6948" s="98">
        <v>8.2846000000000003E-2</v>
      </c>
      <c r="BV6948" s="98">
        <v>0</v>
      </c>
      <c r="BW6948" s="98">
        <v>0</v>
      </c>
      <c r="BX6948" s="98">
        <v>0.228627</v>
      </c>
      <c r="BY6948" s="98">
        <v>51</v>
      </c>
      <c r="BZ6948" s="98">
        <v>1280</v>
      </c>
      <c r="CA6948" s="98">
        <v>58</v>
      </c>
      <c r="CB6948" s="98">
        <v>17.25</v>
      </c>
      <c r="CC6948" s="98">
        <v>5453</v>
      </c>
      <c r="CD6948" s="169">
        <v>2</v>
      </c>
      <c r="CE6948" s="98">
        <v>37.06</v>
      </c>
      <c r="CF6948" s="98">
        <f t="shared" si="217"/>
        <v>6.9561620000000008</v>
      </c>
      <c r="CG6948" s="98"/>
      <c r="CH6948" s="98"/>
      <c r="CI6948" s="98"/>
      <c r="CJ6948" s="98"/>
    </row>
    <row r="6949" spans="1:88">
      <c r="A6949" s="97">
        <v>6948</v>
      </c>
      <c r="B6949" s="98">
        <v>0.66601299999999997</v>
      </c>
      <c r="C6949" s="165">
        <v>10</v>
      </c>
      <c r="D6949" s="98">
        <v>0</v>
      </c>
      <c r="E6949" s="98">
        <v>0</v>
      </c>
      <c r="F6949" s="98">
        <v>0</v>
      </c>
      <c r="G6949" s="98">
        <v>0.93548387099999997</v>
      </c>
      <c r="H6949" s="98">
        <v>0</v>
      </c>
      <c r="I6949" s="98">
        <v>0</v>
      </c>
      <c r="J6949" s="98">
        <v>0</v>
      </c>
      <c r="K6949" s="98">
        <v>6.4516129000000005E-2</v>
      </c>
      <c r="L6949" s="98">
        <v>0</v>
      </c>
      <c r="M6949" s="98">
        <v>0</v>
      </c>
      <c r="N6949" s="98">
        <v>0</v>
      </c>
      <c r="O6949" s="98">
        <v>0</v>
      </c>
      <c r="P6949" s="98">
        <v>0</v>
      </c>
      <c r="Q6949" s="98">
        <v>0.74193548399999998</v>
      </c>
      <c r="R6949" s="98">
        <v>0.16129032300000001</v>
      </c>
      <c r="S6949" s="98">
        <v>9.6774193999999994E-2</v>
      </c>
      <c r="T6949" s="98">
        <v>0</v>
      </c>
      <c r="U6949" s="98">
        <v>0</v>
      </c>
      <c r="V6949" s="98">
        <v>0</v>
      </c>
      <c r="W6949" s="98">
        <v>0</v>
      </c>
      <c r="X6949" s="98">
        <v>0</v>
      </c>
      <c r="Y6949" s="98">
        <v>0</v>
      </c>
      <c r="Z6949" s="98">
        <v>0.85714285700000004</v>
      </c>
      <c r="AA6949" s="98">
        <v>0</v>
      </c>
      <c r="AB6949" s="98">
        <v>0.14285714299999999</v>
      </c>
      <c r="AC6949" s="98">
        <v>0</v>
      </c>
      <c r="AD6949" s="98">
        <v>0.14285714299999999</v>
      </c>
      <c r="AE6949" s="98">
        <v>0</v>
      </c>
      <c r="AF6949" s="98">
        <v>0</v>
      </c>
      <c r="AG6949" s="98">
        <v>0</v>
      </c>
      <c r="AH6949" s="98">
        <v>0</v>
      </c>
      <c r="AI6949" s="98">
        <v>0.85714285700000004</v>
      </c>
      <c r="AJ6949" s="98">
        <v>0</v>
      </c>
      <c r="AK6949" s="98">
        <v>0</v>
      </c>
      <c r="AL6949" s="98">
        <v>0</v>
      </c>
      <c r="AM6949" s="98">
        <v>0</v>
      </c>
      <c r="AN6949" s="98">
        <v>0</v>
      </c>
      <c r="AO6949" s="98">
        <v>0</v>
      </c>
      <c r="AP6949" s="98">
        <v>0.58333333300000001</v>
      </c>
      <c r="AQ6949" s="98">
        <v>0</v>
      </c>
      <c r="AR6949" s="98">
        <v>0</v>
      </c>
      <c r="AS6949" s="98">
        <v>0</v>
      </c>
      <c r="AT6949" s="98">
        <v>0</v>
      </c>
      <c r="AU6949" s="98">
        <v>0</v>
      </c>
      <c r="AV6949" s="98">
        <v>0</v>
      </c>
      <c r="AW6949" s="98">
        <v>0</v>
      </c>
      <c r="AX6949" s="98">
        <v>0.41666666699999999</v>
      </c>
      <c r="AY6949" s="98">
        <v>0.1777</v>
      </c>
      <c r="AZ6949" s="98">
        <v>0.413793103</v>
      </c>
      <c r="BA6949" s="166">
        <v>56</v>
      </c>
      <c r="BB6949" s="167">
        <v>128</v>
      </c>
      <c r="BC6949" s="110">
        <v>5.6122649999999998</v>
      </c>
      <c r="BD6949" s="305">
        <f t="shared" si="216"/>
        <v>718.36991999999998</v>
      </c>
      <c r="BE6949" s="168">
        <v>9</v>
      </c>
      <c r="BF6949" s="168">
        <v>31</v>
      </c>
      <c r="BG6949" s="98">
        <v>22.433800000000002</v>
      </c>
      <c r="BH6949" s="110">
        <v>695.45</v>
      </c>
      <c r="BI6949" s="98">
        <v>0.32691300000000001</v>
      </c>
      <c r="BJ6949" s="98">
        <v>0.23105600000000001</v>
      </c>
      <c r="BK6949" s="98">
        <v>8.2330000000000007E-3</v>
      </c>
      <c r="BL6949" s="167">
        <v>0</v>
      </c>
      <c r="BM6949" s="167">
        <v>0</v>
      </c>
      <c r="BN6949" s="98">
        <v>4.6828000000000002E-2</v>
      </c>
      <c r="BO6949" s="98">
        <v>0</v>
      </c>
      <c r="BP6949" s="98">
        <v>2.3594E-2</v>
      </c>
      <c r="BQ6949" s="98">
        <v>0</v>
      </c>
      <c r="BR6949" s="98">
        <v>0.187919</v>
      </c>
      <c r="BS6949" s="98">
        <v>6.8776000000000004E-2</v>
      </c>
      <c r="BT6949" s="98">
        <v>0</v>
      </c>
      <c r="BU6949" s="98">
        <v>0.100566</v>
      </c>
      <c r="BV6949" s="98">
        <v>2.5600000000000002E-3</v>
      </c>
      <c r="BW6949" s="98">
        <v>3.5500000000000002E-3</v>
      </c>
      <c r="BX6949" s="98">
        <v>0</v>
      </c>
      <c r="BY6949" s="98">
        <v>9</v>
      </c>
      <c r="BZ6949" s="98">
        <v>1279</v>
      </c>
      <c r="CA6949" s="98">
        <v>35</v>
      </c>
      <c r="CB6949" s="98">
        <v>58.65</v>
      </c>
      <c r="CC6949" s="98">
        <v>5454</v>
      </c>
      <c r="CD6949" s="169">
        <v>2</v>
      </c>
      <c r="CE6949" s="98">
        <v>11.29</v>
      </c>
      <c r="CF6949" s="98">
        <f t="shared" si="217"/>
        <v>2.0062329999999999</v>
      </c>
      <c r="CG6949" s="98"/>
      <c r="CH6949" s="98"/>
      <c r="CI6949" s="98"/>
      <c r="CJ6949" s="98"/>
    </row>
    <row r="6950" spans="1:88">
      <c r="A6950" s="97">
        <v>6949</v>
      </c>
      <c r="B6950" s="98">
        <v>1.25</v>
      </c>
      <c r="C6950" s="165">
        <v>25</v>
      </c>
      <c r="D6950" s="98">
        <v>0.08</v>
      </c>
      <c r="E6950" s="98">
        <v>0.04</v>
      </c>
      <c r="F6950" s="98">
        <v>0</v>
      </c>
      <c r="G6950" s="98">
        <v>1</v>
      </c>
      <c r="H6950" s="98">
        <v>0</v>
      </c>
      <c r="I6950" s="98">
        <v>0</v>
      </c>
      <c r="J6950" s="98">
        <v>0</v>
      </c>
      <c r="K6950" s="98">
        <v>0</v>
      </c>
      <c r="L6950" s="98">
        <v>0</v>
      </c>
      <c r="M6950" s="98">
        <v>0</v>
      </c>
      <c r="N6950" s="98">
        <v>0</v>
      </c>
      <c r="O6950" s="98">
        <v>0</v>
      </c>
      <c r="P6950" s="98">
        <v>0</v>
      </c>
      <c r="Q6950" s="98">
        <v>0.5</v>
      </c>
      <c r="R6950" s="98">
        <v>0.5</v>
      </c>
      <c r="S6950" s="98">
        <v>0</v>
      </c>
      <c r="T6950" s="98">
        <v>0</v>
      </c>
      <c r="U6950" s="98">
        <v>0</v>
      </c>
      <c r="V6950" s="98">
        <v>0</v>
      </c>
      <c r="W6950" s="98">
        <v>0</v>
      </c>
      <c r="X6950" s="98">
        <v>0</v>
      </c>
      <c r="Y6950" s="98">
        <v>0</v>
      </c>
      <c r="Z6950" s="98">
        <v>0</v>
      </c>
      <c r="AA6950" s="98">
        <v>0</v>
      </c>
      <c r="AB6950" s="98">
        <v>0</v>
      </c>
      <c r="AC6950" s="98">
        <v>0</v>
      </c>
      <c r="AD6950" s="98">
        <v>0</v>
      </c>
      <c r="AE6950" s="98">
        <v>0</v>
      </c>
      <c r="AF6950" s="98">
        <v>0</v>
      </c>
      <c r="AG6950" s="98">
        <v>0</v>
      </c>
      <c r="AH6950" s="98">
        <v>0</v>
      </c>
      <c r="AI6950" s="98">
        <v>0</v>
      </c>
      <c r="AJ6950" s="98">
        <v>0</v>
      </c>
      <c r="AK6950" s="98">
        <v>0</v>
      </c>
      <c r="AL6950" s="98">
        <v>0</v>
      </c>
      <c r="AM6950" s="98">
        <v>0</v>
      </c>
      <c r="AN6950" s="98">
        <v>0</v>
      </c>
      <c r="AO6950" s="98">
        <v>0</v>
      </c>
      <c r="AP6950" s="98">
        <v>0</v>
      </c>
      <c r="AQ6950" s="98">
        <v>0</v>
      </c>
      <c r="AR6950" s="98">
        <v>0</v>
      </c>
      <c r="AS6950" s="98">
        <v>0</v>
      </c>
      <c r="AT6950" s="98">
        <v>0</v>
      </c>
      <c r="AU6950" s="98">
        <v>0</v>
      </c>
      <c r="AV6950" s="98">
        <v>0</v>
      </c>
      <c r="AW6950" s="98">
        <v>0</v>
      </c>
      <c r="AX6950" s="98">
        <v>1</v>
      </c>
      <c r="AY6950" s="98">
        <v>0.48499999999999999</v>
      </c>
      <c r="AZ6950" s="98">
        <v>0.5</v>
      </c>
      <c r="BA6950" s="166">
        <v>6</v>
      </c>
      <c r="BB6950" s="167">
        <v>7</v>
      </c>
      <c r="BC6950" s="110">
        <v>5.7328570000000001</v>
      </c>
      <c r="BD6950" s="305">
        <f t="shared" si="216"/>
        <v>40.129998999999998</v>
      </c>
      <c r="BE6950" s="168">
        <v>118</v>
      </c>
      <c r="BF6950" s="168">
        <v>2</v>
      </c>
      <c r="BG6950" s="98">
        <v>20.065000000000001</v>
      </c>
      <c r="BH6950" s="110">
        <v>40.130000000000003</v>
      </c>
      <c r="BI6950" s="98">
        <v>7.9349000000000003E-2</v>
      </c>
      <c r="BJ6950" s="98">
        <v>0.78654999999999997</v>
      </c>
      <c r="BK6950" s="98">
        <v>0</v>
      </c>
      <c r="BL6950" s="167">
        <v>0</v>
      </c>
      <c r="BM6950" s="167">
        <v>0</v>
      </c>
      <c r="BN6950" s="98">
        <v>0</v>
      </c>
      <c r="BO6950" s="98">
        <v>0</v>
      </c>
      <c r="BP6950" s="98">
        <v>0</v>
      </c>
      <c r="BQ6950" s="98">
        <v>0</v>
      </c>
      <c r="BR6950" s="98">
        <v>0.1341</v>
      </c>
      <c r="BS6950" s="98">
        <v>0</v>
      </c>
      <c r="BT6950" s="98">
        <v>0</v>
      </c>
      <c r="BU6950" s="98">
        <v>0</v>
      </c>
      <c r="BV6950" s="98">
        <v>0</v>
      </c>
      <c r="BW6950" s="98">
        <v>0</v>
      </c>
      <c r="BX6950" s="98">
        <v>0</v>
      </c>
      <c r="BY6950" s="98">
        <v>118</v>
      </c>
      <c r="BZ6950" s="98">
        <v>1279</v>
      </c>
      <c r="CA6950" s="98">
        <v>42</v>
      </c>
      <c r="CB6950" s="98">
        <v>2.2999999999999998</v>
      </c>
      <c r="CC6950" s="98">
        <v>5460</v>
      </c>
      <c r="CD6950" s="169">
        <v>2</v>
      </c>
      <c r="CE6950" s="98">
        <v>144.65</v>
      </c>
      <c r="CF6950" s="98">
        <f t="shared" si="217"/>
        <v>70.155249999999995</v>
      </c>
      <c r="CG6950" s="98"/>
      <c r="CH6950" s="98"/>
      <c r="CI6950" s="98"/>
      <c r="CJ6950" s="98"/>
    </row>
    <row r="6951" spans="1:88">
      <c r="A6951" s="97">
        <v>6950</v>
      </c>
      <c r="B6951" s="98">
        <v>0</v>
      </c>
      <c r="C6951" s="165">
        <v>46</v>
      </c>
      <c r="D6951" s="98">
        <v>0</v>
      </c>
      <c r="E6951" s="98">
        <v>0</v>
      </c>
      <c r="F6951" s="98">
        <v>0</v>
      </c>
      <c r="G6951" s="98">
        <v>1</v>
      </c>
      <c r="H6951" s="98">
        <v>0</v>
      </c>
      <c r="I6951" s="98">
        <v>0</v>
      </c>
      <c r="J6951" s="98">
        <v>0</v>
      </c>
      <c r="K6951" s="98">
        <v>0</v>
      </c>
      <c r="L6951" s="98">
        <v>0</v>
      </c>
      <c r="M6951" s="98">
        <v>0</v>
      </c>
      <c r="N6951" s="98">
        <v>0</v>
      </c>
      <c r="O6951" s="98">
        <v>0</v>
      </c>
      <c r="P6951" s="98">
        <v>0</v>
      </c>
      <c r="Q6951" s="98">
        <v>0</v>
      </c>
      <c r="R6951" s="98">
        <v>0</v>
      </c>
      <c r="S6951" s="98">
        <v>1</v>
      </c>
      <c r="T6951" s="98">
        <v>0</v>
      </c>
      <c r="U6951" s="98">
        <v>0</v>
      </c>
      <c r="V6951" s="98">
        <v>0</v>
      </c>
      <c r="W6951" s="98">
        <v>0</v>
      </c>
      <c r="X6951" s="98">
        <v>0</v>
      </c>
      <c r="Y6951" s="98">
        <v>0</v>
      </c>
      <c r="Z6951" s="98">
        <v>0</v>
      </c>
      <c r="AA6951" s="98">
        <v>0</v>
      </c>
      <c r="AB6951" s="98">
        <v>0</v>
      </c>
      <c r="AC6951" s="98">
        <v>1</v>
      </c>
      <c r="AD6951" s="98">
        <v>0</v>
      </c>
      <c r="AE6951" s="98">
        <v>0</v>
      </c>
      <c r="AF6951" s="98">
        <v>1</v>
      </c>
      <c r="AG6951" s="98">
        <v>0</v>
      </c>
      <c r="AH6951" s="98">
        <v>0</v>
      </c>
      <c r="AI6951" s="98">
        <v>0</v>
      </c>
      <c r="AJ6951" s="98">
        <v>0</v>
      </c>
      <c r="AK6951" s="98">
        <v>0</v>
      </c>
      <c r="AL6951" s="98">
        <v>0</v>
      </c>
      <c r="AM6951" s="98">
        <v>0</v>
      </c>
      <c r="AN6951" s="98">
        <v>0</v>
      </c>
      <c r="AO6951" s="98">
        <v>0</v>
      </c>
      <c r="AP6951" s="98">
        <v>1</v>
      </c>
      <c r="AQ6951" s="98">
        <v>0</v>
      </c>
      <c r="AR6951" s="98">
        <v>0</v>
      </c>
      <c r="AS6951" s="98">
        <v>0</v>
      </c>
      <c r="AT6951" s="98">
        <v>0</v>
      </c>
      <c r="AU6951" s="98">
        <v>0</v>
      </c>
      <c r="AV6951" s="98">
        <v>0</v>
      </c>
      <c r="AW6951" s="98">
        <v>0</v>
      </c>
      <c r="AX6951" s="98">
        <v>0</v>
      </c>
      <c r="AY6951" s="98">
        <v>0.19109999999999999</v>
      </c>
      <c r="AZ6951" s="98">
        <v>1</v>
      </c>
      <c r="BA6951" s="166">
        <v>5</v>
      </c>
      <c r="BB6951" s="167">
        <v>6</v>
      </c>
      <c r="BC6951" s="110">
        <v>4.5766660000000003</v>
      </c>
      <c r="BD6951" s="305">
        <f t="shared" si="216"/>
        <v>27.459996000000004</v>
      </c>
      <c r="BE6951" s="168">
        <v>0</v>
      </c>
      <c r="BF6951" s="168">
        <v>1</v>
      </c>
      <c r="BG6951" s="98">
        <v>27.46</v>
      </c>
      <c r="BH6951" s="110">
        <v>27.46</v>
      </c>
      <c r="BI6951" s="98">
        <v>0</v>
      </c>
      <c r="BJ6951" s="98">
        <v>8.8492000000000001E-2</v>
      </c>
      <c r="BK6951" s="98">
        <v>0.152585</v>
      </c>
      <c r="BL6951" s="167">
        <v>0</v>
      </c>
      <c r="BM6951" s="167">
        <v>0</v>
      </c>
      <c r="BN6951" s="98">
        <v>0</v>
      </c>
      <c r="BO6951" s="98">
        <v>0</v>
      </c>
      <c r="BP6951" s="98">
        <v>0.191187</v>
      </c>
      <c r="BQ6951" s="98">
        <v>0</v>
      </c>
      <c r="BR6951" s="98">
        <v>0.361981</v>
      </c>
      <c r="BS6951" s="98">
        <v>0</v>
      </c>
      <c r="BT6951" s="98">
        <v>0.20575299999999999</v>
      </c>
      <c r="BU6951" s="98">
        <v>0</v>
      </c>
      <c r="BV6951" s="98">
        <v>0</v>
      </c>
      <c r="BW6951" s="98">
        <v>0</v>
      </c>
      <c r="BX6951" s="98">
        <v>0</v>
      </c>
      <c r="BY6951" s="98">
        <v>0</v>
      </c>
      <c r="BZ6951" s="98">
        <v>1279</v>
      </c>
      <c r="CA6951" s="98">
        <v>30</v>
      </c>
      <c r="CB6951" s="98">
        <v>2.2999999999999998</v>
      </c>
      <c r="CC6951" s="98">
        <v>5464</v>
      </c>
      <c r="CD6951" s="169">
        <v>2</v>
      </c>
      <c r="CE6951" s="98">
        <v>56.9</v>
      </c>
      <c r="CF6951" s="98">
        <f t="shared" si="217"/>
        <v>10.87359</v>
      </c>
      <c r="CG6951" s="98"/>
      <c r="CH6951" s="98"/>
      <c r="CI6951" s="98"/>
      <c r="CJ6951" s="98"/>
    </row>
    <row r="6952" spans="1:88">
      <c r="A6952" s="97">
        <v>6951</v>
      </c>
      <c r="B6952" s="98">
        <v>0</v>
      </c>
      <c r="C6952" s="165">
        <v>53</v>
      </c>
      <c r="D6952" s="98">
        <v>5.6603774000000003E-2</v>
      </c>
      <c r="E6952" s="98">
        <v>0</v>
      </c>
      <c r="F6952" s="98">
        <v>0</v>
      </c>
      <c r="G6952" s="98">
        <v>0</v>
      </c>
      <c r="H6952" s="98">
        <v>0</v>
      </c>
      <c r="I6952" s="98">
        <v>0</v>
      </c>
      <c r="J6952" s="98">
        <v>0</v>
      </c>
      <c r="K6952" s="98">
        <v>1</v>
      </c>
      <c r="L6952" s="98">
        <v>0</v>
      </c>
      <c r="M6952" s="98">
        <v>0</v>
      </c>
      <c r="N6952" s="98">
        <v>0</v>
      </c>
      <c r="O6952" s="98">
        <v>0</v>
      </c>
      <c r="P6952" s="98">
        <v>0</v>
      </c>
      <c r="Q6952" s="98">
        <v>0.5</v>
      </c>
      <c r="R6952" s="98">
        <v>0.5</v>
      </c>
      <c r="S6952" s="98">
        <v>0</v>
      </c>
      <c r="T6952" s="98">
        <v>0</v>
      </c>
      <c r="U6952" s="98">
        <v>0</v>
      </c>
      <c r="V6952" s="98">
        <v>0</v>
      </c>
      <c r="W6952" s="98">
        <v>0</v>
      </c>
      <c r="X6952" s="98">
        <v>0</v>
      </c>
      <c r="Y6952" s="98">
        <v>0</v>
      </c>
      <c r="Z6952" s="98">
        <v>0</v>
      </c>
      <c r="AA6952" s="98">
        <v>0</v>
      </c>
      <c r="AB6952" s="98">
        <v>0</v>
      </c>
      <c r="AC6952" s="98">
        <v>0</v>
      </c>
      <c r="AD6952" s="98">
        <v>0</v>
      </c>
      <c r="AE6952" s="98">
        <v>0</v>
      </c>
      <c r="AF6952" s="98">
        <v>0</v>
      </c>
      <c r="AG6952" s="98">
        <v>0</v>
      </c>
      <c r="AH6952" s="98">
        <v>0</v>
      </c>
      <c r="AI6952" s="98">
        <v>0</v>
      </c>
      <c r="AJ6952" s="98">
        <v>0</v>
      </c>
      <c r="AK6952" s="98">
        <v>0</v>
      </c>
      <c r="AL6952" s="98">
        <v>0</v>
      </c>
      <c r="AM6952" s="98">
        <v>0</v>
      </c>
      <c r="AN6952" s="98">
        <v>0</v>
      </c>
      <c r="AO6952" s="98">
        <v>0</v>
      </c>
      <c r="AP6952" s="98">
        <v>0</v>
      </c>
      <c r="AQ6952" s="98">
        <v>0</v>
      </c>
      <c r="AR6952" s="98">
        <v>0</v>
      </c>
      <c r="AS6952" s="98">
        <v>0</v>
      </c>
      <c r="AT6952" s="98">
        <v>0</v>
      </c>
      <c r="AU6952" s="98">
        <v>0</v>
      </c>
      <c r="AV6952" s="98">
        <v>0</v>
      </c>
      <c r="AW6952" s="98">
        <v>0</v>
      </c>
      <c r="AX6952" s="98">
        <v>1</v>
      </c>
      <c r="AY6952" s="98">
        <v>0.20300000000000001</v>
      </c>
      <c r="AZ6952" s="98">
        <v>0.5</v>
      </c>
      <c r="BA6952" s="166">
        <v>4</v>
      </c>
      <c r="BB6952" s="167">
        <v>4</v>
      </c>
      <c r="BC6952" s="110">
        <v>7.6425000000000001</v>
      </c>
      <c r="BD6952" s="305">
        <f t="shared" si="216"/>
        <v>30.57</v>
      </c>
      <c r="BE6952" s="168">
        <v>15</v>
      </c>
      <c r="BF6952" s="168">
        <v>2</v>
      </c>
      <c r="BG6952" s="98">
        <v>15.285</v>
      </c>
      <c r="BH6952" s="110">
        <v>30.57</v>
      </c>
      <c r="BI6952" s="98">
        <v>0</v>
      </c>
      <c r="BJ6952" s="98">
        <v>0.193326</v>
      </c>
      <c r="BK6952" s="98">
        <v>9.1264999999999999E-2</v>
      </c>
      <c r="BL6952" s="167">
        <v>0</v>
      </c>
      <c r="BM6952" s="167">
        <v>0</v>
      </c>
      <c r="BN6952" s="98">
        <v>0.38567200000000001</v>
      </c>
      <c r="BO6952" s="98">
        <v>0</v>
      </c>
      <c r="BP6952" s="98">
        <v>0</v>
      </c>
      <c r="BQ6952" s="98">
        <v>0</v>
      </c>
      <c r="BR6952" s="98">
        <v>0.329735</v>
      </c>
      <c r="BS6952" s="98">
        <v>0</v>
      </c>
      <c r="BT6952" s="98">
        <v>0</v>
      </c>
      <c r="BU6952" s="98">
        <v>0</v>
      </c>
      <c r="BV6952" s="98">
        <v>0</v>
      </c>
      <c r="BW6952" s="98">
        <v>0</v>
      </c>
      <c r="BX6952" s="98">
        <v>0</v>
      </c>
      <c r="BY6952" s="98">
        <v>15</v>
      </c>
      <c r="BZ6952" s="98">
        <v>1279</v>
      </c>
      <c r="CA6952" s="98">
        <v>28</v>
      </c>
      <c r="CB6952" s="98">
        <v>2.2999999999999998</v>
      </c>
      <c r="CC6952" s="98">
        <v>5468</v>
      </c>
      <c r="CD6952" s="169">
        <v>2</v>
      </c>
      <c r="CE6952" s="98">
        <v>158.84</v>
      </c>
      <c r="CF6952" s="98">
        <f t="shared" si="217"/>
        <v>32.244520000000001</v>
      </c>
      <c r="CG6952" s="98"/>
      <c r="CH6952" s="98"/>
      <c r="CI6952" s="98"/>
      <c r="CJ6952" s="98"/>
    </row>
    <row r="6953" spans="1:88">
      <c r="A6953" s="97">
        <v>6952</v>
      </c>
      <c r="B6953" s="98">
        <v>1.361882</v>
      </c>
      <c r="C6953" s="165">
        <v>39</v>
      </c>
      <c r="D6953" s="98">
        <v>0.20512820500000001</v>
      </c>
      <c r="E6953" s="98">
        <v>0</v>
      </c>
      <c r="F6953" s="98">
        <v>0</v>
      </c>
      <c r="G6953" s="98">
        <v>0.5</v>
      </c>
      <c r="H6953" s="98">
        <v>0</v>
      </c>
      <c r="I6953" s="98">
        <v>0</v>
      </c>
      <c r="J6953" s="98">
        <v>0</v>
      </c>
      <c r="K6953" s="98">
        <v>0.5</v>
      </c>
      <c r="L6953" s="98">
        <v>0</v>
      </c>
      <c r="M6953" s="98">
        <v>0</v>
      </c>
      <c r="N6953" s="98">
        <v>0</v>
      </c>
      <c r="O6953" s="98">
        <v>0</v>
      </c>
      <c r="P6953" s="98">
        <v>0</v>
      </c>
      <c r="Q6953" s="98">
        <v>0.75</v>
      </c>
      <c r="R6953" s="98">
        <v>0.25</v>
      </c>
      <c r="S6953" s="98">
        <v>0</v>
      </c>
      <c r="T6953" s="98">
        <v>0</v>
      </c>
      <c r="U6953" s="98">
        <v>0</v>
      </c>
      <c r="V6953" s="98">
        <v>0</v>
      </c>
      <c r="W6953" s="98">
        <v>0</v>
      </c>
      <c r="X6953" s="98">
        <v>0</v>
      </c>
      <c r="Y6953" s="98">
        <v>0</v>
      </c>
      <c r="Z6953" s="98">
        <v>1</v>
      </c>
      <c r="AA6953" s="98">
        <v>0</v>
      </c>
      <c r="AB6953" s="98">
        <v>0</v>
      </c>
      <c r="AC6953" s="98">
        <v>0</v>
      </c>
      <c r="AD6953" s="98">
        <v>0</v>
      </c>
      <c r="AE6953" s="98">
        <v>0</v>
      </c>
      <c r="AF6953" s="98">
        <v>0</v>
      </c>
      <c r="AG6953" s="98">
        <v>0</v>
      </c>
      <c r="AH6953" s="98">
        <v>0</v>
      </c>
      <c r="AI6953" s="98">
        <v>1</v>
      </c>
      <c r="AJ6953" s="98">
        <v>0</v>
      </c>
      <c r="AK6953" s="98">
        <v>0</v>
      </c>
      <c r="AL6953" s="98">
        <v>0</v>
      </c>
      <c r="AM6953" s="98">
        <v>0</v>
      </c>
      <c r="AN6953" s="98">
        <v>0</v>
      </c>
      <c r="AO6953" s="98">
        <v>0</v>
      </c>
      <c r="AP6953" s="98">
        <v>0.25</v>
      </c>
      <c r="AQ6953" s="98">
        <v>0</v>
      </c>
      <c r="AR6953" s="98">
        <v>0</v>
      </c>
      <c r="AS6953" s="98">
        <v>0</v>
      </c>
      <c r="AT6953" s="98">
        <v>0</v>
      </c>
      <c r="AU6953" s="98">
        <v>0</v>
      </c>
      <c r="AV6953" s="98">
        <v>0</v>
      </c>
      <c r="AW6953" s="98">
        <v>0</v>
      </c>
      <c r="AX6953" s="98">
        <v>0.75</v>
      </c>
      <c r="AY6953" s="98">
        <v>0.2853</v>
      </c>
      <c r="AZ6953" s="98">
        <v>1</v>
      </c>
      <c r="BA6953" s="166">
        <v>8</v>
      </c>
      <c r="BB6953" s="167">
        <v>15</v>
      </c>
      <c r="BC6953" s="110">
        <v>6.492</v>
      </c>
      <c r="BD6953" s="305">
        <f t="shared" si="216"/>
        <v>97.38</v>
      </c>
      <c r="BE6953" s="168">
        <v>69</v>
      </c>
      <c r="BF6953" s="168">
        <v>4</v>
      </c>
      <c r="BG6953" s="98">
        <v>24.344999999999999</v>
      </c>
      <c r="BH6953" s="110">
        <v>97.38</v>
      </c>
      <c r="BI6953" s="98">
        <v>0.233127</v>
      </c>
      <c r="BJ6953" s="98">
        <v>0.113647</v>
      </c>
      <c r="BK6953" s="98">
        <v>2.4161999999999999E-2</v>
      </c>
      <c r="BL6953" s="167">
        <v>0</v>
      </c>
      <c r="BM6953" s="167">
        <v>0</v>
      </c>
      <c r="BN6953" s="98">
        <v>0.24179300000000001</v>
      </c>
      <c r="BO6953" s="98">
        <v>0</v>
      </c>
      <c r="BP6953" s="98">
        <v>0</v>
      </c>
      <c r="BQ6953" s="98">
        <v>0</v>
      </c>
      <c r="BR6953" s="98">
        <v>0.25070799999999999</v>
      </c>
      <c r="BS6953" s="98">
        <v>0</v>
      </c>
      <c r="BT6953" s="98">
        <v>0</v>
      </c>
      <c r="BU6953" s="98">
        <v>0.113647</v>
      </c>
      <c r="BV6953" s="98">
        <v>0</v>
      </c>
      <c r="BW6953" s="98">
        <v>2.2911999999999998E-2</v>
      </c>
      <c r="BX6953" s="98">
        <v>0</v>
      </c>
      <c r="BY6953" s="98">
        <v>69</v>
      </c>
      <c r="BZ6953" s="98">
        <v>1278</v>
      </c>
      <c r="CA6953" s="98">
        <v>23</v>
      </c>
      <c r="CB6953" s="98">
        <v>8.0500000000000007</v>
      </c>
      <c r="CC6953" s="98">
        <v>5471</v>
      </c>
      <c r="CD6953" s="169">
        <v>2</v>
      </c>
      <c r="CE6953" s="98">
        <v>154.47999999999999</v>
      </c>
      <c r="CF6953" s="98">
        <f t="shared" si="217"/>
        <v>44.073143999999999</v>
      </c>
      <c r="CG6953" s="98"/>
      <c r="CH6953" s="98"/>
      <c r="CI6953" s="98"/>
      <c r="CJ6953" s="98"/>
    </row>
    <row r="6954" spans="1:88">
      <c r="A6954" s="97">
        <v>6953</v>
      </c>
      <c r="B6954" s="98">
        <v>1.805555</v>
      </c>
      <c r="C6954" s="165">
        <v>19</v>
      </c>
      <c r="D6954" s="98">
        <v>0.26315789499999998</v>
      </c>
      <c r="E6954" s="98">
        <v>0</v>
      </c>
      <c r="F6954" s="98">
        <v>0</v>
      </c>
      <c r="G6954" s="98">
        <v>0.8</v>
      </c>
      <c r="H6954" s="98">
        <v>0</v>
      </c>
      <c r="I6954" s="98">
        <v>0</v>
      </c>
      <c r="J6954" s="98">
        <v>0</v>
      </c>
      <c r="K6954" s="98">
        <v>0.2</v>
      </c>
      <c r="L6954" s="98">
        <v>0</v>
      </c>
      <c r="M6954" s="98">
        <v>0</v>
      </c>
      <c r="N6954" s="98">
        <v>0</v>
      </c>
      <c r="O6954" s="98">
        <v>0</v>
      </c>
      <c r="P6954" s="98">
        <v>0</v>
      </c>
      <c r="Q6954" s="98">
        <v>0.6</v>
      </c>
      <c r="R6954" s="98">
        <v>0</v>
      </c>
      <c r="S6954" s="98">
        <v>0.4</v>
      </c>
      <c r="T6954" s="98">
        <v>0</v>
      </c>
      <c r="U6954" s="98">
        <v>0</v>
      </c>
      <c r="V6954" s="98">
        <v>0</v>
      </c>
      <c r="W6954" s="98">
        <v>0</v>
      </c>
      <c r="X6954" s="98">
        <v>0</v>
      </c>
      <c r="Y6954" s="98">
        <v>0</v>
      </c>
      <c r="Z6954" s="98">
        <v>0</v>
      </c>
      <c r="AA6954" s="98">
        <v>0</v>
      </c>
      <c r="AB6954" s="98">
        <v>0.66666666699999999</v>
      </c>
      <c r="AC6954" s="98">
        <v>0.33333333300000001</v>
      </c>
      <c r="AD6954" s="98">
        <v>0.66666666699999999</v>
      </c>
      <c r="AE6954" s="98">
        <v>0</v>
      </c>
      <c r="AF6954" s="98">
        <v>0.33333333300000001</v>
      </c>
      <c r="AG6954" s="98">
        <v>0</v>
      </c>
      <c r="AH6954" s="98">
        <v>0</v>
      </c>
      <c r="AI6954" s="98">
        <v>0</v>
      </c>
      <c r="AJ6954" s="98">
        <v>0</v>
      </c>
      <c r="AK6954" s="98">
        <v>0</v>
      </c>
      <c r="AL6954" s="98">
        <v>0</v>
      </c>
      <c r="AM6954" s="98">
        <v>0</v>
      </c>
      <c r="AN6954" s="98">
        <v>0</v>
      </c>
      <c r="AO6954" s="98">
        <v>0</v>
      </c>
      <c r="AP6954" s="98">
        <v>1</v>
      </c>
      <c r="AQ6954" s="98">
        <v>0</v>
      </c>
      <c r="AR6954" s="98">
        <v>0</v>
      </c>
      <c r="AS6954" s="98">
        <v>0</v>
      </c>
      <c r="AT6954" s="98">
        <v>0</v>
      </c>
      <c r="AU6954" s="98">
        <v>0</v>
      </c>
      <c r="AV6954" s="98">
        <v>0</v>
      </c>
      <c r="AW6954" s="98">
        <v>0</v>
      </c>
      <c r="AX6954" s="98">
        <v>0</v>
      </c>
      <c r="AY6954" s="98">
        <v>0.13539999999999999</v>
      </c>
      <c r="AZ6954" s="98">
        <v>0.6</v>
      </c>
      <c r="BA6954" s="166">
        <v>13</v>
      </c>
      <c r="BB6954" s="167">
        <v>21</v>
      </c>
      <c r="BC6954" s="110">
        <v>7.5338089999999998</v>
      </c>
      <c r="BD6954" s="305">
        <f t="shared" si="216"/>
        <v>158.20998900000001</v>
      </c>
      <c r="BE6954" s="168">
        <v>25</v>
      </c>
      <c r="BF6954" s="168">
        <v>5</v>
      </c>
      <c r="BG6954" s="98">
        <v>31.641999999999999</v>
      </c>
      <c r="BH6954" s="110">
        <v>158.21</v>
      </c>
      <c r="BI6954" s="98">
        <v>0.16195499999999999</v>
      </c>
      <c r="BJ6954" s="98">
        <v>0.24973100000000001</v>
      </c>
      <c r="BK6954" s="98">
        <v>2.6535E-2</v>
      </c>
      <c r="BL6954" s="167">
        <v>0</v>
      </c>
      <c r="BM6954" s="167">
        <v>0</v>
      </c>
      <c r="BN6954" s="98">
        <v>0.146929</v>
      </c>
      <c r="BO6954" s="98">
        <v>0</v>
      </c>
      <c r="BP6954" s="98">
        <v>0</v>
      </c>
      <c r="BQ6954" s="98">
        <v>0</v>
      </c>
      <c r="BR6954" s="98">
        <v>0.32886100000000001</v>
      </c>
      <c r="BS6954" s="98">
        <v>0</v>
      </c>
      <c r="BT6954" s="98">
        <v>0</v>
      </c>
      <c r="BU6954" s="98">
        <v>5.6589E-2</v>
      </c>
      <c r="BV6954" s="98">
        <v>2.9397E-2</v>
      </c>
      <c r="BW6954" s="98">
        <v>0</v>
      </c>
      <c r="BX6954" s="98">
        <v>0</v>
      </c>
      <c r="BY6954" s="98">
        <v>25</v>
      </c>
      <c r="BZ6954" s="98">
        <v>689</v>
      </c>
      <c r="CA6954" s="98">
        <v>28</v>
      </c>
      <c r="CB6954" s="98">
        <v>13.8</v>
      </c>
      <c r="CC6954" s="98">
        <v>5478</v>
      </c>
      <c r="CD6954" s="169">
        <v>2</v>
      </c>
      <c r="CE6954" s="98">
        <v>225.26</v>
      </c>
      <c r="CF6954" s="98">
        <f t="shared" si="217"/>
        <v>30.500203999999997</v>
      </c>
      <c r="CG6954" s="98"/>
      <c r="CH6954" s="98"/>
      <c r="CI6954" s="98"/>
      <c r="CJ6954" s="98"/>
    </row>
    <row r="6955" spans="1:88">
      <c r="A6955" s="97">
        <v>6954</v>
      </c>
      <c r="B6955" s="98">
        <v>1.364349</v>
      </c>
      <c r="C6955" s="165">
        <v>49</v>
      </c>
      <c r="D6955" s="98">
        <v>0.428571429</v>
      </c>
      <c r="E6955" s="98">
        <v>0</v>
      </c>
      <c r="F6955" s="98">
        <v>0</v>
      </c>
      <c r="G6955" s="98">
        <v>0</v>
      </c>
      <c r="H6955" s="98">
        <v>0</v>
      </c>
      <c r="I6955" s="98">
        <v>0</v>
      </c>
      <c r="J6955" s="98">
        <v>0</v>
      </c>
      <c r="K6955" s="98">
        <v>1</v>
      </c>
      <c r="L6955" s="98">
        <v>0</v>
      </c>
      <c r="M6955" s="98">
        <v>0</v>
      </c>
      <c r="N6955" s="98">
        <v>0</v>
      </c>
      <c r="O6955" s="98">
        <v>0</v>
      </c>
      <c r="P6955" s="98">
        <v>0</v>
      </c>
      <c r="Q6955" s="98">
        <v>1</v>
      </c>
      <c r="R6955" s="98">
        <v>0</v>
      </c>
      <c r="S6955" s="98">
        <v>0</v>
      </c>
      <c r="T6955" s="98">
        <v>0</v>
      </c>
      <c r="U6955" s="98">
        <v>0</v>
      </c>
      <c r="V6955" s="98">
        <v>0</v>
      </c>
      <c r="W6955" s="98">
        <v>0</v>
      </c>
      <c r="X6955" s="98">
        <v>0</v>
      </c>
      <c r="Y6955" s="98">
        <v>0</v>
      </c>
      <c r="Z6955" s="98">
        <v>0.5</v>
      </c>
      <c r="AA6955" s="98">
        <v>0</v>
      </c>
      <c r="AB6955" s="98">
        <v>0</v>
      </c>
      <c r="AC6955" s="98">
        <v>0.5</v>
      </c>
      <c r="AD6955" s="98">
        <v>0</v>
      </c>
      <c r="AE6955" s="98">
        <v>0</v>
      </c>
      <c r="AF6955" s="98">
        <v>0.5</v>
      </c>
      <c r="AG6955" s="98">
        <v>0</v>
      </c>
      <c r="AH6955" s="98">
        <v>0</v>
      </c>
      <c r="AI6955" s="98">
        <v>0.5</v>
      </c>
      <c r="AJ6955" s="98">
        <v>0</v>
      </c>
      <c r="AK6955" s="98">
        <v>0</v>
      </c>
      <c r="AL6955" s="98">
        <v>0</v>
      </c>
      <c r="AM6955" s="98">
        <v>0</v>
      </c>
      <c r="AN6955" s="98">
        <v>0</v>
      </c>
      <c r="AO6955" s="98">
        <v>0</v>
      </c>
      <c r="AP6955" s="98">
        <v>0.5</v>
      </c>
      <c r="AQ6955" s="98">
        <v>0</v>
      </c>
      <c r="AR6955" s="98">
        <v>0</v>
      </c>
      <c r="AS6955" s="98">
        <v>0</v>
      </c>
      <c r="AT6955" s="98">
        <v>0</v>
      </c>
      <c r="AU6955" s="98">
        <v>0</v>
      </c>
      <c r="AV6955" s="98">
        <v>0</v>
      </c>
      <c r="AW6955" s="98">
        <v>0</v>
      </c>
      <c r="AX6955" s="98">
        <v>0.5</v>
      </c>
      <c r="AY6955" s="98">
        <v>0.21679999999999999</v>
      </c>
      <c r="AZ6955" s="98">
        <v>0.8</v>
      </c>
      <c r="BA6955" s="166">
        <v>18</v>
      </c>
      <c r="BB6955" s="167">
        <v>24</v>
      </c>
      <c r="BC6955" s="110">
        <v>6.7833329999999998</v>
      </c>
      <c r="BD6955" s="305">
        <f t="shared" si="216"/>
        <v>162.799992</v>
      </c>
      <c r="BE6955" s="168">
        <v>61</v>
      </c>
      <c r="BF6955" s="168">
        <v>5</v>
      </c>
      <c r="BG6955" s="98">
        <v>29.222000000000001</v>
      </c>
      <c r="BH6955" s="110">
        <v>146.11000000000001</v>
      </c>
      <c r="BI6955" s="98">
        <v>0.36275800000000002</v>
      </c>
      <c r="BJ6955" s="98">
        <v>0.11504499999999999</v>
      </c>
      <c r="BK6955" s="98">
        <v>2.0708000000000001E-2</v>
      </c>
      <c r="BL6955" s="167">
        <v>0</v>
      </c>
      <c r="BM6955" s="167">
        <v>0</v>
      </c>
      <c r="BN6955" s="98">
        <v>5.5558000000000003E-2</v>
      </c>
      <c r="BO6955" s="98">
        <v>0</v>
      </c>
      <c r="BP6955" s="98">
        <v>0</v>
      </c>
      <c r="BQ6955" s="98">
        <v>0</v>
      </c>
      <c r="BR6955" s="98">
        <v>0.162803</v>
      </c>
      <c r="BS6955" s="98">
        <v>0</v>
      </c>
      <c r="BT6955" s="98">
        <v>0</v>
      </c>
      <c r="BU6955" s="98">
        <v>9.3102000000000004E-2</v>
      </c>
      <c r="BV6955" s="98">
        <v>0</v>
      </c>
      <c r="BW6955" s="98">
        <v>1.6218E-2</v>
      </c>
      <c r="BX6955" s="98">
        <v>0.17380300000000001</v>
      </c>
      <c r="BY6955" s="98">
        <v>61</v>
      </c>
      <c r="BZ6955" s="98">
        <v>675</v>
      </c>
      <c r="CA6955" s="98">
        <v>32.140794503087903</v>
      </c>
      <c r="CB6955" s="98">
        <v>9.1999999999999993</v>
      </c>
      <c r="CC6955" s="98">
        <v>5479</v>
      </c>
      <c r="CD6955" s="169">
        <v>2</v>
      </c>
      <c r="CE6955" s="98">
        <v>238.95</v>
      </c>
      <c r="CF6955" s="98">
        <f t="shared" si="217"/>
        <v>51.804359999999996</v>
      </c>
      <c r="CG6955" s="98"/>
      <c r="CH6955" s="98"/>
      <c r="CI6955" s="98"/>
      <c r="CJ6955" s="98"/>
    </row>
    <row r="6956" spans="1:88">
      <c r="A6956" s="97">
        <v>6955</v>
      </c>
      <c r="B6956" s="98">
        <v>0</v>
      </c>
      <c r="C6956" s="165">
        <v>56</v>
      </c>
      <c r="D6956" s="98">
        <v>0.14285714299999999</v>
      </c>
      <c r="E6956" s="98">
        <v>0</v>
      </c>
      <c r="F6956" s="98">
        <v>0</v>
      </c>
      <c r="G6956" s="98">
        <v>0.9</v>
      </c>
      <c r="H6956" s="98">
        <v>0</v>
      </c>
      <c r="I6956" s="98">
        <v>0</v>
      </c>
      <c r="J6956" s="98">
        <v>0</v>
      </c>
      <c r="K6956" s="98">
        <v>0.1</v>
      </c>
      <c r="L6956" s="98">
        <v>0</v>
      </c>
      <c r="M6956" s="98">
        <v>0</v>
      </c>
      <c r="N6956" s="98">
        <v>0</v>
      </c>
      <c r="O6956" s="98">
        <v>0</v>
      </c>
      <c r="P6956" s="98">
        <v>0</v>
      </c>
      <c r="Q6956" s="98">
        <v>0.3</v>
      </c>
      <c r="R6956" s="98">
        <v>0.4</v>
      </c>
      <c r="S6956" s="98">
        <v>0.3</v>
      </c>
      <c r="T6956" s="98">
        <v>0</v>
      </c>
      <c r="U6956" s="98">
        <v>0</v>
      </c>
      <c r="V6956" s="98">
        <v>0</v>
      </c>
      <c r="W6956" s="98">
        <v>0</v>
      </c>
      <c r="X6956" s="98">
        <v>0</v>
      </c>
      <c r="Y6956" s="98">
        <v>0</v>
      </c>
      <c r="Z6956" s="98">
        <v>0</v>
      </c>
      <c r="AA6956" s="98">
        <v>0</v>
      </c>
      <c r="AB6956" s="98">
        <v>0</v>
      </c>
      <c r="AC6956" s="98">
        <v>0</v>
      </c>
      <c r="AD6956" s="98">
        <v>0</v>
      </c>
      <c r="AE6956" s="98">
        <v>0</v>
      </c>
      <c r="AF6956" s="98">
        <v>0</v>
      </c>
      <c r="AG6956" s="98">
        <v>0</v>
      </c>
      <c r="AH6956" s="98">
        <v>0</v>
      </c>
      <c r="AI6956" s="98">
        <v>0</v>
      </c>
      <c r="AJ6956" s="98">
        <v>0</v>
      </c>
      <c r="AK6956" s="98">
        <v>0</v>
      </c>
      <c r="AL6956" s="98">
        <v>0</v>
      </c>
      <c r="AM6956" s="98">
        <v>0</v>
      </c>
      <c r="AN6956" s="98">
        <v>0</v>
      </c>
      <c r="AO6956" s="98">
        <v>0</v>
      </c>
      <c r="AP6956" s="98">
        <v>0</v>
      </c>
      <c r="AQ6956" s="98">
        <v>0</v>
      </c>
      <c r="AR6956" s="98">
        <v>0</v>
      </c>
      <c r="AS6956" s="98">
        <v>0</v>
      </c>
      <c r="AT6956" s="98">
        <v>0</v>
      </c>
      <c r="AU6956" s="98">
        <v>0</v>
      </c>
      <c r="AV6956" s="98">
        <v>0</v>
      </c>
      <c r="AW6956" s="98">
        <v>0</v>
      </c>
      <c r="AX6956" s="98">
        <v>0</v>
      </c>
      <c r="AY6956" s="98">
        <v>4.8500000000000001E-2</v>
      </c>
      <c r="AZ6956" s="98">
        <v>0.2</v>
      </c>
      <c r="BA6956" s="166">
        <v>44</v>
      </c>
      <c r="BB6956" s="167">
        <v>109</v>
      </c>
      <c r="BC6956" s="110">
        <v>5.8023850000000001</v>
      </c>
      <c r="BD6956" s="305">
        <f t="shared" si="216"/>
        <v>632.45996500000001</v>
      </c>
      <c r="BE6956" s="168">
        <v>28</v>
      </c>
      <c r="BF6956" s="168">
        <v>10</v>
      </c>
      <c r="BG6956" s="98">
        <v>61.945999999999998</v>
      </c>
      <c r="BH6956" s="110">
        <v>619.46</v>
      </c>
      <c r="BI6956" s="98">
        <v>0.48218299999999997</v>
      </c>
      <c r="BJ6956" s="98">
        <v>6.5697000000000005E-2</v>
      </c>
      <c r="BK6956" s="98">
        <v>2.6783000000000001E-2</v>
      </c>
      <c r="BL6956" s="167">
        <v>0</v>
      </c>
      <c r="BM6956" s="167">
        <v>0</v>
      </c>
      <c r="BN6956" s="98">
        <v>2.5239000000000001E-2</v>
      </c>
      <c r="BO6956" s="98">
        <v>0</v>
      </c>
      <c r="BP6956" s="98">
        <v>0</v>
      </c>
      <c r="BQ6956" s="98">
        <v>0</v>
      </c>
      <c r="BR6956" s="98">
        <v>6.9170999999999996E-2</v>
      </c>
      <c r="BS6956" s="98">
        <v>2.6872E-2</v>
      </c>
      <c r="BT6956" s="98">
        <v>2.5803E-2</v>
      </c>
      <c r="BU6956" s="98">
        <v>4.9528999999999997E-2</v>
      </c>
      <c r="BV6956" s="98">
        <v>3.4696999999999999E-2</v>
      </c>
      <c r="BW6956" s="98">
        <v>0</v>
      </c>
      <c r="BX6956" s="98">
        <v>0.194019</v>
      </c>
      <c r="BY6956" s="98">
        <v>28</v>
      </c>
      <c r="BZ6956" s="98">
        <v>1276</v>
      </c>
      <c r="CA6956" s="98">
        <v>41</v>
      </c>
      <c r="CB6956" s="98">
        <v>39.1</v>
      </c>
      <c r="CC6956" s="98">
        <v>5480</v>
      </c>
      <c r="CD6956" s="169">
        <v>2</v>
      </c>
      <c r="CE6956" s="98">
        <v>158.53</v>
      </c>
      <c r="CF6956" s="98">
        <f t="shared" si="217"/>
        <v>7.6887050000000006</v>
      </c>
      <c r="CG6956" s="98"/>
      <c r="CH6956" s="98"/>
      <c r="CI6956" s="98"/>
      <c r="CJ6956" s="98"/>
    </row>
    <row r="6957" spans="1:88">
      <c r="A6957" s="97">
        <v>6956</v>
      </c>
      <c r="B6957" s="98">
        <v>4</v>
      </c>
      <c r="C6957" s="165">
        <v>50</v>
      </c>
      <c r="D6957" s="98">
        <v>0.14000000000000001</v>
      </c>
      <c r="E6957" s="98">
        <v>0</v>
      </c>
      <c r="F6957" s="98">
        <v>0</v>
      </c>
      <c r="G6957" s="98">
        <v>1</v>
      </c>
      <c r="H6957" s="98">
        <v>0</v>
      </c>
      <c r="I6957" s="98">
        <v>0</v>
      </c>
      <c r="J6957" s="98">
        <v>0</v>
      </c>
      <c r="K6957" s="98">
        <v>0</v>
      </c>
      <c r="L6957" s="98">
        <v>0</v>
      </c>
      <c r="M6957" s="98">
        <v>0</v>
      </c>
      <c r="N6957" s="98">
        <v>0</v>
      </c>
      <c r="O6957" s="98">
        <v>0</v>
      </c>
      <c r="P6957" s="98">
        <v>0</v>
      </c>
      <c r="Q6957" s="98">
        <v>1</v>
      </c>
      <c r="R6957" s="98">
        <v>0</v>
      </c>
      <c r="S6957" s="98">
        <v>0</v>
      </c>
      <c r="T6957" s="98">
        <v>0</v>
      </c>
      <c r="U6957" s="98">
        <v>0</v>
      </c>
      <c r="V6957" s="98">
        <v>0</v>
      </c>
      <c r="W6957" s="98">
        <v>0</v>
      </c>
      <c r="X6957" s="98">
        <v>0</v>
      </c>
      <c r="Y6957" s="98">
        <v>0</v>
      </c>
      <c r="Z6957" s="98">
        <v>0</v>
      </c>
      <c r="AA6957" s="98">
        <v>0</v>
      </c>
      <c r="AB6957" s="98">
        <v>0</v>
      </c>
      <c r="AC6957" s="98">
        <v>1</v>
      </c>
      <c r="AD6957" s="98">
        <v>0</v>
      </c>
      <c r="AE6957" s="98">
        <v>0</v>
      </c>
      <c r="AF6957" s="98">
        <v>1</v>
      </c>
      <c r="AG6957" s="98">
        <v>0</v>
      </c>
      <c r="AH6957" s="98">
        <v>0</v>
      </c>
      <c r="AI6957" s="98">
        <v>0</v>
      </c>
      <c r="AJ6957" s="98">
        <v>0</v>
      </c>
      <c r="AK6957" s="98">
        <v>0</v>
      </c>
      <c r="AL6957" s="98">
        <v>0</v>
      </c>
      <c r="AM6957" s="98">
        <v>0</v>
      </c>
      <c r="AN6957" s="98">
        <v>0</v>
      </c>
      <c r="AO6957" s="98">
        <v>0</v>
      </c>
      <c r="AP6957" s="98">
        <v>1</v>
      </c>
      <c r="AQ6957" s="98">
        <v>0</v>
      </c>
      <c r="AR6957" s="98">
        <v>0</v>
      </c>
      <c r="AS6957" s="98">
        <v>0</v>
      </c>
      <c r="AT6957" s="98">
        <v>0</v>
      </c>
      <c r="AU6957" s="98">
        <v>0</v>
      </c>
      <c r="AV6957" s="98">
        <v>0</v>
      </c>
      <c r="AW6957" s="98">
        <v>0</v>
      </c>
      <c r="AX6957" s="98">
        <v>0</v>
      </c>
      <c r="AY6957" s="98">
        <v>0.24329999999999999</v>
      </c>
      <c r="AZ6957" s="98">
        <v>1</v>
      </c>
      <c r="BA6957" s="166">
        <v>3</v>
      </c>
      <c r="BB6957" s="167">
        <v>4</v>
      </c>
      <c r="BC6957" s="110">
        <v>6.22</v>
      </c>
      <c r="BD6957" s="305">
        <f t="shared" si="216"/>
        <v>24.88</v>
      </c>
      <c r="BE6957" s="168">
        <v>0</v>
      </c>
      <c r="BF6957" s="168">
        <v>1</v>
      </c>
      <c r="BG6957" s="98">
        <v>24.88</v>
      </c>
      <c r="BH6957" s="110">
        <v>24.88</v>
      </c>
      <c r="BI6957" s="98">
        <v>0</v>
      </c>
      <c r="BJ6957" s="98">
        <v>0</v>
      </c>
      <c r="BK6957" s="98">
        <v>0.230707</v>
      </c>
      <c r="BL6957" s="167">
        <v>0</v>
      </c>
      <c r="BM6957" s="167">
        <v>0</v>
      </c>
      <c r="BN6957" s="98">
        <v>0.33440500000000001</v>
      </c>
      <c r="BO6957" s="98">
        <v>0</v>
      </c>
      <c r="BP6957" s="98">
        <v>0</v>
      </c>
      <c r="BQ6957" s="98">
        <v>0</v>
      </c>
      <c r="BR6957" s="98">
        <v>0.43488700000000002</v>
      </c>
      <c r="BS6957" s="98">
        <v>0</v>
      </c>
      <c r="BT6957" s="98">
        <v>0</v>
      </c>
      <c r="BU6957" s="98">
        <v>0</v>
      </c>
      <c r="BV6957" s="98">
        <v>0</v>
      </c>
      <c r="BW6957" s="98">
        <v>0</v>
      </c>
      <c r="BX6957" s="98">
        <v>0</v>
      </c>
      <c r="BY6957" s="98">
        <v>0</v>
      </c>
      <c r="BZ6957" s="98">
        <v>1275</v>
      </c>
      <c r="CA6957" s="98">
        <v>25</v>
      </c>
      <c r="CB6957" s="98">
        <v>2.2999999999999998</v>
      </c>
      <c r="CC6957" s="98">
        <v>5483</v>
      </c>
      <c r="CD6957" s="169">
        <v>2</v>
      </c>
      <c r="CE6957" s="98">
        <v>89.02</v>
      </c>
      <c r="CF6957" s="98">
        <f t="shared" si="217"/>
        <v>21.658565999999997</v>
      </c>
      <c r="CG6957" s="98"/>
      <c r="CH6957" s="98"/>
      <c r="CI6957" s="98"/>
      <c r="CJ6957" s="98"/>
    </row>
    <row r="6958" spans="1:88">
      <c r="A6958" s="97">
        <v>6957</v>
      </c>
      <c r="B6958" s="98">
        <v>0.95238</v>
      </c>
      <c r="C6958" s="165">
        <v>44</v>
      </c>
      <c r="D6958" s="98">
        <v>0.47727272700000001</v>
      </c>
      <c r="E6958" s="98">
        <v>4.5454545999999998E-2</v>
      </c>
      <c r="F6958" s="98">
        <v>0</v>
      </c>
      <c r="G6958" s="98">
        <v>0</v>
      </c>
      <c r="H6958" s="98">
        <v>0</v>
      </c>
      <c r="I6958" s="98">
        <v>0</v>
      </c>
      <c r="J6958" s="98">
        <v>0</v>
      </c>
      <c r="K6958" s="98">
        <v>1</v>
      </c>
      <c r="L6958" s="98">
        <v>0</v>
      </c>
      <c r="M6958" s="98">
        <v>0</v>
      </c>
      <c r="N6958" s="98">
        <v>0</v>
      </c>
      <c r="O6958" s="98">
        <v>0</v>
      </c>
      <c r="P6958" s="98">
        <v>0</v>
      </c>
      <c r="Q6958" s="98">
        <v>1</v>
      </c>
      <c r="R6958" s="98">
        <v>0</v>
      </c>
      <c r="S6958" s="98">
        <v>0</v>
      </c>
      <c r="T6958" s="98">
        <v>0</v>
      </c>
      <c r="U6958" s="98">
        <v>0</v>
      </c>
      <c r="V6958" s="98">
        <v>0</v>
      </c>
      <c r="W6958" s="98">
        <v>0</v>
      </c>
      <c r="X6958" s="98">
        <v>0</v>
      </c>
      <c r="Y6958" s="98">
        <v>0</v>
      </c>
      <c r="Z6958" s="98">
        <v>0</v>
      </c>
      <c r="AA6958" s="98">
        <v>0</v>
      </c>
      <c r="AB6958" s="98">
        <v>0</v>
      </c>
      <c r="AC6958" s="98">
        <v>1</v>
      </c>
      <c r="AD6958" s="98">
        <v>0</v>
      </c>
      <c r="AE6958" s="98">
        <v>0</v>
      </c>
      <c r="AF6958" s="98">
        <v>1</v>
      </c>
      <c r="AG6958" s="98">
        <v>0</v>
      </c>
      <c r="AH6958" s="98">
        <v>0</v>
      </c>
      <c r="AI6958" s="98">
        <v>0</v>
      </c>
      <c r="AJ6958" s="98">
        <v>0</v>
      </c>
      <c r="AK6958" s="98">
        <v>0</v>
      </c>
      <c r="AL6958" s="98">
        <v>0</v>
      </c>
      <c r="AM6958" s="98">
        <v>0</v>
      </c>
      <c r="AN6958" s="98">
        <v>0</v>
      </c>
      <c r="AO6958" s="98">
        <v>0</v>
      </c>
      <c r="AP6958" s="98">
        <v>1</v>
      </c>
      <c r="AQ6958" s="98">
        <v>0</v>
      </c>
      <c r="AR6958" s="98">
        <v>0</v>
      </c>
      <c r="AS6958" s="98">
        <v>0</v>
      </c>
      <c r="AT6958" s="98">
        <v>0</v>
      </c>
      <c r="AU6958" s="98">
        <v>0</v>
      </c>
      <c r="AV6958" s="98">
        <v>0</v>
      </c>
      <c r="AW6958" s="98">
        <v>0</v>
      </c>
      <c r="AX6958" s="98">
        <v>0</v>
      </c>
      <c r="AY6958" s="98">
        <v>4.0399999999999998E-2</v>
      </c>
      <c r="AZ6958" s="98">
        <v>0.33333333300000001</v>
      </c>
      <c r="BA6958" s="166">
        <v>17</v>
      </c>
      <c r="BB6958" s="167">
        <v>28</v>
      </c>
      <c r="BC6958" s="110">
        <v>6.7721419999999997</v>
      </c>
      <c r="BD6958" s="305">
        <f t="shared" si="216"/>
        <v>189.61997599999998</v>
      </c>
      <c r="BE6958" s="168">
        <v>39</v>
      </c>
      <c r="BF6958" s="168">
        <v>3</v>
      </c>
      <c r="BG6958" s="98">
        <v>63.206600000000002</v>
      </c>
      <c r="BH6958" s="110">
        <v>189.62</v>
      </c>
      <c r="BI6958" s="98">
        <v>0</v>
      </c>
      <c r="BJ6958" s="98">
        <v>0.21457699999999999</v>
      </c>
      <c r="BK6958" s="98">
        <v>9.2322000000000001E-2</v>
      </c>
      <c r="BL6958" s="167">
        <v>0</v>
      </c>
      <c r="BM6958" s="167">
        <v>0</v>
      </c>
      <c r="BN6958" s="98">
        <v>0</v>
      </c>
      <c r="BO6958" s="98">
        <v>0</v>
      </c>
      <c r="BP6958" s="98">
        <v>3.0563E-2</v>
      </c>
      <c r="BQ6958" s="98">
        <v>0</v>
      </c>
      <c r="BR6958" s="98">
        <v>0</v>
      </c>
      <c r="BS6958" s="98">
        <v>9.6690000000000005E-3</v>
      </c>
      <c r="BT6958" s="98">
        <v>0</v>
      </c>
      <c r="BU6958" s="98">
        <v>7.8619999999999995E-2</v>
      </c>
      <c r="BV6958" s="98">
        <v>9.2467999999999995E-2</v>
      </c>
      <c r="BW6958" s="98">
        <v>0.19222500000000001</v>
      </c>
      <c r="BX6958" s="98">
        <v>0.28955199999999998</v>
      </c>
      <c r="BY6958" s="98">
        <v>39</v>
      </c>
      <c r="BZ6958" s="98">
        <v>686</v>
      </c>
      <c r="CA6958" s="98">
        <v>32.135511202839503</v>
      </c>
      <c r="CB6958" s="98">
        <v>8.0500000000000007</v>
      </c>
      <c r="CC6958" s="98">
        <v>5485</v>
      </c>
      <c r="CD6958" s="169">
        <v>2</v>
      </c>
      <c r="CE6958" s="98">
        <v>168.99</v>
      </c>
      <c r="CF6958" s="98">
        <f t="shared" si="217"/>
        <v>6.8271959999999998</v>
      </c>
      <c r="CG6958" s="98"/>
      <c r="CH6958" s="98"/>
      <c r="CI6958" s="98"/>
      <c r="CJ6958" s="98"/>
    </row>
    <row r="6959" spans="1:88">
      <c r="A6959" s="97">
        <v>6958</v>
      </c>
      <c r="B6959" s="98">
        <v>0.75677300000000003</v>
      </c>
      <c r="C6959" s="165">
        <v>65</v>
      </c>
      <c r="D6959" s="98">
        <v>0.27692307700000002</v>
      </c>
      <c r="E6959" s="98">
        <v>0</v>
      </c>
      <c r="F6959" s="98">
        <v>0</v>
      </c>
      <c r="G6959" s="98">
        <v>0.4</v>
      </c>
      <c r="H6959" s="98">
        <v>0</v>
      </c>
      <c r="I6959" s="98">
        <v>0</v>
      </c>
      <c r="J6959" s="98">
        <v>0</v>
      </c>
      <c r="K6959" s="98">
        <v>0.6</v>
      </c>
      <c r="L6959" s="98">
        <v>0</v>
      </c>
      <c r="M6959" s="98">
        <v>0</v>
      </c>
      <c r="N6959" s="98">
        <v>0</v>
      </c>
      <c r="O6959" s="98">
        <v>0</v>
      </c>
      <c r="P6959" s="98">
        <v>0</v>
      </c>
      <c r="Q6959" s="98">
        <v>0.6</v>
      </c>
      <c r="R6959" s="98">
        <v>0</v>
      </c>
      <c r="S6959" s="98">
        <v>0.4</v>
      </c>
      <c r="T6959" s="98">
        <v>0</v>
      </c>
      <c r="U6959" s="98">
        <v>0.5</v>
      </c>
      <c r="V6959" s="98">
        <v>0</v>
      </c>
      <c r="W6959" s="98">
        <v>0</v>
      </c>
      <c r="X6959" s="98">
        <v>0</v>
      </c>
      <c r="Y6959" s="98">
        <v>0</v>
      </c>
      <c r="Z6959" s="98">
        <v>0.5</v>
      </c>
      <c r="AA6959" s="98">
        <v>0</v>
      </c>
      <c r="AB6959" s="98">
        <v>0</v>
      </c>
      <c r="AC6959" s="98">
        <v>0</v>
      </c>
      <c r="AD6959" s="98">
        <v>0.5</v>
      </c>
      <c r="AE6959" s="98">
        <v>0</v>
      </c>
      <c r="AF6959" s="98">
        <v>0</v>
      </c>
      <c r="AG6959" s="98">
        <v>0</v>
      </c>
      <c r="AH6959" s="98">
        <v>0</v>
      </c>
      <c r="AI6959" s="98">
        <v>0.5</v>
      </c>
      <c r="AJ6959" s="98">
        <v>0</v>
      </c>
      <c r="AK6959" s="98">
        <v>0</v>
      </c>
      <c r="AL6959" s="98">
        <v>0</v>
      </c>
      <c r="AM6959" s="98">
        <v>0</v>
      </c>
      <c r="AN6959" s="98">
        <v>0</v>
      </c>
      <c r="AO6959" s="98">
        <v>0</v>
      </c>
      <c r="AP6959" s="98">
        <v>0.5</v>
      </c>
      <c r="AQ6959" s="98">
        <v>0</v>
      </c>
      <c r="AR6959" s="98">
        <v>0</v>
      </c>
      <c r="AS6959" s="98">
        <v>0</v>
      </c>
      <c r="AT6959" s="98">
        <v>0</v>
      </c>
      <c r="AU6959" s="98">
        <v>0</v>
      </c>
      <c r="AV6959" s="98">
        <v>0</v>
      </c>
      <c r="AW6959" s="98">
        <v>0</v>
      </c>
      <c r="AX6959" s="98">
        <v>0.5</v>
      </c>
      <c r="AY6959" s="98">
        <v>0.34</v>
      </c>
      <c r="AZ6959" s="98">
        <v>1</v>
      </c>
      <c r="BA6959" s="166">
        <v>15</v>
      </c>
      <c r="BB6959" s="167">
        <v>25</v>
      </c>
      <c r="BC6959" s="110">
        <v>6.0263999999999998</v>
      </c>
      <c r="BD6959" s="305">
        <f t="shared" si="216"/>
        <v>150.66</v>
      </c>
      <c r="BE6959" s="168">
        <v>64</v>
      </c>
      <c r="BF6959" s="168">
        <v>5</v>
      </c>
      <c r="BG6959" s="98">
        <v>26.481999999999999</v>
      </c>
      <c r="BH6959" s="110">
        <v>132.41</v>
      </c>
      <c r="BI6959" s="98">
        <v>0.17638999999999999</v>
      </c>
      <c r="BJ6959" s="98">
        <v>0.21946499999999999</v>
      </c>
      <c r="BK6959" s="98">
        <v>0</v>
      </c>
      <c r="BL6959" s="167">
        <v>0</v>
      </c>
      <c r="BM6959" s="167">
        <v>0</v>
      </c>
      <c r="BN6959" s="98">
        <v>0</v>
      </c>
      <c r="BO6959" s="98">
        <v>0</v>
      </c>
      <c r="BP6959" s="98">
        <v>4.4302000000000001E-2</v>
      </c>
      <c r="BQ6959" s="98">
        <v>0</v>
      </c>
      <c r="BR6959" s="98">
        <v>0.32892500000000002</v>
      </c>
      <c r="BS6959" s="98">
        <v>0</v>
      </c>
      <c r="BT6959" s="98">
        <v>0</v>
      </c>
      <c r="BU6959" s="98">
        <v>9.7531999999999994E-2</v>
      </c>
      <c r="BV6959" s="98">
        <v>2.7057999999999999E-2</v>
      </c>
      <c r="BW6959" s="98">
        <v>0</v>
      </c>
      <c r="BX6959" s="98">
        <v>0.106324</v>
      </c>
      <c r="BY6959" s="98">
        <v>64</v>
      </c>
      <c r="BZ6959" s="98">
        <v>1274</v>
      </c>
      <c r="CA6959" s="98">
        <v>26</v>
      </c>
      <c r="CB6959" s="98">
        <v>8.0500000000000007</v>
      </c>
      <c r="CC6959" s="98">
        <v>5488</v>
      </c>
      <c r="CD6959" s="169">
        <v>2</v>
      </c>
      <c r="CE6959" s="98">
        <v>82.42</v>
      </c>
      <c r="CF6959" s="98">
        <f t="shared" si="217"/>
        <v>28.022800000000004</v>
      </c>
      <c r="CG6959" s="98"/>
      <c r="CH6959" s="98"/>
      <c r="CI6959" s="98"/>
      <c r="CJ6959" s="98"/>
    </row>
    <row r="6960" spans="1:88">
      <c r="A6960" s="97">
        <v>6959</v>
      </c>
      <c r="B6960" s="98">
        <v>0</v>
      </c>
      <c r="C6960" s="165">
        <v>76</v>
      </c>
      <c r="D6960" s="98">
        <v>0.105263158</v>
      </c>
      <c r="E6960" s="98">
        <v>0</v>
      </c>
      <c r="F6960" s="98">
        <v>0</v>
      </c>
      <c r="G6960" s="98">
        <v>0</v>
      </c>
      <c r="H6960" s="98">
        <v>0</v>
      </c>
      <c r="I6960" s="98">
        <v>0</v>
      </c>
      <c r="J6960" s="98">
        <v>0</v>
      </c>
      <c r="K6960" s="98">
        <v>1</v>
      </c>
      <c r="L6960" s="98">
        <v>0</v>
      </c>
      <c r="M6960" s="98">
        <v>0</v>
      </c>
      <c r="N6960" s="98">
        <v>0</v>
      </c>
      <c r="O6960" s="98">
        <v>0</v>
      </c>
      <c r="P6960" s="98">
        <v>0</v>
      </c>
      <c r="Q6960" s="98">
        <v>1</v>
      </c>
      <c r="R6960" s="98">
        <v>0</v>
      </c>
      <c r="S6960" s="98">
        <v>0</v>
      </c>
      <c r="T6960" s="98">
        <v>0</v>
      </c>
      <c r="U6960" s="98">
        <v>0</v>
      </c>
      <c r="V6960" s="98">
        <v>0</v>
      </c>
      <c r="W6960" s="98">
        <v>0</v>
      </c>
      <c r="X6960" s="98">
        <v>0</v>
      </c>
      <c r="Y6960" s="98">
        <v>0</v>
      </c>
      <c r="Z6960" s="98">
        <v>0</v>
      </c>
      <c r="AA6960" s="98">
        <v>0</v>
      </c>
      <c r="AB6960" s="98">
        <v>0</v>
      </c>
      <c r="AC6960" s="98">
        <v>0</v>
      </c>
      <c r="AD6960" s="98">
        <v>0</v>
      </c>
      <c r="AE6960" s="98">
        <v>0</v>
      </c>
      <c r="AF6960" s="98">
        <v>0</v>
      </c>
      <c r="AG6960" s="98">
        <v>0</v>
      </c>
      <c r="AH6960" s="98">
        <v>0</v>
      </c>
      <c r="AI6960" s="98">
        <v>0</v>
      </c>
      <c r="AJ6960" s="98">
        <v>0</v>
      </c>
      <c r="AK6960" s="98">
        <v>0</v>
      </c>
      <c r="AL6960" s="98">
        <v>0</v>
      </c>
      <c r="AM6960" s="98">
        <v>0</v>
      </c>
      <c r="AN6960" s="98">
        <v>0</v>
      </c>
      <c r="AO6960" s="98">
        <v>0</v>
      </c>
      <c r="AP6960" s="98">
        <v>0</v>
      </c>
      <c r="AQ6960" s="98">
        <v>0</v>
      </c>
      <c r="AR6960" s="98">
        <v>0</v>
      </c>
      <c r="AS6960" s="98">
        <v>0</v>
      </c>
      <c r="AT6960" s="98">
        <v>0</v>
      </c>
      <c r="AU6960" s="98">
        <v>0</v>
      </c>
      <c r="AV6960" s="98">
        <v>0</v>
      </c>
      <c r="AW6960" s="98">
        <v>0</v>
      </c>
      <c r="AX6960" s="98">
        <v>1</v>
      </c>
      <c r="AY6960" s="98">
        <v>0.27429999999999999</v>
      </c>
      <c r="AZ6960" s="98">
        <v>1</v>
      </c>
      <c r="BA6960" s="166">
        <v>10</v>
      </c>
      <c r="BB6960" s="167">
        <v>19</v>
      </c>
      <c r="BC6960" s="110">
        <v>5.16</v>
      </c>
      <c r="BD6960" s="305">
        <f t="shared" si="216"/>
        <v>98.04</v>
      </c>
      <c r="BE6960" s="168">
        <v>36</v>
      </c>
      <c r="BF6960" s="168">
        <v>2</v>
      </c>
      <c r="BG6960" s="98">
        <v>49.02</v>
      </c>
      <c r="BH6960" s="110">
        <v>98.04</v>
      </c>
      <c r="BI6960" s="98">
        <v>0</v>
      </c>
      <c r="BJ6960" s="98">
        <v>0.29457299999999997</v>
      </c>
      <c r="BK6960" s="98">
        <v>0.16870599999999999</v>
      </c>
      <c r="BL6960" s="167">
        <v>0</v>
      </c>
      <c r="BM6960" s="167">
        <v>0</v>
      </c>
      <c r="BN6960" s="98">
        <v>0.11077099999999999</v>
      </c>
      <c r="BO6960" s="98">
        <v>0</v>
      </c>
      <c r="BP6960" s="98">
        <v>0.13463800000000001</v>
      </c>
      <c r="BQ6960" s="98">
        <v>0</v>
      </c>
      <c r="BR6960" s="98">
        <v>0.24132999999999999</v>
      </c>
      <c r="BS6960" s="98">
        <v>4.9979000000000003E-2</v>
      </c>
      <c r="BT6960" s="98">
        <v>0</v>
      </c>
      <c r="BU6960" s="98">
        <v>0</v>
      </c>
      <c r="BV6960" s="98">
        <v>0</v>
      </c>
      <c r="BW6960" s="98">
        <v>0</v>
      </c>
      <c r="BX6960" s="98">
        <v>0</v>
      </c>
      <c r="BY6960" s="98">
        <v>36</v>
      </c>
      <c r="BZ6960" s="98">
        <v>1273</v>
      </c>
      <c r="CA6960" s="98">
        <v>32.130227902591002</v>
      </c>
      <c r="CB6960" s="98">
        <v>9.1999999999999993</v>
      </c>
      <c r="CC6960" s="98">
        <v>5491</v>
      </c>
      <c r="CD6960" s="169">
        <v>2</v>
      </c>
      <c r="CE6960" s="98">
        <v>384.85</v>
      </c>
      <c r="CF6960" s="98">
        <f t="shared" si="217"/>
        <v>105.56435500000001</v>
      </c>
      <c r="CG6960" s="98"/>
      <c r="CH6960" s="98"/>
      <c r="CI6960" s="98"/>
      <c r="CJ6960" s="98"/>
    </row>
    <row r="6961" spans="1:88">
      <c r="A6961" s="97">
        <v>6960</v>
      </c>
      <c r="B6961" s="98">
        <v>0.76922999999999997</v>
      </c>
      <c r="C6961" s="165">
        <v>82</v>
      </c>
      <c r="D6961" s="98">
        <v>4.8780487999999997E-2</v>
      </c>
      <c r="E6961" s="98">
        <v>1.2195121999999999E-2</v>
      </c>
      <c r="F6961" s="98">
        <v>0</v>
      </c>
      <c r="G6961" s="98">
        <v>0</v>
      </c>
      <c r="H6961" s="98">
        <v>0</v>
      </c>
      <c r="I6961" s="98">
        <v>0</v>
      </c>
      <c r="J6961" s="98">
        <v>0</v>
      </c>
      <c r="K6961" s="98">
        <v>1</v>
      </c>
      <c r="L6961" s="98">
        <v>0</v>
      </c>
      <c r="M6961" s="98">
        <v>0</v>
      </c>
      <c r="N6961" s="98">
        <v>0</v>
      </c>
      <c r="O6961" s="98">
        <v>0</v>
      </c>
      <c r="P6961" s="98">
        <v>0</v>
      </c>
      <c r="Q6961" s="98">
        <v>1</v>
      </c>
      <c r="R6961" s="98">
        <v>0</v>
      </c>
      <c r="S6961" s="98">
        <v>0</v>
      </c>
      <c r="T6961" s="98">
        <v>0</v>
      </c>
      <c r="U6961" s="98">
        <v>0</v>
      </c>
      <c r="V6961" s="98">
        <v>0</v>
      </c>
      <c r="W6961" s="98">
        <v>0</v>
      </c>
      <c r="X6961" s="98">
        <v>0</v>
      </c>
      <c r="Y6961" s="98">
        <v>0</v>
      </c>
      <c r="Z6961" s="98">
        <v>1</v>
      </c>
      <c r="AA6961" s="98">
        <v>0</v>
      </c>
      <c r="AB6961" s="98">
        <v>0</v>
      </c>
      <c r="AC6961" s="98">
        <v>0</v>
      </c>
      <c r="AD6961" s="98">
        <v>0</v>
      </c>
      <c r="AE6961" s="98">
        <v>0</v>
      </c>
      <c r="AF6961" s="98">
        <v>0</v>
      </c>
      <c r="AG6961" s="98">
        <v>0</v>
      </c>
      <c r="AH6961" s="98">
        <v>0</v>
      </c>
      <c r="AI6961" s="98">
        <v>1</v>
      </c>
      <c r="AJ6961" s="98">
        <v>0</v>
      </c>
      <c r="AK6961" s="98">
        <v>0</v>
      </c>
      <c r="AL6961" s="98">
        <v>0</v>
      </c>
      <c r="AM6961" s="98">
        <v>0</v>
      </c>
      <c r="AN6961" s="98">
        <v>0</v>
      </c>
      <c r="AO6961" s="98">
        <v>0</v>
      </c>
      <c r="AP6961" s="98">
        <v>1</v>
      </c>
      <c r="AQ6961" s="98">
        <v>0</v>
      </c>
      <c r="AR6961" s="98">
        <v>0</v>
      </c>
      <c r="AS6961" s="98">
        <v>0</v>
      </c>
      <c r="AT6961" s="98">
        <v>0</v>
      </c>
      <c r="AU6961" s="98">
        <v>0</v>
      </c>
      <c r="AV6961" s="98">
        <v>0</v>
      </c>
      <c r="AW6961" s="98">
        <v>0</v>
      </c>
      <c r="AX6961" s="98">
        <v>0</v>
      </c>
      <c r="AY6961" s="98">
        <v>8.8200000000000001E-2</v>
      </c>
      <c r="AZ6961" s="98">
        <v>1</v>
      </c>
      <c r="BA6961" s="166">
        <v>17</v>
      </c>
      <c r="BB6961" s="167">
        <v>22</v>
      </c>
      <c r="BC6961" s="110">
        <v>5.90909</v>
      </c>
      <c r="BD6961" s="305">
        <f t="shared" si="216"/>
        <v>129.99997999999999</v>
      </c>
      <c r="BE6961" s="168">
        <v>0</v>
      </c>
      <c r="BF6961" s="168">
        <v>1</v>
      </c>
      <c r="BG6961" s="98">
        <v>130</v>
      </c>
      <c r="BH6961" s="110">
        <v>130</v>
      </c>
      <c r="BI6961" s="98">
        <v>0.16753799999999999</v>
      </c>
      <c r="BJ6961" s="98">
        <v>9.9846000000000004E-2</v>
      </c>
      <c r="BK6961" s="98">
        <v>0.129769</v>
      </c>
      <c r="BL6961" s="167">
        <v>0</v>
      </c>
      <c r="BM6961" s="167">
        <v>0</v>
      </c>
      <c r="BN6961" s="98">
        <v>6.1922999999999999E-2</v>
      </c>
      <c r="BO6961" s="98">
        <v>0</v>
      </c>
      <c r="BP6961" s="98">
        <v>0</v>
      </c>
      <c r="BQ6961" s="98">
        <v>0</v>
      </c>
      <c r="BR6961" s="98">
        <v>0.21069199999999999</v>
      </c>
      <c r="BS6961" s="98">
        <v>3.4383999999999998E-2</v>
      </c>
      <c r="BT6961" s="98">
        <v>6.7460999999999993E-2</v>
      </c>
      <c r="BU6961" s="98">
        <v>2.9461000000000001E-2</v>
      </c>
      <c r="BV6961" s="98">
        <v>4.1153000000000002E-2</v>
      </c>
      <c r="BW6961" s="98">
        <v>0</v>
      </c>
      <c r="BX6961" s="98">
        <v>0.15776899999999999</v>
      </c>
      <c r="BY6961" s="98">
        <v>0</v>
      </c>
      <c r="BZ6961" s="98">
        <v>1273</v>
      </c>
      <c r="CA6961" s="98">
        <v>32.124944602342502</v>
      </c>
      <c r="CB6961" s="98">
        <v>8.0500000000000007</v>
      </c>
      <c r="CC6961" s="98">
        <v>5493</v>
      </c>
      <c r="CD6961" s="169">
        <v>2</v>
      </c>
      <c r="CE6961" s="98">
        <v>109.97</v>
      </c>
      <c r="CF6961" s="98">
        <f t="shared" si="217"/>
        <v>9.6993539999999996</v>
      </c>
      <c r="CG6961" s="98"/>
      <c r="CH6961" s="98"/>
      <c r="CI6961" s="98"/>
      <c r="CJ6961" s="98"/>
    </row>
    <row r="6962" spans="1:88">
      <c r="A6962" s="97">
        <v>6961</v>
      </c>
      <c r="B6962" s="98">
        <v>1.1553500000000001</v>
      </c>
      <c r="C6962" s="165">
        <v>88</v>
      </c>
      <c r="D6962" s="98">
        <v>0.10227272699999999</v>
      </c>
      <c r="E6962" s="98">
        <v>0</v>
      </c>
      <c r="F6962" s="98">
        <v>0</v>
      </c>
      <c r="G6962" s="98">
        <v>0.4</v>
      </c>
      <c r="H6962" s="98">
        <v>0</v>
      </c>
      <c r="I6962" s="98">
        <v>0</v>
      </c>
      <c r="J6962" s="98">
        <v>0</v>
      </c>
      <c r="K6962" s="98">
        <v>0.6</v>
      </c>
      <c r="L6962" s="98">
        <v>0</v>
      </c>
      <c r="M6962" s="98">
        <v>0</v>
      </c>
      <c r="N6962" s="98">
        <v>0</v>
      </c>
      <c r="O6962" s="98">
        <v>0</v>
      </c>
      <c r="P6962" s="98">
        <v>0</v>
      </c>
      <c r="Q6962" s="98">
        <v>0.7</v>
      </c>
      <c r="R6962" s="98">
        <v>0.2</v>
      </c>
      <c r="S6962" s="98">
        <v>0.1</v>
      </c>
      <c r="T6962" s="98">
        <v>0</v>
      </c>
      <c r="U6962" s="98">
        <v>0</v>
      </c>
      <c r="V6962" s="98">
        <v>0</v>
      </c>
      <c r="W6962" s="98">
        <v>0</v>
      </c>
      <c r="X6962" s="98">
        <v>0</v>
      </c>
      <c r="Y6962" s="98">
        <v>0</v>
      </c>
      <c r="Z6962" s="98">
        <v>0</v>
      </c>
      <c r="AA6962" s="98">
        <v>0</v>
      </c>
      <c r="AB6962" s="98">
        <v>1</v>
      </c>
      <c r="AC6962" s="98">
        <v>0</v>
      </c>
      <c r="AD6962" s="98">
        <v>1</v>
      </c>
      <c r="AE6962" s="98">
        <v>0</v>
      </c>
      <c r="AF6962" s="98">
        <v>0</v>
      </c>
      <c r="AG6962" s="98">
        <v>0</v>
      </c>
      <c r="AH6962" s="98">
        <v>0</v>
      </c>
      <c r="AI6962" s="98">
        <v>0</v>
      </c>
      <c r="AJ6962" s="98">
        <v>0</v>
      </c>
      <c r="AK6962" s="98">
        <v>0</v>
      </c>
      <c r="AL6962" s="98">
        <v>0</v>
      </c>
      <c r="AM6962" s="98">
        <v>0</v>
      </c>
      <c r="AN6962" s="98">
        <v>0</v>
      </c>
      <c r="AO6962" s="98">
        <v>0</v>
      </c>
      <c r="AP6962" s="98">
        <v>1</v>
      </c>
      <c r="AQ6962" s="98">
        <v>0</v>
      </c>
      <c r="AR6962" s="98">
        <v>0</v>
      </c>
      <c r="AS6962" s="98">
        <v>0</v>
      </c>
      <c r="AT6962" s="98">
        <v>0</v>
      </c>
      <c r="AU6962" s="98">
        <v>0</v>
      </c>
      <c r="AV6962" s="98">
        <v>0</v>
      </c>
      <c r="AW6962" s="98">
        <v>0</v>
      </c>
      <c r="AX6962" s="98">
        <v>0</v>
      </c>
      <c r="AY6962" s="98">
        <v>0.10780000000000001</v>
      </c>
      <c r="AZ6962" s="98">
        <v>0.33333333300000001</v>
      </c>
      <c r="BA6962" s="166">
        <v>22</v>
      </c>
      <c r="BB6962" s="167">
        <v>34</v>
      </c>
      <c r="BC6962" s="110">
        <v>6.8570580000000003</v>
      </c>
      <c r="BD6962" s="305">
        <f t="shared" si="216"/>
        <v>233.139972</v>
      </c>
      <c r="BE6962" s="168">
        <v>35</v>
      </c>
      <c r="BF6962" s="168">
        <v>10</v>
      </c>
      <c r="BG6962" s="98">
        <v>22.776</v>
      </c>
      <c r="BH6962" s="110">
        <v>227.76</v>
      </c>
      <c r="BI6962" s="98">
        <v>9.1618000000000005E-2</v>
      </c>
      <c r="BJ6962" s="98">
        <v>0.172013</v>
      </c>
      <c r="BK6962" s="98">
        <v>6.8712999999999996E-2</v>
      </c>
      <c r="BL6962" s="167">
        <v>0</v>
      </c>
      <c r="BM6962" s="167">
        <v>0</v>
      </c>
      <c r="BN6962" s="98">
        <v>0.25850000000000001</v>
      </c>
      <c r="BO6962" s="98">
        <v>0</v>
      </c>
      <c r="BP6962" s="98">
        <v>0</v>
      </c>
      <c r="BQ6962" s="98">
        <v>0</v>
      </c>
      <c r="BR6962" s="98">
        <v>0.14138999999999999</v>
      </c>
      <c r="BS6962" s="98">
        <v>0</v>
      </c>
      <c r="BT6962" s="98">
        <v>4.172E-2</v>
      </c>
      <c r="BU6962" s="98">
        <v>3.1539999999999999E-2</v>
      </c>
      <c r="BV6962" s="98">
        <v>3.3376000000000003E-2</v>
      </c>
      <c r="BW6962" s="98">
        <v>0</v>
      </c>
      <c r="BX6962" s="98">
        <v>0.16112399999999999</v>
      </c>
      <c r="BY6962" s="98">
        <v>35</v>
      </c>
      <c r="BZ6962" s="98">
        <v>1273</v>
      </c>
      <c r="CA6962" s="98">
        <v>23</v>
      </c>
      <c r="CB6962" s="98">
        <v>24.15</v>
      </c>
      <c r="CC6962" s="98">
        <v>5494</v>
      </c>
      <c r="CD6962" s="169">
        <v>2</v>
      </c>
      <c r="CE6962" s="98">
        <v>425.81</v>
      </c>
      <c r="CF6962" s="98">
        <f t="shared" si="217"/>
        <v>45.902318000000001</v>
      </c>
      <c r="CG6962" s="98"/>
      <c r="CH6962" s="98"/>
      <c r="CI6962" s="98"/>
      <c r="CJ6962" s="98"/>
    </row>
    <row r="6963" spans="1:88">
      <c r="A6963" s="97">
        <v>6962</v>
      </c>
      <c r="B6963" s="98">
        <v>0.3367</v>
      </c>
      <c r="C6963" s="165">
        <v>18</v>
      </c>
      <c r="D6963" s="98">
        <v>0</v>
      </c>
      <c r="E6963" s="98">
        <v>0</v>
      </c>
      <c r="F6963" s="98">
        <v>0</v>
      </c>
      <c r="G6963" s="98">
        <v>0.75</v>
      </c>
      <c r="H6963" s="98">
        <v>0</v>
      </c>
      <c r="I6963" s="98">
        <v>0</v>
      </c>
      <c r="J6963" s="98">
        <v>0</v>
      </c>
      <c r="K6963" s="98">
        <v>0.25</v>
      </c>
      <c r="L6963" s="98">
        <v>0</v>
      </c>
      <c r="M6963" s="98">
        <v>0</v>
      </c>
      <c r="N6963" s="98">
        <v>0</v>
      </c>
      <c r="O6963" s="98">
        <v>0</v>
      </c>
      <c r="P6963" s="98">
        <v>0</v>
      </c>
      <c r="Q6963" s="98">
        <v>0</v>
      </c>
      <c r="R6963" s="98">
        <v>1</v>
      </c>
      <c r="S6963" s="98">
        <v>0</v>
      </c>
      <c r="T6963" s="98">
        <v>0</v>
      </c>
      <c r="U6963" s="98">
        <v>0</v>
      </c>
      <c r="V6963" s="98">
        <v>0</v>
      </c>
      <c r="W6963" s="98">
        <v>0</v>
      </c>
      <c r="X6963" s="98">
        <v>0</v>
      </c>
      <c r="Y6963" s="98">
        <v>0</v>
      </c>
      <c r="Z6963" s="98">
        <v>1</v>
      </c>
      <c r="AA6963" s="98">
        <v>0</v>
      </c>
      <c r="AB6963" s="98">
        <v>0</v>
      </c>
      <c r="AC6963" s="98">
        <v>0</v>
      </c>
      <c r="AD6963" s="98">
        <v>0</v>
      </c>
      <c r="AE6963" s="98">
        <v>0</v>
      </c>
      <c r="AF6963" s="98">
        <v>0</v>
      </c>
      <c r="AG6963" s="98">
        <v>0</v>
      </c>
      <c r="AH6963" s="98">
        <v>0</v>
      </c>
      <c r="AI6963" s="98">
        <v>1</v>
      </c>
      <c r="AJ6963" s="98">
        <v>0</v>
      </c>
      <c r="AK6963" s="98">
        <v>0</v>
      </c>
      <c r="AL6963" s="98">
        <v>0</v>
      </c>
      <c r="AM6963" s="98">
        <v>0</v>
      </c>
      <c r="AN6963" s="98">
        <v>0</v>
      </c>
      <c r="AO6963" s="98">
        <v>0</v>
      </c>
      <c r="AP6963" s="98">
        <v>0.33333333300000001</v>
      </c>
      <c r="AQ6963" s="98">
        <v>0</v>
      </c>
      <c r="AR6963" s="98">
        <v>0</v>
      </c>
      <c r="AS6963" s="98">
        <v>0</v>
      </c>
      <c r="AT6963" s="98">
        <v>0</v>
      </c>
      <c r="AU6963" s="98">
        <v>0</v>
      </c>
      <c r="AV6963" s="98">
        <v>0</v>
      </c>
      <c r="AW6963" s="98">
        <v>0</v>
      </c>
      <c r="AX6963" s="98">
        <v>0.66666666699999999</v>
      </c>
      <c r="AY6963" s="98">
        <v>8.4199999999999997E-2</v>
      </c>
      <c r="AZ6963" s="98">
        <v>0.75</v>
      </c>
      <c r="BA6963" s="166">
        <v>24</v>
      </c>
      <c r="BB6963" s="167">
        <v>37</v>
      </c>
      <c r="BC6963" s="110">
        <v>8.9743239999999993</v>
      </c>
      <c r="BD6963" s="305">
        <f t="shared" si="216"/>
        <v>332.04998799999998</v>
      </c>
      <c r="BE6963" s="168">
        <v>22</v>
      </c>
      <c r="BF6963" s="168">
        <v>4</v>
      </c>
      <c r="BG6963" s="98">
        <v>74.122500000000002</v>
      </c>
      <c r="BH6963" s="110">
        <v>296.49</v>
      </c>
      <c r="BI6963" s="98">
        <v>0.34339700000000001</v>
      </c>
      <c r="BJ6963" s="98">
        <v>0.30491499999999999</v>
      </c>
      <c r="BK6963" s="98">
        <v>1.7353E-2</v>
      </c>
      <c r="BL6963" s="167">
        <v>0</v>
      </c>
      <c r="BM6963" s="167">
        <v>0</v>
      </c>
      <c r="BN6963" s="98">
        <v>0</v>
      </c>
      <c r="BO6963" s="98">
        <v>0</v>
      </c>
      <c r="BP6963" s="98">
        <v>1.8353000000000001E-2</v>
      </c>
      <c r="BQ6963" s="98">
        <v>0</v>
      </c>
      <c r="BR6963" s="98">
        <v>0.23708099999999999</v>
      </c>
      <c r="BS6963" s="98">
        <v>0</v>
      </c>
      <c r="BT6963" s="98">
        <v>0</v>
      </c>
      <c r="BU6963" s="98">
        <v>0</v>
      </c>
      <c r="BV6963" s="98">
        <v>0</v>
      </c>
      <c r="BW6963" s="98">
        <v>4.2480999999999998E-2</v>
      </c>
      <c r="BX6963" s="98">
        <v>3.6416999999999998E-2</v>
      </c>
      <c r="BY6963" s="98">
        <v>22</v>
      </c>
      <c r="BZ6963" s="98">
        <v>1273</v>
      </c>
      <c r="CA6963" s="98">
        <v>42</v>
      </c>
      <c r="CB6963" s="98">
        <v>14.95</v>
      </c>
      <c r="CC6963" s="98">
        <v>5497</v>
      </c>
      <c r="CD6963" s="169">
        <v>2</v>
      </c>
      <c r="CE6963" s="98">
        <v>18.46</v>
      </c>
      <c r="CF6963" s="98">
        <f t="shared" si="217"/>
        <v>1.554332</v>
      </c>
      <c r="CG6963" s="98"/>
      <c r="CH6963" s="98"/>
      <c r="CI6963" s="98"/>
      <c r="CJ6963" s="98"/>
    </row>
    <row r="6964" spans="1:88">
      <c r="A6964" s="97">
        <v>6963</v>
      </c>
      <c r="B6964" s="98">
        <v>0.88638399999999995</v>
      </c>
      <c r="C6964" s="165">
        <v>0</v>
      </c>
      <c r="D6964" s="98">
        <v>0</v>
      </c>
      <c r="E6964" s="98">
        <v>0</v>
      </c>
      <c r="F6964" s="98">
        <v>0</v>
      </c>
      <c r="G6964" s="98">
        <v>0.28571428599999998</v>
      </c>
      <c r="H6964" s="98">
        <v>0</v>
      </c>
      <c r="I6964" s="98">
        <v>0</v>
      </c>
      <c r="J6964" s="98">
        <v>0</v>
      </c>
      <c r="K6964" s="98">
        <v>0.71428571399999996</v>
      </c>
      <c r="L6964" s="98">
        <v>0</v>
      </c>
      <c r="M6964" s="98">
        <v>0</v>
      </c>
      <c r="N6964" s="98">
        <v>0</v>
      </c>
      <c r="O6964" s="98">
        <v>0</v>
      </c>
      <c r="P6964" s="98">
        <v>0</v>
      </c>
      <c r="Q6964" s="98">
        <v>0.85714285700000004</v>
      </c>
      <c r="R6964" s="98">
        <v>0</v>
      </c>
      <c r="S6964" s="98">
        <v>0.14285714299999999</v>
      </c>
      <c r="T6964" s="98">
        <v>0</v>
      </c>
      <c r="U6964" s="98">
        <v>0</v>
      </c>
      <c r="V6964" s="98">
        <v>0</v>
      </c>
      <c r="W6964" s="98">
        <v>0</v>
      </c>
      <c r="X6964" s="98">
        <v>0</v>
      </c>
      <c r="Y6964" s="98">
        <v>0</v>
      </c>
      <c r="Z6964" s="98">
        <v>0</v>
      </c>
      <c r="AA6964" s="98">
        <v>0</v>
      </c>
      <c r="AB6964" s="98">
        <v>0.5</v>
      </c>
      <c r="AC6964" s="98">
        <v>0.5</v>
      </c>
      <c r="AD6964" s="98">
        <v>0.5</v>
      </c>
      <c r="AE6964" s="98">
        <v>0</v>
      </c>
      <c r="AF6964" s="98">
        <v>0.5</v>
      </c>
      <c r="AG6964" s="98">
        <v>0</v>
      </c>
      <c r="AH6964" s="98">
        <v>0</v>
      </c>
      <c r="AI6964" s="98">
        <v>0</v>
      </c>
      <c r="AJ6964" s="98">
        <v>0</v>
      </c>
      <c r="AK6964" s="98">
        <v>0</v>
      </c>
      <c r="AL6964" s="98">
        <v>0</v>
      </c>
      <c r="AM6964" s="98">
        <v>0</v>
      </c>
      <c r="AN6964" s="98">
        <v>0</v>
      </c>
      <c r="AO6964" s="98">
        <v>0</v>
      </c>
      <c r="AP6964" s="98">
        <v>1</v>
      </c>
      <c r="AQ6964" s="98">
        <v>0</v>
      </c>
      <c r="AR6964" s="98">
        <v>0</v>
      </c>
      <c r="AS6964" s="98">
        <v>0</v>
      </c>
      <c r="AT6964" s="98">
        <v>0</v>
      </c>
      <c r="AU6964" s="98">
        <v>0</v>
      </c>
      <c r="AV6964" s="98">
        <v>0</v>
      </c>
      <c r="AW6964" s="98">
        <v>0</v>
      </c>
      <c r="AX6964" s="98">
        <v>0</v>
      </c>
      <c r="AY6964" s="98">
        <v>5.3999999999999999E-2</v>
      </c>
      <c r="AZ6964" s="98">
        <v>0.28571428599999998</v>
      </c>
      <c r="BA6964" s="166">
        <v>12</v>
      </c>
      <c r="BB6964" s="167">
        <v>26</v>
      </c>
      <c r="BC6964" s="110">
        <v>11.777307</v>
      </c>
      <c r="BD6964" s="305">
        <f t="shared" si="216"/>
        <v>306.20998200000002</v>
      </c>
      <c r="BE6964" s="168">
        <v>47</v>
      </c>
      <c r="BF6964" s="168">
        <v>7</v>
      </c>
      <c r="BG6964" s="98">
        <v>43.744199999999999</v>
      </c>
      <c r="BH6964" s="110">
        <v>306.20999999999998</v>
      </c>
      <c r="BI6964" s="98">
        <v>0</v>
      </c>
      <c r="BJ6964" s="98">
        <v>0.131576</v>
      </c>
      <c r="BK6964" s="98">
        <v>5.4668000000000001E-2</v>
      </c>
      <c r="BL6964" s="167">
        <v>0</v>
      </c>
      <c r="BM6964" s="167">
        <v>0</v>
      </c>
      <c r="BN6964" s="98">
        <v>0.163776</v>
      </c>
      <c r="BO6964" s="98">
        <v>0</v>
      </c>
      <c r="BP6964" s="98">
        <v>0</v>
      </c>
      <c r="BQ6964" s="98">
        <v>0</v>
      </c>
      <c r="BR6964" s="98">
        <v>0.143626</v>
      </c>
      <c r="BS6964" s="98">
        <v>0</v>
      </c>
      <c r="BT6964" s="98">
        <v>2.1520999999999998E-2</v>
      </c>
      <c r="BU6964" s="98">
        <v>0</v>
      </c>
      <c r="BV6964" s="98">
        <v>0</v>
      </c>
      <c r="BW6964" s="98">
        <v>0</v>
      </c>
      <c r="BX6964" s="98">
        <v>0.48482999999999998</v>
      </c>
      <c r="BY6964" s="98">
        <v>47</v>
      </c>
      <c r="BZ6964" s="98">
        <v>1272</v>
      </c>
      <c r="CA6964" s="98">
        <v>55</v>
      </c>
      <c r="CB6964" s="98">
        <v>24.15</v>
      </c>
      <c r="CC6964" s="98">
        <v>5498</v>
      </c>
      <c r="CD6964" s="169">
        <v>2</v>
      </c>
      <c r="CE6964" s="98">
        <v>168.21</v>
      </c>
      <c r="CF6964" s="98">
        <f t="shared" si="217"/>
        <v>9.0833399999999997</v>
      </c>
      <c r="CG6964" s="98"/>
      <c r="CH6964" s="98"/>
      <c r="CI6964" s="98"/>
      <c r="CJ6964" s="98"/>
    </row>
    <row r="6965" spans="1:88">
      <c r="A6965" s="97">
        <v>6964</v>
      </c>
      <c r="B6965" s="98">
        <v>0</v>
      </c>
      <c r="C6965" s="165">
        <v>61</v>
      </c>
      <c r="D6965" s="98">
        <v>0.295081967</v>
      </c>
      <c r="E6965" s="98">
        <v>1.6393443000000001E-2</v>
      </c>
      <c r="F6965" s="98">
        <v>0</v>
      </c>
      <c r="G6965" s="98">
        <v>0.6</v>
      </c>
      <c r="H6965" s="98">
        <v>0</v>
      </c>
      <c r="I6965" s="98">
        <v>0</v>
      </c>
      <c r="J6965" s="98">
        <v>0</v>
      </c>
      <c r="K6965" s="98">
        <v>0.4</v>
      </c>
      <c r="L6965" s="98">
        <v>0</v>
      </c>
      <c r="M6965" s="98">
        <v>0</v>
      </c>
      <c r="N6965" s="98">
        <v>0</v>
      </c>
      <c r="O6965" s="98">
        <v>0</v>
      </c>
      <c r="P6965" s="98">
        <v>0</v>
      </c>
      <c r="Q6965" s="98">
        <v>0.2</v>
      </c>
      <c r="R6965" s="98">
        <v>0.8</v>
      </c>
      <c r="S6965" s="98">
        <v>0</v>
      </c>
      <c r="T6965" s="98">
        <v>0</v>
      </c>
      <c r="U6965" s="98">
        <v>0</v>
      </c>
      <c r="V6965" s="98">
        <v>0</v>
      </c>
      <c r="W6965" s="98">
        <v>0</v>
      </c>
      <c r="X6965" s="98">
        <v>0</v>
      </c>
      <c r="Y6965" s="98">
        <v>0</v>
      </c>
      <c r="Z6965" s="98">
        <v>0</v>
      </c>
      <c r="AA6965" s="98">
        <v>0</v>
      </c>
      <c r="AB6965" s="98">
        <v>0</v>
      </c>
      <c r="AC6965" s="98">
        <v>0</v>
      </c>
      <c r="AD6965" s="98">
        <v>0</v>
      </c>
      <c r="AE6965" s="98">
        <v>0</v>
      </c>
      <c r="AF6965" s="98">
        <v>0</v>
      </c>
      <c r="AG6965" s="98">
        <v>0</v>
      </c>
      <c r="AH6965" s="98">
        <v>0</v>
      </c>
      <c r="AI6965" s="98">
        <v>0</v>
      </c>
      <c r="AJ6965" s="98">
        <v>0</v>
      </c>
      <c r="AK6965" s="98">
        <v>0</v>
      </c>
      <c r="AL6965" s="98">
        <v>0</v>
      </c>
      <c r="AM6965" s="98">
        <v>0</v>
      </c>
      <c r="AN6965" s="98">
        <v>0</v>
      </c>
      <c r="AO6965" s="98">
        <v>0</v>
      </c>
      <c r="AP6965" s="98">
        <v>0</v>
      </c>
      <c r="AQ6965" s="98">
        <v>0</v>
      </c>
      <c r="AR6965" s="98">
        <v>0</v>
      </c>
      <c r="AS6965" s="98">
        <v>0</v>
      </c>
      <c r="AT6965" s="98">
        <v>0</v>
      </c>
      <c r="AU6965" s="98">
        <v>0</v>
      </c>
      <c r="AV6965" s="98">
        <v>0</v>
      </c>
      <c r="AW6965" s="98">
        <v>0</v>
      </c>
      <c r="AX6965" s="98">
        <v>0</v>
      </c>
      <c r="AY6965" s="98">
        <v>0</v>
      </c>
      <c r="AZ6965" s="98">
        <v>0</v>
      </c>
      <c r="BA6965" s="166">
        <v>12</v>
      </c>
      <c r="BB6965" s="167">
        <v>21</v>
      </c>
      <c r="BC6965" s="110">
        <v>4.1828570000000003</v>
      </c>
      <c r="BD6965" s="305">
        <f t="shared" si="216"/>
        <v>87.839997000000011</v>
      </c>
      <c r="BE6965" s="168">
        <v>60</v>
      </c>
      <c r="BF6965" s="168">
        <v>5</v>
      </c>
      <c r="BG6965" s="98">
        <v>17.568000000000001</v>
      </c>
      <c r="BH6965" s="110">
        <v>87.84</v>
      </c>
      <c r="BI6965" s="98">
        <v>0.11217299999999999</v>
      </c>
      <c r="BJ6965" s="98">
        <v>0.62290199999999996</v>
      </c>
      <c r="BK6965" s="98">
        <v>0.13129099999999999</v>
      </c>
      <c r="BL6965" s="167">
        <v>0</v>
      </c>
      <c r="BM6965" s="167">
        <v>0</v>
      </c>
      <c r="BN6965" s="98">
        <v>0</v>
      </c>
      <c r="BO6965" s="98">
        <v>0</v>
      </c>
      <c r="BP6965" s="98">
        <v>0</v>
      </c>
      <c r="BQ6965" s="98">
        <v>0</v>
      </c>
      <c r="BR6965" s="98">
        <v>0.133632</v>
      </c>
      <c r="BS6965" s="98">
        <v>0</v>
      </c>
      <c r="BT6965" s="98">
        <v>0</v>
      </c>
      <c r="BU6965" s="98">
        <v>0</v>
      </c>
      <c r="BV6965" s="98">
        <v>0</v>
      </c>
      <c r="BW6965" s="98">
        <v>0</v>
      </c>
      <c r="BX6965" s="98">
        <v>0</v>
      </c>
      <c r="BY6965" s="98">
        <v>60</v>
      </c>
      <c r="BZ6965" s="98">
        <v>1271</v>
      </c>
      <c r="CA6965" s="98">
        <v>25</v>
      </c>
      <c r="CB6965" s="98">
        <v>2.2999999999999998</v>
      </c>
      <c r="CC6965" s="98">
        <v>5503</v>
      </c>
      <c r="CD6965" s="169">
        <v>2</v>
      </c>
      <c r="CE6965" s="98">
        <v>189.22</v>
      </c>
      <c r="CF6965" s="98">
        <f t="shared" si="217"/>
        <v>0</v>
      </c>
      <c r="CG6965" s="98"/>
      <c r="CH6965" s="98"/>
      <c r="CI6965" s="98"/>
      <c r="CJ6965" s="98"/>
    </row>
    <row r="6966" spans="1:88">
      <c r="A6966" s="97">
        <v>6965</v>
      </c>
      <c r="B6966" s="98">
        <v>0.46257700000000002</v>
      </c>
      <c r="C6966" s="165">
        <v>33</v>
      </c>
      <c r="D6966" s="98">
        <v>0.212121212</v>
      </c>
      <c r="E6966" s="98">
        <v>0</v>
      </c>
      <c r="F6966" s="98">
        <v>0</v>
      </c>
      <c r="G6966" s="98">
        <v>0.28571428599999998</v>
      </c>
      <c r="H6966" s="98">
        <v>0</v>
      </c>
      <c r="I6966" s="98">
        <v>0</v>
      </c>
      <c r="J6966" s="98">
        <v>0</v>
      </c>
      <c r="K6966" s="98">
        <v>0.71428571399999996</v>
      </c>
      <c r="L6966" s="98">
        <v>0</v>
      </c>
      <c r="M6966" s="98">
        <v>0</v>
      </c>
      <c r="N6966" s="98">
        <v>0</v>
      </c>
      <c r="O6966" s="98">
        <v>0</v>
      </c>
      <c r="P6966" s="98">
        <v>0</v>
      </c>
      <c r="Q6966" s="98">
        <v>1</v>
      </c>
      <c r="R6966" s="98">
        <v>0</v>
      </c>
      <c r="S6966" s="98">
        <v>0</v>
      </c>
      <c r="T6966" s="98">
        <v>0</v>
      </c>
      <c r="U6966" s="98">
        <v>0</v>
      </c>
      <c r="V6966" s="98">
        <v>0</v>
      </c>
      <c r="W6966" s="98">
        <v>0</v>
      </c>
      <c r="X6966" s="98">
        <v>0</v>
      </c>
      <c r="Y6966" s="98">
        <v>0</v>
      </c>
      <c r="Z6966" s="98">
        <v>1</v>
      </c>
      <c r="AA6966" s="98">
        <v>0</v>
      </c>
      <c r="AB6966" s="98">
        <v>0</v>
      </c>
      <c r="AC6966" s="98">
        <v>0</v>
      </c>
      <c r="AD6966" s="98">
        <v>0</v>
      </c>
      <c r="AE6966" s="98">
        <v>0</v>
      </c>
      <c r="AF6966" s="98">
        <v>0</v>
      </c>
      <c r="AG6966" s="98">
        <v>0</v>
      </c>
      <c r="AH6966" s="98">
        <v>0</v>
      </c>
      <c r="AI6966" s="98">
        <v>1</v>
      </c>
      <c r="AJ6966" s="98">
        <v>0</v>
      </c>
      <c r="AK6966" s="98">
        <v>0</v>
      </c>
      <c r="AL6966" s="98">
        <v>0</v>
      </c>
      <c r="AM6966" s="98">
        <v>0</v>
      </c>
      <c r="AN6966" s="98">
        <v>0</v>
      </c>
      <c r="AO6966" s="98">
        <v>0</v>
      </c>
      <c r="AP6966" s="98">
        <v>0.25</v>
      </c>
      <c r="AQ6966" s="98">
        <v>0</v>
      </c>
      <c r="AR6966" s="98">
        <v>0</v>
      </c>
      <c r="AS6966" s="98">
        <v>0</v>
      </c>
      <c r="AT6966" s="98">
        <v>0</v>
      </c>
      <c r="AU6966" s="98">
        <v>0</v>
      </c>
      <c r="AV6966" s="98">
        <v>0</v>
      </c>
      <c r="AW6966" s="98">
        <v>0</v>
      </c>
      <c r="AX6966" s="98">
        <v>0.75</v>
      </c>
      <c r="AY6966" s="98">
        <v>0.26319999999999999</v>
      </c>
      <c r="AZ6966" s="98">
        <v>0.571428571</v>
      </c>
      <c r="BA6966" s="166">
        <v>19</v>
      </c>
      <c r="BB6966" s="167">
        <v>44</v>
      </c>
      <c r="BC6966" s="110">
        <v>4.9190899999999997</v>
      </c>
      <c r="BD6966" s="305">
        <f t="shared" si="216"/>
        <v>216.43995999999999</v>
      </c>
      <c r="BE6966" s="168">
        <v>26</v>
      </c>
      <c r="BF6966" s="168">
        <v>7</v>
      </c>
      <c r="BG6966" s="98">
        <v>30.92</v>
      </c>
      <c r="BH6966" s="110">
        <v>216.44</v>
      </c>
      <c r="BI6966" s="98">
        <v>0.18315200000000001</v>
      </c>
      <c r="BJ6966" s="98">
        <v>0.136186</v>
      </c>
      <c r="BK6966" s="98">
        <v>8.7692000000000006E-2</v>
      </c>
      <c r="BL6966" s="167">
        <v>0</v>
      </c>
      <c r="BM6966" s="167">
        <v>0</v>
      </c>
      <c r="BN6966" s="98">
        <v>3.3001999999999997E-2</v>
      </c>
      <c r="BO6966" s="98">
        <v>0</v>
      </c>
      <c r="BP6966" s="98">
        <v>0</v>
      </c>
      <c r="BQ6966" s="98">
        <v>0</v>
      </c>
      <c r="BR6966" s="98">
        <v>0.297427</v>
      </c>
      <c r="BS6966" s="98">
        <v>0</v>
      </c>
      <c r="BT6966" s="98">
        <v>0.17044500000000001</v>
      </c>
      <c r="BU6966" s="98">
        <v>2.8153000000000001E-2</v>
      </c>
      <c r="BV6966" s="98">
        <v>0</v>
      </c>
      <c r="BW6966" s="98">
        <v>6.3938999999999996E-2</v>
      </c>
      <c r="BX6966" s="98">
        <v>0</v>
      </c>
      <c r="BY6966" s="98">
        <v>26</v>
      </c>
      <c r="BZ6966" s="98">
        <v>1271</v>
      </c>
      <c r="CA6966" s="98">
        <v>52</v>
      </c>
      <c r="CB6966" s="98">
        <v>16.100000000000001</v>
      </c>
      <c r="CC6966" s="98">
        <v>5508</v>
      </c>
      <c r="CD6966" s="169">
        <v>2</v>
      </c>
      <c r="CE6966" s="98">
        <v>110.42</v>
      </c>
      <c r="CF6966" s="98">
        <f t="shared" si="217"/>
        <v>29.062543999999999</v>
      </c>
      <c r="CG6966" s="98"/>
      <c r="CH6966" s="98"/>
      <c r="CI6966" s="98"/>
      <c r="CJ6966" s="98"/>
    </row>
    <row r="6967" spans="1:88">
      <c r="A6967" s="97">
        <v>6966</v>
      </c>
      <c r="B6967" s="98">
        <v>0</v>
      </c>
      <c r="C6967" s="165">
        <v>53</v>
      </c>
      <c r="D6967" s="98">
        <v>0.26415094300000003</v>
      </c>
      <c r="E6967" s="98">
        <v>1.8867925000000001E-2</v>
      </c>
      <c r="F6967" s="98">
        <v>0</v>
      </c>
      <c r="G6967" s="98">
        <v>0</v>
      </c>
      <c r="H6967" s="98">
        <v>0</v>
      </c>
      <c r="I6967" s="98">
        <v>0</v>
      </c>
      <c r="J6967" s="98">
        <v>0</v>
      </c>
      <c r="K6967" s="98">
        <v>1</v>
      </c>
      <c r="L6967" s="98">
        <v>0</v>
      </c>
      <c r="M6967" s="98">
        <v>0</v>
      </c>
      <c r="N6967" s="98">
        <v>0</v>
      </c>
      <c r="O6967" s="98">
        <v>0</v>
      </c>
      <c r="P6967" s="98">
        <v>0</v>
      </c>
      <c r="Q6967" s="98">
        <v>0</v>
      </c>
      <c r="R6967" s="98">
        <v>0</v>
      </c>
      <c r="S6967" s="98">
        <v>1</v>
      </c>
      <c r="T6967" s="98">
        <v>0</v>
      </c>
      <c r="U6967" s="98">
        <v>0</v>
      </c>
      <c r="V6967" s="98">
        <v>0</v>
      </c>
      <c r="W6967" s="98">
        <v>0</v>
      </c>
      <c r="X6967" s="98">
        <v>0</v>
      </c>
      <c r="Y6967" s="98">
        <v>0</v>
      </c>
      <c r="Z6967" s="98">
        <v>1</v>
      </c>
      <c r="AA6967" s="98">
        <v>0</v>
      </c>
      <c r="AB6967" s="98">
        <v>0</v>
      </c>
      <c r="AC6967" s="98">
        <v>0</v>
      </c>
      <c r="AD6967" s="98">
        <v>0</v>
      </c>
      <c r="AE6967" s="98">
        <v>0</v>
      </c>
      <c r="AF6967" s="98">
        <v>0</v>
      </c>
      <c r="AG6967" s="98">
        <v>0</v>
      </c>
      <c r="AH6967" s="98">
        <v>0</v>
      </c>
      <c r="AI6967" s="98">
        <v>1</v>
      </c>
      <c r="AJ6967" s="98">
        <v>0</v>
      </c>
      <c r="AK6967" s="98">
        <v>0</v>
      </c>
      <c r="AL6967" s="98">
        <v>0</v>
      </c>
      <c r="AM6967" s="98">
        <v>0</v>
      </c>
      <c r="AN6967" s="98">
        <v>0</v>
      </c>
      <c r="AO6967" s="98">
        <v>0</v>
      </c>
      <c r="AP6967" s="98">
        <v>1</v>
      </c>
      <c r="AQ6967" s="98">
        <v>0</v>
      </c>
      <c r="AR6967" s="98">
        <v>0</v>
      </c>
      <c r="AS6967" s="98">
        <v>0</v>
      </c>
      <c r="AT6967" s="98">
        <v>0</v>
      </c>
      <c r="AU6967" s="98">
        <v>0</v>
      </c>
      <c r="AV6967" s="98">
        <v>0</v>
      </c>
      <c r="AW6967" s="98">
        <v>0</v>
      </c>
      <c r="AX6967" s="98">
        <v>0</v>
      </c>
      <c r="AY6967" s="98">
        <v>0.3075</v>
      </c>
      <c r="AZ6967" s="98">
        <v>1</v>
      </c>
      <c r="BA6967" s="166">
        <v>8</v>
      </c>
      <c r="BB6967" s="167">
        <v>10</v>
      </c>
      <c r="BC6967" s="110">
        <v>4.8609999999999998</v>
      </c>
      <c r="BD6967" s="305">
        <f t="shared" si="216"/>
        <v>48.61</v>
      </c>
      <c r="BE6967" s="168">
        <v>0</v>
      </c>
      <c r="BF6967" s="168">
        <v>1</v>
      </c>
      <c r="BG6967" s="98">
        <v>48.61</v>
      </c>
      <c r="BH6967" s="110">
        <v>48.61</v>
      </c>
      <c r="BI6967" s="98">
        <v>0</v>
      </c>
      <c r="BJ6967" s="98">
        <v>5.3074999999999997E-2</v>
      </c>
      <c r="BK6967" s="98">
        <v>9.8333000000000004E-2</v>
      </c>
      <c r="BL6967" s="167">
        <v>0</v>
      </c>
      <c r="BM6967" s="167">
        <v>0</v>
      </c>
      <c r="BN6967" s="98">
        <v>0</v>
      </c>
      <c r="BO6967" s="98">
        <v>0</v>
      </c>
      <c r="BP6967" s="98">
        <v>0.23410800000000001</v>
      </c>
      <c r="BQ6967" s="98">
        <v>0</v>
      </c>
      <c r="BR6967" s="98">
        <v>0.45854699999999998</v>
      </c>
      <c r="BS6967" s="98">
        <v>0</v>
      </c>
      <c r="BT6967" s="98">
        <v>0</v>
      </c>
      <c r="BU6967" s="98">
        <v>0</v>
      </c>
      <c r="BV6967" s="98">
        <v>5.9451999999999998E-2</v>
      </c>
      <c r="BW6967" s="98">
        <v>0</v>
      </c>
      <c r="BX6967" s="98">
        <v>9.6481999999999998E-2</v>
      </c>
      <c r="BY6967" s="98">
        <v>0</v>
      </c>
      <c r="BZ6967" s="98">
        <v>1270</v>
      </c>
      <c r="CA6967" s="98">
        <v>32.119661302094102</v>
      </c>
      <c r="CB6967" s="98">
        <v>3.45</v>
      </c>
      <c r="CC6967" s="98">
        <v>5511</v>
      </c>
      <c r="CD6967" s="169">
        <v>2</v>
      </c>
      <c r="CE6967" s="98">
        <v>124.1</v>
      </c>
      <c r="CF6967" s="98">
        <f t="shared" si="217"/>
        <v>38.16075</v>
      </c>
      <c r="CG6967" s="98"/>
      <c r="CH6967" s="98"/>
      <c r="CI6967" s="98"/>
      <c r="CJ6967" s="98"/>
    </row>
    <row r="6968" spans="1:88">
      <c r="A6968" s="97">
        <v>6967</v>
      </c>
      <c r="B6968" s="98">
        <v>0</v>
      </c>
      <c r="C6968" s="165">
        <v>0</v>
      </c>
      <c r="D6968" s="98">
        <v>0</v>
      </c>
      <c r="E6968" s="98">
        <v>0</v>
      </c>
      <c r="F6968" s="98">
        <v>0</v>
      </c>
      <c r="G6968" s="98">
        <v>0.66666666699999999</v>
      </c>
      <c r="H6968" s="98">
        <v>0</v>
      </c>
      <c r="I6968" s="98">
        <v>0</v>
      </c>
      <c r="J6968" s="98">
        <v>0</v>
      </c>
      <c r="K6968" s="98">
        <v>0.33333333300000001</v>
      </c>
      <c r="L6968" s="98">
        <v>0</v>
      </c>
      <c r="M6968" s="98">
        <v>0</v>
      </c>
      <c r="N6968" s="98">
        <v>0</v>
      </c>
      <c r="O6968" s="98">
        <v>0</v>
      </c>
      <c r="P6968" s="98">
        <v>0</v>
      </c>
      <c r="Q6968" s="98">
        <v>0.66666666699999999</v>
      </c>
      <c r="R6968" s="98">
        <v>0.33333333300000001</v>
      </c>
      <c r="S6968" s="98">
        <v>0</v>
      </c>
      <c r="T6968" s="98">
        <v>0</v>
      </c>
      <c r="U6968" s="98">
        <v>0</v>
      </c>
      <c r="V6968" s="98">
        <v>0</v>
      </c>
      <c r="W6968" s="98">
        <v>0</v>
      </c>
      <c r="X6968" s="98">
        <v>0</v>
      </c>
      <c r="Y6968" s="98">
        <v>0</v>
      </c>
      <c r="Z6968" s="98">
        <v>0</v>
      </c>
      <c r="AA6968" s="98">
        <v>0</v>
      </c>
      <c r="AB6968" s="98">
        <v>0</v>
      </c>
      <c r="AC6968" s="98">
        <v>0</v>
      </c>
      <c r="AD6968" s="98">
        <v>0</v>
      </c>
      <c r="AE6968" s="98">
        <v>0</v>
      </c>
      <c r="AF6968" s="98">
        <v>0</v>
      </c>
      <c r="AG6968" s="98">
        <v>0</v>
      </c>
      <c r="AH6968" s="98">
        <v>0</v>
      </c>
      <c r="AI6968" s="98">
        <v>0</v>
      </c>
      <c r="AJ6968" s="98">
        <v>0</v>
      </c>
      <c r="AK6968" s="98">
        <v>0</v>
      </c>
      <c r="AL6968" s="98">
        <v>0</v>
      </c>
      <c r="AM6968" s="98">
        <v>0</v>
      </c>
      <c r="AN6968" s="98">
        <v>0</v>
      </c>
      <c r="AO6968" s="98">
        <v>0</v>
      </c>
      <c r="AP6968" s="98">
        <v>0</v>
      </c>
      <c r="AQ6968" s="98">
        <v>0</v>
      </c>
      <c r="AR6968" s="98">
        <v>0</v>
      </c>
      <c r="AS6968" s="98">
        <v>0</v>
      </c>
      <c r="AT6968" s="98">
        <v>0</v>
      </c>
      <c r="AU6968" s="98">
        <v>0</v>
      </c>
      <c r="AV6968" s="98">
        <v>0</v>
      </c>
      <c r="AW6968" s="98">
        <v>0</v>
      </c>
      <c r="AX6968" s="98">
        <v>1</v>
      </c>
      <c r="AY6968" s="98">
        <v>2.5999999999999999E-2</v>
      </c>
      <c r="AZ6968" s="98">
        <v>0.33333333300000001</v>
      </c>
      <c r="BA6968" s="166">
        <v>15</v>
      </c>
      <c r="BB6968" s="167">
        <v>24</v>
      </c>
      <c r="BC6968" s="110">
        <v>8.3962500000000002</v>
      </c>
      <c r="BD6968" s="305">
        <f t="shared" si="216"/>
        <v>201.51</v>
      </c>
      <c r="BE6968" s="168">
        <v>21</v>
      </c>
      <c r="BF6968" s="168">
        <v>3</v>
      </c>
      <c r="BG6968" s="98">
        <v>67.17</v>
      </c>
      <c r="BH6968" s="110">
        <v>201.51</v>
      </c>
      <c r="BI6968" s="98">
        <v>0.50542600000000004</v>
      </c>
      <c r="BJ6968" s="98">
        <v>6.0261000000000002E-2</v>
      </c>
      <c r="BK6968" s="98">
        <v>0</v>
      </c>
      <c r="BL6968" s="167">
        <v>0</v>
      </c>
      <c r="BM6968" s="167">
        <v>0</v>
      </c>
      <c r="BN6968" s="98">
        <v>8.77E-2</v>
      </c>
      <c r="BO6968" s="98">
        <v>0</v>
      </c>
      <c r="BP6968" s="98">
        <v>2.9954000000000001E-2</v>
      </c>
      <c r="BQ6968" s="98">
        <v>0</v>
      </c>
      <c r="BR6968" s="98">
        <v>0.21656</v>
      </c>
      <c r="BS6968" s="98">
        <v>0</v>
      </c>
      <c r="BT6968" s="98">
        <v>0</v>
      </c>
      <c r="BU6968" s="98">
        <v>0</v>
      </c>
      <c r="BV6968" s="98">
        <v>0</v>
      </c>
      <c r="BW6968" s="98">
        <v>0</v>
      </c>
      <c r="BX6968" s="98">
        <v>0.10009700000000001</v>
      </c>
      <c r="BY6968" s="98">
        <v>21</v>
      </c>
      <c r="BZ6968" s="98">
        <v>1269</v>
      </c>
      <c r="CA6968" s="98">
        <v>0</v>
      </c>
      <c r="CB6968" s="98">
        <v>8.0500000000000007</v>
      </c>
      <c r="CC6968" s="98">
        <v>5512</v>
      </c>
      <c r="CD6968" s="169">
        <v>2</v>
      </c>
      <c r="CE6968" s="98">
        <v>98.53</v>
      </c>
      <c r="CF6968" s="98">
        <f t="shared" si="217"/>
        <v>2.5617799999999997</v>
      </c>
      <c r="CG6968" s="98"/>
      <c r="CH6968" s="98"/>
      <c r="CI6968" s="98"/>
      <c r="CJ6968" s="98"/>
    </row>
    <row r="6969" spans="1:88">
      <c r="A6969" s="97">
        <v>6968</v>
      </c>
      <c r="B6969" s="98">
        <v>2</v>
      </c>
      <c r="C6969" s="165">
        <v>16</v>
      </c>
      <c r="D6969" s="98">
        <v>0</v>
      </c>
      <c r="E6969" s="98">
        <v>0</v>
      </c>
      <c r="F6969" s="98">
        <v>0</v>
      </c>
      <c r="G6969" s="98">
        <v>0</v>
      </c>
      <c r="H6969" s="98">
        <v>0</v>
      </c>
      <c r="I6969" s="98">
        <v>0</v>
      </c>
      <c r="J6969" s="98">
        <v>0</v>
      </c>
      <c r="K6969" s="98">
        <v>1</v>
      </c>
      <c r="L6969" s="98">
        <v>0</v>
      </c>
      <c r="M6969" s="98">
        <v>0</v>
      </c>
      <c r="N6969" s="98">
        <v>0</v>
      </c>
      <c r="O6969" s="98">
        <v>0</v>
      </c>
      <c r="P6969" s="98">
        <v>0</v>
      </c>
      <c r="Q6969" s="98">
        <v>0.5</v>
      </c>
      <c r="R6969" s="98">
        <v>0</v>
      </c>
      <c r="S6969" s="98">
        <v>0.5</v>
      </c>
      <c r="T6969" s="98">
        <v>0</v>
      </c>
      <c r="U6969" s="98">
        <v>0</v>
      </c>
      <c r="V6969" s="98">
        <v>0</v>
      </c>
      <c r="W6969" s="98">
        <v>0</v>
      </c>
      <c r="X6969" s="98">
        <v>0</v>
      </c>
      <c r="Y6969" s="98">
        <v>0</v>
      </c>
      <c r="Z6969" s="98">
        <v>0</v>
      </c>
      <c r="AA6969" s="98">
        <v>0</v>
      </c>
      <c r="AB6969" s="98">
        <v>0</v>
      </c>
      <c r="AC6969" s="98">
        <v>1</v>
      </c>
      <c r="AD6969" s="98">
        <v>0</v>
      </c>
      <c r="AE6969" s="98">
        <v>0</v>
      </c>
      <c r="AF6969" s="98">
        <v>1</v>
      </c>
      <c r="AG6969" s="98">
        <v>0</v>
      </c>
      <c r="AH6969" s="98">
        <v>0</v>
      </c>
      <c r="AI6969" s="98">
        <v>0</v>
      </c>
      <c r="AJ6969" s="98">
        <v>0</v>
      </c>
      <c r="AK6969" s="98">
        <v>0</v>
      </c>
      <c r="AL6969" s="98">
        <v>0</v>
      </c>
      <c r="AM6969" s="98">
        <v>0</v>
      </c>
      <c r="AN6969" s="98">
        <v>0</v>
      </c>
      <c r="AO6969" s="98">
        <v>0</v>
      </c>
      <c r="AP6969" s="98">
        <v>0.5</v>
      </c>
      <c r="AQ6969" s="98">
        <v>0</v>
      </c>
      <c r="AR6969" s="98">
        <v>0</v>
      </c>
      <c r="AS6969" s="98">
        <v>0</v>
      </c>
      <c r="AT6969" s="98">
        <v>0</v>
      </c>
      <c r="AU6969" s="98">
        <v>0</v>
      </c>
      <c r="AV6969" s="98">
        <v>0</v>
      </c>
      <c r="AW6969" s="98">
        <v>0</v>
      </c>
      <c r="AX6969" s="98">
        <v>0.5</v>
      </c>
      <c r="AY6969" s="98">
        <v>0.2387</v>
      </c>
      <c r="AZ6969" s="98">
        <v>1</v>
      </c>
      <c r="BA6969" s="166">
        <v>7</v>
      </c>
      <c r="BB6969" s="167">
        <v>12</v>
      </c>
      <c r="BC6969" s="110">
        <v>5.7024999999999997</v>
      </c>
      <c r="BD6969" s="305">
        <f t="shared" si="216"/>
        <v>68.429999999999993</v>
      </c>
      <c r="BE6969" s="168">
        <v>76</v>
      </c>
      <c r="BF6969" s="168">
        <v>2</v>
      </c>
      <c r="BG6969" s="98">
        <v>34.215000000000003</v>
      </c>
      <c r="BH6969" s="110">
        <v>68.430000000000007</v>
      </c>
      <c r="BI6969" s="98">
        <v>0</v>
      </c>
      <c r="BJ6969" s="98">
        <v>0.194941</v>
      </c>
      <c r="BK6969" s="98">
        <v>0.12658800000000001</v>
      </c>
      <c r="BL6969" s="167">
        <v>0</v>
      </c>
      <c r="BM6969" s="167">
        <v>0</v>
      </c>
      <c r="BN6969" s="98">
        <v>0.117647</v>
      </c>
      <c r="BO6969" s="98">
        <v>0</v>
      </c>
      <c r="BP6969" s="98">
        <v>6.6941000000000001E-2</v>
      </c>
      <c r="BQ6969" s="98">
        <v>0</v>
      </c>
      <c r="BR6969" s="98">
        <v>0.23200000000000001</v>
      </c>
      <c r="BS6969" s="98">
        <v>0</v>
      </c>
      <c r="BT6969" s="98">
        <v>0</v>
      </c>
      <c r="BU6969" s="98">
        <v>0.194941</v>
      </c>
      <c r="BV6969" s="98">
        <v>0</v>
      </c>
      <c r="BW6969" s="98">
        <v>0</v>
      </c>
      <c r="BX6969" s="98">
        <v>6.6941000000000001E-2</v>
      </c>
      <c r="BY6969" s="98">
        <v>76</v>
      </c>
      <c r="BZ6969" s="98">
        <v>1269</v>
      </c>
      <c r="CA6969" s="98">
        <v>32.114378001845601</v>
      </c>
      <c r="CB6969" s="98">
        <v>2.2999999999999998</v>
      </c>
      <c r="CC6969" s="98">
        <v>5514</v>
      </c>
      <c r="CD6969" s="169">
        <v>2</v>
      </c>
      <c r="CE6969" s="98">
        <v>229.18</v>
      </c>
      <c r="CF6969" s="98">
        <f t="shared" si="217"/>
        <v>54.705266000000002</v>
      </c>
      <c r="CG6969" s="98"/>
      <c r="CH6969" s="98"/>
      <c r="CI6969" s="98"/>
      <c r="CJ6969" s="98"/>
    </row>
    <row r="6970" spans="1:88">
      <c r="A6970" s="97">
        <v>6969</v>
      </c>
      <c r="B6970" s="98">
        <v>3.8461530000000002</v>
      </c>
      <c r="C6970" s="165">
        <v>49</v>
      </c>
      <c r="D6970" s="98">
        <v>2.0408163E-2</v>
      </c>
      <c r="E6970" s="98">
        <v>2.0408163E-2</v>
      </c>
      <c r="F6970" s="98">
        <v>0</v>
      </c>
      <c r="G6970" s="98">
        <v>0</v>
      </c>
      <c r="H6970" s="98">
        <v>0</v>
      </c>
      <c r="I6970" s="98">
        <v>0</v>
      </c>
      <c r="J6970" s="98">
        <v>0</v>
      </c>
      <c r="K6970" s="98">
        <v>1</v>
      </c>
      <c r="L6970" s="98">
        <v>0</v>
      </c>
      <c r="M6970" s="98">
        <v>0</v>
      </c>
      <c r="N6970" s="98">
        <v>0</v>
      </c>
      <c r="O6970" s="98">
        <v>0</v>
      </c>
      <c r="P6970" s="98">
        <v>0</v>
      </c>
      <c r="Q6970" s="98">
        <v>1</v>
      </c>
      <c r="R6970" s="98">
        <v>0</v>
      </c>
      <c r="S6970" s="98">
        <v>0</v>
      </c>
      <c r="T6970" s="98">
        <v>0</v>
      </c>
      <c r="U6970" s="98">
        <v>0</v>
      </c>
      <c r="V6970" s="98">
        <v>0</v>
      </c>
      <c r="W6970" s="98">
        <v>0</v>
      </c>
      <c r="X6970" s="98">
        <v>0</v>
      </c>
      <c r="Y6970" s="98">
        <v>0</v>
      </c>
      <c r="Z6970" s="98">
        <v>1</v>
      </c>
      <c r="AA6970" s="98">
        <v>0</v>
      </c>
      <c r="AB6970" s="98">
        <v>0</v>
      </c>
      <c r="AC6970" s="98">
        <v>0</v>
      </c>
      <c r="AD6970" s="98">
        <v>0</v>
      </c>
      <c r="AE6970" s="98">
        <v>0</v>
      </c>
      <c r="AF6970" s="98">
        <v>0</v>
      </c>
      <c r="AG6970" s="98">
        <v>0</v>
      </c>
      <c r="AH6970" s="98">
        <v>0</v>
      </c>
      <c r="AI6970" s="98">
        <v>1</v>
      </c>
      <c r="AJ6970" s="98">
        <v>0</v>
      </c>
      <c r="AK6970" s="98">
        <v>0</v>
      </c>
      <c r="AL6970" s="98">
        <v>0</v>
      </c>
      <c r="AM6970" s="98">
        <v>0</v>
      </c>
      <c r="AN6970" s="98">
        <v>0</v>
      </c>
      <c r="AO6970" s="98">
        <v>0</v>
      </c>
      <c r="AP6970" s="98">
        <v>1</v>
      </c>
      <c r="AQ6970" s="98">
        <v>0</v>
      </c>
      <c r="AR6970" s="98">
        <v>0</v>
      </c>
      <c r="AS6970" s="98">
        <v>0</v>
      </c>
      <c r="AT6970" s="98">
        <v>0</v>
      </c>
      <c r="AU6970" s="98">
        <v>0</v>
      </c>
      <c r="AV6970" s="98">
        <v>0</v>
      </c>
      <c r="AW6970" s="98">
        <v>0</v>
      </c>
      <c r="AX6970" s="98">
        <v>0</v>
      </c>
      <c r="AY6970" s="98">
        <v>0.50009999999999999</v>
      </c>
      <c r="AZ6970" s="98">
        <v>1</v>
      </c>
      <c r="BA6970" s="166">
        <v>3</v>
      </c>
      <c r="BB6970" s="167">
        <v>4</v>
      </c>
      <c r="BC6970" s="110">
        <v>6.4950000000000001</v>
      </c>
      <c r="BD6970" s="305">
        <f t="shared" si="216"/>
        <v>25.98</v>
      </c>
      <c r="BE6970" s="168">
        <v>0</v>
      </c>
      <c r="BF6970" s="168">
        <v>1</v>
      </c>
      <c r="BG6970" s="98">
        <v>25.98</v>
      </c>
      <c r="BH6970" s="110">
        <v>25.98</v>
      </c>
      <c r="BI6970" s="98">
        <v>0.53810599999999997</v>
      </c>
      <c r="BJ6970" s="98">
        <v>0.20400299999999999</v>
      </c>
      <c r="BK6970" s="98">
        <v>0</v>
      </c>
      <c r="BL6970" s="167">
        <v>0</v>
      </c>
      <c r="BM6970" s="167">
        <v>0</v>
      </c>
      <c r="BN6970" s="98">
        <v>0</v>
      </c>
      <c r="BO6970" s="98">
        <v>0</v>
      </c>
      <c r="BP6970" s="98">
        <v>0</v>
      </c>
      <c r="BQ6970" s="98">
        <v>0</v>
      </c>
      <c r="BR6970" s="98">
        <v>0.25789000000000001</v>
      </c>
      <c r="BS6970" s="98">
        <v>0</v>
      </c>
      <c r="BT6970" s="98">
        <v>0</v>
      </c>
      <c r="BU6970" s="98">
        <v>0</v>
      </c>
      <c r="BV6970" s="98">
        <v>0</v>
      </c>
      <c r="BW6970" s="98">
        <v>0</v>
      </c>
      <c r="BX6970" s="98">
        <v>0</v>
      </c>
      <c r="BY6970" s="98">
        <v>0</v>
      </c>
      <c r="BZ6970" s="98">
        <v>1268</v>
      </c>
      <c r="CA6970" s="98">
        <v>32.109094701597101</v>
      </c>
      <c r="CB6970" s="98">
        <v>4.5999999999999996</v>
      </c>
      <c r="CC6970" s="98">
        <v>5519</v>
      </c>
      <c r="CD6970" s="169">
        <v>2</v>
      </c>
      <c r="CE6970" s="98">
        <v>36.68</v>
      </c>
      <c r="CF6970" s="98">
        <f t="shared" si="217"/>
        <v>18.343668000000001</v>
      </c>
      <c r="CG6970" s="98"/>
      <c r="CH6970" s="98"/>
      <c r="CI6970" s="98"/>
      <c r="CJ6970" s="98"/>
    </row>
    <row r="6971" spans="1:88">
      <c r="A6971" s="97">
        <v>6970</v>
      </c>
      <c r="B6971" s="98">
        <v>0.8</v>
      </c>
      <c r="C6971" s="165">
        <v>22</v>
      </c>
      <c r="D6971" s="98">
        <v>0.18181818199999999</v>
      </c>
      <c r="E6971" s="98">
        <v>0</v>
      </c>
      <c r="F6971" s="98">
        <v>0</v>
      </c>
      <c r="G6971" s="98">
        <v>0</v>
      </c>
      <c r="H6971" s="98">
        <v>0</v>
      </c>
      <c r="I6971" s="98">
        <v>0</v>
      </c>
      <c r="J6971" s="98">
        <v>0</v>
      </c>
      <c r="K6971" s="98">
        <v>1</v>
      </c>
      <c r="L6971" s="98">
        <v>0</v>
      </c>
      <c r="M6971" s="98">
        <v>0</v>
      </c>
      <c r="N6971" s="98">
        <v>0</v>
      </c>
      <c r="O6971" s="98">
        <v>0</v>
      </c>
      <c r="P6971" s="98">
        <v>0</v>
      </c>
      <c r="Q6971" s="98">
        <v>1</v>
      </c>
      <c r="R6971" s="98">
        <v>0</v>
      </c>
      <c r="S6971" s="98">
        <v>0</v>
      </c>
      <c r="T6971" s="98">
        <v>0</v>
      </c>
      <c r="U6971" s="98">
        <v>0</v>
      </c>
      <c r="V6971" s="98">
        <v>0</v>
      </c>
      <c r="W6971" s="98">
        <v>0</v>
      </c>
      <c r="X6971" s="98">
        <v>0</v>
      </c>
      <c r="Y6971" s="98">
        <v>0</v>
      </c>
      <c r="Z6971" s="98">
        <v>1</v>
      </c>
      <c r="AA6971" s="98">
        <v>0</v>
      </c>
      <c r="AB6971" s="98">
        <v>0</v>
      </c>
      <c r="AC6971" s="98">
        <v>0</v>
      </c>
      <c r="AD6971" s="98">
        <v>0</v>
      </c>
      <c r="AE6971" s="98">
        <v>0</v>
      </c>
      <c r="AF6971" s="98">
        <v>0</v>
      </c>
      <c r="AG6971" s="98">
        <v>0</v>
      </c>
      <c r="AH6971" s="98">
        <v>0</v>
      </c>
      <c r="AI6971" s="98">
        <v>1</v>
      </c>
      <c r="AJ6971" s="98">
        <v>0</v>
      </c>
      <c r="AK6971" s="98">
        <v>0</v>
      </c>
      <c r="AL6971" s="98">
        <v>0</v>
      </c>
      <c r="AM6971" s="98">
        <v>0</v>
      </c>
      <c r="AN6971" s="98">
        <v>0</v>
      </c>
      <c r="AO6971" s="98">
        <v>0</v>
      </c>
      <c r="AP6971" s="98">
        <v>1</v>
      </c>
      <c r="AQ6971" s="98">
        <v>0</v>
      </c>
      <c r="AR6971" s="98">
        <v>0</v>
      </c>
      <c r="AS6971" s="98">
        <v>0</v>
      </c>
      <c r="AT6971" s="98">
        <v>0</v>
      </c>
      <c r="AU6971" s="98">
        <v>0</v>
      </c>
      <c r="AV6971" s="98">
        <v>0</v>
      </c>
      <c r="AW6971" s="98">
        <v>0</v>
      </c>
      <c r="AX6971" s="98">
        <v>0</v>
      </c>
      <c r="AY6971" s="98">
        <v>0.1163</v>
      </c>
      <c r="AZ6971" s="98">
        <v>0.33333333300000001</v>
      </c>
      <c r="BA6971" s="166">
        <v>12</v>
      </c>
      <c r="BB6971" s="167">
        <v>16</v>
      </c>
      <c r="BC6971" s="110">
        <v>7.2131249999999998</v>
      </c>
      <c r="BD6971" s="305">
        <f t="shared" si="216"/>
        <v>115.41</v>
      </c>
      <c r="BE6971" s="168">
        <v>87</v>
      </c>
      <c r="BF6971" s="168">
        <v>3</v>
      </c>
      <c r="BG6971" s="98">
        <v>38.47</v>
      </c>
      <c r="BH6971" s="110">
        <v>115.41</v>
      </c>
      <c r="BI6971" s="98">
        <v>0.14776500000000001</v>
      </c>
      <c r="BJ6971" s="98">
        <v>0.16689499999999999</v>
      </c>
      <c r="BK6971" s="98">
        <v>1.2416E-2</v>
      </c>
      <c r="BL6971" s="167">
        <v>0</v>
      </c>
      <c r="BM6971" s="167">
        <v>0</v>
      </c>
      <c r="BN6971" s="98">
        <v>6.7854999999999999E-2</v>
      </c>
      <c r="BO6971" s="98">
        <v>0</v>
      </c>
      <c r="BP6971" s="98">
        <v>4.5405000000000001E-2</v>
      </c>
      <c r="BQ6971" s="98">
        <v>0</v>
      </c>
      <c r="BR6971" s="98">
        <v>0.274453</v>
      </c>
      <c r="BS6971" s="98">
        <v>0</v>
      </c>
      <c r="BT6971" s="98">
        <v>4.5548999999999999E-2</v>
      </c>
      <c r="BU6971" s="98">
        <v>0.16689499999999999</v>
      </c>
      <c r="BV6971" s="98">
        <v>7.2763999999999995E-2</v>
      </c>
      <c r="BW6971" s="98">
        <v>0</v>
      </c>
      <c r="BX6971" s="98">
        <v>0</v>
      </c>
      <c r="BY6971" s="98">
        <v>87</v>
      </c>
      <c r="BZ6971" s="98">
        <v>1268</v>
      </c>
      <c r="CA6971" s="98">
        <v>32.1038114013487</v>
      </c>
      <c r="CB6971" s="98">
        <v>5.75</v>
      </c>
      <c r="CC6971" s="98">
        <v>5520</v>
      </c>
      <c r="CD6971" s="169">
        <v>2</v>
      </c>
      <c r="CE6971" s="98">
        <v>97.62</v>
      </c>
      <c r="CF6971" s="98">
        <f t="shared" si="217"/>
        <v>11.353206</v>
      </c>
      <c r="CG6971" s="98"/>
      <c r="CH6971" s="98"/>
      <c r="CI6971" s="98"/>
      <c r="CJ6971" s="98"/>
    </row>
    <row r="6972" spans="1:88">
      <c r="A6972" s="97">
        <v>6971</v>
      </c>
      <c r="B6972" s="98">
        <v>0</v>
      </c>
      <c r="C6972" s="165">
        <v>2</v>
      </c>
      <c r="D6972" s="98">
        <v>0</v>
      </c>
      <c r="E6972" s="98">
        <v>0</v>
      </c>
      <c r="F6972" s="98">
        <v>0</v>
      </c>
      <c r="G6972" s="98">
        <v>0.5</v>
      </c>
      <c r="H6972" s="98">
        <v>0</v>
      </c>
      <c r="I6972" s="98">
        <v>0</v>
      </c>
      <c r="J6972" s="98">
        <v>0</v>
      </c>
      <c r="K6972" s="98">
        <v>0.5</v>
      </c>
      <c r="L6972" s="98">
        <v>0</v>
      </c>
      <c r="M6972" s="98">
        <v>0</v>
      </c>
      <c r="N6972" s="98">
        <v>0</v>
      </c>
      <c r="O6972" s="98">
        <v>0</v>
      </c>
      <c r="P6972" s="98">
        <v>0</v>
      </c>
      <c r="Q6972" s="98">
        <v>0</v>
      </c>
      <c r="R6972" s="98">
        <v>0.5</v>
      </c>
      <c r="S6972" s="98">
        <v>0.5</v>
      </c>
      <c r="T6972" s="98">
        <v>0</v>
      </c>
      <c r="U6972" s="98">
        <v>0</v>
      </c>
      <c r="V6972" s="98">
        <v>0</v>
      </c>
      <c r="W6972" s="98">
        <v>0</v>
      </c>
      <c r="X6972" s="98">
        <v>0</v>
      </c>
      <c r="Y6972" s="98">
        <v>0</v>
      </c>
      <c r="Z6972" s="98">
        <v>0</v>
      </c>
      <c r="AA6972" s="98">
        <v>0</v>
      </c>
      <c r="AB6972" s="98">
        <v>0</v>
      </c>
      <c r="AC6972" s="98">
        <v>0</v>
      </c>
      <c r="AD6972" s="98">
        <v>0</v>
      </c>
      <c r="AE6972" s="98">
        <v>0</v>
      </c>
      <c r="AF6972" s="98">
        <v>0</v>
      </c>
      <c r="AG6972" s="98">
        <v>0</v>
      </c>
      <c r="AH6972" s="98">
        <v>0</v>
      </c>
      <c r="AI6972" s="98">
        <v>0</v>
      </c>
      <c r="AJ6972" s="98">
        <v>0</v>
      </c>
      <c r="AK6972" s="98">
        <v>0</v>
      </c>
      <c r="AL6972" s="98">
        <v>0</v>
      </c>
      <c r="AM6972" s="98">
        <v>0</v>
      </c>
      <c r="AN6972" s="98">
        <v>0</v>
      </c>
      <c r="AO6972" s="98">
        <v>0</v>
      </c>
      <c r="AP6972" s="98">
        <v>0</v>
      </c>
      <c r="AQ6972" s="98">
        <v>0</v>
      </c>
      <c r="AR6972" s="98">
        <v>0</v>
      </c>
      <c r="AS6972" s="98">
        <v>0</v>
      </c>
      <c r="AT6972" s="98">
        <v>0</v>
      </c>
      <c r="AU6972" s="98">
        <v>0</v>
      </c>
      <c r="AV6972" s="98">
        <v>0</v>
      </c>
      <c r="AW6972" s="98">
        <v>0</v>
      </c>
      <c r="AX6972" s="98">
        <v>0</v>
      </c>
      <c r="AY6972" s="98">
        <v>0</v>
      </c>
      <c r="AZ6972" s="98">
        <v>0</v>
      </c>
      <c r="BA6972" s="166">
        <v>12</v>
      </c>
      <c r="BB6972" s="167">
        <v>14</v>
      </c>
      <c r="BC6972" s="110">
        <v>6.6671420000000001</v>
      </c>
      <c r="BD6972" s="305">
        <f t="shared" si="216"/>
        <v>93.339988000000005</v>
      </c>
      <c r="BE6972" s="168">
        <v>138</v>
      </c>
      <c r="BF6972" s="168">
        <v>2</v>
      </c>
      <c r="BG6972" s="98">
        <v>46.67</v>
      </c>
      <c r="BH6972" s="110">
        <v>93.34</v>
      </c>
      <c r="BI6972" s="98">
        <v>0.37695699999999999</v>
      </c>
      <c r="BJ6972" s="98">
        <v>0.23072999999999999</v>
      </c>
      <c r="BK6972" s="98">
        <v>0</v>
      </c>
      <c r="BL6972" s="167">
        <v>0</v>
      </c>
      <c r="BM6972" s="167">
        <v>0</v>
      </c>
      <c r="BN6972" s="98">
        <v>0.111856</v>
      </c>
      <c r="BO6972" s="98">
        <v>0</v>
      </c>
      <c r="BP6972" s="98">
        <v>0.147345</v>
      </c>
      <c r="BQ6972" s="98">
        <v>0</v>
      </c>
      <c r="BR6972" s="98">
        <v>0</v>
      </c>
      <c r="BS6972" s="98">
        <v>0</v>
      </c>
      <c r="BT6972" s="98">
        <v>0</v>
      </c>
      <c r="BU6972" s="98">
        <v>5.0844E-2</v>
      </c>
      <c r="BV6972" s="98">
        <v>3.1420999999999998E-2</v>
      </c>
      <c r="BW6972" s="98">
        <v>5.0844E-2</v>
      </c>
      <c r="BX6972" s="98">
        <v>0</v>
      </c>
      <c r="BY6972" s="98">
        <v>138</v>
      </c>
      <c r="BZ6972" s="98">
        <v>1268</v>
      </c>
      <c r="CA6972" s="98">
        <v>0</v>
      </c>
      <c r="CB6972" s="98">
        <v>1.1499999999999999</v>
      </c>
      <c r="CC6972" s="98">
        <v>5523</v>
      </c>
      <c r="CD6972" s="169">
        <v>2</v>
      </c>
      <c r="CE6972" s="98">
        <v>35.950000000000003</v>
      </c>
      <c r="CF6972" s="98">
        <f t="shared" si="217"/>
        <v>0</v>
      </c>
      <c r="CG6972" s="98"/>
      <c r="CH6972" s="98"/>
      <c r="CI6972" s="98"/>
      <c r="CJ6972" s="98"/>
    </row>
    <row r="6973" spans="1:88">
      <c r="A6973" s="97">
        <v>6972</v>
      </c>
      <c r="B6973" s="98">
        <v>8.1818179999999998</v>
      </c>
      <c r="C6973" s="165">
        <v>60</v>
      </c>
      <c r="D6973" s="98">
        <v>0.05</v>
      </c>
      <c r="E6973" s="98">
        <v>0</v>
      </c>
      <c r="F6973" s="98">
        <v>0</v>
      </c>
      <c r="G6973" s="98">
        <v>0</v>
      </c>
      <c r="H6973" s="98">
        <v>0</v>
      </c>
      <c r="I6973" s="98">
        <v>0</v>
      </c>
      <c r="J6973" s="98">
        <v>0</v>
      </c>
      <c r="K6973" s="98">
        <v>1</v>
      </c>
      <c r="L6973" s="98">
        <v>0</v>
      </c>
      <c r="M6973" s="98">
        <v>0</v>
      </c>
      <c r="N6973" s="98">
        <v>0</v>
      </c>
      <c r="O6973" s="98">
        <v>0</v>
      </c>
      <c r="P6973" s="98">
        <v>0</v>
      </c>
      <c r="Q6973" s="98">
        <v>1</v>
      </c>
      <c r="R6973" s="98">
        <v>0</v>
      </c>
      <c r="S6973" s="98">
        <v>0</v>
      </c>
      <c r="T6973" s="98">
        <v>0</v>
      </c>
      <c r="U6973" s="98">
        <v>0</v>
      </c>
      <c r="V6973" s="98">
        <v>0</v>
      </c>
      <c r="W6973" s="98">
        <v>0</v>
      </c>
      <c r="X6973" s="98">
        <v>0</v>
      </c>
      <c r="Y6973" s="98">
        <v>0</v>
      </c>
      <c r="Z6973" s="98">
        <v>1</v>
      </c>
      <c r="AA6973" s="98">
        <v>0</v>
      </c>
      <c r="AB6973" s="98">
        <v>0</v>
      </c>
      <c r="AC6973" s="98">
        <v>0</v>
      </c>
      <c r="AD6973" s="98">
        <v>0</v>
      </c>
      <c r="AE6973" s="98">
        <v>0</v>
      </c>
      <c r="AF6973" s="98">
        <v>0</v>
      </c>
      <c r="AG6973" s="98">
        <v>0</v>
      </c>
      <c r="AH6973" s="98">
        <v>0</v>
      </c>
      <c r="AI6973" s="98">
        <v>1</v>
      </c>
      <c r="AJ6973" s="98">
        <v>0</v>
      </c>
      <c r="AK6973" s="98">
        <v>0</v>
      </c>
      <c r="AL6973" s="98">
        <v>0</v>
      </c>
      <c r="AM6973" s="98">
        <v>0</v>
      </c>
      <c r="AN6973" s="98">
        <v>0</v>
      </c>
      <c r="AO6973" s="98">
        <v>0</v>
      </c>
      <c r="AP6973" s="98">
        <v>1</v>
      </c>
      <c r="AQ6973" s="98">
        <v>0</v>
      </c>
      <c r="AR6973" s="98">
        <v>0</v>
      </c>
      <c r="AS6973" s="98">
        <v>0</v>
      </c>
      <c r="AT6973" s="98">
        <v>0</v>
      </c>
      <c r="AU6973" s="98">
        <v>0</v>
      </c>
      <c r="AV6973" s="98">
        <v>0</v>
      </c>
      <c r="AW6973" s="98">
        <v>0</v>
      </c>
      <c r="AX6973" s="98">
        <v>0</v>
      </c>
      <c r="AY6973" s="98">
        <v>0.38219999999999998</v>
      </c>
      <c r="AZ6973" s="98">
        <v>0.5</v>
      </c>
      <c r="BA6973" s="166">
        <v>3</v>
      </c>
      <c r="BB6973" s="167">
        <v>6</v>
      </c>
      <c r="BC6973" s="110">
        <v>3.648333</v>
      </c>
      <c r="BD6973" s="305">
        <f t="shared" si="216"/>
        <v>21.889997999999999</v>
      </c>
      <c r="BE6973" s="168">
        <v>21</v>
      </c>
      <c r="BF6973" s="168">
        <v>2</v>
      </c>
      <c r="BG6973" s="98">
        <v>9.4450000000000003</v>
      </c>
      <c r="BH6973" s="110">
        <v>18.89</v>
      </c>
      <c r="BI6973" s="98">
        <v>0.47644199999999998</v>
      </c>
      <c r="BJ6973" s="98">
        <v>0.23980899999999999</v>
      </c>
      <c r="BK6973" s="98">
        <v>0</v>
      </c>
      <c r="BL6973" s="167">
        <v>0</v>
      </c>
      <c r="BM6973" s="167">
        <v>0</v>
      </c>
      <c r="BN6973" s="98">
        <v>0</v>
      </c>
      <c r="BO6973" s="98">
        <v>0</v>
      </c>
      <c r="BP6973" s="98">
        <v>0</v>
      </c>
      <c r="BQ6973" s="98">
        <v>0</v>
      </c>
      <c r="BR6973" s="98">
        <v>0</v>
      </c>
      <c r="BS6973" s="98">
        <v>0</v>
      </c>
      <c r="BT6973" s="98">
        <v>0</v>
      </c>
      <c r="BU6973" s="98">
        <v>0</v>
      </c>
      <c r="BV6973" s="98">
        <v>0</v>
      </c>
      <c r="BW6973" s="98">
        <v>0.283748</v>
      </c>
      <c r="BX6973" s="98">
        <v>0</v>
      </c>
      <c r="BY6973" s="98">
        <v>21</v>
      </c>
      <c r="BZ6973" s="98">
        <v>1268</v>
      </c>
      <c r="CA6973" s="98">
        <v>32.0985281011002</v>
      </c>
      <c r="CB6973" s="98">
        <v>1.1499999999999999</v>
      </c>
      <c r="CC6973" s="98">
        <v>5525</v>
      </c>
      <c r="CD6973" s="169">
        <v>2</v>
      </c>
      <c r="CE6973" s="98">
        <v>17.88</v>
      </c>
      <c r="CF6973" s="98">
        <f t="shared" si="217"/>
        <v>6.8337359999999991</v>
      </c>
      <c r="CG6973" s="98"/>
      <c r="CH6973" s="98"/>
      <c r="CI6973" s="98"/>
      <c r="CJ6973" s="98"/>
    </row>
    <row r="6974" spans="1:88">
      <c r="A6974" s="97">
        <v>6973</v>
      </c>
      <c r="B6974" s="98">
        <v>0</v>
      </c>
      <c r="C6974" s="165">
        <v>16</v>
      </c>
      <c r="D6974" s="98">
        <v>0</v>
      </c>
      <c r="E6974" s="98">
        <v>0</v>
      </c>
      <c r="F6974" s="98">
        <v>0</v>
      </c>
      <c r="G6974" s="98">
        <v>0</v>
      </c>
      <c r="H6974" s="98">
        <v>0</v>
      </c>
      <c r="I6974" s="98">
        <v>0</v>
      </c>
      <c r="J6974" s="98">
        <v>0</v>
      </c>
      <c r="K6974" s="98">
        <v>1</v>
      </c>
      <c r="L6974" s="98">
        <v>0</v>
      </c>
      <c r="M6974" s="98">
        <v>0</v>
      </c>
      <c r="N6974" s="98">
        <v>0</v>
      </c>
      <c r="O6974" s="98">
        <v>0</v>
      </c>
      <c r="P6974" s="98">
        <v>0</v>
      </c>
      <c r="Q6974" s="98">
        <v>0</v>
      </c>
      <c r="R6974" s="98">
        <v>1</v>
      </c>
      <c r="S6974" s="98">
        <v>0</v>
      </c>
      <c r="T6974" s="98">
        <v>0</v>
      </c>
      <c r="U6974" s="98">
        <v>0</v>
      </c>
      <c r="V6974" s="98">
        <v>0</v>
      </c>
      <c r="W6974" s="98">
        <v>0</v>
      </c>
      <c r="X6974" s="98">
        <v>0</v>
      </c>
      <c r="Y6974" s="98">
        <v>0</v>
      </c>
      <c r="Z6974" s="98">
        <v>0</v>
      </c>
      <c r="AA6974" s="98">
        <v>0</v>
      </c>
      <c r="AB6974" s="98">
        <v>0</v>
      </c>
      <c r="AC6974" s="98">
        <v>0</v>
      </c>
      <c r="AD6974" s="98">
        <v>0</v>
      </c>
      <c r="AE6974" s="98">
        <v>0</v>
      </c>
      <c r="AF6974" s="98">
        <v>0</v>
      </c>
      <c r="AG6974" s="98">
        <v>0</v>
      </c>
      <c r="AH6974" s="98">
        <v>0</v>
      </c>
      <c r="AI6974" s="98">
        <v>0</v>
      </c>
      <c r="AJ6974" s="98">
        <v>0</v>
      </c>
      <c r="AK6974" s="98">
        <v>0</v>
      </c>
      <c r="AL6974" s="98">
        <v>0</v>
      </c>
      <c r="AM6974" s="98">
        <v>0</v>
      </c>
      <c r="AN6974" s="98">
        <v>0</v>
      </c>
      <c r="AO6974" s="98">
        <v>0</v>
      </c>
      <c r="AP6974" s="98">
        <v>0</v>
      </c>
      <c r="AQ6974" s="98">
        <v>0</v>
      </c>
      <c r="AR6974" s="98">
        <v>0</v>
      </c>
      <c r="AS6974" s="98">
        <v>0</v>
      </c>
      <c r="AT6974" s="98">
        <v>0</v>
      </c>
      <c r="AU6974" s="98">
        <v>0</v>
      </c>
      <c r="AV6974" s="98">
        <v>0</v>
      </c>
      <c r="AW6974" s="98">
        <v>0</v>
      </c>
      <c r="AX6974" s="98">
        <v>0</v>
      </c>
      <c r="AY6974" s="98">
        <v>0</v>
      </c>
      <c r="AZ6974" s="98">
        <v>0</v>
      </c>
      <c r="BA6974" s="166">
        <v>2</v>
      </c>
      <c r="BB6974" s="167">
        <v>2</v>
      </c>
      <c r="BC6974" s="110">
        <v>8.94</v>
      </c>
      <c r="BD6974" s="305">
        <f t="shared" si="216"/>
        <v>17.88</v>
      </c>
      <c r="BE6974" s="168">
        <v>0</v>
      </c>
      <c r="BF6974" s="168">
        <v>1</v>
      </c>
      <c r="BG6974" s="98">
        <v>17.88</v>
      </c>
      <c r="BH6974" s="110">
        <v>17.88</v>
      </c>
      <c r="BI6974" s="98">
        <v>0.40212500000000001</v>
      </c>
      <c r="BJ6974" s="98">
        <v>0</v>
      </c>
      <c r="BK6974" s="98">
        <v>0</v>
      </c>
      <c r="BL6974" s="167">
        <v>0</v>
      </c>
      <c r="BM6974" s="167">
        <v>0</v>
      </c>
      <c r="BN6974" s="98">
        <v>0</v>
      </c>
      <c r="BO6974" s="98">
        <v>0</v>
      </c>
      <c r="BP6974" s="98">
        <v>0</v>
      </c>
      <c r="BQ6974" s="98">
        <v>0</v>
      </c>
      <c r="BR6974" s="98">
        <v>0</v>
      </c>
      <c r="BS6974" s="98">
        <v>0</v>
      </c>
      <c r="BT6974" s="98">
        <v>0</v>
      </c>
      <c r="BU6974" s="98">
        <v>0</v>
      </c>
      <c r="BV6974" s="98">
        <v>0</v>
      </c>
      <c r="BW6974" s="98">
        <v>0.59787400000000002</v>
      </c>
      <c r="BX6974" s="98">
        <v>0</v>
      </c>
      <c r="BY6974" s="98">
        <v>0</v>
      </c>
      <c r="BZ6974" s="98">
        <v>1267</v>
      </c>
      <c r="CA6974" s="98">
        <v>26</v>
      </c>
      <c r="CB6974" s="98">
        <v>2.2999999999999998</v>
      </c>
      <c r="CC6974" s="98">
        <v>5526</v>
      </c>
      <c r="CD6974" s="169">
        <v>2</v>
      </c>
      <c r="CE6974" s="98">
        <v>408.59</v>
      </c>
      <c r="CF6974" s="98">
        <f t="shared" si="217"/>
        <v>0</v>
      </c>
      <c r="CG6974" s="98"/>
      <c r="CH6974" s="98"/>
      <c r="CI6974" s="98"/>
      <c r="CJ6974" s="98"/>
    </row>
    <row r="6975" spans="1:88">
      <c r="A6975" s="97">
        <v>6974</v>
      </c>
      <c r="B6975" s="98">
        <v>1.5463910000000001</v>
      </c>
      <c r="C6975" s="165">
        <v>63</v>
      </c>
      <c r="D6975" s="98">
        <v>0.174603175</v>
      </c>
      <c r="E6975" s="98">
        <v>1.5873016E-2</v>
      </c>
      <c r="F6975" s="98">
        <v>0</v>
      </c>
      <c r="G6975" s="98">
        <v>0.5</v>
      </c>
      <c r="H6975" s="98">
        <v>0</v>
      </c>
      <c r="I6975" s="98">
        <v>0</v>
      </c>
      <c r="J6975" s="98">
        <v>0</v>
      </c>
      <c r="K6975" s="98">
        <v>0.5</v>
      </c>
      <c r="L6975" s="98">
        <v>0</v>
      </c>
      <c r="M6975" s="98">
        <v>0</v>
      </c>
      <c r="N6975" s="98">
        <v>0</v>
      </c>
      <c r="O6975" s="98">
        <v>0</v>
      </c>
      <c r="P6975" s="98">
        <v>0</v>
      </c>
      <c r="Q6975" s="98">
        <v>0.5</v>
      </c>
      <c r="R6975" s="98">
        <v>0</v>
      </c>
      <c r="S6975" s="98">
        <v>0.5</v>
      </c>
      <c r="T6975" s="98">
        <v>0</v>
      </c>
      <c r="U6975" s="98">
        <v>0</v>
      </c>
      <c r="V6975" s="98">
        <v>0</v>
      </c>
      <c r="W6975" s="98">
        <v>0</v>
      </c>
      <c r="X6975" s="98">
        <v>0</v>
      </c>
      <c r="Y6975" s="98">
        <v>0</v>
      </c>
      <c r="Z6975" s="98">
        <v>1</v>
      </c>
      <c r="AA6975" s="98">
        <v>0</v>
      </c>
      <c r="AB6975" s="98">
        <v>0</v>
      </c>
      <c r="AC6975" s="98">
        <v>0</v>
      </c>
      <c r="AD6975" s="98">
        <v>0</v>
      </c>
      <c r="AE6975" s="98">
        <v>0</v>
      </c>
      <c r="AF6975" s="98">
        <v>0</v>
      </c>
      <c r="AG6975" s="98">
        <v>0</v>
      </c>
      <c r="AH6975" s="98">
        <v>0</v>
      </c>
      <c r="AI6975" s="98">
        <v>1</v>
      </c>
      <c r="AJ6975" s="98">
        <v>0</v>
      </c>
      <c r="AK6975" s="98">
        <v>0</v>
      </c>
      <c r="AL6975" s="98">
        <v>0</v>
      </c>
      <c r="AM6975" s="98">
        <v>0</v>
      </c>
      <c r="AN6975" s="98">
        <v>0</v>
      </c>
      <c r="AO6975" s="98">
        <v>0</v>
      </c>
      <c r="AP6975" s="98">
        <v>1</v>
      </c>
      <c r="AQ6975" s="98">
        <v>0</v>
      </c>
      <c r="AR6975" s="98">
        <v>0</v>
      </c>
      <c r="AS6975" s="98">
        <v>0</v>
      </c>
      <c r="AT6975" s="98">
        <v>0</v>
      </c>
      <c r="AU6975" s="98">
        <v>0</v>
      </c>
      <c r="AV6975" s="98">
        <v>0</v>
      </c>
      <c r="AW6975" s="98">
        <v>0</v>
      </c>
      <c r="AX6975" s="98">
        <v>0</v>
      </c>
      <c r="AY6975" s="98">
        <v>0.1234</v>
      </c>
      <c r="AZ6975" s="98">
        <v>0.5</v>
      </c>
      <c r="BA6975" s="166">
        <v>10</v>
      </c>
      <c r="BB6975" s="167">
        <v>16</v>
      </c>
      <c r="BC6975" s="110">
        <v>6.0337500000000004</v>
      </c>
      <c r="BD6975" s="305">
        <f t="shared" si="216"/>
        <v>96.54</v>
      </c>
      <c r="BE6975" s="168">
        <v>6</v>
      </c>
      <c r="BF6975" s="168">
        <v>2</v>
      </c>
      <c r="BG6975" s="98">
        <v>48.27</v>
      </c>
      <c r="BH6975" s="110">
        <v>96.54</v>
      </c>
      <c r="BI6975" s="98">
        <v>0</v>
      </c>
      <c r="BJ6975" s="98">
        <v>0.52485999999999999</v>
      </c>
      <c r="BK6975" s="98">
        <v>0.106484</v>
      </c>
      <c r="BL6975" s="167">
        <v>0</v>
      </c>
      <c r="BM6975" s="167">
        <v>0</v>
      </c>
      <c r="BN6975" s="98">
        <v>7.8309000000000004E-2</v>
      </c>
      <c r="BO6975" s="98">
        <v>0</v>
      </c>
      <c r="BP6975" s="98">
        <v>0.134659</v>
      </c>
      <c r="BQ6975" s="98">
        <v>0</v>
      </c>
      <c r="BR6975" s="98">
        <v>9.6953999999999999E-2</v>
      </c>
      <c r="BS6975" s="98">
        <v>0</v>
      </c>
      <c r="BT6975" s="98">
        <v>0</v>
      </c>
      <c r="BU6975" s="98">
        <v>7.1469999999999997E-3</v>
      </c>
      <c r="BV6975" s="98">
        <v>5.1583999999999998E-2</v>
      </c>
      <c r="BW6975" s="98">
        <v>0</v>
      </c>
      <c r="BX6975" s="98">
        <v>0</v>
      </c>
      <c r="BY6975" s="98">
        <v>6</v>
      </c>
      <c r="BZ6975" s="98">
        <v>1267</v>
      </c>
      <c r="CA6975" s="98">
        <v>33</v>
      </c>
      <c r="CB6975" s="98">
        <v>4.5999999999999996</v>
      </c>
      <c r="CC6975" s="98">
        <v>5527</v>
      </c>
      <c r="CD6975" s="169">
        <v>2</v>
      </c>
      <c r="CE6975" s="98">
        <v>79.900000000000006</v>
      </c>
      <c r="CF6975" s="98">
        <f t="shared" si="217"/>
        <v>9.8596599999999999</v>
      </c>
      <c r="CG6975" s="98"/>
      <c r="CH6975" s="98"/>
      <c r="CI6975" s="98"/>
      <c r="CJ6975" s="98"/>
    </row>
    <row r="6976" spans="1:88">
      <c r="A6976" s="97">
        <v>6975</v>
      </c>
      <c r="B6976" s="98">
        <v>0.52083299999999999</v>
      </c>
      <c r="C6976" s="165">
        <v>61</v>
      </c>
      <c r="D6976" s="98">
        <v>0.409836066</v>
      </c>
      <c r="E6976" s="98">
        <v>0</v>
      </c>
      <c r="F6976" s="98">
        <v>0</v>
      </c>
      <c r="G6976" s="98">
        <v>0.1</v>
      </c>
      <c r="H6976" s="98">
        <v>0</v>
      </c>
      <c r="I6976" s="98">
        <v>0</v>
      </c>
      <c r="J6976" s="98">
        <v>0</v>
      </c>
      <c r="K6976" s="98">
        <v>0.9</v>
      </c>
      <c r="L6976" s="98">
        <v>0</v>
      </c>
      <c r="M6976" s="98">
        <v>0</v>
      </c>
      <c r="N6976" s="98">
        <v>0</v>
      </c>
      <c r="O6976" s="98">
        <v>0</v>
      </c>
      <c r="P6976" s="98">
        <v>0</v>
      </c>
      <c r="Q6976" s="98">
        <v>0.2</v>
      </c>
      <c r="R6976" s="98">
        <v>0.8</v>
      </c>
      <c r="S6976" s="98">
        <v>0</v>
      </c>
      <c r="T6976" s="98">
        <v>0</v>
      </c>
      <c r="U6976" s="98">
        <v>1</v>
      </c>
      <c r="V6976" s="98">
        <v>0</v>
      </c>
      <c r="W6976" s="98">
        <v>0</v>
      </c>
      <c r="X6976" s="98">
        <v>0</v>
      </c>
      <c r="Y6976" s="98">
        <v>0</v>
      </c>
      <c r="Z6976" s="98">
        <v>0</v>
      </c>
      <c r="AA6976" s="98">
        <v>0</v>
      </c>
      <c r="AB6976" s="98">
        <v>0</v>
      </c>
      <c r="AC6976" s="98">
        <v>0</v>
      </c>
      <c r="AD6976" s="98">
        <v>1</v>
      </c>
      <c r="AE6976" s="98">
        <v>0</v>
      </c>
      <c r="AF6976" s="98">
        <v>0</v>
      </c>
      <c r="AG6976" s="98">
        <v>0</v>
      </c>
      <c r="AH6976" s="98">
        <v>0</v>
      </c>
      <c r="AI6976" s="98">
        <v>0</v>
      </c>
      <c r="AJ6976" s="98">
        <v>0</v>
      </c>
      <c r="AK6976" s="98">
        <v>0</v>
      </c>
      <c r="AL6976" s="98">
        <v>0</v>
      </c>
      <c r="AM6976" s="98">
        <v>0</v>
      </c>
      <c r="AN6976" s="98">
        <v>0</v>
      </c>
      <c r="AO6976" s="98">
        <v>0</v>
      </c>
      <c r="AP6976" s="98">
        <v>0.33333333300000001</v>
      </c>
      <c r="AQ6976" s="98">
        <v>0</v>
      </c>
      <c r="AR6976" s="98">
        <v>0</v>
      </c>
      <c r="AS6976" s="98">
        <v>0</v>
      </c>
      <c r="AT6976" s="98">
        <v>0</v>
      </c>
      <c r="AU6976" s="98">
        <v>0</v>
      </c>
      <c r="AV6976" s="98">
        <v>0</v>
      </c>
      <c r="AW6976" s="98">
        <v>0</v>
      </c>
      <c r="AX6976" s="98">
        <v>0.66666666699999999</v>
      </c>
      <c r="AY6976" s="98">
        <v>7.6300000000000007E-2</v>
      </c>
      <c r="AZ6976" s="98">
        <v>0.44444444399999999</v>
      </c>
      <c r="BA6976" s="166">
        <v>43</v>
      </c>
      <c r="BB6976" s="167">
        <v>92</v>
      </c>
      <c r="BC6976" s="110">
        <v>6.0632599999999996</v>
      </c>
      <c r="BD6976" s="305">
        <f t="shared" si="216"/>
        <v>557.81991999999991</v>
      </c>
      <c r="BE6976" s="168">
        <v>31</v>
      </c>
      <c r="BF6976" s="168">
        <v>10</v>
      </c>
      <c r="BG6976" s="98">
        <v>54.203000000000003</v>
      </c>
      <c r="BH6976" s="110">
        <v>542.03</v>
      </c>
      <c r="BI6976" s="98">
        <v>2.8226000000000001E-2</v>
      </c>
      <c r="BJ6976" s="98">
        <v>0.16792799999999999</v>
      </c>
      <c r="BK6976" s="98">
        <v>0.110129</v>
      </c>
      <c r="BL6976" s="167">
        <v>0</v>
      </c>
      <c r="BM6976" s="167">
        <v>0</v>
      </c>
      <c r="BN6976" s="98">
        <v>1.5980000000000001E-2</v>
      </c>
      <c r="BO6976" s="98">
        <v>0</v>
      </c>
      <c r="BP6976" s="98">
        <v>6.7571000000000006E-2</v>
      </c>
      <c r="BQ6976" s="98">
        <v>0</v>
      </c>
      <c r="BR6976" s="98">
        <v>0.32766400000000001</v>
      </c>
      <c r="BS6976" s="98">
        <v>2.9572000000000001E-2</v>
      </c>
      <c r="BT6976" s="98">
        <v>0</v>
      </c>
      <c r="BU6976" s="98">
        <v>9.9834999999999993E-2</v>
      </c>
      <c r="BV6976" s="98">
        <v>3.6351000000000001E-2</v>
      </c>
      <c r="BW6976" s="98">
        <v>1.6483999999999999E-2</v>
      </c>
      <c r="BX6976" s="98">
        <v>0.100255</v>
      </c>
      <c r="BY6976" s="98">
        <v>31</v>
      </c>
      <c r="BZ6976" s="98">
        <v>1266</v>
      </c>
      <c r="CA6976" s="98">
        <v>39</v>
      </c>
      <c r="CB6976" s="98">
        <v>46</v>
      </c>
      <c r="CC6976" s="98">
        <v>5529</v>
      </c>
      <c r="CD6976" s="169">
        <v>2</v>
      </c>
      <c r="CE6976" s="98">
        <v>115.83</v>
      </c>
      <c r="CF6976" s="98">
        <f t="shared" si="217"/>
        <v>8.837829000000001</v>
      </c>
      <c r="CG6976" s="98"/>
      <c r="CH6976" s="98"/>
      <c r="CI6976" s="98"/>
      <c r="CJ6976" s="98"/>
    </row>
    <row r="6977" spans="1:88">
      <c r="A6977" s="97">
        <v>6976</v>
      </c>
      <c r="B6977" s="98">
        <v>1.4312549999999999</v>
      </c>
      <c r="C6977" s="165">
        <v>54</v>
      </c>
      <c r="D6977" s="98">
        <v>5.5555555999999999E-2</v>
      </c>
      <c r="E6977" s="98">
        <v>1.8518519000000001E-2</v>
      </c>
      <c r="F6977" s="98">
        <v>0</v>
      </c>
      <c r="G6977" s="98">
        <v>1</v>
      </c>
      <c r="H6977" s="98">
        <v>0</v>
      </c>
      <c r="I6977" s="98">
        <v>0</v>
      </c>
      <c r="J6977" s="98">
        <v>0</v>
      </c>
      <c r="K6977" s="98">
        <v>0</v>
      </c>
      <c r="L6977" s="98">
        <v>0</v>
      </c>
      <c r="M6977" s="98">
        <v>0</v>
      </c>
      <c r="N6977" s="98">
        <v>0</v>
      </c>
      <c r="O6977" s="98">
        <v>0</v>
      </c>
      <c r="P6977" s="98">
        <v>0</v>
      </c>
      <c r="Q6977" s="98">
        <v>0.4</v>
      </c>
      <c r="R6977" s="98">
        <v>0.6</v>
      </c>
      <c r="S6977" s="98">
        <v>0</v>
      </c>
      <c r="T6977" s="98">
        <v>0</v>
      </c>
      <c r="U6977" s="98">
        <v>0</v>
      </c>
      <c r="V6977" s="98">
        <v>0</v>
      </c>
      <c r="W6977" s="98">
        <v>0</v>
      </c>
      <c r="X6977" s="98">
        <v>0</v>
      </c>
      <c r="Y6977" s="98">
        <v>0</v>
      </c>
      <c r="Z6977" s="98">
        <v>0</v>
      </c>
      <c r="AA6977" s="98">
        <v>0</v>
      </c>
      <c r="AB6977" s="98">
        <v>1</v>
      </c>
      <c r="AC6977" s="98">
        <v>0</v>
      </c>
      <c r="AD6977" s="98">
        <v>1</v>
      </c>
      <c r="AE6977" s="98">
        <v>0</v>
      </c>
      <c r="AF6977" s="98">
        <v>0</v>
      </c>
      <c r="AG6977" s="98">
        <v>0</v>
      </c>
      <c r="AH6977" s="98">
        <v>0</v>
      </c>
      <c r="AI6977" s="98">
        <v>0</v>
      </c>
      <c r="AJ6977" s="98">
        <v>0</v>
      </c>
      <c r="AK6977" s="98">
        <v>0</v>
      </c>
      <c r="AL6977" s="98">
        <v>0</v>
      </c>
      <c r="AM6977" s="98">
        <v>0</v>
      </c>
      <c r="AN6977" s="98">
        <v>0</v>
      </c>
      <c r="AO6977" s="98">
        <v>0</v>
      </c>
      <c r="AP6977" s="98">
        <v>0.5</v>
      </c>
      <c r="AQ6977" s="98">
        <v>0</v>
      </c>
      <c r="AR6977" s="98">
        <v>0</v>
      </c>
      <c r="AS6977" s="98">
        <v>0</v>
      </c>
      <c r="AT6977" s="98">
        <v>0</v>
      </c>
      <c r="AU6977" s="98">
        <v>0</v>
      </c>
      <c r="AV6977" s="98">
        <v>0</v>
      </c>
      <c r="AW6977" s="98">
        <v>0</v>
      </c>
      <c r="AX6977" s="98">
        <v>0.5</v>
      </c>
      <c r="AY6977" s="98">
        <v>0.1525</v>
      </c>
      <c r="AZ6977" s="98">
        <v>0.4</v>
      </c>
      <c r="BA6977" s="166">
        <v>18</v>
      </c>
      <c r="BB6977" s="167">
        <v>26</v>
      </c>
      <c r="BC6977" s="110">
        <v>4.3338460000000003</v>
      </c>
      <c r="BD6977" s="305">
        <f t="shared" si="216"/>
        <v>112.679996</v>
      </c>
      <c r="BE6977" s="168">
        <v>66</v>
      </c>
      <c r="BF6977" s="168">
        <v>5</v>
      </c>
      <c r="BG6977" s="98">
        <v>22.536000000000001</v>
      </c>
      <c r="BH6977" s="110">
        <v>112.68</v>
      </c>
      <c r="BI6977" s="98">
        <v>0.20641999999999999</v>
      </c>
      <c r="BJ6977" s="98">
        <v>0.29292299999999999</v>
      </c>
      <c r="BK6977" s="98">
        <v>1.9986E-2</v>
      </c>
      <c r="BL6977" s="167">
        <v>0</v>
      </c>
      <c r="BM6977" s="167">
        <v>0</v>
      </c>
      <c r="BN6977" s="98">
        <v>7.7396999999999994E-2</v>
      </c>
      <c r="BO6977" s="98">
        <v>0</v>
      </c>
      <c r="BP6977" s="98">
        <v>0</v>
      </c>
      <c r="BQ6977" s="98">
        <v>0</v>
      </c>
      <c r="BR6977" s="98">
        <v>0.14954799999999999</v>
      </c>
      <c r="BS6977" s="98">
        <v>0</v>
      </c>
      <c r="BT6977" s="98">
        <v>7.0915000000000006E-2</v>
      </c>
      <c r="BU6977" s="98">
        <v>0.105795</v>
      </c>
      <c r="BV6977" s="98">
        <v>0</v>
      </c>
      <c r="BW6977" s="98">
        <v>7.7011999999999997E-2</v>
      </c>
      <c r="BX6977" s="98">
        <v>0</v>
      </c>
      <c r="BY6977" s="98">
        <v>66</v>
      </c>
      <c r="BZ6977" s="98">
        <v>1265</v>
      </c>
      <c r="CA6977" s="98">
        <v>45</v>
      </c>
      <c r="CB6977" s="98">
        <v>4.5999999999999996</v>
      </c>
      <c r="CC6977" s="98">
        <v>5530</v>
      </c>
      <c r="CD6977" s="169">
        <v>2</v>
      </c>
      <c r="CE6977" s="98">
        <v>99.88</v>
      </c>
      <c r="CF6977" s="98">
        <f t="shared" si="217"/>
        <v>15.231699999999998</v>
      </c>
      <c r="CG6977" s="98"/>
      <c r="CH6977" s="98"/>
      <c r="CI6977" s="98"/>
      <c r="CJ6977" s="98"/>
    </row>
    <row r="6978" spans="1:88">
      <c r="A6978" s="97">
        <v>6977</v>
      </c>
      <c r="B6978" s="98">
        <v>1.0396860000000001</v>
      </c>
      <c r="C6978" s="165">
        <v>49</v>
      </c>
      <c r="D6978" s="98">
        <v>1</v>
      </c>
      <c r="E6978" s="98">
        <v>0</v>
      </c>
      <c r="F6978" s="98">
        <v>0</v>
      </c>
      <c r="G6978" s="98">
        <v>0.428571429</v>
      </c>
      <c r="H6978" s="98">
        <v>0</v>
      </c>
      <c r="I6978" s="98">
        <v>0</v>
      </c>
      <c r="J6978" s="98">
        <v>0</v>
      </c>
      <c r="K6978" s="98">
        <v>0.571428571</v>
      </c>
      <c r="L6978" s="98">
        <v>0</v>
      </c>
      <c r="M6978" s="98">
        <v>0</v>
      </c>
      <c r="N6978" s="98">
        <v>0</v>
      </c>
      <c r="O6978" s="98">
        <v>0</v>
      </c>
      <c r="P6978" s="98">
        <v>0</v>
      </c>
      <c r="Q6978" s="98">
        <v>0.571428571</v>
      </c>
      <c r="R6978" s="98">
        <v>0.14285714299999999</v>
      </c>
      <c r="S6978" s="98">
        <v>0.28571428599999998</v>
      </c>
      <c r="T6978" s="98">
        <v>0</v>
      </c>
      <c r="U6978" s="98">
        <v>0</v>
      </c>
      <c r="V6978" s="98">
        <v>0</v>
      </c>
      <c r="W6978" s="98">
        <v>0</v>
      </c>
      <c r="X6978" s="98">
        <v>0</v>
      </c>
      <c r="Y6978" s="98">
        <v>0</v>
      </c>
      <c r="Z6978" s="98">
        <v>0</v>
      </c>
      <c r="AA6978" s="98">
        <v>0</v>
      </c>
      <c r="AB6978" s="98">
        <v>0</v>
      </c>
      <c r="AC6978" s="98">
        <v>0</v>
      </c>
      <c r="AD6978" s="98">
        <v>0</v>
      </c>
      <c r="AE6978" s="98">
        <v>0</v>
      </c>
      <c r="AF6978" s="98">
        <v>0</v>
      </c>
      <c r="AG6978" s="98">
        <v>0</v>
      </c>
      <c r="AH6978" s="98">
        <v>0</v>
      </c>
      <c r="AI6978" s="98">
        <v>0</v>
      </c>
      <c r="AJ6978" s="98">
        <v>0</v>
      </c>
      <c r="AK6978" s="98">
        <v>0</v>
      </c>
      <c r="AL6978" s="98">
        <v>0</v>
      </c>
      <c r="AM6978" s="98">
        <v>0</v>
      </c>
      <c r="AN6978" s="98">
        <v>0</v>
      </c>
      <c r="AO6978" s="98">
        <v>0</v>
      </c>
      <c r="AP6978" s="98">
        <v>0</v>
      </c>
      <c r="AQ6978" s="98">
        <v>0</v>
      </c>
      <c r="AR6978" s="98">
        <v>0</v>
      </c>
      <c r="AS6978" s="98">
        <v>0</v>
      </c>
      <c r="AT6978" s="98">
        <v>0</v>
      </c>
      <c r="AU6978" s="98">
        <v>0</v>
      </c>
      <c r="AV6978" s="98">
        <v>0</v>
      </c>
      <c r="AW6978" s="98">
        <v>0</v>
      </c>
      <c r="AX6978" s="98">
        <v>1</v>
      </c>
      <c r="AY6978" s="98">
        <v>0.1421</v>
      </c>
      <c r="AZ6978" s="98">
        <v>0.428571429</v>
      </c>
      <c r="BA6978" s="166">
        <v>19</v>
      </c>
      <c r="BB6978" s="167">
        <v>30</v>
      </c>
      <c r="BC6978" s="110">
        <v>7.03</v>
      </c>
      <c r="BD6978" s="305">
        <f t="shared" si="216"/>
        <v>210.9</v>
      </c>
      <c r="BE6978" s="168">
        <v>45</v>
      </c>
      <c r="BF6978" s="168">
        <v>7</v>
      </c>
      <c r="BG6978" s="98">
        <v>28.645700000000001</v>
      </c>
      <c r="BH6978" s="110">
        <v>200.52</v>
      </c>
      <c r="BI6978" s="98">
        <v>0.40061400000000003</v>
      </c>
      <c r="BJ6978" s="98">
        <v>0.19938500000000001</v>
      </c>
      <c r="BK6978" s="98">
        <v>0</v>
      </c>
      <c r="BL6978" s="167">
        <v>0</v>
      </c>
      <c r="BM6978" s="167">
        <v>0</v>
      </c>
      <c r="BN6978" s="98">
        <v>0</v>
      </c>
      <c r="BO6978" s="98">
        <v>0</v>
      </c>
      <c r="BP6978" s="98">
        <v>0</v>
      </c>
      <c r="BQ6978" s="98">
        <v>0</v>
      </c>
      <c r="BR6978" s="98">
        <v>0.27529500000000001</v>
      </c>
      <c r="BS6978" s="98">
        <v>6.3627000000000003E-2</v>
      </c>
      <c r="BT6978" s="98">
        <v>0</v>
      </c>
      <c r="BU6978" s="98">
        <v>2.2106000000000001E-2</v>
      </c>
      <c r="BV6978" s="98">
        <v>1.1761000000000001E-2</v>
      </c>
      <c r="BW6978" s="98">
        <v>0</v>
      </c>
      <c r="BX6978" s="98">
        <v>2.7208E-2</v>
      </c>
      <c r="BY6978" s="98">
        <v>45</v>
      </c>
      <c r="BZ6978" s="98">
        <v>1265</v>
      </c>
      <c r="CA6978" s="98">
        <v>29</v>
      </c>
      <c r="CB6978" s="98">
        <v>9.1999999999999993</v>
      </c>
      <c r="CC6978" s="98">
        <v>5533</v>
      </c>
      <c r="CD6978" s="169">
        <v>2</v>
      </c>
      <c r="CE6978" s="98">
        <v>239.74</v>
      </c>
      <c r="CF6978" s="98">
        <f t="shared" si="217"/>
        <v>34.067053999999999</v>
      </c>
      <c r="CG6978" s="98"/>
      <c r="CH6978" s="98"/>
      <c r="CI6978" s="98"/>
      <c r="CJ6978" s="98"/>
    </row>
    <row r="6979" spans="1:88">
      <c r="A6979" s="97">
        <v>6978</v>
      </c>
      <c r="B6979" s="98">
        <v>3.2786879999999998</v>
      </c>
      <c r="C6979" s="165">
        <v>19</v>
      </c>
      <c r="D6979" s="98">
        <v>0.21052631599999999</v>
      </c>
      <c r="E6979" s="98">
        <v>0</v>
      </c>
      <c r="F6979" s="98">
        <v>0</v>
      </c>
      <c r="G6979" s="98">
        <v>1</v>
      </c>
      <c r="H6979" s="98">
        <v>0</v>
      </c>
      <c r="I6979" s="98">
        <v>0</v>
      </c>
      <c r="J6979" s="98">
        <v>0</v>
      </c>
      <c r="K6979" s="98">
        <v>0</v>
      </c>
      <c r="L6979" s="98">
        <v>0</v>
      </c>
      <c r="M6979" s="98">
        <v>0</v>
      </c>
      <c r="N6979" s="98">
        <v>0</v>
      </c>
      <c r="O6979" s="98">
        <v>0</v>
      </c>
      <c r="P6979" s="98">
        <v>0</v>
      </c>
      <c r="Q6979" s="98">
        <v>1</v>
      </c>
      <c r="R6979" s="98">
        <v>0</v>
      </c>
      <c r="S6979" s="98">
        <v>0</v>
      </c>
      <c r="T6979" s="98">
        <v>0</v>
      </c>
      <c r="U6979" s="98">
        <v>0</v>
      </c>
      <c r="V6979" s="98">
        <v>0</v>
      </c>
      <c r="W6979" s="98">
        <v>0</v>
      </c>
      <c r="X6979" s="98">
        <v>0</v>
      </c>
      <c r="Y6979" s="98">
        <v>0</v>
      </c>
      <c r="Z6979" s="98">
        <v>1</v>
      </c>
      <c r="AA6979" s="98">
        <v>0</v>
      </c>
      <c r="AB6979" s="98">
        <v>0</v>
      </c>
      <c r="AC6979" s="98">
        <v>0</v>
      </c>
      <c r="AD6979" s="98">
        <v>0</v>
      </c>
      <c r="AE6979" s="98">
        <v>0</v>
      </c>
      <c r="AF6979" s="98">
        <v>0</v>
      </c>
      <c r="AG6979" s="98">
        <v>0</v>
      </c>
      <c r="AH6979" s="98">
        <v>0</v>
      </c>
      <c r="AI6979" s="98">
        <v>1</v>
      </c>
      <c r="AJ6979" s="98">
        <v>0</v>
      </c>
      <c r="AK6979" s="98">
        <v>0</v>
      </c>
      <c r="AL6979" s="98">
        <v>0</v>
      </c>
      <c r="AM6979" s="98">
        <v>0</v>
      </c>
      <c r="AN6979" s="98">
        <v>0</v>
      </c>
      <c r="AO6979" s="98">
        <v>0</v>
      </c>
      <c r="AP6979" s="98">
        <v>1</v>
      </c>
      <c r="AQ6979" s="98">
        <v>0</v>
      </c>
      <c r="AR6979" s="98">
        <v>0</v>
      </c>
      <c r="AS6979" s="98">
        <v>0</v>
      </c>
      <c r="AT6979" s="98">
        <v>0</v>
      </c>
      <c r="AU6979" s="98">
        <v>0</v>
      </c>
      <c r="AV6979" s="98">
        <v>0</v>
      </c>
      <c r="AW6979" s="98">
        <v>0</v>
      </c>
      <c r="AX6979" s="98">
        <v>0</v>
      </c>
      <c r="AY6979" s="98">
        <v>0.17369999999999999</v>
      </c>
      <c r="AZ6979" s="98">
        <v>1</v>
      </c>
      <c r="BA6979" s="166">
        <v>8</v>
      </c>
      <c r="BB6979" s="167">
        <v>9</v>
      </c>
      <c r="BC6979" s="110">
        <v>6.7577769999999999</v>
      </c>
      <c r="BD6979" s="305">
        <f t="shared" ref="BD6979:BD7042" si="218">BB6979*BC6979</f>
        <v>60.819992999999997</v>
      </c>
      <c r="BE6979" s="168">
        <v>0</v>
      </c>
      <c r="BF6979" s="168">
        <v>1</v>
      </c>
      <c r="BG6979" s="98">
        <v>60.82</v>
      </c>
      <c r="BH6979" s="110">
        <v>60.82</v>
      </c>
      <c r="BI6979" s="98">
        <v>0.384766</v>
      </c>
      <c r="BJ6979" s="98">
        <v>0.24829899999999999</v>
      </c>
      <c r="BK6979" s="98">
        <v>0</v>
      </c>
      <c r="BL6979" s="167">
        <v>0</v>
      </c>
      <c r="BM6979" s="167">
        <v>0</v>
      </c>
      <c r="BN6979" s="98">
        <v>0</v>
      </c>
      <c r="BO6979" s="98">
        <v>0</v>
      </c>
      <c r="BP6979" s="98">
        <v>0</v>
      </c>
      <c r="BQ6979" s="98">
        <v>0</v>
      </c>
      <c r="BR6979" s="98">
        <v>0.28608099999999997</v>
      </c>
      <c r="BS6979" s="98">
        <v>0</v>
      </c>
      <c r="BT6979" s="98">
        <v>0</v>
      </c>
      <c r="BU6979" s="98">
        <v>8.0851999999999993E-2</v>
      </c>
      <c r="BV6979" s="98">
        <v>0</v>
      </c>
      <c r="BW6979" s="98">
        <v>0</v>
      </c>
      <c r="BX6979" s="98">
        <v>0</v>
      </c>
      <c r="BY6979" s="98">
        <v>0</v>
      </c>
      <c r="BZ6979" s="98">
        <v>1265</v>
      </c>
      <c r="CA6979" s="98">
        <v>52</v>
      </c>
      <c r="CB6979" s="98">
        <v>2.2999999999999998</v>
      </c>
      <c r="CC6979" s="98">
        <v>5534</v>
      </c>
      <c r="CD6979" s="169">
        <v>2</v>
      </c>
      <c r="CE6979" s="98">
        <v>98.49</v>
      </c>
      <c r="CF6979" s="98">
        <f t="shared" ref="CF6979:CF7042" si="219">CE6979*AY6979</f>
        <v>17.107712999999997</v>
      </c>
      <c r="CG6979" s="98"/>
      <c r="CH6979" s="98"/>
      <c r="CI6979" s="98"/>
      <c r="CJ6979" s="98"/>
    </row>
    <row r="6980" spans="1:88">
      <c r="A6980" s="97">
        <v>6979</v>
      </c>
      <c r="B6980" s="98">
        <v>0</v>
      </c>
      <c r="C6980" s="165">
        <v>59</v>
      </c>
      <c r="D6980" s="98">
        <v>0.15254237300000001</v>
      </c>
      <c r="E6980" s="98">
        <v>0</v>
      </c>
      <c r="F6980" s="98">
        <v>0</v>
      </c>
      <c r="G6980" s="98">
        <v>0</v>
      </c>
      <c r="H6980" s="98">
        <v>0</v>
      </c>
      <c r="I6980" s="98">
        <v>0</v>
      </c>
      <c r="J6980" s="98">
        <v>0</v>
      </c>
      <c r="K6980" s="98">
        <v>1</v>
      </c>
      <c r="L6980" s="98">
        <v>0</v>
      </c>
      <c r="M6980" s="98">
        <v>0</v>
      </c>
      <c r="N6980" s="98">
        <v>0</v>
      </c>
      <c r="O6980" s="98">
        <v>0</v>
      </c>
      <c r="P6980" s="98">
        <v>0</v>
      </c>
      <c r="Q6980" s="98">
        <v>0</v>
      </c>
      <c r="R6980" s="98">
        <v>1</v>
      </c>
      <c r="S6980" s="98">
        <v>0</v>
      </c>
      <c r="T6980" s="98">
        <v>0</v>
      </c>
      <c r="U6980" s="98">
        <v>0</v>
      </c>
      <c r="V6980" s="98">
        <v>0</v>
      </c>
      <c r="W6980" s="98">
        <v>0</v>
      </c>
      <c r="X6980" s="98">
        <v>0</v>
      </c>
      <c r="Y6980" s="98">
        <v>0</v>
      </c>
      <c r="Z6980" s="98">
        <v>0</v>
      </c>
      <c r="AA6980" s="98">
        <v>0</v>
      </c>
      <c r="AB6980" s="98">
        <v>0</v>
      </c>
      <c r="AC6980" s="98">
        <v>0</v>
      </c>
      <c r="AD6980" s="98">
        <v>0</v>
      </c>
      <c r="AE6980" s="98">
        <v>0</v>
      </c>
      <c r="AF6980" s="98">
        <v>0</v>
      </c>
      <c r="AG6980" s="98">
        <v>0</v>
      </c>
      <c r="AH6980" s="98">
        <v>0</v>
      </c>
      <c r="AI6980" s="98">
        <v>0</v>
      </c>
      <c r="AJ6980" s="98">
        <v>0</v>
      </c>
      <c r="AK6980" s="98">
        <v>0</v>
      </c>
      <c r="AL6980" s="98">
        <v>0</v>
      </c>
      <c r="AM6980" s="98">
        <v>0</v>
      </c>
      <c r="AN6980" s="98">
        <v>0</v>
      </c>
      <c r="AO6980" s="98">
        <v>0</v>
      </c>
      <c r="AP6980" s="98">
        <v>0</v>
      </c>
      <c r="AQ6980" s="98">
        <v>0</v>
      </c>
      <c r="AR6980" s="98">
        <v>0</v>
      </c>
      <c r="AS6980" s="98">
        <v>0</v>
      </c>
      <c r="AT6980" s="98">
        <v>0</v>
      </c>
      <c r="AU6980" s="98">
        <v>0</v>
      </c>
      <c r="AV6980" s="98">
        <v>0</v>
      </c>
      <c r="AW6980" s="98">
        <v>0</v>
      </c>
      <c r="AX6980" s="98">
        <v>1</v>
      </c>
      <c r="AY6980" s="98">
        <v>0.34029999999999999</v>
      </c>
      <c r="AZ6980" s="98">
        <v>1</v>
      </c>
      <c r="BA6980" s="166">
        <v>6</v>
      </c>
      <c r="BB6980" s="167">
        <v>6</v>
      </c>
      <c r="BC6980" s="110">
        <v>4.4133329999999997</v>
      </c>
      <c r="BD6980" s="305">
        <f t="shared" si="218"/>
        <v>26.479997999999998</v>
      </c>
      <c r="BE6980" s="168">
        <v>0</v>
      </c>
      <c r="BF6980" s="168">
        <v>1</v>
      </c>
      <c r="BG6980" s="98">
        <v>26.48</v>
      </c>
      <c r="BH6980" s="110">
        <v>26.48</v>
      </c>
      <c r="BI6980" s="98">
        <v>0</v>
      </c>
      <c r="BJ6980" s="98">
        <v>0.285667</v>
      </c>
      <c r="BK6980" s="98">
        <v>0.211557</v>
      </c>
      <c r="BL6980" s="167">
        <v>0</v>
      </c>
      <c r="BM6980" s="167">
        <v>0</v>
      </c>
      <c r="BN6980" s="98">
        <v>0.17629700000000001</v>
      </c>
      <c r="BO6980" s="98">
        <v>0</v>
      </c>
      <c r="BP6980" s="98">
        <v>0</v>
      </c>
      <c r="BQ6980" s="98">
        <v>0</v>
      </c>
      <c r="BR6980" s="98">
        <v>0</v>
      </c>
      <c r="BS6980" s="98">
        <v>0</v>
      </c>
      <c r="BT6980" s="98">
        <v>0</v>
      </c>
      <c r="BU6980" s="98">
        <v>0.135488</v>
      </c>
      <c r="BV6980" s="98">
        <v>0</v>
      </c>
      <c r="BW6980" s="98">
        <v>0.19098899999999999</v>
      </c>
      <c r="BX6980" s="98">
        <v>0</v>
      </c>
      <c r="BY6980" s="98">
        <v>0</v>
      </c>
      <c r="BZ6980" s="98">
        <v>1264</v>
      </c>
      <c r="CA6980" s="98">
        <v>30</v>
      </c>
      <c r="CB6980" s="98">
        <v>2.2999999999999998</v>
      </c>
      <c r="CC6980" s="98">
        <v>5538</v>
      </c>
      <c r="CD6980" s="169">
        <v>2</v>
      </c>
      <c r="CE6980" s="98">
        <v>112.22</v>
      </c>
      <c r="CF6980" s="98">
        <f t="shared" si="219"/>
        <v>38.188465999999998</v>
      </c>
      <c r="CG6980" s="98"/>
      <c r="CH6980" s="98"/>
      <c r="CI6980" s="98"/>
      <c r="CJ6980" s="98"/>
    </row>
    <row r="6981" spans="1:88">
      <c r="A6981" s="97">
        <v>6980</v>
      </c>
      <c r="B6981" s="98">
        <v>0.94650199999999995</v>
      </c>
      <c r="C6981" s="165">
        <v>8</v>
      </c>
      <c r="D6981" s="98">
        <v>0</v>
      </c>
      <c r="E6981" s="98">
        <v>0</v>
      </c>
      <c r="F6981" s="98">
        <v>0</v>
      </c>
      <c r="G6981" s="98">
        <v>1</v>
      </c>
      <c r="H6981" s="98">
        <v>0</v>
      </c>
      <c r="I6981" s="98">
        <v>0</v>
      </c>
      <c r="J6981" s="98">
        <v>0</v>
      </c>
      <c r="K6981" s="98">
        <v>0</v>
      </c>
      <c r="L6981" s="98">
        <v>0</v>
      </c>
      <c r="M6981" s="98">
        <v>0</v>
      </c>
      <c r="N6981" s="98">
        <v>0</v>
      </c>
      <c r="O6981" s="98">
        <v>0</v>
      </c>
      <c r="P6981" s="98">
        <v>0</v>
      </c>
      <c r="Q6981" s="98">
        <v>0</v>
      </c>
      <c r="R6981" s="98">
        <v>0</v>
      </c>
      <c r="S6981" s="98">
        <v>1</v>
      </c>
      <c r="T6981" s="98">
        <v>0</v>
      </c>
      <c r="U6981" s="98">
        <v>0</v>
      </c>
      <c r="V6981" s="98">
        <v>0</v>
      </c>
      <c r="W6981" s="98">
        <v>0</v>
      </c>
      <c r="X6981" s="98">
        <v>0</v>
      </c>
      <c r="Y6981" s="98">
        <v>0</v>
      </c>
      <c r="Z6981" s="98">
        <v>0</v>
      </c>
      <c r="AA6981" s="98">
        <v>1</v>
      </c>
      <c r="AB6981" s="98">
        <v>0</v>
      </c>
      <c r="AC6981" s="98">
        <v>0</v>
      </c>
      <c r="AD6981" s="98">
        <v>1</v>
      </c>
      <c r="AE6981" s="98">
        <v>0</v>
      </c>
      <c r="AF6981" s="98">
        <v>0</v>
      </c>
      <c r="AG6981" s="98">
        <v>0</v>
      </c>
      <c r="AH6981" s="98">
        <v>0</v>
      </c>
      <c r="AI6981" s="98">
        <v>0</v>
      </c>
      <c r="AJ6981" s="98">
        <v>0</v>
      </c>
      <c r="AK6981" s="98">
        <v>0</v>
      </c>
      <c r="AL6981" s="98">
        <v>0</v>
      </c>
      <c r="AM6981" s="98">
        <v>0</v>
      </c>
      <c r="AN6981" s="98">
        <v>0</v>
      </c>
      <c r="AO6981" s="98">
        <v>0</v>
      </c>
      <c r="AP6981" s="98">
        <v>0.5</v>
      </c>
      <c r="AQ6981" s="98">
        <v>0</v>
      </c>
      <c r="AR6981" s="98">
        <v>0</v>
      </c>
      <c r="AS6981" s="98">
        <v>0</v>
      </c>
      <c r="AT6981" s="98">
        <v>0</v>
      </c>
      <c r="AU6981" s="98">
        <v>0</v>
      </c>
      <c r="AV6981" s="98">
        <v>0</v>
      </c>
      <c r="AW6981" s="98">
        <v>0</v>
      </c>
      <c r="AX6981" s="98">
        <v>0.5</v>
      </c>
      <c r="AY6981" s="98">
        <v>0.13789999999999999</v>
      </c>
      <c r="AZ6981" s="98">
        <v>0.4</v>
      </c>
      <c r="BA6981" s="166">
        <v>27</v>
      </c>
      <c r="BB6981" s="167">
        <v>62</v>
      </c>
      <c r="BC6981" s="110">
        <v>3.9220959999999998</v>
      </c>
      <c r="BD6981" s="305">
        <f t="shared" si="218"/>
        <v>243.16995199999999</v>
      </c>
      <c r="BE6981" s="168">
        <v>23</v>
      </c>
      <c r="BF6981" s="168">
        <v>5</v>
      </c>
      <c r="BG6981" s="98">
        <v>48.634</v>
      </c>
      <c r="BH6981" s="110">
        <v>243.17</v>
      </c>
      <c r="BI6981" s="98">
        <v>0.57632799999999995</v>
      </c>
      <c r="BJ6981" s="98">
        <v>0.16933899999999999</v>
      </c>
      <c r="BK6981" s="98">
        <v>0</v>
      </c>
      <c r="BL6981" s="167">
        <v>0</v>
      </c>
      <c r="BM6981" s="167">
        <v>0</v>
      </c>
      <c r="BN6981" s="98">
        <v>0.10847900000000001</v>
      </c>
      <c r="BO6981" s="98">
        <v>0</v>
      </c>
      <c r="BP6981" s="98">
        <v>0</v>
      </c>
      <c r="BQ6981" s="98">
        <v>0</v>
      </c>
      <c r="BR6981" s="98">
        <v>2.2432000000000001E-2</v>
      </c>
      <c r="BS6981" s="98">
        <v>8.6248000000000005E-2</v>
      </c>
      <c r="BT6981" s="98">
        <v>5.2639999999999996E-3</v>
      </c>
      <c r="BU6981" s="98">
        <v>2.7529999999999998E-3</v>
      </c>
      <c r="BV6981" s="98">
        <v>0</v>
      </c>
      <c r="BW6981" s="98">
        <v>1.3807E-2</v>
      </c>
      <c r="BX6981" s="98">
        <v>1.5346E-2</v>
      </c>
      <c r="BY6981" s="98">
        <v>23</v>
      </c>
      <c r="BZ6981" s="98">
        <v>1264</v>
      </c>
      <c r="CA6981" s="98">
        <v>34</v>
      </c>
      <c r="CB6981" s="98">
        <v>11.5</v>
      </c>
      <c r="CC6981" s="98">
        <v>5540</v>
      </c>
      <c r="CD6981" s="169">
        <v>2</v>
      </c>
      <c r="CE6981" s="98">
        <v>109.53</v>
      </c>
      <c r="CF6981" s="98">
        <f t="shared" si="219"/>
        <v>15.104187</v>
      </c>
      <c r="CG6981" s="98"/>
      <c r="CH6981" s="98"/>
      <c r="CI6981" s="98"/>
      <c r="CJ6981" s="98"/>
    </row>
    <row r="6982" spans="1:88">
      <c r="A6982" s="97">
        <v>6981</v>
      </c>
      <c r="B6982" s="98">
        <v>0</v>
      </c>
      <c r="C6982" s="165">
        <v>66</v>
      </c>
      <c r="D6982" s="98">
        <v>0.13636363600000001</v>
      </c>
      <c r="E6982" s="98">
        <v>4.5454545999999998E-2</v>
      </c>
      <c r="F6982" s="98">
        <v>0</v>
      </c>
      <c r="G6982" s="98">
        <v>0</v>
      </c>
      <c r="H6982" s="98">
        <v>0</v>
      </c>
      <c r="I6982" s="98">
        <v>0</v>
      </c>
      <c r="J6982" s="98">
        <v>0</v>
      </c>
      <c r="K6982" s="98">
        <v>1</v>
      </c>
      <c r="L6982" s="98">
        <v>0</v>
      </c>
      <c r="M6982" s="98">
        <v>0</v>
      </c>
      <c r="N6982" s="98">
        <v>0</v>
      </c>
      <c r="O6982" s="98">
        <v>0</v>
      </c>
      <c r="P6982" s="98">
        <v>0</v>
      </c>
      <c r="Q6982" s="98">
        <v>0.5</v>
      </c>
      <c r="R6982" s="98">
        <v>0.5</v>
      </c>
      <c r="S6982" s="98">
        <v>0</v>
      </c>
      <c r="T6982" s="98">
        <v>0</v>
      </c>
      <c r="U6982" s="98">
        <v>0</v>
      </c>
      <c r="V6982" s="98">
        <v>0</v>
      </c>
      <c r="W6982" s="98">
        <v>0</v>
      </c>
      <c r="X6982" s="98">
        <v>0</v>
      </c>
      <c r="Y6982" s="98">
        <v>0</v>
      </c>
      <c r="Z6982" s="98">
        <v>0</v>
      </c>
      <c r="AA6982" s="98">
        <v>0</v>
      </c>
      <c r="AB6982" s="98">
        <v>0</v>
      </c>
      <c r="AC6982" s="98">
        <v>0</v>
      </c>
      <c r="AD6982" s="98">
        <v>0</v>
      </c>
      <c r="AE6982" s="98">
        <v>0</v>
      </c>
      <c r="AF6982" s="98">
        <v>0</v>
      </c>
      <c r="AG6982" s="98">
        <v>0</v>
      </c>
      <c r="AH6982" s="98">
        <v>0</v>
      </c>
      <c r="AI6982" s="98">
        <v>0</v>
      </c>
      <c r="AJ6982" s="98">
        <v>0</v>
      </c>
      <c r="AK6982" s="98">
        <v>0</v>
      </c>
      <c r="AL6982" s="98">
        <v>0</v>
      </c>
      <c r="AM6982" s="98">
        <v>0</v>
      </c>
      <c r="AN6982" s="98">
        <v>0</v>
      </c>
      <c r="AO6982" s="98">
        <v>0</v>
      </c>
      <c r="AP6982" s="98">
        <v>0</v>
      </c>
      <c r="AQ6982" s="98">
        <v>0</v>
      </c>
      <c r="AR6982" s="98">
        <v>0</v>
      </c>
      <c r="AS6982" s="98">
        <v>0</v>
      </c>
      <c r="AT6982" s="98">
        <v>0</v>
      </c>
      <c r="AU6982" s="98">
        <v>0</v>
      </c>
      <c r="AV6982" s="98">
        <v>0</v>
      </c>
      <c r="AW6982" s="98">
        <v>0</v>
      </c>
      <c r="AX6982" s="98">
        <v>0</v>
      </c>
      <c r="AY6982" s="98">
        <v>0.21529999999999999</v>
      </c>
      <c r="AZ6982" s="98">
        <v>1</v>
      </c>
      <c r="BA6982" s="166">
        <v>6</v>
      </c>
      <c r="BB6982" s="167">
        <v>12</v>
      </c>
      <c r="BC6982" s="110">
        <v>5.5066660000000001</v>
      </c>
      <c r="BD6982" s="305">
        <f t="shared" si="218"/>
        <v>66.079992000000004</v>
      </c>
      <c r="BE6982" s="168">
        <v>67</v>
      </c>
      <c r="BF6982" s="168">
        <v>2</v>
      </c>
      <c r="BG6982" s="98">
        <v>33.04</v>
      </c>
      <c r="BH6982" s="110">
        <v>66.08</v>
      </c>
      <c r="BI6982" s="98">
        <v>0</v>
      </c>
      <c r="BJ6982" s="98">
        <v>0</v>
      </c>
      <c r="BK6982" s="98">
        <v>0.17221500000000001</v>
      </c>
      <c r="BL6982" s="167">
        <v>0</v>
      </c>
      <c r="BM6982" s="167">
        <v>0</v>
      </c>
      <c r="BN6982" s="98">
        <v>0</v>
      </c>
      <c r="BO6982" s="98">
        <v>0</v>
      </c>
      <c r="BP6982" s="98">
        <v>0</v>
      </c>
      <c r="BQ6982" s="98">
        <v>0</v>
      </c>
      <c r="BR6982" s="98">
        <v>0.70429699999999995</v>
      </c>
      <c r="BS6982" s="98">
        <v>0.11138000000000001</v>
      </c>
      <c r="BT6982" s="98">
        <v>0</v>
      </c>
      <c r="BU6982" s="98">
        <v>1.2106E-2</v>
      </c>
      <c r="BV6982" s="98">
        <v>0</v>
      </c>
      <c r="BW6982" s="98">
        <v>0</v>
      </c>
      <c r="BX6982" s="98">
        <v>0</v>
      </c>
      <c r="BY6982" s="98">
        <v>67</v>
      </c>
      <c r="BZ6982" s="98">
        <v>1263</v>
      </c>
      <c r="CA6982" s="98">
        <v>47</v>
      </c>
      <c r="CB6982" s="98">
        <v>6.9</v>
      </c>
      <c r="CC6982" s="98">
        <v>5542</v>
      </c>
      <c r="CD6982" s="169">
        <v>2</v>
      </c>
      <c r="CE6982" s="98">
        <v>80.19</v>
      </c>
      <c r="CF6982" s="98">
        <f t="shared" si="219"/>
        <v>17.264906999999997</v>
      </c>
      <c r="CG6982" s="98"/>
      <c r="CH6982" s="98"/>
      <c r="CI6982" s="98"/>
      <c r="CJ6982" s="98"/>
    </row>
    <row r="6983" spans="1:88">
      <c r="A6983" s="97">
        <v>6982</v>
      </c>
      <c r="B6983" s="98">
        <v>0.67796599999999996</v>
      </c>
      <c r="C6983" s="165">
        <v>54</v>
      </c>
      <c r="D6983" s="98">
        <v>0.25925925900000002</v>
      </c>
      <c r="E6983" s="98">
        <v>3.7037037000000002E-2</v>
      </c>
      <c r="F6983" s="98">
        <v>0</v>
      </c>
      <c r="G6983" s="98">
        <v>1</v>
      </c>
      <c r="H6983" s="98">
        <v>0</v>
      </c>
      <c r="I6983" s="98">
        <v>0</v>
      </c>
      <c r="J6983" s="98">
        <v>0</v>
      </c>
      <c r="K6983" s="98">
        <v>0</v>
      </c>
      <c r="L6983" s="98">
        <v>0</v>
      </c>
      <c r="M6983" s="98">
        <v>0</v>
      </c>
      <c r="N6983" s="98">
        <v>0</v>
      </c>
      <c r="O6983" s="98">
        <v>0</v>
      </c>
      <c r="P6983" s="98">
        <v>0</v>
      </c>
      <c r="Q6983" s="98">
        <v>1</v>
      </c>
      <c r="R6983" s="98">
        <v>0</v>
      </c>
      <c r="S6983" s="98">
        <v>0</v>
      </c>
      <c r="T6983" s="98">
        <v>0</v>
      </c>
      <c r="U6983" s="98">
        <v>0</v>
      </c>
      <c r="V6983" s="98">
        <v>0.5</v>
      </c>
      <c r="W6983" s="98">
        <v>0</v>
      </c>
      <c r="X6983" s="98">
        <v>0</v>
      </c>
      <c r="Y6983" s="98">
        <v>0</v>
      </c>
      <c r="Z6983" s="98">
        <v>0</v>
      </c>
      <c r="AA6983" s="98">
        <v>0</v>
      </c>
      <c r="AB6983" s="98">
        <v>0.5</v>
      </c>
      <c r="AC6983" s="98">
        <v>0</v>
      </c>
      <c r="AD6983" s="98">
        <v>1</v>
      </c>
      <c r="AE6983" s="98">
        <v>0</v>
      </c>
      <c r="AF6983" s="98">
        <v>0</v>
      </c>
      <c r="AG6983" s="98">
        <v>0</v>
      </c>
      <c r="AH6983" s="98">
        <v>0</v>
      </c>
      <c r="AI6983" s="98">
        <v>0</v>
      </c>
      <c r="AJ6983" s="98">
        <v>0</v>
      </c>
      <c r="AK6983" s="98">
        <v>0</v>
      </c>
      <c r="AL6983" s="98">
        <v>0</v>
      </c>
      <c r="AM6983" s="98">
        <v>0</v>
      </c>
      <c r="AN6983" s="98">
        <v>0</v>
      </c>
      <c r="AO6983" s="98">
        <v>0</v>
      </c>
      <c r="AP6983" s="98">
        <v>0.5</v>
      </c>
      <c r="AQ6983" s="98">
        <v>0</v>
      </c>
      <c r="AR6983" s="98">
        <v>0</v>
      </c>
      <c r="AS6983" s="98">
        <v>0</v>
      </c>
      <c r="AT6983" s="98">
        <v>0.5</v>
      </c>
      <c r="AU6983" s="98">
        <v>0</v>
      </c>
      <c r="AV6983" s="98">
        <v>0</v>
      </c>
      <c r="AW6983" s="98">
        <v>0</v>
      </c>
      <c r="AX6983" s="98">
        <v>0</v>
      </c>
      <c r="AY6983" s="98">
        <v>0.2384</v>
      </c>
      <c r="AZ6983" s="98">
        <v>0.8</v>
      </c>
      <c r="BA6983" s="166">
        <v>23</v>
      </c>
      <c r="BB6983" s="167">
        <v>47</v>
      </c>
      <c r="BC6983" s="110">
        <v>4.2927650000000002</v>
      </c>
      <c r="BD6983" s="305">
        <f t="shared" si="218"/>
        <v>201.75995500000002</v>
      </c>
      <c r="BE6983" s="168">
        <v>28</v>
      </c>
      <c r="BF6983" s="168">
        <v>10</v>
      </c>
      <c r="BG6983" s="98">
        <v>20.175999999999998</v>
      </c>
      <c r="BH6983" s="110">
        <v>201.76</v>
      </c>
      <c r="BI6983" s="98">
        <v>0.29038999999999998</v>
      </c>
      <c r="BJ6983" s="98">
        <v>0.13070999999999999</v>
      </c>
      <c r="BK6983" s="98">
        <v>2.8419E-2</v>
      </c>
      <c r="BL6983" s="167">
        <v>0</v>
      </c>
      <c r="BM6983" s="167">
        <v>0</v>
      </c>
      <c r="BN6983" s="98">
        <v>0.18437999999999999</v>
      </c>
      <c r="BO6983" s="98">
        <v>0</v>
      </c>
      <c r="BP6983" s="98">
        <v>0</v>
      </c>
      <c r="BQ6983" s="98">
        <v>0</v>
      </c>
      <c r="BR6983" s="98">
        <v>0</v>
      </c>
      <c r="BS6983" s="98">
        <v>0</v>
      </c>
      <c r="BT6983" s="98">
        <v>0.11138099999999999</v>
      </c>
      <c r="BU6983" s="98">
        <v>7.6075000000000004E-2</v>
      </c>
      <c r="BV6983" s="98">
        <v>7.4054999999999996E-2</v>
      </c>
      <c r="BW6983" s="98">
        <v>5.2752E-2</v>
      </c>
      <c r="BX6983" s="98">
        <v>5.1833999999999998E-2</v>
      </c>
      <c r="BY6983" s="98">
        <v>28</v>
      </c>
      <c r="BZ6983" s="98">
        <v>1262</v>
      </c>
      <c r="CA6983" s="98">
        <v>64</v>
      </c>
      <c r="CB6983" s="98">
        <v>20.7</v>
      </c>
      <c r="CC6983" s="98">
        <v>5545</v>
      </c>
      <c r="CD6983" s="169">
        <v>2</v>
      </c>
      <c r="CE6983" s="98">
        <v>190.39</v>
      </c>
      <c r="CF6983" s="98">
        <f t="shared" si="219"/>
        <v>45.388976</v>
      </c>
      <c r="CG6983" s="98"/>
      <c r="CH6983" s="98"/>
      <c r="CI6983" s="98"/>
      <c r="CJ6983" s="98"/>
    </row>
    <row r="6984" spans="1:88">
      <c r="A6984" s="97">
        <v>6983</v>
      </c>
      <c r="B6984" s="98">
        <v>0</v>
      </c>
      <c r="C6984" s="165">
        <v>53</v>
      </c>
      <c r="D6984" s="98">
        <v>9.4339622999999997E-2</v>
      </c>
      <c r="E6984" s="98">
        <v>0</v>
      </c>
      <c r="F6984" s="98">
        <v>0</v>
      </c>
      <c r="G6984" s="98">
        <v>0</v>
      </c>
      <c r="H6984" s="98">
        <v>0</v>
      </c>
      <c r="I6984" s="98">
        <v>0</v>
      </c>
      <c r="J6984" s="98">
        <v>0</v>
      </c>
      <c r="K6984" s="98">
        <v>1</v>
      </c>
      <c r="L6984" s="98">
        <v>0</v>
      </c>
      <c r="M6984" s="98">
        <v>0</v>
      </c>
      <c r="N6984" s="98">
        <v>0</v>
      </c>
      <c r="O6984" s="98">
        <v>0</v>
      </c>
      <c r="P6984" s="98">
        <v>0</v>
      </c>
      <c r="Q6984" s="98">
        <v>0</v>
      </c>
      <c r="R6984" s="98">
        <v>1</v>
      </c>
      <c r="S6984" s="98">
        <v>0</v>
      </c>
      <c r="T6984" s="98">
        <v>0</v>
      </c>
      <c r="U6984" s="98">
        <v>0</v>
      </c>
      <c r="V6984" s="98">
        <v>0</v>
      </c>
      <c r="W6984" s="98">
        <v>0</v>
      </c>
      <c r="X6984" s="98">
        <v>0</v>
      </c>
      <c r="Y6984" s="98">
        <v>0</v>
      </c>
      <c r="Z6984" s="98">
        <v>0</v>
      </c>
      <c r="AA6984" s="98">
        <v>0</v>
      </c>
      <c r="AB6984" s="98">
        <v>0</v>
      </c>
      <c r="AC6984" s="98">
        <v>0</v>
      </c>
      <c r="AD6984" s="98">
        <v>0</v>
      </c>
      <c r="AE6984" s="98">
        <v>0</v>
      </c>
      <c r="AF6984" s="98">
        <v>0</v>
      </c>
      <c r="AG6984" s="98">
        <v>0</v>
      </c>
      <c r="AH6984" s="98">
        <v>0</v>
      </c>
      <c r="AI6984" s="98">
        <v>0</v>
      </c>
      <c r="AJ6984" s="98">
        <v>0</v>
      </c>
      <c r="AK6984" s="98">
        <v>0</v>
      </c>
      <c r="AL6984" s="98">
        <v>0</v>
      </c>
      <c r="AM6984" s="98">
        <v>0</v>
      </c>
      <c r="AN6984" s="98">
        <v>0</v>
      </c>
      <c r="AO6984" s="98">
        <v>0</v>
      </c>
      <c r="AP6984" s="98">
        <v>0</v>
      </c>
      <c r="AQ6984" s="98">
        <v>0</v>
      </c>
      <c r="AR6984" s="98">
        <v>0</v>
      </c>
      <c r="AS6984" s="98">
        <v>0</v>
      </c>
      <c r="AT6984" s="98">
        <v>0</v>
      </c>
      <c r="AU6984" s="98">
        <v>0</v>
      </c>
      <c r="AV6984" s="98">
        <v>0</v>
      </c>
      <c r="AW6984" s="98">
        <v>0</v>
      </c>
      <c r="AX6984" s="98">
        <v>0</v>
      </c>
      <c r="AY6984" s="98">
        <v>0</v>
      </c>
      <c r="AZ6984" s="98">
        <v>0</v>
      </c>
      <c r="BA6984" s="166">
        <v>2</v>
      </c>
      <c r="BB6984" s="167">
        <v>2</v>
      </c>
      <c r="BC6984" s="110">
        <v>7.2949999999999999</v>
      </c>
      <c r="BD6984" s="305">
        <f t="shared" si="218"/>
        <v>14.59</v>
      </c>
      <c r="BE6984" s="168">
        <v>0</v>
      </c>
      <c r="BF6984" s="168">
        <v>1</v>
      </c>
      <c r="BG6984" s="98">
        <v>14.59</v>
      </c>
      <c r="BH6984" s="110">
        <v>14.59</v>
      </c>
      <c r="BI6984" s="98">
        <v>0</v>
      </c>
      <c r="BJ6984" s="98">
        <v>0</v>
      </c>
      <c r="BK6984" s="98">
        <v>0</v>
      </c>
      <c r="BL6984" s="167">
        <v>0</v>
      </c>
      <c r="BM6984" s="167">
        <v>0</v>
      </c>
      <c r="BN6984" s="98">
        <v>0</v>
      </c>
      <c r="BO6984" s="98">
        <v>0</v>
      </c>
      <c r="BP6984" s="98">
        <v>0</v>
      </c>
      <c r="BQ6984" s="98">
        <v>0</v>
      </c>
      <c r="BR6984" s="98">
        <v>0.932145</v>
      </c>
      <c r="BS6984" s="98">
        <v>0</v>
      </c>
      <c r="BT6984" s="98">
        <v>0</v>
      </c>
      <c r="BU6984" s="98">
        <v>6.7853999999999998E-2</v>
      </c>
      <c r="BV6984" s="98">
        <v>0</v>
      </c>
      <c r="BW6984" s="98">
        <v>0</v>
      </c>
      <c r="BX6984" s="98">
        <v>0</v>
      </c>
      <c r="BY6984" s="98">
        <v>0</v>
      </c>
      <c r="BZ6984" s="98">
        <v>1262</v>
      </c>
      <c r="CA6984" s="98">
        <v>25</v>
      </c>
      <c r="CB6984" s="98">
        <v>1.1499999999999999</v>
      </c>
      <c r="CC6984" s="98">
        <v>5546</v>
      </c>
      <c r="CD6984" s="169">
        <v>2</v>
      </c>
      <c r="CE6984" s="98">
        <v>76.67</v>
      </c>
      <c r="CF6984" s="98">
        <f t="shared" si="219"/>
        <v>0</v>
      </c>
      <c r="CG6984" s="98"/>
      <c r="CH6984" s="98"/>
      <c r="CI6984" s="98"/>
      <c r="CJ6984" s="98"/>
    </row>
    <row r="6985" spans="1:88">
      <c r="A6985" s="97">
        <v>6984</v>
      </c>
      <c r="B6985" s="98">
        <v>1.1920519999999999</v>
      </c>
      <c r="C6985" s="165">
        <v>80</v>
      </c>
      <c r="D6985" s="98">
        <v>0.6875</v>
      </c>
      <c r="E6985" s="98">
        <v>3.7499999999999999E-2</v>
      </c>
      <c r="F6985" s="98">
        <v>0</v>
      </c>
      <c r="G6985" s="98">
        <v>0</v>
      </c>
      <c r="H6985" s="98">
        <v>0</v>
      </c>
      <c r="I6985" s="98">
        <v>0</v>
      </c>
      <c r="J6985" s="98">
        <v>0</v>
      </c>
      <c r="K6985" s="98">
        <v>1</v>
      </c>
      <c r="L6985" s="98">
        <v>0</v>
      </c>
      <c r="M6985" s="98">
        <v>0</v>
      </c>
      <c r="N6985" s="98">
        <v>0</v>
      </c>
      <c r="O6985" s="98">
        <v>0</v>
      </c>
      <c r="P6985" s="98">
        <v>0</v>
      </c>
      <c r="Q6985" s="98">
        <v>0.33333333300000001</v>
      </c>
      <c r="R6985" s="98">
        <v>0</v>
      </c>
      <c r="S6985" s="98">
        <v>0.66666666699999999</v>
      </c>
      <c r="T6985" s="98">
        <v>0</v>
      </c>
      <c r="U6985" s="98">
        <v>0.33333333300000001</v>
      </c>
      <c r="V6985" s="98">
        <v>0</v>
      </c>
      <c r="W6985" s="98">
        <v>0</v>
      </c>
      <c r="X6985" s="98">
        <v>0</v>
      </c>
      <c r="Y6985" s="98">
        <v>0</v>
      </c>
      <c r="Z6985" s="98">
        <v>0.33333333300000001</v>
      </c>
      <c r="AA6985" s="98">
        <v>0</v>
      </c>
      <c r="AB6985" s="98">
        <v>0.33333333300000001</v>
      </c>
      <c r="AC6985" s="98">
        <v>0</v>
      </c>
      <c r="AD6985" s="98">
        <v>0.66666666699999999</v>
      </c>
      <c r="AE6985" s="98">
        <v>0</v>
      </c>
      <c r="AF6985" s="98">
        <v>0</v>
      </c>
      <c r="AG6985" s="98">
        <v>0</v>
      </c>
      <c r="AH6985" s="98">
        <v>0</v>
      </c>
      <c r="AI6985" s="98">
        <v>0.33333333300000001</v>
      </c>
      <c r="AJ6985" s="98">
        <v>0</v>
      </c>
      <c r="AK6985" s="98">
        <v>0</v>
      </c>
      <c r="AL6985" s="98">
        <v>0</v>
      </c>
      <c r="AM6985" s="98">
        <v>0</v>
      </c>
      <c r="AN6985" s="98">
        <v>0</v>
      </c>
      <c r="AO6985" s="98">
        <v>0</v>
      </c>
      <c r="AP6985" s="98">
        <v>1</v>
      </c>
      <c r="AQ6985" s="98">
        <v>0</v>
      </c>
      <c r="AR6985" s="98">
        <v>0</v>
      </c>
      <c r="AS6985" s="98">
        <v>0</v>
      </c>
      <c r="AT6985" s="98">
        <v>0</v>
      </c>
      <c r="AU6985" s="98">
        <v>0</v>
      </c>
      <c r="AV6985" s="98">
        <v>0</v>
      </c>
      <c r="AW6985" s="98">
        <v>0</v>
      </c>
      <c r="AX6985" s="98">
        <v>0</v>
      </c>
      <c r="AY6985" s="98">
        <v>0.23150000000000001</v>
      </c>
      <c r="AZ6985" s="98">
        <v>1</v>
      </c>
      <c r="BA6985" s="166">
        <v>11</v>
      </c>
      <c r="BB6985" s="167">
        <v>18</v>
      </c>
      <c r="BC6985" s="110">
        <v>7.1472220000000002</v>
      </c>
      <c r="BD6985" s="305">
        <f t="shared" si="218"/>
        <v>128.64999600000002</v>
      </c>
      <c r="BE6985" s="168">
        <v>26</v>
      </c>
      <c r="BF6985" s="168">
        <v>3</v>
      </c>
      <c r="BG6985" s="98">
        <v>42.883299999999998</v>
      </c>
      <c r="BH6985" s="110">
        <v>128.65</v>
      </c>
      <c r="BI6985" s="98">
        <v>5.8219E-2</v>
      </c>
      <c r="BJ6985" s="98">
        <v>0.13672699999999999</v>
      </c>
      <c r="BK6985" s="98">
        <v>9.6462999999999993E-2</v>
      </c>
      <c r="BL6985" s="167">
        <v>0</v>
      </c>
      <c r="BM6985" s="167">
        <v>0</v>
      </c>
      <c r="BN6985" s="98">
        <v>0.30423600000000001</v>
      </c>
      <c r="BO6985" s="98">
        <v>0</v>
      </c>
      <c r="BP6985" s="98">
        <v>0</v>
      </c>
      <c r="BQ6985" s="98">
        <v>0</v>
      </c>
      <c r="BR6985" s="98">
        <v>0.171317</v>
      </c>
      <c r="BS6985" s="98">
        <v>0</v>
      </c>
      <c r="BT6985" s="98">
        <v>0</v>
      </c>
      <c r="BU6985" s="98">
        <v>0</v>
      </c>
      <c r="BV6985" s="98">
        <v>0</v>
      </c>
      <c r="BW6985" s="98">
        <v>0</v>
      </c>
      <c r="BX6985" s="98">
        <v>0.23303499999999999</v>
      </c>
      <c r="BY6985" s="98">
        <v>26</v>
      </c>
      <c r="BZ6985" s="98">
        <v>1261</v>
      </c>
      <c r="CA6985" s="98">
        <v>32.0932448008517</v>
      </c>
      <c r="CB6985" s="98">
        <v>9.1999999999999993</v>
      </c>
      <c r="CC6985" s="98">
        <v>5547</v>
      </c>
      <c r="CD6985" s="169">
        <v>2</v>
      </c>
      <c r="CE6985" s="98">
        <v>82.47</v>
      </c>
      <c r="CF6985" s="98">
        <f t="shared" si="219"/>
        <v>19.091805000000001</v>
      </c>
      <c r="CG6985" s="98"/>
      <c r="CH6985" s="98"/>
      <c r="CI6985" s="98"/>
      <c r="CJ6985" s="98"/>
    </row>
    <row r="6986" spans="1:88">
      <c r="A6986" s="97">
        <v>6985</v>
      </c>
      <c r="B6986" s="98">
        <v>0.387596</v>
      </c>
      <c r="C6986" s="165">
        <v>68</v>
      </c>
      <c r="D6986" s="98">
        <v>5.8823528999999999E-2</v>
      </c>
      <c r="E6986" s="98">
        <v>4.4117647000000003E-2</v>
      </c>
      <c r="F6986" s="98">
        <v>0</v>
      </c>
      <c r="G6986" s="98">
        <v>0</v>
      </c>
      <c r="H6986" s="98">
        <v>0</v>
      </c>
      <c r="I6986" s="98">
        <v>0</v>
      </c>
      <c r="J6986" s="98">
        <v>0</v>
      </c>
      <c r="K6986" s="98">
        <v>1</v>
      </c>
      <c r="L6986" s="98">
        <v>0</v>
      </c>
      <c r="M6986" s="98">
        <v>0</v>
      </c>
      <c r="N6986" s="98">
        <v>0</v>
      </c>
      <c r="O6986" s="98">
        <v>0</v>
      </c>
      <c r="P6986" s="98">
        <v>0</v>
      </c>
      <c r="Q6986" s="98">
        <v>1</v>
      </c>
      <c r="R6986" s="98">
        <v>0</v>
      </c>
      <c r="S6986" s="98">
        <v>0</v>
      </c>
      <c r="T6986" s="98">
        <v>0</v>
      </c>
      <c r="U6986" s="98">
        <v>0</v>
      </c>
      <c r="V6986" s="98">
        <v>0</v>
      </c>
      <c r="W6986" s="98">
        <v>0</v>
      </c>
      <c r="X6986" s="98">
        <v>0</v>
      </c>
      <c r="Y6986" s="98">
        <v>0</v>
      </c>
      <c r="Z6986" s="98">
        <v>0</v>
      </c>
      <c r="AA6986" s="98">
        <v>0</v>
      </c>
      <c r="AB6986" s="98">
        <v>0</v>
      </c>
      <c r="AC6986" s="98">
        <v>0</v>
      </c>
      <c r="AD6986" s="98">
        <v>0</v>
      </c>
      <c r="AE6986" s="98">
        <v>0</v>
      </c>
      <c r="AF6986" s="98">
        <v>0</v>
      </c>
      <c r="AG6986" s="98">
        <v>0</v>
      </c>
      <c r="AH6986" s="98">
        <v>0</v>
      </c>
      <c r="AI6986" s="98">
        <v>0</v>
      </c>
      <c r="AJ6986" s="98">
        <v>0</v>
      </c>
      <c r="AK6986" s="98">
        <v>0</v>
      </c>
      <c r="AL6986" s="98">
        <v>0</v>
      </c>
      <c r="AM6986" s="98">
        <v>0</v>
      </c>
      <c r="AN6986" s="98">
        <v>0</v>
      </c>
      <c r="AO6986" s="98">
        <v>0</v>
      </c>
      <c r="AP6986" s="98">
        <v>0</v>
      </c>
      <c r="AQ6986" s="98">
        <v>0</v>
      </c>
      <c r="AR6986" s="98">
        <v>0</v>
      </c>
      <c r="AS6986" s="98">
        <v>0</v>
      </c>
      <c r="AT6986" s="98">
        <v>0</v>
      </c>
      <c r="AU6986" s="98">
        <v>0</v>
      </c>
      <c r="AV6986" s="98">
        <v>0</v>
      </c>
      <c r="AW6986" s="98">
        <v>0</v>
      </c>
      <c r="AX6986" s="98">
        <v>0</v>
      </c>
      <c r="AY6986" s="98">
        <v>0</v>
      </c>
      <c r="AZ6986" s="98">
        <v>0</v>
      </c>
      <c r="BA6986" s="166">
        <v>14</v>
      </c>
      <c r="BB6986" s="167">
        <v>18</v>
      </c>
      <c r="BC6986" s="110">
        <v>4.5655549999999998</v>
      </c>
      <c r="BD6986" s="305">
        <f t="shared" si="218"/>
        <v>82.179990000000004</v>
      </c>
      <c r="BE6986" s="168">
        <v>52</v>
      </c>
      <c r="BF6986" s="168">
        <v>2</v>
      </c>
      <c r="BG6986" s="98">
        <v>41.09</v>
      </c>
      <c r="BH6986" s="110">
        <v>82.18</v>
      </c>
      <c r="BI6986" s="98">
        <v>0</v>
      </c>
      <c r="BJ6986" s="98">
        <v>0.159718</v>
      </c>
      <c r="BK6986" s="98">
        <v>8.4609000000000004E-2</v>
      </c>
      <c r="BL6986" s="167">
        <v>0</v>
      </c>
      <c r="BM6986" s="167">
        <v>0</v>
      </c>
      <c r="BN6986" s="98">
        <v>0.33295999999999998</v>
      </c>
      <c r="BO6986" s="98">
        <v>0</v>
      </c>
      <c r="BP6986" s="98">
        <v>6.3596E-2</v>
      </c>
      <c r="BQ6986" s="98">
        <v>0</v>
      </c>
      <c r="BR6986" s="98">
        <v>0</v>
      </c>
      <c r="BS6986" s="98">
        <v>0.13367599999999999</v>
      </c>
      <c r="BT6986" s="98">
        <v>0</v>
      </c>
      <c r="BU6986" s="98">
        <v>8.6956000000000006E-2</v>
      </c>
      <c r="BV6986" s="98">
        <v>3.3529999999999997E-2</v>
      </c>
      <c r="BW6986" s="98">
        <v>0.104951</v>
      </c>
      <c r="BX6986" s="98">
        <v>0</v>
      </c>
      <c r="BY6986" s="98">
        <v>52</v>
      </c>
      <c r="BZ6986" s="98">
        <v>1261</v>
      </c>
      <c r="CA6986" s="98">
        <v>32.087961500603299</v>
      </c>
      <c r="CB6986" s="98">
        <v>8.0500000000000007</v>
      </c>
      <c r="CC6986" s="98">
        <v>5549</v>
      </c>
      <c r="CD6986" s="169">
        <v>2</v>
      </c>
      <c r="CE6986" s="98">
        <v>124.06</v>
      </c>
      <c r="CF6986" s="98">
        <f t="shared" si="219"/>
        <v>0</v>
      </c>
      <c r="CG6986" s="98"/>
      <c r="CH6986" s="98"/>
      <c r="CI6986" s="98"/>
      <c r="CJ6986" s="98"/>
    </row>
    <row r="6987" spans="1:88">
      <c r="A6987" s="97">
        <v>6986</v>
      </c>
      <c r="B6987" s="98">
        <v>0</v>
      </c>
      <c r="C6987" s="165">
        <v>0</v>
      </c>
      <c r="D6987" s="98">
        <v>0</v>
      </c>
      <c r="E6987" s="98">
        <v>0</v>
      </c>
      <c r="F6987" s="98">
        <v>0</v>
      </c>
      <c r="G6987" s="98">
        <v>0</v>
      </c>
      <c r="H6987" s="98">
        <v>0</v>
      </c>
      <c r="I6987" s="98">
        <v>0</v>
      </c>
      <c r="J6987" s="98">
        <v>0</v>
      </c>
      <c r="K6987" s="98">
        <v>1</v>
      </c>
      <c r="L6987" s="98">
        <v>0</v>
      </c>
      <c r="M6987" s="98">
        <v>0</v>
      </c>
      <c r="N6987" s="98">
        <v>0</v>
      </c>
      <c r="O6987" s="98">
        <v>0</v>
      </c>
      <c r="P6987" s="98">
        <v>0</v>
      </c>
      <c r="Q6987" s="98">
        <v>0.66666666699999999</v>
      </c>
      <c r="R6987" s="98">
        <v>0</v>
      </c>
      <c r="S6987" s="98">
        <v>0.33333333300000001</v>
      </c>
      <c r="T6987" s="98">
        <v>0</v>
      </c>
      <c r="U6987" s="98">
        <v>0</v>
      </c>
      <c r="V6987" s="98">
        <v>0</v>
      </c>
      <c r="W6987" s="98">
        <v>0</v>
      </c>
      <c r="X6987" s="98">
        <v>0</v>
      </c>
      <c r="Y6987" s="98">
        <v>0</v>
      </c>
      <c r="Z6987" s="98">
        <v>0</v>
      </c>
      <c r="AA6987" s="98">
        <v>0</v>
      </c>
      <c r="AB6987" s="98">
        <v>0</v>
      </c>
      <c r="AC6987" s="98">
        <v>1</v>
      </c>
      <c r="AD6987" s="98">
        <v>0</v>
      </c>
      <c r="AE6987" s="98">
        <v>0</v>
      </c>
      <c r="AF6987" s="98">
        <v>1</v>
      </c>
      <c r="AG6987" s="98">
        <v>0</v>
      </c>
      <c r="AH6987" s="98">
        <v>0</v>
      </c>
      <c r="AI6987" s="98">
        <v>0</v>
      </c>
      <c r="AJ6987" s="98">
        <v>0</v>
      </c>
      <c r="AK6987" s="98">
        <v>0</v>
      </c>
      <c r="AL6987" s="98">
        <v>0</v>
      </c>
      <c r="AM6987" s="98">
        <v>0</v>
      </c>
      <c r="AN6987" s="98">
        <v>0</v>
      </c>
      <c r="AO6987" s="98">
        <v>0</v>
      </c>
      <c r="AP6987" s="98">
        <v>0</v>
      </c>
      <c r="AQ6987" s="98">
        <v>1</v>
      </c>
      <c r="AR6987" s="98">
        <v>0</v>
      </c>
      <c r="AS6987" s="98">
        <v>0</v>
      </c>
      <c r="AT6987" s="98">
        <v>0</v>
      </c>
      <c r="AU6987" s="98">
        <v>0</v>
      </c>
      <c r="AV6987" s="98">
        <v>0</v>
      </c>
      <c r="AW6987" s="98">
        <v>0</v>
      </c>
      <c r="AX6987" s="98">
        <v>0</v>
      </c>
      <c r="AY6987" s="98">
        <v>0.21379999999999999</v>
      </c>
      <c r="AZ6987" s="98">
        <v>1</v>
      </c>
      <c r="BA6987" s="166">
        <v>10</v>
      </c>
      <c r="BB6987" s="167">
        <v>15</v>
      </c>
      <c r="BC6987" s="110">
        <v>5.77</v>
      </c>
      <c r="BD6987" s="305">
        <f t="shared" si="218"/>
        <v>86.55</v>
      </c>
      <c r="BE6987" s="168">
        <v>16</v>
      </c>
      <c r="BF6987" s="168">
        <v>3</v>
      </c>
      <c r="BG6987" s="98">
        <v>28.85</v>
      </c>
      <c r="BH6987" s="110">
        <v>86.55</v>
      </c>
      <c r="BI6987" s="98">
        <v>0</v>
      </c>
      <c r="BJ6987" s="98">
        <v>0.130909</v>
      </c>
      <c r="BK6987" s="98">
        <v>0.11049200000000001</v>
      </c>
      <c r="BL6987" s="167">
        <v>0</v>
      </c>
      <c r="BM6987" s="167">
        <v>0</v>
      </c>
      <c r="BN6987" s="98">
        <v>0</v>
      </c>
      <c r="BO6987" s="98">
        <v>0</v>
      </c>
      <c r="BP6987" s="98">
        <v>0</v>
      </c>
      <c r="BQ6987" s="98">
        <v>0</v>
      </c>
      <c r="BR6987" s="98">
        <v>0.501583</v>
      </c>
      <c r="BS6987" s="98">
        <v>0</v>
      </c>
      <c r="BT6987" s="98">
        <v>0</v>
      </c>
      <c r="BU6987" s="98">
        <v>5.5027E-2</v>
      </c>
      <c r="BV6987" s="98">
        <v>2.5221E-2</v>
      </c>
      <c r="BW6987" s="98">
        <v>0</v>
      </c>
      <c r="BX6987" s="98">
        <v>0.17676600000000001</v>
      </c>
      <c r="BY6987" s="98">
        <v>16</v>
      </c>
      <c r="BZ6987" s="98">
        <v>1260</v>
      </c>
      <c r="CA6987" s="98">
        <v>32.082678200354799</v>
      </c>
      <c r="CB6987" s="98">
        <v>6.9</v>
      </c>
      <c r="CC6987" s="98">
        <v>5551</v>
      </c>
      <c r="CD6987" s="169">
        <v>2</v>
      </c>
      <c r="CE6987" s="98">
        <v>67.66</v>
      </c>
      <c r="CF6987" s="98">
        <f t="shared" si="219"/>
        <v>14.465707999999999</v>
      </c>
      <c r="CG6987" s="98"/>
      <c r="CH6987" s="98"/>
      <c r="CI6987" s="98"/>
      <c r="CJ6987" s="98"/>
    </row>
    <row r="6988" spans="1:88">
      <c r="A6988" s="97">
        <v>6987</v>
      </c>
      <c r="B6988" s="98">
        <v>0</v>
      </c>
      <c r="C6988" s="165">
        <v>60</v>
      </c>
      <c r="D6988" s="98">
        <v>0.3</v>
      </c>
      <c r="E6988" s="98">
        <v>1.6666667E-2</v>
      </c>
      <c r="F6988" s="98">
        <v>0</v>
      </c>
      <c r="G6988" s="98">
        <v>0</v>
      </c>
      <c r="H6988" s="98">
        <v>0</v>
      </c>
      <c r="I6988" s="98">
        <v>0</v>
      </c>
      <c r="J6988" s="98">
        <v>0</v>
      </c>
      <c r="K6988" s="98">
        <v>1</v>
      </c>
      <c r="L6988" s="98">
        <v>0</v>
      </c>
      <c r="M6988" s="98">
        <v>0</v>
      </c>
      <c r="N6988" s="98">
        <v>0</v>
      </c>
      <c r="O6988" s="98">
        <v>0</v>
      </c>
      <c r="P6988" s="98">
        <v>0</v>
      </c>
      <c r="Q6988" s="98">
        <v>0.5</v>
      </c>
      <c r="R6988" s="98">
        <v>0.5</v>
      </c>
      <c r="S6988" s="98">
        <v>0</v>
      </c>
      <c r="T6988" s="98">
        <v>0</v>
      </c>
      <c r="U6988" s="98">
        <v>1</v>
      </c>
      <c r="V6988" s="98">
        <v>0</v>
      </c>
      <c r="W6988" s="98">
        <v>0</v>
      </c>
      <c r="X6988" s="98">
        <v>0</v>
      </c>
      <c r="Y6988" s="98">
        <v>0</v>
      </c>
      <c r="Z6988" s="98">
        <v>0</v>
      </c>
      <c r="AA6988" s="98">
        <v>0</v>
      </c>
      <c r="AB6988" s="98">
        <v>0</v>
      </c>
      <c r="AC6988" s="98">
        <v>0</v>
      </c>
      <c r="AD6988" s="98">
        <v>1</v>
      </c>
      <c r="AE6988" s="98">
        <v>0</v>
      </c>
      <c r="AF6988" s="98">
        <v>0</v>
      </c>
      <c r="AG6988" s="98">
        <v>0</v>
      </c>
      <c r="AH6988" s="98">
        <v>0</v>
      </c>
      <c r="AI6988" s="98">
        <v>0</v>
      </c>
      <c r="AJ6988" s="98">
        <v>0</v>
      </c>
      <c r="AK6988" s="98">
        <v>0</v>
      </c>
      <c r="AL6988" s="98">
        <v>0</v>
      </c>
      <c r="AM6988" s="98">
        <v>0</v>
      </c>
      <c r="AN6988" s="98">
        <v>0</v>
      </c>
      <c r="AO6988" s="98">
        <v>0</v>
      </c>
      <c r="AP6988" s="98">
        <v>1</v>
      </c>
      <c r="AQ6988" s="98">
        <v>0</v>
      </c>
      <c r="AR6988" s="98">
        <v>0</v>
      </c>
      <c r="AS6988" s="98">
        <v>0</v>
      </c>
      <c r="AT6988" s="98">
        <v>0</v>
      </c>
      <c r="AU6988" s="98">
        <v>0</v>
      </c>
      <c r="AV6988" s="98">
        <v>0</v>
      </c>
      <c r="AW6988" s="98">
        <v>0</v>
      </c>
      <c r="AX6988" s="98">
        <v>0</v>
      </c>
      <c r="AY6988" s="98">
        <v>0.22720000000000001</v>
      </c>
      <c r="AZ6988" s="98">
        <v>1</v>
      </c>
      <c r="BA6988" s="166">
        <v>7</v>
      </c>
      <c r="BB6988" s="167">
        <v>11</v>
      </c>
      <c r="BC6988" s="110">
        <v>5.685454</v>
      </c>
      <c r="BD6988" s="305">
        <f t="shared" si="218"/>
        <v>62.539994</v>
      </c>
      <c r="BE6988" s="168">
        <v>42</v>
      </c>
      <c r="BF6988" s="168">
        <v>2</v>
      </c>
      <c r="BG6988" s="98">
        <v>31.27</v>
      </c>
      <c r="BH6988" s="110">
        <v>62.54</v>
      </c>
      <c r="BI6988" s="98">
        <v>0</v>
      </c>
      <c r="BJ6988" s="98">
        <v>0.123352</v>
      </c>
      <c r="BK6988" s="98">
        <v>7.0366999999999999E-2</v>
      </c>
      <c r="BL6988" s="167">
        <v>0</v>
      </c>
      <c r="BM6988" s="167">
        <v>0</v>
      </c>
      <c r="BN6988" s="98">
        <v>0</v>
      </c>
      <c r="BO6988" s="98">
        <v>0</v>
      </c>
      <c r="BP6988" s="98">
        <v>5.8873000000000002E-2</v>
      </c>
      <c r="BQ6988" s="98">
        <v>0</v>
      </c>
      <c r="BR6988" s="98">
        <v>0.53504300000000005</v>
      </c>
      <c r="BS6988" s="98">
        <v>0</v>
      </c>
      <c r="BT6988" s="98">
        <v>0</v>
      </c>
      <c r="BU6988" s="98">
        <v>0.123352</v>
      </c>
      <c r="BV6988" s="98">
        <v>8.9010000000000006E-2</v>
      </c>
      <c r="BW6988" s="98">
        <v>0</v>
      </c>
      <c r="BX6988" s="98">
        <v>0</v>
      </c>
      <c r="BY6988" s="98">
        <v>42</v>
      </c>
      <c r="BZ6988" s="98">
        <v>1259</v>
      </c>
      <c r="CA6988" s="98">
        <v>25</v>
      </c>
      <c r="CB6988" s="98">
        <v>4.5999999999999996</v>
      </c>
      <c r="CC6988" s="98">
        <v>5554</v>
      </c>
      <c r="CD6988" s="169">
        <v>2</v>
      </c>
      <c r="CE6988" s="98">
        <v>317.08</v>
      </c>
      <c r="CF6988" s="98">
        <f t="shared" si="219"/>
        <v>72.040576000000001</v>
      </c>
      <c r="CG6988" s="98"/>
      <c r="CH6988" s="98"/>
      <c r="CI6988" s="98"/>
      <c r="CJ6988" s="98"/>
    </row>
    <row r="6989" spans="1:88">
      <c r="A6989" s="97">
        <v>6988</v>
      </c>
      <c r="B6989" s="98">
        <v>1.176952</v>
      </c>
      <c r="C6989" s="165">
        <v>0</v>
      </c>
      <c r="D6989" s="98">
        <v>0</v>
      </c>
      <c r="E6989" s="98">
        <v>0</v>
      </c>
      <c r="F6989" s="98">
        <v>0</v>
      </c>
      <c r="G6989" s="98">
        <v>0.85714285700000004</v>
      </c>
      <c r="H6989" s="98">
        <v>0</v>
      </c>
      <c r="I6989" s="98">
        <v>0</v>
      </c>
      <c r="J6989" s="98">
        <v>0</v>
      </c>
      <c r="K6989" s="98">
        <v>0.14285714299999999</v>
      </c>
      <c r="L6989" s="98">
        <v>0</v>
      </c>
      <c r="M6989" s="98">
        <v>0</v>
      </c>
      <c r="N6989" s="98">
        <v>0</v>
      </c>
      <c r="O6989" s="98">
        <v>0</v>
      </c>
      <c r="P6989" s="98">
        <v>0</v>
      </c>
      <c r="Q6989" s="98">
        <v>0.71428571399999996</v>
      </c>
      <c r="R6989" s="98">
        <v>0</v>
      </c>
      <c r="S6989" s="98">
        <v>0.28571428599999998</v>
      </c>
      <c r="T6989" s="98">
        <v>0</v>
      </c>
      <c r="U6989" s="98">
        <v>0</v>
      </c>
      <c r="V6989" s="98">
        <v>0.5</v>
      </c>
      <c r="W6989" s="98">
        <v>0</v>
      </c>
      <c r="X6989" s="98">
        <v>0</v>
      </c>
      <c r="Y6989" s="98">
        <v>0</v>
      </c>
      <c r="Z6989" s="98">
        <v>0</v>
      </c>
      <c r="AA6989" s="98">
        <v>0</v>
      </c>
      <c r="AB6989" s="98">
        <v>0.25</v>
      </c>
      <c r="AC6989" s="98">
        <v>0.25</v>
      </c>
      <c r="AD6989" s="98">
        <v>0.75</v>
      </c>
      <c r="AE6989" s="98">
        <v>0</v>
      </c>
      <c r="AF6989" s="98">
        <v>0.25</v>
      </c>
      <c r="AG6989" s="98">
        <v>0</v>
      </c>
      <c r="AH6989" s="98">
        <v>0</v>
      </c>
      <c r="AI6989" s="98">
        <v>0</v>
      </c>
      <c r="AJ6989" s="98">
        <v>0</v>
      </c>
      <c r="AK6989" s="98">
        <v>0</v>
      </c>
      <c r="AL6989" s="98">
        <v>0</v>
      </c>
      <c r="AM6989" s="98">
        <v>0</v>
      </c>
      <c r="AN6989" s="98">
        <v>0</v>
      </c>
      <c r="AO6989" s="98">
        <v>0</v>
      </c>
      <c r="AP6989" s="98">
        <v>0.5</v>
      </c>
      <c r="AQ6989" s="98">
        <v>0</v>
      </c>
      <c r="AR6989" s="98">
        <v>0</v>
      </c>
      <c r="AS6989" s="98">
        <v>0</v>
      </c>
      <c r="AT6989" s="98">
        <v>0.5</v>
      </c>
      <c r="AU6989" s="98">
        <v>0</v>
      </c>
      <c r="AV6989" s="98">
        <v>0</v>
      </c>
      <c r="AW6989" s="98">
        <v>0</v>
      </c>
      <c r="AX6989" s="98">
        <v>0</v>
      </c>
      <c r="AY6989" s="98">
        <v>0.1802</v>
      </c>
      <c r="AZ6989" s="98">
        <v>0.66666666699999999</v>
      </c>
      <c r="BA6989" s="166">
        <v>26</v>
      </c>
      <c r="BB6989" s="167">
        <v>36</v>
      </c>
      <c r="BC6989" s="110">
        <v>5.7194440000000002</v>
      </c>
      <c r="BD6989" s="305">
        <f t="shared" si="218"/>
        <v>205.89998400000002</v>
      </c>
      <c r="BE6989" s="168">
        <v>37</v>
      </c>
      <c r="BF6989" s="168">
        <v>7</v>
      </c>
      <c r="BG6989" s="98">
        <v>28.8871</v>
      </c>
      <c r="BH6989" s="110">
        <v>202.21</v>
      </c>
      <c r="BI6989" s="98">
        <v>0.46174999999999999</v>
      </c>
      <c r="BJ6989" s="98">
        <v>9.7337999999999994E-2</v>
      </c>
      <c r="BK6989" s="98">
        <v>1.2763999999999999E-2</v>
      </c>
      <c r="BL6989" s="167">
        <v>0</v>
      </c>
      <c r="BM6989" s="167">
        <v>0</v>
      </c>
      <c r="BN6989" s="98">
        <v>0.26012600000000002</v>
      </c>
      <c r="BO6989" s="98">
        <v>0</v>
      </c>
      <c r="BP6989" s="98">
        <v>8.0018000000000006E-2</v>
      </c>
      <c r="BQ6989" s="98">
        <v>0</v>
      </c>
      <c r="BR6989" s="98">
        <v>3.9602999999999999E-2</v>
      </c>
      <c r="BS6989" s="98">
        <v>0</v>
      </c>
      <c r="BT6989" s="98">
        <v>0</v>
      </c>
      <c r="BU6989" s="98">
        <v>2.1243999999999999E-2</v>
      </c>
      <c r="BV6989" s="98">
        <v>1.1276E-2</v>
      </c>
      <c r="BW6989" s="98">
        <v>1.5876999999999999E-2</v>
      </c>
      <c r="BX6989" s="98">
        <v>0</v>
      </c>
      <c r="BY6989" s="98">
        <v>37</v>
      </c>
      <c r="BZ6989" s="98">
        <v>1259</v>
      </c>
      <c r="CA6989" s="98">
        <v>32</v>
      </c>
      <c r="CB6989" s="98">
        <v>13.8</v>
      </c>
      <c r="CC6989" s="98">
        <v>5555</v>
      </c>
      <c r="CD6989" s="169">
        <v>2</v>
      </c>
      <c r="CE6989" s="98">
        <v>12.69</v>
      </c>
      <c r="CF6989" s="98">
        <f t="shared" si="219"/>
        <v>2.2867379999999997</v>
      </c>
      <c r="CG6989" s="98"/>
      <c r="CH6989" s="98"/>
      <c r="CI6989" s="98"/>
      <c r="CJ6989" s="98"/>
    </row>
    <row r="6990" spans="1:88">
      <c r="A6990" s="97">
        <v>6989</v>
      </c>
      <c r="B6990" s="98">
        <v>0</v>
      </c>
      <c r="C6990" s="165">
        <v>79</v>
      </c>
      <c r="D6990" s="98">
        <v>2.5316456000000001E-2</v>
      </c>
      <c r="E6990" s="98">
        <v>0</v>
      </c>
      <c r="F6990" s="98">
        <v>0</v>
      </c>
      <c r="G6990" s="98">
        <v>1</v>
      </c>
      <c r="H6990" s="98">
        <v>0</v>
      </c>
      <c r="I6990" s="98">
        <v>0</v>
      </c>
      <c r="J6990" s="98">
        <v>0</v>
      </c>
      <c r="K6990" s="98">
        <v>0</v>
      </c>
      <c r="L6990" s="98">
        <v>0</v>
      </c>
      <c r="M6990" s="98">
        <v>0</v>
      </c>
      <c r="N6990" s="98">
        <v>0</v>
      </c>
      <c r="O6990" s="98">
        <v>0</v>
      </c>
      <c r="P6990" s="98">
        <v>0</v>
      </c>
      <c r="Q6990" s="98">
        <v>0.5</v>
      </c>
      <c r="R6990" s="98">
        <v>0.5</v>
      </c>
      <c r="S6990" s="98">
        <v>0</v>
      </c>
      <c r="T6990" s="98">
        <v>0</v>
      </c>
      <c r="U6990" s="98">
        <v>0</v>
      </c>
      <c r="V6990" s="98">
        <v>0</v>
      </c>
      <c r="W6990" s="98">
        <v>0</v>
      </c>
      <c r="X6990" s="98">
        <v>0</v>
      </c>
      <c r="Y6990" s="98">
        <v>0</v>
      </c>
      <c r="Z6990" s="98">
        <v>0</v>
      </c>
      <c r="AA6990" s="98">
        <v>0</v>
      </c>
      <c r="AB6990" s="98">
        <v>0</v>
      </c>
      <c r="AC6990" s="98">
        <v>0</v>
      </c>
      <c r="AD6990" s="98">
        <v>0</v>
      </c>
      <c r="AE6990" s="98">
        <v>0</v>
      </c>
      <c r="AF6990" s="98">
        <v>0</v>
      </c>
      <c r="AG6990" s="98">
        <v>0</v>
      </c>
      <c r="AH6990" s="98">
        <v>0</v>
      </c>
      <c r="AI6990" s="98">
        <v>0</v>
      </c>
      <c r="AJ6990" s="98">
        <v>0</v>
      </c>
      <c r="AK6990" s="98">
        <v>0</v>
      </c>
      <c r="AL6990" s="98">
        <v>0</v>
      </c>
      <c r="AM6990" s="98">
        <v>0</v>
      </c>
      <c r="AN6990" s="98">
        <v>0</v>
      </c>
      <c r="AO6990" s="98">
        <v>0</v>
      </c>
      <c r="AP6990" s="98">
        <v>0</v>
      </c>
      <c r="AQ6990" s="98">
        <v>0</v>
      </c>
      <c r="AR6990" s="98">
        <v>0</v>
      </c>
      <c r="AS6990" s="98">
        <v>0</v>
      </c>
      <c r="AT6990" s="98">
        <v>0</v>
      </c>
      <c r="AU6990" s="98">
        <v>0</v>
      </c>
      <c r="AV6990" s="98">
        <v>0</v>
      </c>
      <c r="AW6990" s="98">
        <v>0</v>
      </c>
      <c r="AX6990" s="98">
        <v>0</v>
      </c>
      <c r="AY6990" s="98">
        <v>0</v>
      </c>
      <c r="AZ6990" s="98">
        <v>0</v>
      </c>
      <c r="BA6990" s="166">
        <v>5</v>
      </c>
      <c r="BB6990" s="167">
        <v>6</v>
      </c>
      <c r="BC6990" s="110">
        <v>5.3083330000000002</v>
      </c>
      <c r="BD6990" s="305">
        <f t="shared" si="218"/>
        <v>31.849997999999999</v>
      </c>
      <c r="BE6990" s="168">
        <v>31</v>
      </c>
      <c r="BF6990" s="168">
        <v>2</v>
      </c>
      <c r="BG6990" s="98">
        <v>10.635</v>
      </c>
      <c r="BH6990" s="110">
        <v>21.27</v>
      </c>
      <c r="BI6990" s="98">
        <v>0.35637000000000002</v>
      </c>
      <c r="BJ6990" s="98">
        <v>0.64362900000000001</v>
      </c>
      <c r="BK6990" s="98">
        <v>0</v>
      </c>
      <c r="BL6990" s="167">
        <v>0</v>
      </c>
      <c r="BM6990" s="167">
        <v>0</v>
      </c>
      <c r="BN6990" s="98">
        <v>0</v>
      </c>
      <c r="BO6990" s="98">
        <v>0</v>
      </c>
      <c r="BP6990" s="98">
        <v>0</v>
      </c>
      <c r="BQ6990" s="98">
        <v>0</v>
      </c>
      <c r="BR6990" s="98">
        <v>0</v>
      </c>
      <c r="BS6990" s="98">
        <v>0</v>
      </c>
      <c r="BT6990" s="98">
        <v>0</v>
      </c>
      <c r="BU6990" s="98">
        <v>0</v>
      </c>
      <c r="BV6990" s="98">
        <v>0</v>
      </c>
      <c r="BW6990" s="98">
        <v>0</v>
      </c>
      <c r="BX6990" s="98">
        <v>0</v>
      </c>
      <c r="BY6990" s="98">
        <v>31</v>
      </c>
      <c r="BZ6990" s="98">
        <v>1258</v>
      </c>
      <c r="CA6990" s="98">
        <v>0</v>
      </c>
      <c r="CB6990" s="98">
        <v>0</v>
      </c>
      <c r="CC6990" s="98">
        <v>5566</v>
      </c>
      <c r="CD6990" s="169">
        <v>2</v>
      </c>
      <c r="CE6990" s="98">
        <v>88.57</v>
      </c>
      <c r="CF6990" s="98">
        <f t="shared" si="219"/>
        <v>0</v>
      </c>
      <c r="CG6990" s="98"/>
      <c r="CH6990" s="98"/>
      <c r="CI6990" s="98"/>
      <c r="CJ6990" s="98"/>
    </row>
    <row r="6991" spans="1:88">
      <c r="A6991" s="97">
        <v>6990</v>
      </c>
      <c r="B6991" s="98">
        <v>0</v>
      </c>
      <c r="C6991" s="165">
        <v>49</v>
      </c>
      <c r="D6991" s="98">
        <v>0.25</v>
      </c>
      <c r="E6991" s="98">
        <v>0</v>
      </c>
      <c r="F6991" s="98">
        <v>0</v>
      </c>
      <c r="G6991" s="98">
        <v>0.33333333300000001</v>
      </c>
      <c r="H6991" s="98">
        <v>0</v>
      </c>
      <c r="I6991" s="98">
        <v>0</v>
      </c>
      <c r="J6991" s="98">
        <v>0</v>
      </c>
      <c r="K6991" s="98">
        <v>0.66666666699999999</v>
      </c>
      <c r="L6991" s="98">
        <v>0</v>
      </c>
      <c r="M6991" s="98">
        <v>0</v>
      </c>
      <c r="N6991" s="98">
        <v>0</v>
      </c>
      <c r="O6991" s="98">
        <v>0</v>
      </c>
      <c r="P6991" s="98">
        <v>0</v>
      </c>
      <c r="Q6991" s="98">
        <v>1</v>
      </c>
      <c r="R6991" s="98">
        <v>0</v>
      </c>
      <c r="S6991" s="98">
        <v>0</v>
      </c>
      <c r="T6991" s="98">
        <v>0</v>
      </c>
      <c r="U6991" s="98">
        <v>0</v>
      </c>
      <c r="V6991" s="98">
        <v>0</v>
      </c>
      <c r="W6991" s="98">
        <v>0</v>
      </c>
      <c r="X6991" s="98">
        <v>0</v>
      </c>
      <c r="Y6991" s="98">
        <v>0</v>
      </c>
      <c r="Z6991" s="98">
        <v>0</v>
      </c>
      <c r="AA6991" s="98">
        <v>0</v>
      </c>
      <c r="AB6991" s="98">
        <v>0</v>
      </c>
      <c r="AC6991" s="98">
        <v>0</v>
      </c>
      <c r="AD6991" s="98">
        <v>0</v>
      </c>
      <c r="AE6991" s="98">
        <v>0</v>
      </c>
      <c r="AF6991" s="98">
        <v>0</v>
      </c>
      <c r="AG6991" s="98">
        <v>0</v>
      </c>
      <c r="AH6991" s="98">
        <v>0</v>
      </c>
      <c r="AI6991" s="98">
        <v>0</v>
      </c>
      <c r="AJ6991" s="98">
        <v>0</v>
      </c>
      <c r="AK6991" s="98">
        <v>0</v>
      </c>
      <c r="AL6991" s="98">
        <v>0</v>
      </c>
      <c r="AM6991" s="98">
        <v>0</v>
      </c>
      <c r="AN6991" s="98">
        <v>0</v>
      </c>
      <c r="AO6991" s="98">
        <v>0</v>
      </c>
      <c r="AP6991" s="98">
        <v>0</v>
      </c>
      <c r="AQ6991" s="98">
        <v>0</v>
      </c>
      <c r="AR6991" s="98">
        <v>0</v>
      </c>
      <c r="AS6991" s="98">
        <v>0</v>
      </c>
      <c r="AT6991" s="98">
        <v>0</v>
      </c>
      <c r="AU6991" s="98">
        <v>0</v>
      </c>
      <c r="AV6991" s="98">
        <v>0</v>
      </c>
      <c r="AW6991" s="98">
        <v>0</v>
      </c>
      <c r="AX6991" s="98">
        <v>1</v>
      </c>
      <c r="AY6991" s="98">
        <v>0.10929999999999999</v>
      </c>
      <c r="AZ6991" s="98">
        <v>0.66666666699999999</v>
      </c>
      <c r="BA6991" s="166">
        <v>12</v>
      </c>
      <c r="BB6991" s="167">
        <v>18</v>
      </c>
      <c r="BC6991" s="110">
        <v>7.4661109999999997</v>
      </c>
      <c r="BD6991" s="305">
        <f t="shared" si="218"/>
        <v>134.38999799999999</v>
      </c>
      <c r="BE6991" s="168">
        <v>79</v>
      </c>
      <c r="BF6991" s="168">
        <v>3</v>
      </c>
      <c r="BG6991" s="98">
        <v>43.4</v>
      </c>
      <c r="BH6991" s="110">
        <v>130.19999999999999</v>
      </c>
      <c r="BI6991" s="98">
        <v>0</v>
      </c>
      <c r="BJ6991" s="98">
        <v>0.21490300000000001</v>
      </c>
      <c r="BK6991" s="98">
        <v>4.8188000000000002E-2</v>
      </c>
      <c r="BL6991" s="167">
        <v>0</v>
      </c>
      <c r="BM6991" s="167">
        <v>0</v>
      </c>
      <c r="BN6991" s="98">
        <v>6.4471000000000001E-2</v>
      </c>
      <c r="BO6991" s="98">
        <v>0</v>
      </c>
      <c r="BP6991" s="98">
        <v>4.4666999999999998E-2</v>
      </c>
      <c r="BQ6991" s="98">
        <v>0</v>
      </c>
      <c r="BR6991" s="98">
        <v>0.33247700000000002</v>
      </c>
      <c r="BS6991" s="98">
        <v>6.0510000000000001E-2</v>
      </c>
      <c r="BT6991" s="98">
        <v>0</v>
      </c>
      <c r="BU6991" s="98">
        <v>4.5033999999999998E-2</v>
      </c>
      <c r="BV6991" s="98">
        <v>4.6794000000000002E-2</v>
      </c>
      <c r="BW6991" s="98">
        <v>0</v>
      </c>
      <c r="BX6991" s="98">
        <v>0.14295099999999999</v>
      </c>
      <c r="BY6991" s="98">
        <v>79</v>
      </c>
      <c r="BZ6991" s="98">
        <v>1258</v>
      </c>
      <c r="CA6991" s="98">
        <v>47</v>
      </c>
      <c r="CB6991" s="98">
        <v>10.35</v>
      </c>
      <c r="CC6991" s="98">
        <v>5570</v>
      </c>
      <c r="CD6991" s="169">
        <v>2</v>
      </c>
      <c r="CE6991" s="98">
        <v>127.75</v>
      </c>
      <c r="CF6991" s="98">
        <f t="shared" si="219"/>
        <v>13.963075</v>
      </c>
      <c r="CG6991" s="98"/>
      <c r="CH6991" s="98"/>
      <c r="CI6991" s="98"/>
      <c r="CJ6991" s="98"/>
    </row>
    <row r="6992" spans="1:88">
      <c r="A6992" s="97">
        <v>6991</v>
      </c>
      <c r="B6992" s="98">
        <v>1.071428</v>
      </c>
      <c r="C6992" s="165">
        <v>59</v>
      </c>
      <c r="D6992" s="98">
        <v>0.83050847500000002</v>
      </c>
      <c r="E6992" s="98">
        <v>0</v>
      </c>
      <c r="F6992" s="98">
        <v>0</v>
      </c>
      <c r="G6992" s="98">
        <v>0.33333333300000001</v>
      </c>
      <c r="H6992" s="98">
        <v>0</v>
      </c>
      <c r="I6992" s="98">
        <v>0</v>
      </c>
      <c r="J6992" s="98">
        <v>0</v>
      </c>
      <c r="K6992" s="98">
        <v>0.66666666699999999</v>
      </c>
      <c r="L6992" s="98">
        <v>0</v>
      </c>
      <c r="M6992" s="98">
        <v>0</v>
      </c>
      <c r="N6992" s="98">
        <v>0</v>
      </c>
      <c r="O6992" s="98">
        <v>0</v>
      </c>
      <c r="P6992" s="98">
        <v>0</v>
      </c>
      <c r="Q6992" s="98">
        <v>1</v>
      </c>
      <c r="R6992" s="98">
        <v>0</v>
      </c>
      <c r="S6992" s="98">
        <v>0</v>
      </c>
      <c r="T6992" s="98">
        <v>0</v>
      </c>
      <c r="U6992" s="98">
        <v>0.33333333300000001</v>
      </c>
      <c r="V6992" s="98">
        <v>0.33333333300000001</v>
      </c>
      <c r="W6992" s="98">
        <v>0</v>
      </c>
      <c r="X6992" s="98">
        <v>0</v>
      </c>
      <c r="Y6992" s="98">
        <v>0</v>
      </c>
      <c r="Z6992" s="98">
        <v>0.33333333300000001</v>
      </c>
      <c r="AA6992" s="98">
        <v>0</v>
      </c>
      <c r="AB6992" s="98">
        <v>0</v>
      </c>
      <c r="AC6992" s="98">
        <v>0</v>
      </c>
      <c r="AD6992" s="98">
        <v>0.66666666699999999</v>
      </c>
      <c r="AE6992" s="98">
        <v>0</v>
      </c>
      <c r="AF6992" s="98">
        <v>0</v>
      </c>
      <c r="AG6992" s="98">
        <v>0</v>
      </c>
      <c r="AH6992" s="98">
        <v>0</v>
      </c>
      <c r="AI6992" s="98">
        <v>0.33333333300000001</v>
      </c>
      <c r="AJ6992" s="98">
        <v>0</v>
      </c>
      <c r="AK6992" s="98">
        <v>0</v>
      </c>
      <c r="AL6992" s="98">
        <v>0</v>
      </c>
      <c r="AM6992" s="98">
        <v>0</v>
      </c>
      <c r="AN6992" s="98">
        <v>0</v>
      </c>
      <c r="AO6992" s="98">
        <v>0</v>
      </c>
      <c r="AP6992" s="98">
        <v>1</v>
      </c>
      <c r="AQ6992" s="98">
        <v>0</v>
      </c>
      <c r="AR6992" s="98">
        <v>0</v>
      </c>
      <c r="AS6992" s="98">
        <v>0</v>
      </c>
      <c r="AT6992" s="98">
        <v>0</v>
      </c>
      <c r="AU6992" s="98">
        <v>0</v>
      </c>
      <c r="AV6992" s="98">
        <v>0</v>
      </c>
      <c r="AW6992" s="98">
        <v>0</v>
      </c>
      <c r="AX6992" s="98">
        <v>0</v>
      </c>
      <c r="AY6992" s="98">
        <v>0.28970000000000001</v>
      </c>
      <c r="AZ6992" s="98">
        <v>1</v>
      </c>
      <c r="BA6992" s="166">
        <v>9</v>
      </c>
      <c r="BB6992" s="167">
        <v>14</v>
      </c>
      <c r="BC6992" s="110">
        <v>6.1571420000000003</v>
      </c>
      <c r="BD6992" s="305">
        <f t="shared" si="218"/>
        <v>86.199988000000005</v>
      </c>
      <c r="BE6992" s="168">
        <v>82</v>
      </c>
      <c r="BF6992" s="168">
        <v>3</v>
      </c>
      <c r="BG6992" s="98">
        <v>28.7333</v>
      </c>
      <c r="BH6992" s="110">
        <v>86.2</v>
      </c>
      <c r="BI6992" s="98">
        <v>0.120533</v>
      </c>
      <c r="BJ6992" s="98">
        <v>0.172621</v>
      </c>
      <c r="BK6992" s="98">
        <v>0.11554499999999999</v>
      </c>
      <c r="BL6992" s="167">
        <v>0</v>
      </c>
      <c r="BM6992" s="167">
        <v>0</v>
      </c>
      <c r="BN6992" s="98">
        <v>8.9327000000000004E-2</v>
      </c>
      <c r="BO6992" s="98">
        <v>0</v>
      </c>
      <c r="BP6992" s="98">
        <v>0</v>
      </c>
      <c r="BQ6992" s="98">
        <v>0</v>
      </c>
      <c r="BR6992" s="98">
        <v>0.33399000000000001</v>
      </c>
      <c r="BS6992" s="98">
        <v>7.6450000000000004E-2</v>
      </c>
      <c r="BT6992" s="98">
        <v>0</v>
      </c>
      <c r="BU6992" s="98">
        <v>0</v>
      </c>
      <c r="BV6992" s="98">
        <v>0</v>
      </c>
      <c r="BW6992" s="98">
        <v>9.1531000000000001E-2</v>
      </c>
      <c r="BX6992" s="98">
        <v>0</v>
      </c>
      <c r="BY6992" s="98">
        <v>82</v>
      </c>
      <c r="BZ6992" s="98">
        <v>1257</v>
      </c>
      <c r="CA6992" s="98">
        <v>26</v>
      </c>
      <c r="CB6992" s="98">
        <v>6.9</v>
      </c>
      <c r="CC6992" s="98">
        <v>5571</v>
      </c>
      <c r="CD6992" s="169">
        <v>2</v>
      </c>
      <c r="CE6992" s="98">
        <v>364.17</v>
      </c>
      <c r="CF6992" s="98">
        <f t="shared" si="219"/>
        <v>105.500049</v>
      </c>
      <c r="CG6992" s="98"/>
      <c r="CH6992" s="98"/>
      <c r="CI6992" s="98"/>
      <c r="CJ6992" s="98"/>
    </row>
    <row r="6993" spans="1:88">
      <c r="A6993" s="97">
        <v>6992</v>
      </c>
      <c r="B6993" s="98">
        <v>4.3267559999999996</v>
      </c>
      <c r="C6993" s="165">
        <v>22</v>
      </c>
      <c r="D6993" s="98">
        <v>0.5</v>
      </c>
      <c r="E6993" s="98">
        <v>0</v>
      </c>
      <c r="F6993" s="98">
        <v>0</v>
      </c>
      <c r="G6993" s="98">
        <v>0</v>
      </c>
      <c r="H6993" s="98">
        <v>0</v>
      </c>
      <c r="I6993" s="98">
        <v>0</v>
      </c>
      <c r="J6993" s="98">
        <v>0</v>
      </c>
      <c r="K6993" s="98">
        <v>1</v>
      </c>
      <c r="L6993" s="98">
        <v>0</v>
      </c>
      <c r="M6993" s="98">
        <v>0</v>
      </c>
      <c r="N6993" s="98">
        <v>0</v>
      </c>
      <c r="O6993" s="98">
        <v>0</v>
      </c>
      <c r="P6993" s="98">
        <v>0</v>
      </c>
      <c r="Q6993" s="98">
        <v>0.5</v>
      </c>
      <c r="R6993" s="98">
        <v>0</v>
      </c>
      <c r="S6993" s="98">
        <v>0.5</v>
      </c>
      <c r="T6993" s="98">
        <v>0</v>
      </c>
      <c r="U6993" s="98">
        <v>0</v>
      </c>
      <c r="V6993" s="98">
        <v>0</v>
      </c>
      <c r="W6993" s="98">
        <v>0</v>
      </c>
      <c r="X6993" s="98">
        <v>0</v>
      </c>
      <c r="Y6993" s="98">
        <v>0</v>
      </c>
      <c r="Z6993" s="98">
        <v>0</v>
      </c>
      <c r="AA6993" s="98">
        <v>0</v>
      </c>
      <c r="AB6993" s="98">
        <v>0</v>
      </c>
      <c r="AC6993" s="98">
        <v>0</v>
      </c>
      <c r="AD6993" s="98">
        <v>0</v>
      </c>
      <c r="AE6993" s="98">
        <v>0</v>
      </c>
      <c r="AF6993" s="98">
        <v>0</v>
      </c>
      <c r="AG6993" s="98">
        <v>0</v>
      </c>
      <c r="AH6993" s="98">
        <v>0</v>
      </c>
      <c r="AI6993" s="98">
        <v>0</v>
      </c>
      <c r="AJ6993" s="98">
        <v>0</v>
      </c>
      <c r="AK6993" s="98">
        <v>0</v>
      </c>
      <c r="AL6993" s="98">
        <v>0</v>
      </c>
      <c r="AM6993" s="98">
        <v>0</v>
      </c>
      <c r="AN6993" s="98">
        <v>0</v>
      </c>
      <c r="AO6993" s="98">
        <v>0</v>
      </c>
      <c r="AP6993" s="98">
        <v>0</v>
      </c>
      <c r="AQ6993" s="98">
        <v>0</v>
      </c>
      <c r="AR6993" s="98">
        <v>0</v>
      </c>
      <c r="AS6993" s="98">
        <v>0</v>
      </c>
      <c r="AT6993" s="98">
        <v>0</v>
      </c>
      <c r="AU6993" s="98">
        <v>0</v>
      </c>
      <c r="AV6993" s="98">
        <v>0</v>
      </c>
      <c r="AW6993" s="98">
        <v>0</v>
      </c>
      <c r="AX6993" s="98">
        <v>0</v>
      </c>
      <c r="AY6993" s="98">
        <v>0</v>
      </c>
      <c r="AZ6993" s="98">
        <v>0</v>
      </c>
      <c r="BA6993" s="166">
        <v>8</v>
      </c>
      <c r="BB6993" s="167">
        <v>9</v>
      </c>
      <c r="BC6993" s="110">
        <v>7.0855550000000003</v>
      </c>
      <c r="BD6993" s="305">
        <f t="shared" si="218"/>
        <v>63.769995000000002</v>
      </c>
      <c r="BE6993" s="168">
        <v>48</v>
      </c>
      <c r="BF6993" s="168">
        <v>2</v>
      </c>
      <c r="BG6993" s="98">
        <v>31.885000000000002</v>
      </c>
      <c r="BH6993" s="110">
        <v>63.77</v>
      </c>
      <c r="BI6993" s="98">
        <v>0.15179500000000001</v>
      </c>
      <c r="BJ6993" s="98">
        <v>0.238983</v>
      </c>
      <c r="BK6993" s="98">
        <v>0</v>
      </c>
      <c r="BL6993" s="167">
        <v>0</v>
      </c>
      <c r="BM6993" s="167">
        <v>0</v>
      </c>
      <c r="BN6993" s="98">
        <v>0</v>
      </c>
      <c r="BO6993" s="98">
        <v>0</v>
      </c>
      <c r="BP6993" s="98">
        <v>9.3931000000000001E-2</v>
      </c>
      <c r="BQ6993" s="98">
        <v>0</v>
      </c>
      <c r="BR6993" s="98">
        <v>0</v>
      </c>
      <c r="BS6993" s="98">
        <v>0</v>
      </c>
      <c r="BT6993" s="98">
        <v>0</v>
      </c>
      <c r="BU6993" s="98">
        <v>0</v>
      </c>
      <c r="BV6993" s="98">
        <v>6.2411000000000001E-2</v>
      </c>
      <c r="BW6993" s="98">
        <v>0</v>
      </c>
      <c r="BX6993" s="98">
        <v>0.45287699999999997</v>
      </c>
      <c r="BY6993" s="98">
        <v>48</v>
      </c>
      <c r="BZ6993" s="98">
        <v>1257</v>
      </c>
      <c r="CA6993" s="98">
        <v>32.077394900106299</v>
      </c>
      <c r="CB6993" s="98">
        <v>2.2999999999999998</v>
      </c>
      <c r="CC6993" s="98">
        <v>5572</v>
      </c>
      <c r="CD6993" s="169">
        <v>2</v>
      </c>
      <c r="CE6993" s="98">
        <v>144.93</v>
      </c>
      <c r="CF6993" s="98">
        <f t="shared" si="219"/>
        <v>0</v>
      </c>
      <c r="CG6993" s="98"/>
      <c r="CH6993" s="98"/>
      <c r="CI6993" s="98"/>
      <c r="CJ6993" s="98"/>
    </row>
    <row r="6994" spans="1:88">
      <c r="A6994" s="97">
        <v>6993</v>
      </c>
      <c r="B6994" s="98">
        <v>0.71568299999999996</v>
      </c>
      <c r="C6994" s="165">
        <v>52</v>
      </c>
      <c r="D6994" s="98">
        <v>0.15384615400000001</v>
      </c>
      <c r="E6994" s="98">
        <v>3.8461539000000003E-2</v>
      </c>
      <c r="F6994" s="98">
        <v>0</v>
      </c>
      <c r="G6994" s="98">
        <v>0.33333333300000001</v>
      </c>
      <c r="H6994" s="98">
        <v>0</v>
      </c>
      <c r="I6994" s="98">
        <v>0</v>
      </c>
      <c r="J6994" s="98">
        <v>0</v>
      </c>
      <c r="K6994" s="98">
        <v>0.66666666699999999</v>
      </c>
      <c r="L6994" s="98">
        <v>0</v>
      </c>
      <c r="M6994" s="98">
        <v>0</v>
      </c>
      <c r="N6994" s="98">
        <v>0</v>
      </c>
      <c r="O6994" s="98">
        <v>0</v>
      </c>
      <c r="P6994" s="98">
        <v>0</v>
      </c>
      <c r="Q6994" s="98">
        <v>0.66666666699999999</v>
      </c>
      <c r="R6994" s="98">
        <v>0.33333333300000001</v>
      </c>
      <c r="S6994" s="98">
        <v>0</v>
      </c>
      <c r="T6994" s="98">
        <v>0</v>
      </c>
      <c r="U6994" s="98">
        <v>0</v>
      </c>
      <c r="V6994" s="98">
        <v>0</v>
      </c>
      <c r="W6994" s="98">
        <v>0</v>
      </c>
      <c r="X6994" s="98">
        <v>0</v>
      </c>
      <c r="Y6994" s="98">
        <v>0</v>
      </c>
      <c r="Z6994" s="98">
        <v>0</v>
      </c>
      <c r="AA6994" s="98">
        <v>0</v>
      </c>
      <c r="AB6994" s="98">
        <v>0</v>
      </c>
      <c r="AC6994" s="98">
        <v>0</v>
      </c>
      <c r="AD6994" s="98">
        <v>0</v>
      </c>
      <c r="AE6994" s="98">
        <v>0</v>
      </c>
      <c r="AF6994" s="98">
        <v>0</v>
      </c>
      <c r="AG6994" s="98">
        <v>0</v>
      </c>
      <c r="AH6994" s="98">
        <v>0</v>
      </c>
      <c r="AI6994" s="98">
        <v>0</v>
      </c>
      <c r="AJ6994" s="98">
        <v>0</v>
      </c>
      <c r="AK6994" s="98">
        <v>0</v>
      </c>
      <c r="AL6994" s="98">
        <v>0</v>
      </c>
      <c r="AM6994" s="98">
        <v>0</v>
      </c>
      <c r="AN6994" s="98">
        <v>0</v>
      </c>
      <c r="AO6994" s="98">
        <v>0</v>
      </c>
      <c r="AP6994" s="98">
        <v>0</v>
      </c>
      <c r="AQ6994" s="98">
        <v>0</v>
      </c>
      <c r="AR6994" s="98">
        <v>0</v>
      </c>
      <c r="AS6994" s="98">
        <v>0</v>
      </c>
      <c r="AT6994" s="98">
        <v>0</v>
      </c>
      <c r="AU6994" s="98">
        <v>0</v>
      </c>
      <c r="AV6994" s="98">
        <v>0</v>
      </c>
      <c r="AW6994" s="98">
        <v>0</v>
      </c>
      <c r="AX6994" s="98">
        <v>1</v>
      </c>
      <c r="AY6994" s="98">
        <v>0.46439999999999998</v>
      </c>
      <c r="AZ6994" s="98">
        <v>0.66666666699999999</v>
      </c>
      <c r="BA6994" s="166">
        <v>10</v>
      </c>
      <c r="BB6994" s="167">
        <v>13</v>
      </c>
      <c r="BC6994" s="110">
        <v>4.3069230000000003</v>
      </c>
      <c r="BD6994" s="305">
        <f t="shared" si="218"/>
        <v>55.989999000000005</v>
      </c>
      <c r="BE6994" s="168">
        <v>51</v>
      </c>
      <c r="BF6994" s="168">
        <v>3</v>
      </c>
      <c r="BG6994" s="98">
        <v>18.6633</v>
      </c>
      <c r="BH6994" s="110">
        <v>55.99</v>
      </c>
      <c r="BI6994" s="98">
        <v>0.11748500000000001</v>
      </c>
      <c r="BJ6994" s="98">
        <v>0.30249700000000002</v>
      </c>
      <c r="BK6994" s="98">
        <v>4.3513000000000003E-2</v>
      </c>
      <c r="BL6994" s="167">
        <v>0</v>
      </c>
      <c r="BM6994" s="167">
        <v>0</v>
      </c>
      <c r="BN6994" s="98">
        <v>0</v>
      </c>
      <c r="BO6994" s="98">
        <v>0</v>
      </c>
      <c r="BP6994" s="98">
        <v>0</v>
      </c>
      <c r="BQ6994" s="98">
        <v>0</v>
      </c>
      <c r="BR6994" s="98">
        <v>0.43883899999999998</v>
      </c>
      <c r="BS6994" s="98">
        <v>0</v>
      </c>
      <c r="BT6994" s="98">
        <v>0</v>
      </c>
      <c r="BU6994" s="98">
        <v>9.7663E-2</v>
      </c>
      <c r="BV6994" s="98">
        <v>0</v>
      </c>
      <c r="BW6994" s="98">
        <v>0</v>
      </c>
      <c r="BX6994" s="98">
        <v>0</v>
      </c>
      <c r="BY6994" s="98">
        <v>51</v>
      </c>
      <c r="BZ6994" s="98">
        <v>1254</v>
      </c>
      <c r="CA6994" s="98">
        <v>0</v>
      </c>
      <c r="CB6994" s="98">
        <v>4.5999999999999996</v>
      </c>
      <c r="CC6994" s="98">
        <v>5578</v>
      </c>
      <c r="CD6994" s="169">
        <v>2</v>
      </c>
      <c r="CE6994" s="98">
        <v>94</v>
      </c>
      <c r="CF6994" s="98">
        <f t="shared" si="219"/>
        <v>43.653599999999997</v>
      </c>
      <c r="CG6994" s="98"/>
      <c r="CH6994" s="98"/>
      <c r="CI6994" s="98"/>
      <c r="CJ6994" s="98"/>
    </row>
    <row r="6995" spans="1:88">
      <c r="A6995" s="97">
        <v>6994</v>
      </c>
      <c r="B6995" s="98">
        <v>1.6460900000000001</v>
      </c>
      <c r="C6995" s="165">
        <v>29</v>
      </c>
      <c r="D6995" s="98">
        <v>0.10714285699999999</v>
      </c>
      <c r="E6995" s="98">
        <v>0</v>
      </c>
      <c r="F6995" s="98">
        <v>0</v>
      </c>
      <c r="G6995" s="98">
        <v>0</v>
      </c>
      <c r="H6995" s="98">
        <v>0</v>
      </c>
      <c r="I6995" s="98">
        <v>0</v>
      </c>
      <c r="J6995" s="98">
        <v>0</v>
      </c>
      <c r="K6995" s="98">
        <v>1</v>
      </c>
      <c r="L6995" s="98">
        <v>0</v>
      </c>
      <c r="M6995" s="98">
        <v>0</v>
      </c>
      <c r="N6995" s="98">
        <v>0</v>
      </c>
      <c r="O6995" s="98">
        <v>0</v>
      </c>
      <c r="P6995" s="98">
        <v>0</v>
      </c>
      <c r="Q6995" s="98">
        <v>0.2</v>
      </c>
      <c r="R6995" s="98">
        <v>0</v>
      </c>
      <c r="S6995" s="98">
        <v>0.8</v>
      </c>
      <c r="T6995" s="98">
        <v>0</v>
      </c>
      <c r="U6995" s="98">
        <v>0</v>
      </c>
      <c r="V6995" s="98">
        <v>0</v>
      </c>
      <c r="W6995" s="98">
        <v>0</v>
      </c>
      <c r="X6995" s="98">
        <v>0</v>
      </c>
      <c r="Y6995" s="98">
        <v>0</v>
      </c>
      <c r="Z6995" s="98">
        <v>0</v>
      </c>
      <c r="AA6995" s="98">
        <v>0</v>
      </c>
      <c r="AB6995" s="98">
        <v>0</v>
      </c>
      <c r="AC6995" s="98">
        <v>1</v>
      </c>
      <c r="AD6995" s="98">
        <v>0</v>
      </c>
      <c r="AE6995" s="98">
        <v>0</v>
      </c>
      <c r="AF6995" s="98">
        <v>1</v>
      </c>
      <c r="AG6995" s="98">
        <v>0</v>
      </c>
      <c r="AH6995" s="98">
        <v>0</v>
      </c>
      <c r="AI6995" s="98">
        <v>0</v>
      </c>
      <c r="AJ6995" s="98">
        <v>0</v>
      </c>
      <c r="AK6995" s="98">
        <v>0</v>
      </c>
      <c r="AL6995" s="98">
        <v>0</v>
      </c>
      <c r="AM6995" s="98">
        <v>0</v>
      </c>
      <c r="AN6995" s="98">
        <v>0</v>
      </c>
      <c r="AO6995" s="98">
        <v>0</v>
      </c>
      <c r="AP6995" s="98">
        <v>0.5</v>
      </c>
      <c r="AQ6995" s="98">
        <v>0</v>
      </c>
      <c r="AR6995" s="98">
        <v>0</v>
      </c>
      <c r="AS6995" s="98">
        <v>0</v>
      </c>
      <c r="AT6995" s="98">
        <v>0</v>
      </c>
      <c r="AU6995" s="98">
        <v>0</v>
      </c>
      <c r="AV6995" s="98">
        <v>0</v>
      </c>
      <c r="AW6995" s="98">
        <v>0</v>
      </c>
      <c r="AX6995" s="98">
        <v>0.5</v>
      </c>
      <c r="AY6995" s="98">
        <v>0.1444</v>
      </c>
      <c r="AZ6995" s="98">
        <v>0.8</v>
      </c>
      <c r="BA6995" s="166">
        <v>22</v>
      </c>
      <c r="BB6995" s="167">
        <v>43</v>
      </c>
      <c r="BC6995" s="110">
        <v>5.6832549999999999</v>
      </c>
      <c r="BD6995" s="305">
        <f t="shared" si="218"/>
        <v>244.379965</v>
      </c>
      <c r="BE6995" s="168">
        <v>35</v>
      </c>
      <c r="BF6995" s="168">
        <v>5</v>
      </c>
      <c r="BG6995" s="98">
        <v>48.875999999999998</v>
      </c>
      <c r="BH6995" s="110">
        <v>244.38</v>
      </c>
      <c r="BI6995" s="98">
        <v>0</v>
      </c>
      <c r="BJ6995" s="98">
        <v>4.5994E-2</v>
      </c>
      <c r="BK6995" s="98">
        <v>0.13069900000000001</v>
      </c>
      <c r="BL6995" s="167">
        <v>0</v>
      </c>
      <c r="BM6995" s="167">
        <v>0</v>
      </c>
      <c r="BN6995" s="98">
        <v>0.12325800000000001</v>
      </c>
      <c r="BO6995" s="98">
        <v>0</v>
      </c>
      <c r="BP6995" s="98">
        <v>0.22945599999999999</v>
      </c>
      <c r="BQ6995" s="98">
        <v>0</v>
      </c>
      <c r="BR6995" s="98">
        <v>0.28194200000000003</v>
      </c>
      <c r="BS6995" s="98">
        <v>3.3723000000000003E-2</v>
      </c>
      <c r="BT6995" s="98">
        <v>0</v>
      </c>
      <c r="BU6995" s="98">
        <v>3.2694000000000001E-2</v>
      </c>
      <c r="BV6995" s="98">
        <v>2.5253000000000001E-2</v>
      </c>
      <c r="BW6995" s="98">
        <v>0</v>
      </c>
      <c r="BX6995" s="98">
        <v>9.6975000000000006E-2</v>
      </c>
      <c r="BY6995" s="98">
        <v>35</v>
      </c>
      <c r="BZ6995" s="98">
        <v>1252</v>
      </c>
      <c r="CA6995" s="98">
        <v>32.072111599857898</v>
      </c>
      <c r="CB6995" s="98">
        <v>17.25</v>
      </c>
      <c r="CC6995" s="98">
        <v>5579</v>
      </c>
      <c r="CD6995" s="169">
        <v>2</v>
      </c>
      <c r="CE6995" s="98">
        <v>268.02</v>
      </c>
      <c r="CF6995" s="98">
        <f t="shared" si="219"/>
        <v>38.702087999999996</v>
      </c>
      <c r="CG6995" s="98"/>
      <c r="CH6995" s="98"/>
      <c r="CI6995" s="98"/>
      <c r="CJ6995" s="98"/>
    </row>
    <row r="6996" spans="1:88">
      <c r="A6996" s="97">
        <v>6995</v>
      </c>
      <c r="B6996" s="98">
        <v>1.470588</v>
      </c>
      <c r="C6996" s="165">
        <v>84</v>
      </c>
      <c r="D6996" s="98">
        <v>0.27380952400000003</v>
      </c>
      <c r="E6996" s="98">
        <v>1.1904761999999999E-2</v>
      </c>
      <c r="F6996" s="98">
        <v>0</v>
      </c>
      <c r="G6996" s="98">
        <v>0.5</v>
      </c>
      <c r="H6996" s="98">
        <v>0</v>
      </c>
      <c r="I6996" s="98">
        <v>0</v>
      </c>
      <c r="J6996" s="98">
        <v>0</v>
      </c>
      <c r="K6996" s="98">
        <v>0.5</v>
      </c>
      <c r="L6996" s="98">
        <v>0</v>
      </c>
      <c r="M6996" s="98">
        <v>0</v>
      </c>
      <c r="N6996" s="98">
        <v>0</v>
      </c>
      <c r="O6996" s="98">
        <v>0</v>
      </c>
      <c r="P6996" s="98">
        <v>0</v>
      </c>
      <c r="Q6996" s="98">
        <v>0.5</v>
      </c>
      <c r="R6996" s="98">
        <v>0.5</v>
      </c>
      <c r="S6996" s="98">
        <v>0</v>
      </c>
      <c r="T6996" s="98">
        <v>0</v>
      </c>
      <c r="U6996" s="98">
        <v>0</v>
      </c>
      <c r="V6996" s="98">
        <v>0</v>
      </c>
      <c r="W6996" s="98">
        <v>0</v>
      </c>
      <c r="X6996" s="98">
        <v>0</v>
      </c>
      <c r="Y6996" s="98">
        <v>0</v>
      </c>
      <c r="Z6996" s="98">
        <v>0</v>
      </c>
      <c r="AA6996" s="98">
        <v>0</v>
      </c>
      <c r="AB6996" s="98">
        <v>0</v>
      </c>
      <c r="AC6996" s="98">
        <v>0</v>
      </c>
      <c r="AD6996" s="98">
        <v>0</v>
      </c>
      <c r="AE6996" s="98">
        <v>0</v>
      </c>
      <c r="AF6996" s="98">
        <v>0</v>
      </c>
      <c r="AG6996" s="98">
        <v>0</v>
      </c>
      <c r="AH6996" s="98">
        <v>0</v>
      </c>
      <c r="AI6996" s="98">
        <v>0</v>
      </c>
      <c r="AJ6996" s="98">
        <v>0</v>
      </c>
      <c r="AK6996" s="98">
        <v>0</v>
      </c>
      <c r="AL6996" s="98">
        <v>0</v>
      </c>
      <c r="AM6996" s="98">
        <v>0</v>
      </c>
      <c r="AN6996" s="98">
        <v>0</v>
      </c>
      <c r="AO6996" s="98">
        <v>0</v>
      </c>
      <c r="AP6996" s="98">
        <v>0</v>
      </c>
      <c r="AQ6996" s="98">
        <v>0</v>
      </c>
      <c r="AR6996" s="98">
        <v>0</v>
      </c>
      <c r="AS6996" s="98">
        <v>0</v>
      </c>
      <c r="AT6996" s="98">
        <v>0</v>
      </c>
      <c r="AU6996" s="98">
        <v>0</v>
      </c>
      <c r="AV6996" s="98">
        <v>0</v>
      </c>
      <c r="AW6996" s="98">
        <v>0</v>
      </c>
      <c r="AX6996" s="98">
        <v>0</v>
      </c>
      <c r="AY6996" s="98">
        <v>0</v>
      </c>
      <c r="AZ6996" s="98">
        <v>0</v>
      </c>
      <c r="BA6996" s="166">
        <v>3</v>
      </c>
      <c r="BB6996" s="167">
        <v>3</v>
      </c>
      <c r="BC6996" s="110">
        <v>6.1633329999999997</v>
      </c>
      <c r="BD6996" s="305">
        <f t="shared" si="218"/>
        <v>18.489998999999997</v>
      </c>
      <c r="BE6996" s="168">
        <v>131</v>
      </c>
      <c r="BF6996" s="168">
        <v>2</v>
      </c>
      <c r="BG6996" s="98">
        <v>9.2449999999999992</v>
      </c>
      <c r="BH6996" s="110">
        <v>18.489999999999998</v>
      </c>
      <c r="BI6996" s="98">
        <v>0.44835000000000003</v>
      </c>
      <c r="BJ6996" s="98">
        <v>0.55164899999999994</v>
      </c>
      <c r="BK6996" s="98">
        <v>0</v>
      </c>
      <c r="BL6996" s="167">
        <v>0</v>
      </c>
      <c r="BM6996" s="167">
        <v>0</v>
      </c>
      <c r="BN6996" s="98">
        <v>0</v>
      </c>
      <c r="BO6996" s="98">
        <v>0</v>
      </c>
      <c r="BP6996" s="98">
        <v>0</v>
      </c>
      <c r="BQ6996" s="98">
        <v>0</v>
      </c>
      <c r="BR6996" s="98">
        <v>0</v>
      </c>
      <c r="BS6996" s="98">
        <v>0</v>
      </c>
      <c r="BT6996" s="98">
        <v>0</v>
      </c>
      <c r="BU6996" s="98">
        <v>0</v>
      </c>
      <c r="BV6996" s="98">
        <v>0</v>
      </c>
      <c r="BW6996" s="98">
        <v>0</v>
      </c>
      <c r="BX6996" s="98">
        <v>0</v>
      </c>
      <c r="BY6996" s="98">
        <v>131</v>
      </c>
      <c r="BZ6996" s="98">
        <v>1252</v>
      </c>
      <c r="CA6996" s="98">
        <v>25</v>
      </c>
      <c r="CB6996" s="98">
        <v>2.2999999999999998</v>
      </c>
      <c r="CC6996" s="98">
        <v>5580</v>
      </c>
      <c r="CD6996" s="169">
        <v>2</v>
      </c>
      <c r="CE6996" s="98">
        <v>86.6</v>
      </c>
      <c r="CF6996" s="98">
        <f t="shared" si="219"/>
        <v>0</v>
      </c>
      <c r="CG6996" s="98"/>
      <c r="CH6996" s="98"/>
      <c r="CI6996" s="98"/>
      <c r="CJ6996" s="98"/>
    </row>
    <row r="6997" spans="1:88">
      <c r="A6997" s="97">
        <v>6996</v>
      </c>
      <c r="B6997" s="98">
        <v>1.215657</v>
      </c>
      <c r="C6997" s="165">
        <v>51</v>
      </c>
      <c r="D6997" s="98">
        <v>0.21568627500000001</v>
      </c>
      <c r="E6997" s="98">
        <v>0</v>
      </c>
      <c r="F6997" s="98">
        <v>0</v>
      </c>
      <c r="G6997" s="98">
        <v>0.33333333300000001</v>
      </c>
      <c r="H6997" s="98">
        <v>0</v>
      </c>
      <c r="I6997" s="98">
        <v>0</v>
      </c>
      <c r="J6997" s="98">
        <v>0</v>
      </c>
      <c r="K6997" s="98">
        <v>0.66666666699999999</v>
      </c>
      <c r="L6997" s="98">
        <v>0</v>
      </c>
      <c r="M6997" s="98">
        <v>0</v>
      </c>
      <c r="N6997" s="98">
        <v>0</v>
      </c>
      <c r="O6997" s="98">
        <v>0</v>
      </c>
      <c r="P6997" s="98">
        <v>0</v>
      </c>
      <c r="Q6997" s="98">
        <v>0.66666666699999999</v>
      </c>
      <c r="R6997" s="98">
        <v>0</v>
      </c>
      <c r="S6997" s="98">
        <v>0.33333333300000001</v>
      </c>
      <c r="T6997" s="98">
        <v>0</v>
      </c>
      <c r="U6997" s="98">
        <v>0</v>
      </c>
      <c r="V6997" s="98">
        <v>0</v>
      </c>
      <c r="W6997" s="98">
        <v>0</v>
      </c>
      <c r="X6997" s="98">
        <v>0</v>
      </c>
      <c r="Y6997" s="98">
        <v>0</v>
      </c>
      <c r="Z6997" s="98">
        <v>0</v>
      </c>
      <c r="AA6997" s="98">
        <v>0</v>
      </c>
      <c r="AB6997" s="98">
        <v>0</v>
      </c>
      <c r="AC6997" s="98">
        <v>1</v>
      </c>
      <c r="AD6997" s="98">
        <v>0</v>
      </c>
      <c r="AE6997" s="98">
        <v>0</v>
      </c>
      <c r="AF6997" s="98">
        <v>1</v>
      </c>
      <c r="AG6997" s="98">
        <v>0</v>
      </c>
      <c r="AH6997" s="98">
        <v>0</v>
      </c>
      <c r="AI6997" s="98">
        <v>0</v>
      </c>
      <c r="AJ6997" s="98">
        <v>0</v>
      </c>
      <c r="AK6997" s="98">
        <v>0</v>
      </c>
      <c r="AL6997" s="98">
        <v>0</v>
      </c>
      <c r="AM6997" s="98">
        <v>0</v>
      </c>
      <c r="AN6997" s="98">
        <v>0</v>
      </c>
      <c r="AO6997" s="98">
        <v>0</v>
      </c>
      <c r="AP6997" s="98">
        <v>0.33333333300000001</v>
      </c>
      <c r="AQ6997" s="98">
        <v>0</v>
      </c>
      <c r="AR6997" s="98">
        <v>0</v>
      </c>
      <c r="AS6997" s="98">
        <v>0</v>
      </c>
      <c r="AT6997" s="98">
        <v>0</v>
      </c>
      <c r="AU6997" s="98">
        <v>0</v>
      </c>
      <c r="AV6997" s="98">
        <v>0</v>
      </c>
      <c r="AW6997" s="98">
        <v>0</v>
      </c>
      <c r="AX6997" s="98">
        <v>0.66666666699999999</v>
      </c>
      <c r="AY6997" s="98">
        <v>0.44130000000000003</v>
      </c>
      <c r="AZ6997" s="98">
        <v>1</v>
      </c>
      <c r="BA6997" s="166">
        <v>12</v>
      </c>
      <c r="BB6997" s="167">
        <v>16</v>
      </c>
      <c r="BC6997" s="110">
        <v>4.6012500000000003</v>
      </c>
      <c r="BD6997" s="305">
        <f t="shared" si="218"/>
        <v>73.62</v>
      </c>
      <c r="BE6997" s="168">
        <v>34</v>
      </c>
      <c r="BF6997" s="168">
        <v>3</v>
      </c>
      <c r="BG6997" s="98">
        <v>24.54</v>
      </c>
      <c r="BH6997" s="110">
        <v>73.62</v>
      </c>
      <c r="BI6997" s="98">
        <v>0</v>
      </c>
      <c r="BJ6997" s="98">
        <v>0.47018900000000002</v>
      </c>
      <c r="BK6997" s="98">
        <v>6.9105E-2</v>
      </c>
      <c r="BL6997" s="167">
        <v>0</v>
      </c>
      <c r="BM6997" s="167">
        <v>0</v>
      </c>
      <c r="BN6997" s="98">
        <v>0</v>
      </c>
      <c r="BO6997" s="98">
        <v>0</v>
      </c>
      <c r="BP6997" s="98">
        <v>0</v>
      </c>
      <c r="BQ6997" s="98">
        <v>0</v>
      </c>
      <c r="BR6997" s="98">
        <v>7.8713000000000005E-2</v>
      </c>
      <c r="BS6997" s="98">
        <v>0</v>
      </c>
      <c r="BT6997" s="98">
        <v>0.123183</v>
      </c>
      <c r="BU6997" s="98">
        <v>9.3126E-2</v>
      </c>
      <c r="BV6997" s="98">
        <v>9.1155E-2</v>
      </c>
      <c r="BW6997" s="98">
        <v>0</v>
      </c>
      <c r="BX6997" s="98">
        <v>7.4524999999999994E-2</v>
      </c>
      <c r="BY6997" s="98">
        <v>34</v>
      </c>
      <c r="BZ6997" s="98">
        <v>1252</v>
      </c>
      <c r="CA6997" s="98">
        <v>41</v>
      </c>
      <c r="CB6997" s="98">
        <v>10.35</v>
      </c>
      <c r="CC6997" s="98">
        <v>5581</v>
      </c>
      <c r="CD6997" s="169">
        <v>2</v>
      </c>
      <c r="CE6997" s="98">
        <v>334.22</v>
      </c>
      <c r="CF6997" s="98">
        <f t="shared" si="219"/>
        <v>147.49128600000003</v>
      </c>
      <c r="CG6997" s="98"/>
      <c r="CH6997" s="98"/>
      <c r="CI6997" s="98"/>
      <c r="CJ6997" s="98"/>
    </row>
    <row r="6998" spans="1:88">
      <c r="A6998" s="97">
        <v>6997</v>
      </c>
      <c r="B6998" s="98">
        <v>3.2407400000000002</v>
      </c>
      <c r="C6998" s="165">
        <v>77</v>
      </c>
      <c r="D6998" s="98">
        <v>0.96103896099999997</v>
      </c>
      <c r="E6998" s="98">
        <v>0</v>
      </c>
      <c r="F6998" s="98">
        <v>0</v>
      </c>
      <c r="G6998" s="98">
        <v>0.33333333300000001</v>
      </c>
      <c r="H6998" s="98">
        <v>0</v>
      </c>
      <c r="I6998" s="98">
        <v>0</v>
      </c>
      <c r="J6998" s="98">
        <v>0</v>
      </c>
      <c r="K6998" s="98">
        <v>0.66666666699999999</v>
      </c>
      <c r="L6998" s="98">
        <v>0</v>
      </c>
      <c r="M6998" s="98">
        <v>0</v>
      </c>
      <c r="N6998" s="98">
        <v>0</v>
      </c>
      <c r="O6998" s="98">
        <v>0</v>
      </c>
      <c r="P6998" s="98">
        <v>0</v>
      </c>
      <c r="Q6998" s="98">
        <v>0.33333333300000001</v>
      </c>
      <c r="R6998" s="98">
        <v>0</v>
      </c>
      <c r="S6998" s="98">
        <v>0.66666666699999999</v>
      </c>
      <c r="T6998" s="98">
        <v>0</v>
      </c>
      <c r="U6998" s="98">
        <v>0</v>
      </c>
      <c r="V6998" s="98">
        <v>0</v>
      </c>
      <c r="W6998" s="98">
        <v>0</v>
      </c>
      <c r="X6998" s="98">
        <v>0</v>
      </c>
      <c r="Y6998" s="98">
        <v>0</v>
      </c>
      <c r="Z6998" s="98">
        <v>0</v>
      </c>
      <c r="AA6998" s="98">
        <v>0</v>
      </c>
      <c r="AB6998" s="98">
        <v>0</v>
      </c>
      <c r="AC6998" s="98">
        <v>1</v>
      </c>
      <c r="AD6998" s="98">
        <v>0</v>
      </c>
      <c r="AE6998" s="98">
        <v>0</v>
      </c>
      <c r="AF6998" s="98">
        <v>1</v>
      </c>
      <c r="AG6998" s="98">
        <v>0</v>
      </c>
      <c r="AH6998" s="98">
        <v>0</v>
      </c>
      <c r="AI6998" s="98">
        <v>0</v>
      </c>
      <c r="AJ6998" s="98">
        <v>0</v>
      </c>
      <c r="AK6998" s="98">
        <v>0</v>
      </c>
      <c r="AL6998" s="98">
        <v>0</v>
      </c>
      <c r="AM6998" s="98">
        <v>0</v>
      </c>
      <c r="AN6998" s="98">
        <v>0</v>
      </c>
      <c r="AO6998" s="98">
        <v>0</v>
      </c>
      <c r="AP6998" s="98">
        <v>0.66666666699999999</v>
      </c>
      <c r="AQ6998" s="98">
        <v>0</v>
      </c>
      <c r="AR6998" s="98">
        <v>0</v>
      </c>
      <c r="AS6998" s="98">
        <v>0</v>
      </c>
      <c r="AT6998" s="98">
        <v>0</v>
      </c>
      <c r="AU6998" s="98">
        <v>0</v>
      </c>
      <c r="AV6998" s="98">
        <v>0</v>
      </c>
      <c r="AW6998" s="98">
        <v>0</v>
      </c>
      <c r="AX6998" s="98">
        <v>0.33333333300000001</v>
      </c>
      <c r="AY6998" s="98">
        <v>0.22439999999999999</v>
      </c>
      <c r="AZ6998" s="98">
        <v>1</v>
      </c>
      <c r="BA6998" s="166">
        <v>15</v>
      </c>
      <c r="BB6998" s="167">
        <v>32</v>
      </c>
      <c r="BC6998" s="110">
        <v>4.5418750000000001</v>
      </c>
      <c r="BD6998" s="305">
        <f t="shared" si="218"/>
        <v>145.34</v>
      </c>
      <c r="BE6998" s="168">
        <v>63</v>
      </c>
      <c r="BF6998" s="168">
        <v>3</v>
      </c>
      <c r="BG6998" s="98">
        <v>43.386600000000001</v>
      </c>
      <c r="BH6998" s="110">
        <v>130.16</v>
      </c>
      <c r="BI6998" s="98">
        <v>0</v>
      </c>
      <c r="BJ6998" s="98">
        <v>0.19650699999999999</v>
      </c>
      <c r="BK6998" s="98">
        <v>0.223935</v>
      </c>
      <c r="BL6998" s="167">
        <v>0</v>
      </c>
      <c r="BM6998" s="167">
        <v>0</v>
      </c>
      <c r="BN6998" s="98">
        <v>0</v>
      </c>
      <c r="BO6998" s="98">
        <v>0</v>
      </c>
      <c r="BP6998" s="98">
        <v>0</v>
      </c>
      <c r="BQ6998" s="98">
        <v>0</v>
      </c>
      <c r="BR6998" s="98">
        <v>4.7071000000000002E-2</v>
      </c>
      <c r="BS6998" s="98">
        <v>0.11516899999999999</v>
      </c>
      <c r="BT6998" s="98">
        <v>0</v>
      </c>
      <c r="BU6998" s="98">
        <v>5.6602E-2</v>
      </c>
      <c r="BV6998" s="98">
        <v>3.5649E-2</v>
      </c>
      <c r="BW6998" s="98">
        <v>0</v>
      </c>
      <c r="BX6998" s="98">
        <v>0.32506299999999999</v>
      </c>
      <c r="BY6998" s="98">
        <v>63</v>
      </c>
      <c r="BZ6998" s="98">
        <v>1250</v>
      </c>
      <c r="CA6998" s="98">
        <v>38</v>
      </c>
      <c r="CB6998" s="98">
        <v>10.35</v>
      </c>
      <c r="CC6998" s="98">
        <v>5582</v>
      </c>
      <c r="CD6998" s="169">
        <v>2</v>
      </c>
      <c r="CE6998" s="98">
        <v>270.47000000000003</v>
      </c>
      <c r="CF6998" s="98">
        <f t="shared" si="219"/>
        <v>60.693468000000003</v>
      </c>
      <c r="CG6998" s="98"/>
      <c r="CH6998" s="98"/>
      <c r="CI6998" s="98"/>
      <c r="CJ6998" s="98"/>
    </row>
    <row r="6999" spans="1:88">
      <c r="A6999" s="97">
        <v>6998</v>
      </c>
      <c r="B6999" s="98">
        <v>0.67567500000000003</v>
      </c>
      <c r="C6999" s="165">
        <v>78</v>
      </c>
      <c r="D6999" s="98">
        <v>0.67948717999999997</v>
      </c>
      <c r="E6999" s="98">
        <v>0</v>
      </c>
      <c r="F6999" s="98">
        <v>0</v>
      </c>
      <c r="G6999" s="98">
        <v>0</v>
      </c>
      <c r="H6999" s="98">
        <v>0</v>
      </c>
      <c r="I6999" s="98">
        <v>0</v>
      </c>
      <c r="J6999" s="98">
        <v>0</v>
      </c>
      <c r="K6999" s="98">
        <v>1</v>
      </c>
      <c r="L6999" s="98">
        <v>0</v>
      </c>
      <c r="M6999" s="98">
        <v>0</v>
      </c>
      <c r="N6999" s="98">
        <v>0</v>
      </c>
      <c r="O6999" s="98">
        <v>0</v>
      </c>
      <c r="P6999" s="98">
        <v>0</v>
      </c>
      <c r="Q6999" s="98">
        <v>0.25</v>
      </c>
      <c r="R6999" s="98">
        <v>0</v>
      </c>
      <c r="S6999" s="98">
        <v>0.75</v>
      </c>
      <c r="T6999" s="98">
        <v>0</v>
      </c>
      <c r="U6999" s="98">
        <v>0</v>
      </c>
      <c r="V6999" s="98">
        <v>0</v>
      </c>
      <c r="W6999" s="98">
        <v>0</v>
      </c>
      <c r="X6999" s="98">
        <v>0</v>
      </c>
      <c r="Y6999" s="98">
        <v>0</v>
      </c>
      <c r="Z6999" s="98">
        <v>1</v>
      </c>
      <c r="AA6999" s="98">
        <v>0</v>
      </c>
      <c r="AB6999" s="98">
        <v>0</v>
      </c>
      <c r="AC6999" s="98">
        <v>0</v>
      </c>
      <c r="AD6999" s="98">
        <v>0</v>
      </c>
      <c r="AE6999" s="98">
        <v>0</v>
      </c>
      <c r="AF6999" s="98">
        <v>0</v>
      </c>
      <c r="AG6999" s="98">
        <v>0</v>
      </c>
      <c r="AH6999" s="98">
        <v>0</v>
      </c>
      <c r="AI6999" s="98">
        <v>1</v>
      </c>
      <c r="AJ6999" s="98">
        <v>0</v>
      </c>
      <c r="AK6999" s="98">
        <v>0</v>
      </c>
      <c r="AL6999" s="98">
        <v>0</v>
      </c>
      <c r="AM6999" s="98">
        <v>0</v>
      </c>
      <c r="AN6999" s="98">
        <v>0</v>
      </c>
      <c r="AO6999" s="98">
        <v>0</v>
      </c>
      <c r="AP6999" s="98">
        <v>1</v>
      </c>
      <c r="AQ6999" s="98">
        <v>0</v>
      </c>
      <c r="AR6999" s="98">
        <v>0</v>
      </c>
      <c r="AS6999" s="98">
        <v>0</v>
      </c>
      <c r="AT6999" s="98">
        <v>0</v>
      </c>
      <c r="AU6999" s="98">
        <v>0</v>
      </c>
      <c r="AV6999" s="98">
        <v>0</v>
      </c>
      <c r="AW6999" s="98">
        <v>0</v>
      </c>
      <c r="AX6999" s="98">
        <v>0</v>
      </c>
      <c r="AY6999" s="98">
        <v>0.1704</v>
      </c>
      <c r="AZ6999" s="98">
        <v>0.5</v>
      </c>
      <c r="BA6999" s="166">
        <v>6</v>
      </c>
      <c r="BB6999" s="167">
        <v>15</v>
      </c>
      <c r="BC6999" s="110">
        <v>6.233333</v>
      </c>
      <c r="BD6999" s="305">
        <f t="shared" si="218"/>
        <v>93.499994999999998</v>
      </c>
      <c r="BE6999" s="168">
        <v>71</v>
      </c>
      <c r="BF6999" s="168">
        <v>4</v>
      </c>
      <c r="BG6999" s="98">
        <v>23.375</v>
      </c>
      <c r="BH6999" s="110">
        <v>93.5</v>
      </c>
      <c r="BI6999" s="98">
        <v>0</v>
      </c>
      <c r="BJ6999" s="98">
        <v>0.23454700000000001</v>
      </c>
      <c r="BK6999" s="98">
        <v>0.125583</v>
      </c>
      <c r="BL6999" s="167">
        <v>0</v>
      </c>
      <c r="BM6999" s="167">
        <v>0</v>
      </c>
      <c r="BN6999" s="98">
        <v>0</v>
      </c>
      <c r="BO6999" s="98">
        <v>0</v>
      </c>
      <c r="BP6999" s="98">
        <v>0</v>
      </c>
      <c r="BQ6999" s="98">
        <v>0</v>
      </c>
      <c r="BR6999" s="98">
        <v>0.10888200000000001</v>
      </c>
      <c r="BS6999" s="98">
        <v>0</v>
      </c>
      <c r="BT6999" s="98">
        <v>0.22136700000000001</v>
      </c>
      <c r="BU6999" s="98">
        <v>0.23454700000000001</v>
      </c>
      <c r="BV6999" s="98">
        <v>0</v>
      </c>
      <c r="BW6999" s="98">
        <v>7.5070999999999999E-2</v>
      </c>
      <c r="BX6999" s="98">
        <v>0</v>
      </c>
      <c r="BY6999" s="98">
        <v>71</v>
      </c>
      <c r="BZ6999" s="98">
        <v>1250</v>
      </c>
      <c r="CA6999" s="98">
        <v>32.066828299609398</v>
      </c>
      <c r="CB6999" s="98">
        <v>6.9</v>
      </c>
      <c r="CC6999" s="98">
        <v>5583</v>
      </c>
      <c r="CD6999" s="169">
        <v>2</v>
      </c>
      <c r="CE6999" s="98">
        <v>138.1</v>
      </c>
      <c r="CF6999" s="98">
        <f t="shared" si="219"/>
        <v>23.532239999999998</v>
      </c>
      <c r="CG6999" s="98"/>
      <c r="CH6999" s="98"/>
      <c r="CI6999" s="98"/>
      <c r="CJ6999" s="98"/>
    </row>
    <row r="7000" spans="1:88">
      <c r="A7000" s="97">
        <v>6999</v>
      </c>
      <c r="B7000" s="98">
        <v>3.3333330000000001</v>
      </c>
      <c r="C7000" s="165">
        <v>9</v>
      </c>
      <c r="D7000" s="98">
        <v>0</v>
      </c>
      <c r="E7000" s="98">
        <v>0</v>
      </c>
      <c r="F7000" s="98">
        <v>0</v>
      </c>
      <c r="G7000" s="98">
        <v>1</v>
      </c>
      <c r="H7000" s="98">
        <v>0</v>
      </c>
      <c r="I7000" s="98">
        <v>0</v>
      </c>
      <c r="J7000" s="98">
        <v>0</v>
      </c>
      <c r="K7000" s="98">
        <v>0</v>
      </c>
      <c r="L7000" s="98">
        <v>0</v>
      </c>
      <c r="M7000" s="98">
        <v>0</v>
      </c>
      <c r="N7000" s="98">
        <v>0</v>
      </c>
      <c r="O7000" s="98">
        <v>0</v>
      </c>
      <c r="P7000" s="98">
        <v>0</v>
      </c>
      <c r="Q7000" s="98">
        <v>1</v>
      </c>
      <c r="R7000" s="98">
        <v>0</v>
      </c>
      <c r="S7000" s="98">
        <v>0</v>
      </c>
      <c r="T7000" s="98">
        <v>0</v>
      </c>
      <c r="U7000" s="98">
        <v>0</v>
      </c>
      <c r="V7000" s="98">
        <v>0</v>
      </c>
      <c r="W7000" s="98">
        <v>0</v>
      </c>
      <c r="X7000" s="98">
        <v>0</v>
      </c>
      <c r="Y7000" s="98">
        <v>0</v>
      </c>
      <c r="Z7000" s="98">
        <v>0</v>
      </c>
      <c r="AA7000" s="98">
        <v>0</v>
      </c>
      <c r="AB7000" s="98">
        <v>0</v>
      </c>
      <c r="AC7000" s="98">
        <v>1</v>
      </c>
      <c r="AD7000" s="98">
        <v>0</v>
      </c>
      <c r="AE7000" s="98">
        <v>0</v>
      </c>
      <c r="AF7000" s="98">
        <v>1</v>
      </c>
      <c r="AG7000" s="98">
        <v>0</v>
      </c>
      <c r="AH7000" s="98">
        <v>0</v>
      </c>
      <c r="AI7000" s="98">
        <v>0</v>
      </c>
      <c r="AJ7000" s="98">
        <v>0</v>
      </c>
      <c r="AK7000" s="98">
        <v>0</v>
      </c>
      <c r="AL7000" s="98">
        <v>0</v>
      </c>
      <c r="AM7000" s="98">
        <v>0</v>
      </c>
      <c r="AN7000" s="98">
        <v>0</v>
      </c>
      <c r="AO7000" s="98">
        <v>0</v>
      </c>
      <c r="AP7000" s="98">
        <v>1</v>
      </c>
      <c r="AQ7000" s="98">
        <v>0</v>
      </c>
      <c r="AR7000" s="98">
        <v>0</v>
      </c>
      <c r="AS7000" s="98">
        <v>0</v>
      </c>
      <c r="AT7000" s="98">
        <v>0</v>
      </c>
      <c r="AU7000" s="98">
        <v>0</v>
      </c>
      <c r="AV7000" s="98">
        <v>0</v>
      </c>
      <c r="AW7000" s="98">
        <v>0</v>
      </c>
      <c r="AX7000" s="98">
        <v>0</v>
      </c>
      <c r="AY7000" s="98">
        <v>0.26879999999999998</v>
      </c>
      <c r="AZ7000" s="98">
        <v>1</v>
      </c>
      <c r="BA7000" s="166">
        <v>4</v>
      </c>
      <c r="BB7000" s="167">
        <v>4</v>
      </c>
      <c r="BC7000" s="110">
        <v>5.44</v>
      </c>
      <c r="BD7000" s="305">
        <f t="shared" si="218"/>
        <v>21.76</v>
      </c>
      <c r="BE7000" s="168">
        <v>0</v>
      </c>
      <c r="BF7000" s="168">
        <v>1</v>
      </c>
      <c r="BG7000" s="98">
        <v>21.76</v>
      </c>
      <c r="BH7000" s="110">
        <v>21.76</v>
      </c>
      <c r="BI7000" s="98">
        <v>0</v>
      </c>
      <c r="BJ7000" s="98">
        <v>0.209589</v>
      </c>
      <c r="BK7000" s="98">
        <v>0</v>
      </c>
      <c r="BL7000" s="167">
        <v>0</v>
      </c>
      <c r="BM7000" s="167">
        <v>0</v>
      </c>
      <c r="BN7000" s="98">
        <v>0</v>
      </c>
      <c r="BO7000" s="98">
        <v>0</v>
      </c>
      <c r="BP7000" s="98">
        <v>0</v>
      </c>
      <c r="BQ7000" s="98">
        <v>0</v>
      </c>
      <c r="BR7000" s="98">
        <v>0.31020700000000001</v>
      </c>
      <c r="BS7000" s="98">
        <v>0</v>
      </c>
      <c r="BT7000" s="98">
        <v>0.25753700000000002</v>
      </c>
      <c r="BU7000" s="98">
        <v>0.222666</v>
      </c>
      <c r="BV7000" s="98">
        <v>0</v>
      </c>
      <c r="BW7000" s="98">
        <v>0</v>
      </c>
      <c r="BX7000" s="98">
        <v>0</v>
      </c>
      <c r="BY7000" s="98">
        <v>0</v>
      </c>
      <c r="BZ7000" s="98">
        <v>1249</v>
      </c>
      <c r="CA7000" s="98">
        <v>29</v>
      </c>
      <c r="CB7000" s="98">
        <v>2.2999999999999998</v>
      </c>
      <c r="CC7000" s="98">
        <v>5585</v>
      </c>
      <c r="CD7000" s="169">
        <v>2</v>
      </c>
      <c r="CE7000" s="98">
        <v>210.66</v>
      </c>
      <c r="CF7000" s="98">
        <f t="shared" si="219"/>
        <v>56.625407999999993</v>
      </c>
      <c r="CG7000" s="98"/>
      <c r="CH7000" s="98"/>
      <c r="CI7000" s="98"/>
      <c r="CJ7000" s="98"/>
    </row>
    <row r="7001" spans="1:88">
      <c r="A7001" s="97">
        <v>7000</v>
      </c>
      <c r="B7001" s="98">
        <v>0</v>
      </c>
      <c r="C7001" s="165">
        <v>0</v>
      </c>
      <c r="D7001" s="98">
        <v>0</v>
      </c>
      <c r="E7001" s="98">
        <v>0</v>
      </c>
      <c r="F7001" s="98">
        <v>0</v>
      </c>
      <c r="G7001" s="98">
        <v>0</v>
      </c>
      <c r="H7001" s="98">
        <v>0</v>
      </c>
      <c r="I7001" s="98">
        <v>0</v>
      </c>
      <c r="J7001" s="98">
        <v>0</v>
      </c>
      <c r="K7001" s="98">
        <v>1</v>
      </c>
      <c r="L7001" s="98">
        <v>0</v>
      </c>
      <c r="M7001" s="98">
        <v>0</v>
      </c>
      <c r="N7001" s="98">
        <v>0</v>
      </c>
      <c r="O7001" s="98">
        <v>0</v>
      </c>
      <c r="P7001" s="98">
        <v>0</v>
      </c>
      <c r="Q7001" s="98">
        <v>1</v>
      </c>
      <c r="R7001" s="98">
        <v>0</v>
      </c>
      <c r="S7001" s="98">
        <v>0</v>
      </c>
      <c r="T7001" s="98">
        <v>0</v>
      </c>
      <c r="U7001" s="98">
        <v>0</v>
      </c>
      <c r="V7001" s="98">
        <v>0</v>
      </c>
      <c r="W7001" s="98">
        <v>0</v>
      </c>
      <c r="X7001" s="98">
        <v>0</v>
      </c>
      <c r="Y7001" s="98">
        <v>0</v>
      </c>
      <c r="Z7001" s="98">
        <v>0</v>
      </c>
      <c r="AA7001" s="98">
        <v>0</v>
      </c>
      <c r="AB7001" s="98">
        <v>0</v>
      </c>
      <c r="AC7001" s="98">
        <v>0</v>
      </c>
      <c r="AD7001" s="98">
        <v>0</v>
      </c>
      <c r="AE7001" s="98">
        <v>0</v>
      </c>
      <c r="AF7001" s="98">
        <v>0</v>
      </c>
      <c r="AG7001" s="98">
        <v>0</v>
      </c>
      <c r="AH7001" s="98">
        <v>0</v>
      </c>
      <c r="AI7001" s="98">
        <v>0</v>
      </c>
      <c r="AJ7001" s="98">
        <v>0</v>
      </c>
      <c r="AK7001" s="98">
        <v>0</v>
      </c>
      <c r="AL7001" s="98">
        <v>0</v>
      </c>
      <c r="AM7001" s="98">
        <v>0</v>
      </c>
      <c r="AN7001" s="98">
        <v>0</v>
      </c>
      <c r="AO7001" s="98">
        <v>0</v>
      </c>
      <c r="AP7001" s="98">
        <v>0</v>
      </c>
      <c r="AQ7001" s="98">
        <v>0</v>
      </c>
      <c r="AR7001" s="98">
        <v>0</v>
      </c>
      <c r="AS7001" s="98">
        <v>0</v>
      </c>
      <c r="AT7001" s="98">
        <v>0</v>
      </c>
      <c r="AU7001" s="98">
        <v>0</v>
      </c>
      <c r="AV7001" s="98">
        <v>0</v>
      </c>
      <c r="AW7001" s="98">
        <v>0</v>
      </c>
      <c r="AX7001" s="98">
        <v>0</v>
      </c>
      <c r="AY7001" s="98">
        <v>0.2631</v>
      </c>
      <c r="AZ7001" s="98">
        <v>1</v>
      </c>
      <c r="BA7001" s="166">
        <v>5</v>
      </c>
      <c r="BB7001" s="167">
        <v>7</v>
      </c>
      <c r="BC7001" s="110">
        <v>5.4814280000000002</v>
      </c>
      <c r="BD7001" s="305">
        <f t="shared" si="218"/>
        <v>38.369996</v>
      </c>
      <c r="BE7001" s="168">
        <v>0</v>
      </c>
      <c r="BF7001" s="168">
        <v>1</v>
      </c>
      <c r="BG7001" s="98">
        <v>38.369999999999997</v>
      </c>
      <c r="BH7001" s="110">
        <v>38.369999999999997</v>
      </c>
      <c r="BI7001" s="98">
        <v>0.29485899999999998</v>
      </c>
      <c r="BJ7001" s="98">
        <v>0</v>
      </c>
      <c r="BK7001" s="98">
        <v>8.6862999999999996E-2</v>
      </c>
      <c r="BL7001" s="167">
        <v>0</v>
      </c>
      <c r="BM7001" s="167">
        <v>0</v>
      </c>
      <c r="BN7001" s="98">
        <v>0</v>
      </c>
      <c r="BO7001" s="98">
        <v>0</v>
      </c>
      <c r="BP7001" s="98">
        <v>0.104474</v>
      </c>
      <c r="BQ7001" s="98">
        <v>0</v>
      </c>
      <c r="BR7001" s="98">
        <v>0</v>
      </c>
      <c r="BS7001" s="98">
        <v>0</v>
      </c>
      <c r="BT7001" s="98">
        <v>0</v>
      </c>
      <c r="BU7001" s="98">
        <v>8.6862999999999996E-2</v>
      </c>
      <c r="BV7001" s="98">
        <v>0</v>
      </c>
      <c r="BW7001" s="98">
        <v>0</v>
      </c>
      <c r="BX7001" s="98">
        <v>0.42693900000000001</v>
      </c>
      <c r="BY7001" s="98">
        <v>0</v>
      </c>
      <c r="BZ7001" s="98">
        <v>1248</v>
      </c>
      <c r="CA7001" s="98">
        <v>32.061544999360898</v>
      </c>
      <c r="CB7001" s="98">
        <v>2.2999999999999998</v>
      </c>
      <c r="CC7001" s="98">
        <v>5588</v>
      </c>
      <c r="CD7001" s="169">
        <v>2</v>
      </c>
      <c r="CE7001" s="98">
        <v>125.73</v>
      </c>
      <c r="CF7001" s="98">
        <f t="shared" si="219"/>
        <v>33.079563</v>
      </c>
      <c r="CG7001" s="98"/>
      <c r="CH7001" s="98"/>
      <c r="CI7001" s="98"/>
      <c r="CJ7001" s="98"/>
    </row>
    <row r="7002" spans="1:88">
      <c r="A7002" s="97">
        <v>7001</v>
      </c>
      <c r="B7002" s="98">
        <v>0.96445899999999996</v>
      </c>
      <c r="C7002" s="165">
        <v>44</v>
      </c>
      <c r="D7002" s="98">
        <v>0.159090909</v>
      </c>
      <c r="E7002" s="98">
        <v>0</v>
      </c>
      <c r="F7002" s="98">
        <v>0</v>
      </c>
      <c r="G7002" s="98">
        <v>0</v>
      </c>
      <c r="H7002" s="98">
        <v>0</v>
      </c>
      <c r="I7002" s="98">
        <v>0</v>
      </c>
      <c r="J7002" s="98">
        <v>0</v>
      </c>
      <c r="K7002" s="98">
        <v>1</v>
      </c>
      <c r="L7002" s="98">
        <v>0</v>
      </c>
      <c r="M7002" s="98">
        <v>0</v>
      </c>
      <c r="N7002" s="98">
        <v>0</v>
      </c>
      <c r="O7002" s="98">
        <v>0</v>
      </c>
      <c r="P7002" s="98">
        <v>0</v>
      </c>
      <c r="Q7002" s="98">
        <v>0.53846153900000004</v>
      </c>
      <c r="R7002" s="98">
        <v>0.30769230800000003</v>
      </c>
      <c r="S7002" s="98">
        <v>0.15384615400000001</v>
      </c>
      <c r="T7002" s="98">
        <v>0</v>
      </c>
      <c r="U7002" s="98">
        <v>0</v>
      </c>
      <c r="V7002" s="98">
        <v>0</v>
      </c>
      <c r="W7002" s="98">
        <v>0</v>
      </c>
      <c r="X7002" s="98">
        <v>0</v>
      </c>
      <c r="Y7002" s="98">
        <v>0</v>
      </c>
      <c r="Z7002" s="98">
        <v>0</v>
      </c>
      <c r="AA7002" s="98">
        <v>0</v>
      </c>
      <c r="AB7002" s="98">
        <v>0</v>
      </c>
      <c r="AC7002" s="98">
        <v>1</v>
      </c>
      <c r="AD7002" s="98">
        <v>0</v>
      </c>
      <c r="AE7002" s="98">
        <v>0</v>
      </c>
      <c r="AF7002" s="98">
        <v>1</v>
      </c>
      <c r="AG7002" s="98">
        <v>0</v>
      </c>
      <c r="AH7002" s="98">
        <v>0</v>
      </c>
      <c r="AI7002" s="98">
        <v>0</v>
      </c>
      <c r="AJ7002" s="98">
        <v>0</v>
      </c>
      <c r="AK7002" s="98">
        <v>0</v>
      </c>
      <c r="AL7002" s="98">
        <v>0</v>
      </c>
      <c r="AM7002" s="98">
        <v>0</v>
      </c>
      <c r="AN7002" s="98">
        <v>0</v>
      </c>
      <c r="AO7002" s="98">
        <v>0</v>
      </c>
      <c r="AP7002" s="98">
        <v>1</v>
      </c>
      <c r="AQ7002" s="98">
        <v>0</v>
      </c>
      <c r="AR7002" s="98">
        <v>0</v>
      </c>
      <c r="AS7002" s="98">
        <v>0</v>
      </c>
      <c r="AT7002" s="98">
        <v>0</v>
      </c>
      <c r="AU7002" s="98">
        <v>0</v>
      </c>
      <c r="AV7002" s="98">
        <v>0</v>
      </c>
      <c r="AW7002" s="98">
        <v>0</v>
      </c>
      <c r="AX7002" s="98">
        <v>0</v>
      </c>
      <c r="AY7002" s="98">
        <v>5.6800000000000003E-2</v>
      </c>
      <c r="AZ7002" s="98">
        <v>0.16666666699999999</v>
      </c>
      <c r="BA7002" s="166">
        <v>32</v>
      </c>
      <c r="BB7002" s="167">
        <v>69</v>
      </c>
      <c r="BC7002" s="110">
        <v>5.523333</v>
      </c>
      <c r="BD7002" s="305">
        <f t="shared" si="218"/>
        <v>381.10997700000001</v>
      </c>
      <c r="BE7002" s="168">
        <v>27</v>
      </c>
      <c r="BF7002" s="168">
        <v>13</v>
      </c>
      <c r="BG7002" s="98">
        <v>26.782299999999999</v>
      </c>
      <c r="BH7002" s="110">
        <v>348.17</v>
      </c>
      <c r="BI7002" s="98">
        <v>0.14243800000000001</v>
      </c>
      <c r="BJ7002" s="98">
        <v>1.6641E-2</v>
      </c>
      <c r="BK7002" s="98">
        <v>0.10989400000000001</v>
      </c>
      <c r="BL7002" s="167">
        <v>0</v>
      </c>
      <c r="BM7002" s="167">
        <v>0</v>
      </c>
      <c r="BN7002" s="98">
        <v>3.2543999999999997E-2</v>
      </c>
      <c r="BO7002" s="98">
        <v>0</v>
      </c>
      <c r="BP7002" s="98">
        <v>3.2816999999999999E-2</v>
      </c>
      <c r="BQ7002" s="98">
        <v>0</v>
      </c>
      <c r="BR7002" s="98">
        <v>0.455015</v>
      </c>
      <c r="BS7002" s="98">
        <v>9.9766999999999995E-2</v>
      </c>
      <c r="BT7002" s="98">
        <v>4.9213E-2</v>
      </c>
      <c r="BU7002" s="98">
        <v>2.8055E-2</v>
      </c>
      <c r="BV7002" s="98">
        <v>3.3611000000000002E-2</v>
      </c>
      <c r="BW7002" s="98">
        <v>0</v>
      </c>
      <c r="BX7002" s="98">
        <v>0</v>
      </c>
      <c r="BY7002" s="98">
        <v>27</v>
      </c>
      <c r="BZ7002" s="98">
        <v>1247</v>
      </c>
      <c r="CA7002" s="98">
        <v>24</v>
      </c>
      <c r="CB7002" s="98">
        <v>19.55</v>
      </c>
      <c r="CC7002" s="98">
        <v>5589</v>
      </c>
      <c r="CD7002" s="169">
        <v>2</v>
      </c>
      <c r="CE7002" s="98">
        <v>74.44</v>
      </c>
      <c r="CF7002" s="98">
        <f t="shared" si="219"/>
        <v>4.228192</v>
      </c>
      <c r="CG7002" s="98"/>
      <c r="CH7002" s="98"/>
      <c r="CI7002" s="98"/>
      <c r="CJ7002" s="98"/>
    </row>
    <row r="7003" spans="1:88">
      <c r="A7003" s="97">
        <v>7002</v>
      </c>
      <c r="B7003" s="98">
        <v>2.3255810000000001</v>
      </c>
      <c r="C7003" s="165">
        <v>49</v>
      </c>
      <c r="D7003" s="98">
        <v>2.0408163E-2</v>
      </c>
      <c r="E7003" s="98">
        <v>2.0408163E-2</v>
      </c>
      <c r="F7003" s="98">
        <v>0</v>
      </c>
      <c r="G7003" s="98">
        <v>0</v>
      </c>
      <c r="H7003" s="98">
        <v>0</v>
      </c>
      <c r="I7003" s="98">
        <v>0</v>
      </c>
      <c r="J7003" s="98">
        <v>0</v>
      </c>
      <c r="K7003" s="98">
        <v>1</v>
      </c>
      <c r="L7003" s="98">
        <v>0</v>
      </c>
      <c r="M7003" s="98">
        <v>0</v>
      </c>
      <c r="N7003" s="98">
        <v>0</v>
      </c>
      <c r="O7003" s="98">
        <v>0</v>
      </c>
      <c r="P7003" s="98">
        <v>0</v>
      </c>
      <c r="Q7003" s="98">
        <v>0</v>
      </c>
      <c r="R7003" s="98">
        <v>0</v>
      </c>
      <c r="S7003" s="98">
        <v>1</v>
      </c>
      <c r="T7003" s="98">
        <v>0</v>
      </c>
      <c r="U7003" s="98">
        <v>0</v>
      </c>
      <c r="V7003" s="98">
        <v>0</v>
      </c>
      <c r="W7003" s="98">
        <v>0</v>
      </c>
      <c r="X7003" s="98">
        <v>0</v>
      </c>
      <c r="Y7003" s="98">
        <v>0</v>
      </c>
      <c r="Z7003" s="98">
        <v>1</v>
      </c>
      <c r="AA7003" s="98">
        <v>0</v>
      </c>
      <c r="AB7003" s="98">
        <v>0</v>
      </c>
      <c r="AC7003" s="98">
        <v>0</v>
      </c>
      <c r="AD7003" s="98">
        <v>0</v>
      </c>
      <c r="AE7003" s="98">
        <v>0</v>
      </c>
      <c r="AF7003" s="98">
        <v>0</v>
      </c>
      <c r="AG7003" s="98">
        <v>0</v>
      </c>
      <c r="AH7003" s="98">
        <v>0</v>
      </c>
      <c r="AI7003" s="98">
        <v>1</v>
      </c>
      <c r="AJ7003" s="98">
        <v>0</v>
      </c>
      <c r="AK7003" s="98">
        <v>0</v>
      </c>
      <c r="AL7003" s="98">
        <v>0</v>
      </c>
      <c r="AM7003" s="98">
        <v>0</v>
      </c>
      <c r="AN7003" s="98">
        <v>0</v>
      </c>
      <c r="AO7003" s="98">
        <v>0</v>
      </c>
      <c r="AP7003" s="98">
        <v>0.5</v>
      </c>
      <c r="AQ7003" s="98">
        <v>0</v>
      </c>
      <c r="AR7003" s="98">
        <v>0</v>
      </c>
      <c r="AS7003" s="98">
        <v>0</v>
      </c>
      <c r="AT7003" s="98">
        <v>0</v>
      </c>
      <c r="AU7003" s="98">
        <v>0</v>
      </c>
      <c r="AV7003" s="98">
        <v>0</v>
      </c>
      <c r="AW7003" s="98">
        <v>0</v>
      </c>
      <c r="AX7003" s="98">
        <v>0.5</v>
      </c>
      <c r="AY7003" s="98">
        <v>0.3846</v>
      </c>
      <c r="AZ7003" s="98">
        <v>0.66666666699999999</v>
      </c>
      <c r="BA7003" s="166">
        <v>11</v>
      </c>
      <c r="BB7003" s="167">
        <v>17</v>
      </c>
      <c r="BC7003" s="110">
        <v>3.5717639999999999</v>
      </c>
      <c r="BD7003" s="305">
        <f t="shared" si="218"/>
        <v>60.719988000000001</v>
      </c>
      <c r="BE7003" s="168">
        <v>105</v>
      </c>
      <c r="BF7003" s="168">
        <v>3</v>
      </c>
      <c r="BG7003" s="98">
        <v>20.239999999999998</v>
      </c>
      <c r="BH7003" s="110">
        <v>60.72</v>
      </c>
      <c r="BI7003" s="98">
        <v>0</v>
      </c>
      <c r="BJ7003" s="98">
        <v>0.15135000000000001</v>
      </c>
      <c r="BK7003" s="98">
        <v>0.24077699999999999</v>
      </c>
      <c r="BL7003" s="167">
        <v>0</v>
      </c>
      <c r="BM7003" s="167">
        <v>0</v>
      </c>
      <c r="BN7003" s="98">
        <v>0.167819</v>
      </c>
      <c r="BO7003" s="98">
        <v>0</v>
      </c>
      <c r="BP7003" s="98">
        <v>0</v>
      </c>
      <c r="BQ7003" s="98">
        <v>0</v>
      </c>
      <c r="BR7003" s="98">
        <v>0.23797699999999999</v>
      </c>
      <c r="BS7003" s="98">
        <v>0</v>
      </c>
      <c r="BT7003" s="98">
        <v>0.15629100000000001</v>
      </c>
      <c r="BU7003" s="98">
        <v>0</v>
      </c>
      <c r="BV7003" s="98">
        <v>3.6229999999999999E-3</v>
      </c>
      <c r="BW7003" s="98">
        <v>4.2160000000000003E-2</v>
      </c>
      <c r="BX7003" s="98">
        <v>0</v>
      </c>
      <c r="BY7003" s="98">
        <v>105</v>
      </c>
      <c r="BZ7003" s="98">
        <v>1247</v>
      </c>
      <c r="CA7003" s="98">
        <v>32.056261699112497</v>
      </c>
      <c r="CB7003" s="98">
        <v>3.45</v>
      </c>
      <c r="CC7003" s="98">
        <v>5594</v>
      </c>
      <c r="CD7003" s="169">
        <v>2</v>
      </c>
      <c r="CE7003" s="98">
        <v>242.75</v>
      </c>
      <c r="CF7003" s="98">
        <f t="shared" si="219"/>
        <v>93.361649999999997</v>
      </c>
      <c r="CG7003" s="98"/>
      <c r="CH7003" s="98"/>
      <c r="CI7003" s="98"/>
      <c r="CJ7003" s="98"/>
    </row>
    <row r="7004" spans="1:88">
      <c r="A7004" s="97">
        <v>7003</v>
      </c>
      <c r="B7004" s="98">
        <v>0</v>
      </c>
      <c r="C7004" s="165">
        <v>48</v>
      </c>
      <c r="D7004" s="98">
        <v>0.1875</v>
      </c>
      <c r="E7004" s="98">
        <v>2.0833332999999999E-2</v>
      </c>
      <c r="F7004" s="98">
        <v>0</v>
      </c>
      <c r="G7004" s="98">
        <v>0.25</v>
      </c>
      <c r="H7004" s="98">
        <v>0</v>
      </c>
      <c r="I7004" s="98">
        <v>0</v>
      </c>
      <c r="J7004" s="98">
        <v>0</v>
      </c>
      <c r="K7004" s="98">
        <v>0.75</v>
      </c>
      <c r="L7004" s="98">
        <v>0</v>
      </c>
      <c r="M7004" s="98">
        <v>0</v>
      </c>
      <c r="N7004" s="98">
        <v>0</v>
      </c>
      <c r="O7004" s="98">
        <v>0</v>
      </c>
      <c r="P7004" s="98">
        <v>0</v>
      </c>
      <c r="Q7004" s="98">
        <v>0.25</v>
      </c>
      <c r="R7004" s="98">
        <v>0.5</v>
      </c>
      <c r="S7004" s="98">
        <v>0.25</v>
      </c>
      <c r="T7004" s="98">
        <v>0</v>
      </c>
      <c r="U7004" s="98">
        <v>0</v>
      </c>
      <c r="V7004" s="98">
        <v>0</v>
      </c>
      <c r="W7004" s="98">
        <v>0</v>
      </c>
      <c r="X7004" s="98">
        <v>0</v>
      </c>
      <c r="Y7004" s="98">
        <v>0</v>
      </c>
      <c r="Z7004" s="98">
        <v>0</v>
      </c>
      <c r="AA7004" s="98">
        <v>0</v>
      </c>
      <c r="AB7004" s="98">
        <v>0</v>
      </c>
      <c r="AC7004" s="98">
        <v>0</v>
      </c>
      <c r="AD7004" s="98">
        <v>0</v>
      </c>
      <c r="AE7004" s="98">
        <v>0</v>
      </c>
      <c r="AF7004" s="98">
        <v>0</v>
      </c>
      <c r="AG7004" s="98">
        <v>0</v>
      </c>
      <c r="AH7004" s="98">
        <v>0</v>
      </c>
      <c r="AI7004" s="98">
        <v>0</v>
      </c>
      <c r="AJ7004" s="98">
        <v>0</v>
      </c>
      <c r="AK7004" s="98">
        <v>0</v>
      </c>
      <c r="AL7004" s="98">
        <v>0</v>
      </c>
      <c r="AM7004" s="98">
        <v>0</v>
      </c>
      <c r="AN7004" s="98">
        <v>0</v>
      </c>
      <c r="AO7004" s="98">
        <v>0</v>
      </c>
      <c r="AP7004" s="98">
        <v>0</v>
      </c>
      <c r="AQ7004" s="98">
        <v>0</v>
      </c>
      <c r="AR7004" s="98">
        <v>0</v>
      </c>
      <c r="AS7004" s="98">
        <v>0</v>
      </c>
      <c r="AT7004" s="98">
        <v>0</v>
      </c>
      <c r="AU7004" s="98">
        <v>0</v>
      </c>
      <c r="AV7004" s="98">
        <v>0</v>
      </c>
      <c r="AW7004" s="98">
        <v>0</v>
      </c>
      <c r="AX7004" s="98">
        <v>0</v>
      </c>
      <c r="AY7004" s="98">
        <v>0</v>
      </c>
      <c r="AZ7004" s="98">
        <v>0</v>
      </c>
      <c r="BA7004" s="166">
        <v>25</v>
      </c>
      <c r="BB7004" s="167">
        <v>40</v>
      </c>
      <c r="BC7004" s="110">
        <v>7.0682499999999999</v>
      </c>
      <c r="BD7004" s="305">
        <f t="shared" si="218"/>
        <v>282.73</v>
      </c>
      <c r="BE7004" s="168">
        <v>34</v>
      </c>
      <c r="BF7004" s="168">
        <v>8</v>
      </c>
      <c r="BG7004" s="98">
        <v>35.341200000000001</v>
      </c>
      <c r="BH7004" s="110">
        <v>282.73</v>
      </c>
      <c r="BI7004" s="98">
        <v>0.20160500000000001</v>
      </c>
      <c r="BJ7004" s="98">
        <v>0.38039800000000001</v>
      </c>
      <c r="BK7004" s="98">
        <v>4.3361999999999998E-2</v>
      </c>
      <c r="BL7004" s="167">
        <v>0</v>
      </c>
      <c r="BM7004" s="167">
        <v>0</v>
      </c>
      <c r="BN7004" s="98">
        <v>0.11106000000000001</v>
      </c>
      <c r="BO7004" s="98">
        <v>0</v>
      </c>
      <c r="BP7004" s="98">
        <v>0</v>
      </c>
      <c r="BQ7004" s="98">
        <v>0</v>
      </c>
      <c r="BR7004" s="98">
        <v>0.11912399999999999</v>
      </c>
      <c r="BS7004" s="98">
        <v>4.6969999999999998E-2</v>
      </c>
      <c r="BT7004" s="98">
        <v>0</v>
      </c>
      <c r="BU7004" s="98">
        <v>7.0029999999999997E-3</v>
      </c>
      <c r="BV7004" s="98">
        <v>0</v>
      </c>
      <c r="BW7004" s="98">
        <v>0</v>
      </c>
      <c r="BX7004" s="98">
        <v>9.0475E-2</v>
      </c>
      <c r="BY7004" s="98">
        <v>34</v>
      </c>
      <c r="BZ7004" s="98">
        <v>1245</v>
      </c>
      <c r="CA7004" s="98">
        <v>27</v>
      </c>
      <c r="CB7004" s="98">
        <v>10.35</v>
      </c>
      <c r="CC7004" s="98">
        <v>5595</v>
      </c>
      <c r="CD7004" s="169">
        <v>2</v>
      </c>
      <c r="CE7004" s="98">
        <v>31.56</v>
      </c>
      <c r="CF7004" s="98">
        <f t="shared" si="219"/>
        <v>0</v>
      </c>
      <c r="CG7004" s="98"/>
      <c r="CH7004" s="98"/>
      <c r="CI7004" s="98"/>
      <c r="CJ7004" s="98"/>
    </row>
    <row r="7005" spans="1:88">
      <c r="A7005" s="97">
        <v>7004</v>
      </c>
      <c r="B7005" s="98">
        <v>0</v>
      </c>
      <c r="C7005" s="165">
        <v>46</v>
      </c>
      <c r="D7005" s="98">
        <v>0.15217391299999999</v>
      </c>
      <c r="E7005" s="98">
        <v>0</v>
      </c>
      <c r="F7005" s="98">
        <v>0</v>
      </c>
      <c r="G7005" s="98">
        <v>0.66666666699999999</v>
      </c>
      <c r="H7005" s="98">
        <v>0</v>
      </c>
      <c r="I7005" s="98">
        <v>0</v>
      </c>
      <c r="J7005" s="98">
        <v>0</v>
      </c>
      <c r="K7005" s="98">
        <v>0.33333333300000001</v>
      </c>
      <c r="L7005" s="98">
        <v>0</v>
      </c>
      <c r="M7005" s="98">
        <v>0</v>
      </c>
      <c r="N7005" s="98">
        <v>0</v>
      </c>
      <c r="O7005" s="98">
        <v>0</v>
      </c>
      <c r="P7005" s="98">
        <v>0</v>
      </c>
      <c r="Q7005" s="98">
        <v>0.33333333300000001</v>
      </c>
      <c r="R7005" s="98">
        <v>0</v>
      </c>
      <c r="S7005" s="98">
        <v>0.66666666699999999</v>
      </c>
      <c r="T7005" s="98">
        <v>0</v>
      </c>
      <c r="U7005" s="98">
        <v>0</v>
      </c>
      <c r="V7005" s="98">
        <v>0</v>
      </c>
      <c r="W7005" s="98">
        <v>0</v>
      </c>
      <c r="X7005" s="98">
        <v>0</v>
      </c>
      <c r="Y7005" s="98">
        <v>0</v>
      </c>
      <c r="Z7005" s="98">
        <v>0</v>
      </c>
      <c r="AA7005" s="98">
        <v>0</v>
      </c>
      <c r="AB7005" s="98">
        <v>0</v>
      </c>
      <c r="AC7005" s="98">
        <v>1</v>
      </c>
      <c r="AD7005" s="98">
        <v>0</v>
      </c>
      <c r="AE7005" s="98">
        <v>0</v>
      </c>
      <c r="AF7005" s="98">
        <v>1</v>
      </c>
      <c r="AG7005" s="98">
        <v>0</v>
      </c>
      <c r="AH7005" s="98">
        <v>0</v>
      </c>
      <c r="AI7005" s="98">
        <v>0</v>
      </c>
      <c r="AJ7005" s="98">
        <v>0</v>
      </c>
      <c r="AK7005" s="98">
        <v>0</v>
      </c>
      <c r="AL7005" s="98">
        <v>0</v>
      </c>
      <c r="AM7005" s="98">
        <v>0</v>
      </c>
      <c r="AN7005" s="98">
        <v>0</v>
      </c>
      <c r="AO7005" s="98">
        <v>0</v>
      </c>
      <c r="AP7005" s="98">
        <v>0</v>
      </c>
      <c r="AQ7005" s="98">
        <v>1</v>
      </c>
      <c r="AR7005" s="98">
        <v>0</v>
      </c>
      <c r="AS7005" s="98">
        <v>0</v>
      </c>
      <c r="AT7005" s="98">
        <v>0</v>
      </c>
      <c r="AU7005" s="98">
        <v>0</v>
      </c>
      <c r="AV7005" s="98">
        <v>0</v>
      </c>
      <c r="AW7005" s="98">
        <v>0</v>
      </c>
      <c r="AX7005" s="98">
        <v>0</v>
      </c>
      <c r="AY7005" s="98">
        <v>5.6399999999999999E-2</v>
      </c>
      <c r="AZ7005" s="98">
        <v>0.33333333300000001</v>
      </c>
      <c r="BA7005" s="166">
        <v>18</v>
      </c>
      <c r="BB7005" s="167">
        <v>25</v>
      </c>
      <c r="BC7005" s="110">
        <v>5.3487999999999998</v>
      </c>
      <c r="BD7005" s="305">
        <f t="shared" si="218"/>
        <v>133.72</v>
      </c>
      <c r="BE7005" s="168">
        <v>49</v>
      </c>
      <c r="BF7005" s="168">
        <v>3</v>
      </c>
      <c r="BG7005" s="98">
        <v>44.573300000000003</v>
      </c>
      <c r="BH7005" s="110">
        <v>133.72</v>
      </c>
      <c r="BI7005" s="98">
        <v>3.7391000000000001E-2</v>
      </c>
      <c r="BJ7005" s="98">
        <v>0.28634399999999999</v>
      </c>
      <c r="BK7005" s="98">
        <v>9.2430999999999999E-2</v>
      </c>
      <c r="BL7005" s="167">
        <v>0</v>
      </c>
      <c r="BM7005" s="167">
        <v>0</v>
      </c>
      <c r="BN7005" s="98">
        <v>0.13161800000000001</v>
      </c>
      <c r="BO7005" s="98">
        <v>0</v>
      </c>
      <c r="BP7005" s="98">
        <v>0</v>
      </c>
      <c r="BQ7005" s="98">
        <v>0</v>
      </c>
      <c r="BR7005" s="98">
        <v>0.101705</v>
      </c>
      <c r="BS7005" s="98">
        <v>7.4783000000000002E-2</v>
      </c>
      <c r="BT7005" s="98">
        <v>0.151809</v>
      </c>
      <c r="BU7005" s="98">
        <v>1.4807000000000001E-2</v>
      </c>
      <c r="BV7005" s="98">
        <v>2.2360000000000001E-2</v>
      </c>
      <c r="BW7005" s="98">
        <v>0</v>
      </c>
      <c r="BX7005" s="98">
        <v>8.6748000000000006E-2</v>
      </c>
      <c r="BY7005" s="98">
        <v>49</v>
      </c>
      <c r="BZ7005" s="98">
        <v>1244</v>
      </c>
      <c r="CA7005" s="98">
        <v>44</v>
      </c>
      <c r="CB7005" s="98">
        <v>12.65</v>
      </c>
      <c r="CC7005" s="98">
        <v>5596</v>
      </c>
      <c r="CD7005" s="169">
        <v>2</v>
      </c>
      <c r="CE7005" s="98">
        <v>144.44999999999999</v>
      </c>
      <c r="CF7005" s="98">
        <f t="shared" si="219"/>
        <v>8.1469799999999992</v>
      </c>
      <c r="CG7005" s="98"/>
      <c r="CH7005" s="98"/>
      <c r="CI7005" s="98"/>
      <c r="CJ7005" s="98"/>
    </row>
    <row r="7006" spans="1:88">
      <c r="A7006" s="97">
        <v>7005</v>
      </c>
      <c r="B7006" s="98">
        <v>0.74626800000000004</v>
      </c>
      <c r="C7006" s="165">
        <v>34</v>
      </c>
      <c r="D7006" s="98">
        <v>0.382352941</v>
      </c>
      <c r="E7006" s="98">
        <v>2.9411764999999999E-2</v>
      </c>
      <c r="F7006" s="98">
        <v>0</v>
      </c>
      <c r="G7006" s="98">
        <v>1</v>
      </c>
      <c r="H7006" s="98">
        <v>0</v>
      </c>
      <c r="I7006" s="98">
        <v>0</v>
      </c>
      <c r="J7006" s="98">
        <v>0</v>
      </c>
      <c r="K7006" s="98">
        <v>0</v>
      </c>
      <c r="L7006" s="98">
        <v>0</v>
      </c>
      <c r="M7006" s="98">
        <v>0</v>
      </c>
      <c r="N7006" s="98">
        <v>0</v>
      </c>
      <c r="O7006" s="98">
        <v>0</v>
      </c>
      <c r="P7006" s="98">
        <v>0</v>
      </c>
      <c r="Q7006" s="98">
        <v>0</v>
      </c>
      <c r="R7006" s="98">
        <v>1</v>
      </c>
      <c r="S7006" s="98">
        <v>0</v>
      </c>
      <c r="T7006" s="98">
        <v>0</v>
      </c>
      <c r="U7006" s="98">
        <v>0</v>
      </c>
      <c r="V7006" s="98">
        <v>0</v>
      </c>
      <c r="W7006" s="98">
        <v>0</v>
      </c>
      <c r="X7006" s="98">
        <v>0</v>
      </c>
      <c r="Y7006" s="98">
        <v>0</v>
      </c>
      <c r="Z7006" s="98">
        <v>0</v>
      </c>
      <c r="AA7006" s="98">
        <v>0</v>
      </c>
      <c r="AB7006" s="98">
        <v>0</v>
      </c>
      <c r="AC7006" s="98">
        <v>0</v>
      </c>
      <c r="AD7006" s="98">
        <v>0</v>
      </c>
      <c r="AE7006" s="98">
        <v>0</v>
      </c>
      <c r="AF7006" s="98">
        <v>0</v>
      </c>
      <c r="AG7006" s="98">
        <v>0</v>
      </c>
      <c r="AH7006" s="98">
        <v>0</v>
      </c>
      <c r="AI7006" s="98">
        <v>0</v>
      </c>
      <c r="AJ7006" s="98">
        <v>0</v>
      </c>
      <c r="AK7006" s="98">
        <v>0</v>
      </c>
      <c r="AL7006" s="98">
        <v>0</v>
      </c>
      <c r="AM7006" s="98">
        <v>0</v>
      </c>
      <c r="AN7006" s="98">
        <v>0</v>
      </c>
      <c r="AO7006" s="98">
        <v>0</v>
      </c>
      <c r="AP7006" s="98">
        <v>0</v>
      </c>
      <c r="AQ7006" s="98">
        <v>0</v>
      </c>
      <c r="AR7006" s="98">
        <v>0</v>
      </c>
      <c r="AS7006" s="98">
        <v>0</v>
      </c>
      <c r="AT7006" s="98">
        <v>0</v>
      </c>
      <c r="AU7006" s="98">
        <v>0</v>
      </c>
      <c r="AV7006" s="98">
        <v>0</v>
      </c>
      <c r="AW7006" s="98">
        <v>0</v>
      </c>
      <c r="AX7006" s="98">
        <v>1</v>
      </c>
      <c r="AY7006" s="98">
        <v>0</v>
      </c>
      <c r="AZ7006" s="98">
        <v>0</v>
      </c>
      <c r="BA7006" s="166">
        <v>19</v>
      </c>
      <c r="BB7006" s="167">
        <v>24</v>
      </c>
      <c r="BC7006" s="110">
        <v>5.5774999999999997</v>
      </c>
      <c r="BD7006" s="305">
        <f t="shared" si="218"/>
        <v>133.85999999999999</v>
      </c>
      <c r="BE7006" s="168">
        <v>56</v>
      </c>
      <c r="BF7006" s="168">
        <v>4</v>
      </c>
      <c r="BG7006" s="98">
        <v>33.465000000000003</v>
      </c>
      <c r="BH7006" s="110">
        <v>133.86000000000001</v>
      </c>
      <c r="BI7006" s="98">
        <v>0.34473900000000002</v>
      </c>
      <c r="BJ7006" s="98">
        <v>0.25033499999999997</v>
      </c>
      <c r="BK7006" s="98">
        <v>0</v>
      </c>
      <c r="BL7006" s="167">
        <v>0</v>
      </c>
      <c r="BM7006" s="167">
        <v>0</v>
      </c>
      <c r="BN7006" s="98">
        <v>0</v>
      </c>
      <c r="BO7006" s="98">
        <v>0</v>
      </c>
      <c r="BP7006" s="98">
        <v>0</v>
      </c>
      <c r="BQ7006" s="98">
        <v>0</v>
      </c>
      <c r="BR7006" s="98">
        <v>0.245504</v>
      </c>
      <c r="BS7006" s="98">
        <v>0</v>
      </c>
      <c r="BT7006" s="98">
        <v>0</v>
      </c>
      <c r="BU7006" s="98">
        <v>6.1594000000000003E-2</v>
      </c>
      <c r="BV7006" s="98">
        <v>2.2141000000000001E-2</v>
      </c>
      <c r="BW7006" s="98">
        <v>7.5684000000000001E-2</v>
      </c>
      <c r="BX7006" s="98">
        <v>0</v>
      </c>
      <c r="BY7006" s="98">
        <v>56</v>
      </c>
      <c r="BZ7006" s="98">
        <v>1244</v>
      </c>
      <c r="CA7006" s="98">
        <v>0</v>
      </c>
      <c r="CB7006" s="98">
        <v>4.5999999999999996</v>
      </c>
      <c r="CC7006" s="98">
        <v>5597</v>
      </c>
      <c r="CD7006" s="169">
        <v>2</v>
      </c>
      <c r="CE7006" s="98">
        <v>58.2</v>
      </c>
      <c r="CF7006" s="98">
        <f t="shared" si="219"/>
        <v>0</v>
      </c>
      <c r="CG7006" s="98"/>
      <c r="CH7006" s="98"/>
      <c r="CI7006" s="98"/>
      <c r="CJ7006" s="98"/>
    </row>
    <row r="7007" spans="1:88">
      <c r="A7007" s="97">
        <v>7006</v>
      </c>
      <c r="B7007" s="98">
        <v>0</v>
      </c>
      <c r="C7007" s="165">
        <v>53</v>
      </c>
      <c r="D7007" s="98">
        <v>0.58490565999999999</v>
      </c>
      <c r="E7007" s="98">
        <v>1.8867925000000001E-2</v>
      </c>
      <c r="F7007" s="98">
        <v>0</v>
      </c>
      <c r="G7007" s="98">
        <v>1</v>
      </c>
      <c r="H7007" s="98">
        <v>0</v>
      </c>
      <c r="I7007" s="98">
        <v>0</v>
      </c>
      <c r="J7007" s="98">
        <v>0</v>
      </c>
      <c r="K7007" s="98">
        <v>0</v>
      </c>
      <c r="L7007" s="98">
        <v>0</v>
      </c>
      <c r="M7007" s="98">
        <v>0</v>
      </c>
      <c r="N7007" s="98">
        <v>0</v>
      </c>
      <c r="O7007" s="98">
        <v>0</v>
      </c>
      <c r="P7007" s="98">
        <v>0</v>
      </c>
      <c r="Q7007" s="98">
        <v>0.83333333300000001</v>
      </c>
      <c r="R7007" s="98">
        <v>0</v>
      </c>
      <c r="S7007" s="98">
        <v>0.16666666699999999</v>
      </c>
      <c r="T7007" s="98">
        <v>0</v>
      </c>
      <c r="U7007" s="98">
        <v>0</v>
      </c>
      <c r="V7007" s="98">
        <v>0</v>
      </c>
      <c r="W7007" s="98">
        <v>0</v>
      </c>
      <c r="X7007" s="98">
        <v>0</v>
      </c>
      <c r="Y7007" s="98">
        <v>0</v>
      </c>
      <c r="Z7007" s="98">
        <v>0</v>
      </c>
      <c r="AA7007" s="98">
        <v>0</v>
      </c>
      <c r="AB7007" s="98">
        <v>0</v>
      </c>
      <c r="AC7007" s="98">
        <v>1</v>
      </c>
      <c r="AD7007" s="98">
        <v>0</v>
      </c>
      <c r="AE7007" s="98">
        <v>0</v>
      </c>
      <c r="AF7007" s="98">
        <v>1</v>
      </c>
      <c r="AG7007" s="98">
        <v>0</v>
      </c>
      <c r="AH7007" s="98">
        <v>0</v>
      </c>
      <c r="AI7007" s="98">
        <v>0</v>
      </c>
      <c r="AJ7007" s="98">
        <v>0</v>
      </c>
      <c r="AK7007" s="98">
        <v>0</v>
      </c>
      <c r="AL7007" s="98">
        <v>0</v>
      </c>
      <c r="AM7007" s="98">
        <v>0</v>
      </c>
      <c r="AN7007" s="98">
        <v>0</v>
      </c>
      <c r="AO7007" s="98">
        <v>0</v>
      </c>
      <c r="AP7007" s="98">
        <v>0</v>
      </c>
      <c r="AQ7007" s="98">
        <v>1</v>
      </c>
      <c r="AR7007" s="98">
        <v>0</v>
      </c>
      <c r="AS7007" s="98">
        <v>0</v>
      </c>
      <c r="AT7007" s="98">
        <v>0</v>
      </c>
      <c r="AU7007" s="98">
        <v>0</v>
      </c>
      <c r="AV7007" s="98">
        <v>0</v>
      </c>
      <c r="AW7007" s="98">
        <v>0</v>
      </c>
      <c r="AX7007" s="98">
        <v>0</v>
      </c>
      <c r="AY7007" s="98">
        <v>0.48309999999999997</v>
      </c>
      <c r="AZ7007" s="98">
        <v>1</v>
      </c>
      <c r="BA7007" s="166">
        <v>6</v>
      </c>
      <c r="BB7007" s="167">
        <v>15</v>
      </c>
      <c r="BC7007" s="110">
        <v>4</v>
      </c>
      <c r="BD7007" s="305">
        <f t="shared" si="218"/>
        <v>60</v>
      </c>
      <c r="BE7007" s="168">
        <v>25</v>
      </c>
      <c r="BF7007" s="168">
        <v>6</v>
      </c>
      <c r="BG7007" s="98">
        <v>10</v>
      </c>
      <c r="BH7007" s="110">
        <v>60</v>
      </c>
      <c r="BI7007" s="98">
        <v>0</v>
      </c>
      <c r="BJ7007" s="98">
        <v>0.38183299999999998</v>
      </c>
      <c r="BK7007" s="98">
        <v>0.21233299999999999</v>
      </c>
      <c r="BL7007" s="167">
        <v>0</v>
      </c>
      <c r="BM7007" s="167">
        <v>0</v>
      </c>
      <c r="BN7007" s="98">
        <v>0.183166</v>
      </c>
      <c r="BO7007" s="98">
        <v>0</v>
      </c>
      <c r="BP7007" s="98">
        <v>0</v>
      </c>
      <c r="BQ7007" s="98">
        <v>0</v>
      </c>
      <c r="BR7007" s="98">
        <v>0.1255</v>
      </c>
      <c r="BS7007" s="98">
        <v>0</v>
      </c>
      <c r="BT7007" s="98">
        <v>0</v>
      </c>
      <c r="BU7007" s="98">
        <v>0</v>
      </c>
      <c r="BV7007" s="98">
        <v>0</v>
      </c>
      <c r="BW7007" s="98">
        <v>9.7166000000000002E-2</v>
      </c>
      <c r="BX7007" s="98">
        <v>0</v>
      </c>
      <c r="BY7007" s="98">
        <v>25</v>
      </c>
      <c r="BZ7007" s="98">
        <v>1243</v>
      </c>
      <c r="CA7007" s="98">
        <v>53</v>
      </c>
      <c r="CB7007" s="98">
        <v>8.0500000000000007</v>
      </c>
      <c r="CC7007" s="98">
        <v>5598</v>
      </c>
      <c r="CD7007" s="169">
        <v>2</v>
      </c>
      <c r="CE7007" s="98">
        <v>244.51</v>
      </c>
      <c r="CF7007" s="98">
        <f t="shared" si="219"/>
        <v>118.12278099999999</v>
      </c>
      <c r="CG7007" s="98"/>
      <c r="CH7007" s="98"/>
      <c r="CI7007" s="98"/>
      <c r="CJ7007" s="98"/>
    </row>
    <row r="7008" spans="1:88">
      <c r="A7008" s="97">
        <v>7007</v>
      </c>
      <c r="B7008" s="98">
        <v>0</v>
      </c>
      <c r="C7008" s="165">
        <v>63</v>
      </c>
      <c r="D7008" s="98">
        <v>0</v>
      </c>
      <c r="E7008" s="98">
        <v>0</v>
      </c>
      <c r="F7008" s="98">
        <v>0</v>
      </c>
      <c r="G7008" s="98">
        <v>0</v>
      </c>
      <c r="H7008" s="98">
        <v>0</v>
      </c>
      <c r="I7008" s="98">
        <v>0</v>
      </c>
      <c r="J7008" s="98">
        <v>0</v>
      </c>
      <c r="K7008" s="98">
        <v>1</v>
      </c>
      <c r="L7008" s="98">
        <v>0</v>
      </c>
      <c r="M7008" s="98">
        <v>0</v>
      </c>
      <c r="N7008" s="98">
        <v>0</v>
      </c>
      <c r="O7008" s="98">
        <v>0</v>
      </c>
      <c r="P7008" s="98">
        <v>0</v>
      </c>
      <c r="Q7008" s="98">
        <v>1</v>
      </c>
      <c r="R7008" s="98">
        <v>0</v>
      </c>
      <c r="S7008" s="98">
        <v>0</v>
      </c>
      <c r="T7008" s="98">
        <v>0</v>
      </c>
      <c r="U7008" s="98">
        <v>0</v>
      </c>
      <c r="V7008" s="98">
        <v>0</v>
      </c>
      <c r="W7008" s="98">
        <v>0</v>
      </c>
      <c r="X7008" s="98">
        <v>0</v>
      </c>
      <c r="Y7008" s="98">
        <v>0</v>
      </c>
      <c r="Z7008" s="98">
        <v>0</v>
      </c>
      <c r="AA7008" s="98">
        <v>0</v>
      </c>
      <c r="AB7008" s="98">
        <v>0</v>
      </c>
      <c r="AC7008" s="98">
        <v>0</v>
      </c>
      <c r="AD7008" s="98">
        <v>0</v>
      </c>
      <c r="AE7008" s="98">
        <v>0</v>
      </c>
      <c r="AF7008" s="98">
        <v>0</v>
      </c>
      <c r="AG7008" s="98">
        <v>0</v>
      </c>
      <c r="AH7008" s="98">
        <v>0</v>
      </c>
      <c r="AI7008" s="98">
        <v>0</v>
      </c>
      <c r="AJ7008" s="98">
        <v>0</v>
      </c>
      <c r="AK7008" s="98">
        <v>0</v>
      </c>
      <c r="AL7008" s="98">
        <v>0</v>
      </c>
      <c r="AM7008" s="98">
        <v>0</v>
      </c>
      <c r="AN7008" s="98">
        <v>0</v>
      </c>
      <c r="AO7008" s="98">
        <v>0</v>
      </c>
      <c r="AP7008" s="98">
        <v>0</v>
      </c>
      <c r="AQ7008" s="98">
        <v>0</v>
      </c>
      <c r="AR7008" s="98">
        <v>0</v>
      </c>
      <c r="AS7008" s="98">
        <v>0</v>
      </c>
      <c r="AT7008" s="98">
        <v>0</v>
      </c>
      <c r="AU7008" s="98">
        <v>0</v>
      </c>
      <c r="AV7008" s="98">
        <v>0</v>
      </c>
      <c r="AW7008" s="98">
        <v>0</v>
      </c>
      <c r="AX7008" s="98">
        <v>1</v>
      </c>
      <c r="AY7008" s="98">
        <v>8.7800000000000003E-2</v>
      </c>
      <c r="AZ7008" s="98">
        <v>0.5</v>
      </c>
      <c r="BA7008" s="166">
        <v>6</v>
      </c>
      <c r="BB7008" s="167">
        <v>6</v>
      </c>
      <c r="BC7008" s="110">
        <v>6.5783329999999998</v>
      </c>
      <c r="BD7008" s="305">
        <f t="shared" si="218"/>
        <v>39.469997999999997</v>
      </c>
      <c r="BE7008" s="168">
        <v>73</v>
      </c>
      <c r="BF7008" s="168">
        <v>2</v>
      </c>
      <c r="BG7008" s="98">
        <v>19.734999999999999</v>
      </c>
      <c r="BH7008" s="110">
        <v>39.47</v>
      </c>
      <c r="BI7008" s="98">
        <v>0</v>
      </c>
      <c r="BJ7008" s="98">
        <v>0.140648</v>
      </c>
      <c r="BK7008" s="98">
        <v>5.6390000000000003E-2</v>
      </c>
      <c r="BL7008" s="167">
        <v>0</v>
      </c>
      <c r="BM7008" s="167">
        <v>0</v>
      </c>
      <c r="BN7008" s="98">
        <v>0.18920000000000001</v>
      </c>
      <c r="BO7008" s="98">
        <v>0</v>
      </c>
      <c r="BP7008" s="98">
        <v>0.158719</v>
      </c>
      <c r="BQ7008" s="98">
        <v>0</v>
      </c>
      <c r="BR7008" s="98">
        <v>0</v>
      </c>
      <c r="BS7008" s="98">
        <v>0.106684</v>
      </c>
      <c r="BT7008" s="98">
        <v>0</v>
      </c>
      <c r="BU7008" s="98">
        <v>0.140648</v>
      </c>
      <c r="BV7008" s="98">
        <v>0</v>
      </c>
      <c r="BW7008" s="98">
        <v>0</v>
      </c>
      <c r="BX7008" s="98">
        <v>0.207707</v>
      </c>
      <c r="BY7008" s="98">
        <v>73</v>
      </c>
      <c r="BZ7008" s="98">
        <v>1243</v>
      </c>
      <c r="CA7008" s="98">
        <v>32.050978398863997</v>
      </c>
      <c r="CB7008" s="98">
        <v>3.45</v>
      </c>
      <c r="CC7008" s="98">
        <v>5599</v>
      </c>
      <c r="CD7008" s="169">
        <v>2</v>
      </c>
      <c r="CE7008" s="98">
        <v>31.07</v>
      </c>
      <c r="CF7008" s="98">
        <f t="shared" si="219"/>
        <v>2.7279460000000002</v>
      </c>
      <c r="CG7008" s="98"/>
      <c r="CH7008" s="98"/>
      <c r="CI7008" s="98"/>
      <c r="CJ7008" s="98"/>
    </row>
    <row r="7009" spans="1:88">
      <c r="A7009" s="97">
        <v>7008</v>
      </c>
      <c r="B7009" s="98">
        <v>0.9375</v>
      </c>
      <c r="C7009" s="165">
        <v>57</v>
      </c>
      <c r="D7009" s="98">
        <v>0.368421053</v>
      </c>
      <c r="E7009" s="98">
        <v>1.7543860000000001E-2</v>
      </c>
      <c r="F7009" s="98">
        <v>0</v>
      </c>
      <c r="G7009" s="98">
        <v>0.64285714299999996</v>
      </c>
      <c r="H7009" s="98">
        <v>0</v>
      </c>
      <c r="I7009" s="98">
        <v>0</v>
      </c>
      <c r="J7009" s="98">
        <v>0</v>
      </c>
      <c r="K7009" s="98">
        <v>0.35714285699999998</v>
      </c>
      <c r="L7009" s="98">
        <v>0</v>
      </c>
      <c r="M7009" s="98">
        <v>0</v>
      </c>
      <c r="N7009" s="98">
        <v>0</v>
      </c>
      <c r="O7009" s="98">
        <v>0</v>
      </c>
      <c r="P7009" s="98">
        <v>0</v>
      </c>
      <c r="Q7009" s="98">
        <v>0.428571429</v>
      </c>
      <c r="R7009" s="98">
        <v>0.571428571</v>
      </c>
      <c r="S7009" s="98">
        <v>0</v>
      </c>
      <c r="T7009" s="98">
        <v>0</v>
      </c>
      <c r="U7009" s="98">
        <v>0</v>
      </c>
      <c r="V7009" s="98">
        <v>0</v>
      </c>
      <c r="W7009" s="98">
        <v>0</v>
      </c>
      <c r="X7009" s="98">
        <v>0</v>
      </c>
      <c r="Y7009" s="98">
        <v>0</v>
      </c>
      <c r="Z7009" s="98">
        <v>0</v>
      </c>
      <c r="AA7009" s="98">
        <v>0</v>
      </c>
      <c r="AB7009" s="98">
        <v>0</v>
      </c>
      <c r="AC7009" s="98">
        <v>1</v>
      </c>
      <c r="AD7009" s="98">
        <v>0</v>
      </c>
      <c r="AE7009" s="98">
        <v>0</v>
      </c>
      <c r="AF7009" s="98">
        <v>1</v>
      </c>
      <c r="AG7009" s="98">
        <v>0</v>
      </c>
      <c r="AH7009" s="98">
        <v>0</v>
      </c>
      <c r="AI7009" s="98">
        <v>0</v>
      </c>
      <c r="AJ7009" s="98">
        <v>0</v>
      </c>
      <c r="AK7009" s="98">
        <v>0</v>
      </c>
      <c r="AL7009" s="98">
        <v>0</v>
      </c>
      <c r="AM7009" s="98">
        <v>0</v>
      </c>
      <c r="AN7009" s="98">
        <v>0</v>
      </c>
      <c r="AO7009" s="98">
        <v>0</v>
      </c>
      <c r="AP7009" s="98">
        <v>0.428571429</v>
      </c>
      <c r="AQ7009" s="98">
        <v>0</v>
      </c>
      <c r="AR7009" s="98">
        <v>0</v>
      </c>
      <c r="AS7009" s="98">
        <v>0</v>
      </c>
      <c r="AT7009" s="98">
        <v>0</v>
      </c>
      <c r="AU7009" s="98">
        <v>0</v>
      </c>
      <c r="AV7009" s="98">
        <v>0</v>
      </c>
      <c r="AW7009" s="98">
        <v>0</v>
      </c>
      <c r="AX7009" s="98">
        <v>0.571428571</v>
      </c>
      <c r="AY7009" s="98">
        <v>0.19470000000000001</v>
      </c>
      <c r="AZ7009" s="98">
        <v>0.5</v>
      </c>
      <c r="BA7009" s="166">
        <v>41</v>
      </c>
      <c r="BB7009" s="167">
        <v>82</v>
      </c>
      <c r="BC7009" s="110">
        <v>5.2375600000000002</v>
      </c>
      <c r="BD7009" s="305">
        <f t="shared" si="218"/>
        <v>429.47991999999999</v>
      </c>
      <c r="BE7009" s="168">
        <v>20</v>
      </c>
      <c r="BF7009" s="168">
        <v>14</v>
      </c>
      <c r="BG7009" s="98">
        <v>29.970700000000001</v>
      </c>
      <c r="BH7009" s="110">
        <v>419.59</v>
      </c>
      <c r="BI7009" s="98">
        <v>0.50675999999999999</v>
      </c>
      <c r="BJ7009" s="98">
        <v>0.23097000000000001</v>
      </c>
      <c r="BK7009" s="98">
        <v>3.3033E-2</v>
      </c>
      <c r="BL7009" s="167">
        <v>0</v>
      </c>
      <c r="BM7009" s="167">
        <v>0</v>
      </c>
      <c r="BN7009" s="98">
        <v>4.4337000000000001E-2</v>
      </c>
      <c r="BO7009" s="98">
        <v>0</v>
      </c>
      <c r="BP7009" s="98">
        <v>0</v>
      </c>
      <c r="BQ7009" s="98">
        <v>0</v>
      </c>
      <c r="BR7009" s="98">
        <v>0.10807700000000001</v>
      </c>
      <c r="BS7009" s="98">
        <v>0</v>
      </c>
      <c r="BT7009" s="98">
        <v>1.9293000000000001E-2</v>
      </c>
      <c r="BU7009" s="98">
        <v>5.0526000000000001E-2</v>
      </c>
      <c r="BV7009" s="98">
        <v>7.0010000000000003E-3</v>
      </c>
      <c r="BW7009" s="98">
        <v>0</v>
      </c>
      <c r="BX7009" s="98">
        <v>0</v>
      </c>
      <c r="BY7009" s="98">
        <v>20</v>
      </c>
      <c r="BZ7009" s="98">
        <v>1243</v>
      </c>
      <c r="CA7009" s="98">
        <v>35</v>
      </c>
      <c r="CB7009" s="98">
        <v>14.95</v>
      </c>
      <c r="CC7009" s="98">
        <v>5603</v>
      </c>
      <c r="CD7009" s="169">
        <v>2</v>
      </c>
      <c r="CE7009" s="98">
        <v>220.22</v>
      </c>
      <c r="CF7009" s="98">
        <f t="shared" si="219"/>
        <v>42.876834000000002</v>
      </c>
      <c r="CG7009" s="98"/>
      <c r="CH7009" s="98"/>
      <c r="CI7009" s="98"/>
      <c r="CJ7009" s="98"/>
    </row>
    <row r="7010" spans="1:88">
      <c r="A7010" s="97">
        <v>7009</v>
      </c>
      <c r="B7010" s="98">
        <v>0.67467200000000005</v>
      </c>
      <c r="C7010" s="165">
        <v>54</v>
      </c>
      <c r="D7010" s="98">
        <v>0.92592592600000001</v>
      </c>
      <c r="E7010" s="98">
        <v>1.8518519000000001E-2</v>
      </c>
      <c r="F7010" s="98">
        <v>0</v>
      </c>
      <c r="G7010" s="98">
        <v>0.111111111</v>
      </c>
      <c r="H7010" s="98">
        <v>0</v>
      </c>
      <c r="I7010" s="98">
        <v>0</v>
      </c>
      <c r="J7010" s="98">
        <v>0</v>
      </c>
      <c r="K7010" s="98">
        <v>0.88888888899999996</v>
      </c>
      <c r="L7010" s="98">
        <v>0</v>
      </c>
      <c r="M7010" s="98">
        <v>0</v>
      </c>
      <c r="N7010" s="98">
        <v>0</v>
      </c>
      <c r="O7010" s="98">
        <v>0</v>
      </c>
      <c r="P7010" s="98">
        <v>0</v>
      </c>
      <c r="Q7010" s="98">
        <v>0.88888888899999996</v>
      </c>
      <c r="R7010" s="98">
        <v>0</v>
      </c>
      <c r="S7010" s="98">
        <v>0.111111111</v>
      </c>
      <c r="T7010" s="98">
        <v>0</v>
      </c>
      <c r="U7010" s="98">
        <v>0</v>
      </c>
      <c r="V7010" s="98">
        <v>0</v>
      </c>
      <c r="W7010" s="98">
        <v>0</v>
      </c>
      <c r="X7010" s="98">
        <v>0</v>
      </c>
      <c r="Y7010" s="98">
        <v>0</v>
      </c>
      <c r="Z7010" s="98">
        <v>0</v>
      </c>
      <c r="AA7010" s="98">
        <v>0</v>
      </c>
      <c r="AB7010" s="98">
        <v>0</v>
      </c>
      <c r="AC7010" s="98">
        <v>1</v>
      </c>
      <c r="AD7010" s="98">
        <v>0</v>
      </c>
      <c r="AE7010" s="98">
        <v>0</v>
      </c>
      <c r="AF7010" s="98">
        <v>1</v>
      </c>
      <c r="AG7010" s="98">
        <v>0</v>
      </c>
      <c r="AH7010" s="98">
        <v>0</v>
      </c>
      <c r="AI7010" s="98">
        <v>0</v>
      </c>
      <c r="AJ7010" s="98">
        <v>0</v>
      </c>
      <c r="AK7010" s="98">
        <v>0</v>
      </c>
      <c r="AL7010" s="98">
        <v>0</v>
      </c>
      <c r="AM7010" s="98">
        <v>0</v>
      </c>
      <c r="AN7010" s="98">
        <v>0</v>
      </c>
      <c r="AO7010" s="98">
        <v>0</v>
      </c>
      <c r="AP7010" s="98">
        <v>0.5</v>
      </c>
      <c r="AQ7010" s="98">
        <v>0</v>
      </c>
      <c r="AR7010" s="98">
        <v>0</v>
      </c>
      <c r="AS7010" s="98">
        <v>0</v>
      </c>
      <c r="AT7010" s="98">
        <v>0</v>
      </c>
      <c r="AU7010" s="98">
        <v>0</v>
      </c>
      <c r="AV7010" s="98">
        <v>0</v>
      </c>
      <c r="AW7010" s="98">
        <v>0</v>
      </c>
      <c r="AX7010" s="98">
        <v>0.5</v>
      </c>
      <c r="AY7010" s="98">
        <v>9.9199999999999997E-2</v>
      </c>
      <c r="AZ7010" s="98">
        <v>0.44444444399999999</v>
      </c>
      <c r="BA7010" s="166">
        <v>25</v>
      </c>
      <c r="BB7010" s="167">
        <v>46</v>
      </c>
      <c r="BC7010" s="110">
        <v>6.7626080000000002</v>
      </c>
      <c r="BD7010" s="305">
        <f t="shared" si="218"/>
        <v>311.07996800000001</v>
      </c>
      <c r="BE7010" s="168">
        <v>33</v>
      </c>
      <c r="BF7010" s="168">
        <v>9</v>
      </c>
      <c r="BG7010" s="98">
        <v>33.8977</v>
      </c>
      <c r="BH7010" s="110">
        <v>305.08</v>
      </c>
      <c r="BI7010" s="98">
        <v>0.20355799999999999</v>
      </c>
      <c r="BJ7010" s="98">
        <v>0.123642</v>
      </c>
      <c r="BK7010" s="98">
        <v>0</v>
      </c>
      <c r="BL7010" s="167">
        <v>0</v>
      </c>
      <c r="BM7010" s="167">
        <v>0</v>
      </c>
      <c r="BN7010" s="98">
        <v>7.8189999999999996E-2</v>
      </c>
      <c r="BO7010" s="98">
        <v>0</v>
      </c>
      <c r="BP7010" s="98">
        <v>1.9004E-2</v>
      </c>
      <c r="BQ7010" s="98">
        <v>0</v>
      </c>
      <c r="BR7010" s="98">
        <v>0.341478</v>
      </c>
      <c r="BS7010" s="98">
        <v>0</v>
      </c>
      <c r="BT7010" s="98">
        <v>6.2252000000000002E-2</v>
      </c>
      <c r="BU7010" s="98">
        <v>2.5551999999999998E-2</v>
      </c>
      <c r="BV7010" s="98">
        <v>1.0540000000000001E-2</v>
      </c>
      <c r="BW7010" s="98">
        <v>0.13577900000000001</v>
      </c>
      <c r="BX7010" s="98">
        <v>0</v>
      </c>
      <c r="BY7010" s="98">
        <v>33</v>
      </c>
      <c r="BZ7010" s="98">
        <v>1242</v>
      </c>
      <c r="CA7010" s="98">
        <v>54</v>
      </c>
      <c r="CB7010" s="98">
        <v>25.3</v>
      </c>
      <c r="CC7010" s="98">
        <v>5604</v>
      </c>
      <c r="CD7010" s="169">
        <v>2</v>
      </c>
      <c r="CE7010" s="98">
        <v>46.32</v>
      </c>
      <c r="CF7010" s="98">
        <f t="shared" si="219"/>
        <v>4.5949439999999999</v>
      </c>
      <c r="CG7010" s="98"/>
      <c r="CH7010" s="98"/>
      <c r="CI7010" s="98"/>
      <c r="CJ7010" s="98"/>
    </row>
    <row r="7011" spans="1:88">
      <c r="A7011" s="97">
        <v>7010</v>
      </c>
      <c r="B7011" s="98">
        <v>0.69536399999999998</v>
      </c>
      <c r="C7011" s="165">
        <v>85</v>
      </c>
      <c r="D7011" s="98">
        <v>0.105882353</v>
      </c>
      <c r="E7011" s="98">
        <v>0</v>
      </c>
      <c r="F7011" s="98">
        <v>0</v>
      </c>
      <c r="G7011" s="98">
        <v>1</v>
      </c>
      <c r="H7011" s="98">
        <v>0</v>
      </c>
      <c r="I7011" s="98">
        <v>0</v>
      </c>
      <c r="J7011" s="98">
        <v>0</v>
      </c>
      <c r="K7011" s="98">
        <v>0</v>
      </c>
      <c r="L7011" s="98">
        <v>0</v>
      </c>
      <c r="M7011" s="98">
        <v>0</v>
      </c>
      <c r="N7011" s="98">
        <v>0</v>
      </c>
      <c r="O7011" s="98">
        <v>0</v>
      </c>
      <c r="P7011" s="98">
        <v>0</v>
      </c>
      <c r="Q7011" s="98">
        <v>1</v>
      </c>
      <c r="R7011" s="98">
        <v>0</v>
      </c>
      <c r="S7011" s="98">
        <v>0</v>
      </c>
      <c r="T7011" s="98">
        <v>0</v>
      </c>
      <c r="U7011" s="98">
        <v>0</v>
      </c>
      <c r="V7011" s="98">
        <v>0</v>
      </c>
      <c r="W7011" s="98">
        <v>0</v>
      </c>
      <c r="X7011" s="98">
        <v>0</v>
      </c>
      <c r="Y7011" s="98">
        <v>0</v>
      </c>
      <c r="Z7011" s="98">
        <v>0</v>
      </c>
      <c r="AA7011" s="98">
        <v>0</v>
      </c>
      <c r="AB7011" s="98">
        <v>0</v>
      </c>
      <c r="AC7011" s="98">
        <v>1</v>
      </c>
      <c r="AD7011" s="98">
        <v>0</v>
      </c>
      <c r="AE7011" s="98">
        <v>0</v>
      </c>
      <c r="AF7011" s="98">
        <v>1</v>
      </c>
      <c r="AG7011" s="98">
        <v>0</v>
      </c>
      <c r="AH7011" s="98">
        <v>0</v>
      </c>
      <c r="AI7011" s="98">
        <v>0</v>
      </c>
      <c r="AJ7011" s="98">
        <v>0</v>
      </c>
      <c r="AK7011" s="98">
        <v>0</v>
      </c>
      <c r="AL7011" s="98">
        <v>0</v>
      </c>
      <c r="AM7011" s="98">
        <v>0</v>
      </c>
      <c r="AN7011" s="98">
        <v>0</v>
      </c>
      <c r="AO7011" s="98">
        <v>0</v>
      </c>
      <c r="AP7011" s="98">
        <v>1</v>
      </c>
      <c r="AQ7011" s="98">
        <v>0</v>
      </c>
      <c r="AR7011" s="98">
        <v>0</v>
      </c>
      <c r="AS7011" s="98">
        <v>0</v>
      </c>
      <c r="AT7011" s="98">
        <v>0</v>
      </c>
      <c r="AU7011" s="98">
        <v>0</v>
      </c>
      <c r="AV7011" s="98">
        <v>0</v>
      </c>
      <c r="AW7011" s="98">
        <v>0</v>
      </c>
      <c r="AX7011" s="98">
        <v>0</v>
      </c>
      <c r="AY7011" s="98">
        <v>0.34549999999999997</v>
      </c>
      <c r="AZ7011" s="98">
        <v>1</v>
      </c>
      <c r="BA7011" s="166">
        <v>9</v>
      </c>
      <c r="BB7011" s="167">
        <v>13</v>
      </c>
      <c r="BC7011" s="110">
        <v>6.3430759999999999</v>
      </c>
      <c r="BD7011" s="305">
        <f t="shared" si="218"/>
        <v>82.459987999999996</v>
      </c>
      <c r="BE7011" s="168">
        <v>0</v>
      </c>
      <c r="BF7011" s="168">
        <v>1</v>
      </c>
      <c r="BG7011" s="98">
        <v>63.26</v>
      </c>
      <c r="BH7011" s="110">
        <v>63.26</v>
      </c>
      <c r="BI7011" s="98">
        <v>0</v>
      </c>
      <c r="BJ7011" s="98">
        <v>0.52608200000000005</v>
      </c>
      <c r="BK7011" s="98">
        <v>0.22579099999999999</v>
      </c>
      <c r="BL7011" s="167">
        <v>0</v>
      </c>
      <c r="BM7011" s="167">
        <v>0</v>
      </c>
      <c r="BN7011" s="98">
        <v>0.11717900000000001</v>
      </c>
      <c r="BO7011" s="98">
        <v>0</v>
      </c>
      <c r="BP7011" s="98">
        <v>0</v>
      </c>
      <c r="BQ7011" s="98">
        <v>0</v>
      </c>
      <c r="BR7011" s="98">
        <v>0</v>
      </c>
      <c r="BS7011" s="98">
        <v>0</v>
      </c>
      <c r="BT7011" s="98">
        <v>0</v>
      </c>
      <c r="BU7011" s="98">
        <v>3.2277E-2</v>
      </c>
      <c r="BV7011" s="98">
        <v>0</v>
      </c>
      <c r="BW7011" s="98">
        <v>9.8669000000000007E-2</v>
      </c>
      <c r="BX7011" s="98">
        <v>0</v>
      </c>
      <c r="BY7011" s="98">
        <v>0</v>
      </c>
      <c r="BZ7011" s="98">
        <v>1242</v>
      </c>
      <c r="CA7011" s="98">
        <v>41</v>
      </c>
      <c r="CB7011" s="98">
        <v>4.5999999999999996</v>
      </c>
      <c r="CC7011" s="98">
        <v>5605</v>
      </c>
      <c r="CD7011" s="169">
        <v>2</v>
      </c>
      <c r="CE7011" s="98">
        <v>77.02</v>
      </c>
      <c r="CF7011" s="98">
        <f t="shared" si="219"/>
        <v>26.610409999999998</v>
      </c>
      <c r="CG7011" s="98"/>
      <c r="CH7011" s="98"/>
      <c r="CI7011" s="98"/>
      <c r="CJ7011" s="98"/>
    </row>
    <row r="7012" spans="1:88">
      <c r="A7012" s="97">
        <v>7011</v>
      </c>
      <c r="B7012" s="98">
        <v>0</v>
      </c>
      <c r="C7012" s="165">
        <v>0</v>
      </c>
      <c r="D7012" s="98">
        <v>0</v>
      </c>
      <c r="E7012" s="98">
        <v>0</v>
      </c>
      <c r="F7012" s="98">
        <v>0</v>
      </c>
      <c r="G7012" s="98">
        <v>0</v>
      </c>
      <c r="H7012" s="98">
        <v>0</v>
      </c>
      <c r="I7012" s="98">
        <v>0</v>
      </c>
      <c r="J7012" s="98">
        <v>0</v>
      </c>
      <c r="K7012" s="98">
        <v>1</v>
      </c>
      <c r="L7012" s="98">
        <v>0</v>
      </c>
      <c r="M7012" s="98">
        <v>0</v>
      </c>
      <c r="N7012" s="98">
        <v>0</v>
      </c>
      <c r="O7012" s="98">
        <v>0</v>
      </c>
      <c r="P7012" s="98">
        <v>0</v>
      </c>
      <c r="Q7012" s="98">
        <v>0</v>
      </c>
      <c r="R7012" s="98">
        <v>1</v>
      </c>
      <c r="S7012" s="98">
        <v>0</v>
      </c>
      <c r="T7012" s="98">
        <v>0</v>
      </c>
      <c r="U7012" s="98">
        <v>0</v>
      </c>
      <c r="V7012" s="98">
        <v>0</v>
      </c>
      <c r="W7012" s="98">
        <v>0</v>
      </c>
      <c r="X7012" s="98">
        <v>0</v>
      </c>
      <c r="Y7012" s="98">
        <v>0</v>
      </c>
      <c r="Z7012" s="98">
        <v>0</v>
      </c>
      <c r="AA7012" s="98">
        <v>0</v>
      </c>
      <c r="AB7012" s="98">
        <v>0</v>
      </c>
      <c r="AC7012" s="98">
        <v>0</v>
      </c>
      <c r="AD7012" s="98">
        <v>0</v>
      </c>
      <c r="AE7012" s="98">
        <v>0</v>
      </c>
      <c r="AF7012" s="98">
        <v>0</v>
      </c>
      <c r="AG7012" s="98">
        <v>0</v>
      </c>
      <c r="AH7012" s="98">
        <v>0</v>
      </c>
      <c r="AI7012" s="98">
        <v>0</v>
      </c>
      <c r="AJ7012" s="98">
        <v>0</v>
      </c>
      <c r="AK7012" s="98">
        <v>0</v>
      </c>
      <c r="AL7012" s="98">
        <v>0</v>
      </c>
      <c r="AM7012" s="98">
        <v>0</v>
      </c>
      <c r="AN7012" s="98">
        <v>0</v>
      </c>
      <c r="AO7012" s="98">
        <v>0</v>
      </c>
      <c r="AP7012" s="98">
        <v>0</v>
      </c>
      <c r="AQ7012" s="98">
        <v>0</v>
      </c>
      <c r="AR7012" s="98">
        <v>0</v>
      </c>
      <c r="AS7012" s="98">
        <v>0</v>
      </c>
      <c r="AT7012" s="98">
        <v>0</v>
      </c>
      <c r="AU7012" s="98">
        <v>0</v>
      </c>
      <c r="AV7012" s="98">
        <v>0</v>
      </c>
      <c r="AW7012" s="98">
        <v>0</v>
      </c>
      <c r="AX7012" s="98">
        <v>1</v>
      </c>
      <c r="AY7012" s="98">
        <v>0.1905</v>
      </c>
      <c r="AZ7012" s="98">
        <v>1</v>
      </c>
      <c r="BA7012" s="166">
        <v>9</v>
      </c>
      <c r="BB7012" s="167">
        <v>12</v>
      </c>
      <c r="BC7012" s="110">
        <v>5.9008330000000004</v>
      </c>
      <c r="BD7012" s="305">
        <f t="shared" si="218"/>
        <v>70.809996000000012</v>
      </c>
      <c r="BE7012" s="168">
        <v>0</v>
      </c>
      <c r="BF7012" s="168">
        <v>1</v>
      </c>
      <c r="BG7012" s="98">
        <v>70.81</v>
      </c>
      <c r="BH7012" s="110">
        <v>70.81</v>
      </c>
      <c r="BI7012" s="98">
        <v>8.3180000000000004E-2</v>
      </c>
      <c r="BJ7012" s="98">
        <v>6.5668000000000004E-2</v>
      </c>
      <c r="BK7012" s="98">
        <v>0.121451</v>
      </c>
      <c r="BL7012" s="167">
        <v>0</v>
      </c>
      <c r="BM7012" s="167">
        <v>0</v>
      </c>
      <c r="BN7012" s="98">
        <v>0.24714</v>
      </c>
      <c r="BO7012" s="98">
        <v>0</v>
      </c>
      <c r="BP7012" s="98">
        <v>0</v>
      </c>
      <c r="BQ7012" s="98">
        <v>0</v>
      </c>
      <c r="BR7012" s="98">
        <v>0.441745</v>
      </c>
      <c r="BS7012" s="98">
        <v>0</v>
      </c>
      <c r="BT7012" s="98">
        <v>0</v>
      </c>
      <c r="BU7012" s="98">
        <v>0</v>
      </c>
      <c r="BV7012" s="98">
        <v>4.0813000000000002E-2</v>
      </c>
      <c r="BW7012" s="98">
        <v>0</v>
      </c>
      <c r="BX7012" s="98">
        <v>0</v>
      </c>
      <c r="BY7012" s="98">
        <v>0</v>
      </c>
      <c r="BZ7012" s="98">
        <v>1242</v>
      </c>
      <c r="CA7012" s="98">
        <v>42</v>
      </c>
      <c r="CB7012" s="98">
        <v>5.75</v>
      </c>
      <c r="CC7012" s="98">
        <v>5609</v>
      </c>
      <c r="CD7012" s="169">
        <v>2</v>
      </c>
      <c r="CE7012" s="98">
        <v>321.52999999999997</v>
      </c>
      <c r="CF7012" s="98">
        <f t="shared" si="219"/>
        <v>61.251464999999996</v>
      </c>
      <c r="CG7012" s="98"/>
      <c r="CH7012" s="98"/>
      <c r="CI7012" s="98"/>
      <c r="CJ7012" s="98"/>
    </row>
    <row r="7013" spans="1:88">
      <c r="A7013" s="97">
        <v>7012</v>
      </c>
      <c r="B7013" s="98">
        <v>0</v>
      </c>
      <c r="C7013" s="165">
        <v>65</v>
      </c>
      <c r="D7013" s="98">
        <v>4.6153845999999998E-2</v>
      </c>
      <c r="E7013" s="98">
        <v>0</v>
      </c>
      <c r="F7013" s="98">
        <v>0</v>
      </c>
      <c r="G7013" s="98">
        <v>1</v>
      </c>
      <c r="H7013" s="98">
        <v>0</v>
      </c>
      <c r="I7013" s="98">
        <v>0</v>
      </c>
      <c r="J7013" s="98">
        <v>0</v>
      </c>
      <c r="K7013" s="98">
        <v>0</v>
      </c>
      <c r="L7013" s="98">
        <v>0</v>
      </c>
      <c r="M7013" s="98">
        <v>0</v>
      </c>
      <c r="N7013" s="98">
        <v>0</v>
      </c>
      <c r="O7013" s="98">
        <v>0</v>
      </c>
      <c r="P7013" s="98">
        <v>0</v>
      </c>
      <c r="Q7013" s="98">
        <v>1</v>
      </c>
      <c r="R7013" s="98">
        <v>0</v>
      </c>
      <c r="S7013" s="98">
        <v>0</v>
      </c>
      <c r="T7013" s="98">
        <v>0</v>
      </c>
      <c r="U7013" s="98">
        <v>0</v>
      </c>
      <c r="V7013" s="98">
        <v>0</v>
      </c>
      <c r="W7013" s="98">
        <v>0</v>
      </c>
      <c r="X7013" s="98">
        <v>0</v>
      </c>
      <c r="Y7013" s="98">
        <v>0</v>
      </c>
      <c r="Z7013" s="98">
        <v>0</v>
      </c>
      <c r="AA7013" s="98">
        <v>0</v>
      </c>
      <c r="AB7013" s="98">
        <v>0</v>
      </c>
      <c r="AC7013" s="98">
        <v>0</v>
      </c>
      <c r="AD7013" s="98">
        <v>0</v>
      </c>
      <c r="AE7013" s="98">
        <v>0</v>
      </c>
      <c r="AF7013" s="98">
        <v>0</v>
      </c>
      <c r="AG7013" s="98">
        <v>0</v>
      </c>
      <c r="AH7013" s="98">
        <v>0</v>
      </c>
      <c r="AI7013" s="98">
        <v>0</v>
      </c>
      <c r="AJ7013" s="98">
        <v>0</v>
      </c>
      <c r="AK7013" s="98">
        <v>0</v>
      </c>
      <c r="AL7013" s="98">
        <v>0</v>
      </c>
      <c r="AM7013" s="98">
        <v>0</v>
      </c>
      <c r="AN7013" s="98">
        <v>0</v>
      </c>
      <c r="AO7013" s="98">
        <v>0</v>
      </c>
      <c r="AP7013" s="98">
        <v>0</v>
      </c>
      <c r="AQ7013" s="98">
        <v>0</v>
      </c>
      <c r="AR7013" s="98">
        <v>0</v>
      </c>
      <c r="AS7013" s="98">
        <v>0</v>
      </c>
      <c r="AT7013" s="98">
        <v>0</v>
      </c>
      <c r="AU7013" s="98">
        <v>0</v>
      </c>
      <c r="AV7013" s="98">
        <v>0</v>
      </c>
      <c r="AW7013" s="98">
        <v>0</v>
      </c>
      <c r="AX7013" s="98">
        <v>1</v>
      </c>
      <c r="AY7013" s="98">
        <v>6.5199999999999994E-2</v>
      </c>
      <c r="AZ7013" s="98">
        <v>0.5</v>
      </c>
      <c r="BA7013" s="166">
        <v>8</v>
      </c>
      <c r="BB7013" s="167">
        <v>15</v>
      </c>
      <c r="BC7013" s="110">
        <v>6.6026660000000001</v>
      </c>
      <c r="BD7013" s="305">
        <f t="shared" si="218"/>
        <v>99.039990000000003</v>
      </c>
      <c r="BE7013" s="168">
        <v>11</v>
      </c>
      <c r="BF7013" s="168">
        <v>2</v>
      </c>
      <c r="BG7013" s="98">
        <v>49.52</v>
      </c>
      <c r="BH7013" s="110">
        <v>99.04</v>
      </c>
      <c r="BI7013" s="98">
        <v>0.45557300000000001</v>
      </c>
      <c r="BJ7013" s="98">
        <v>6.7750000000000005E-2</v>
      </c>
      <c r="BK7013" s="98">
        <v>0</v>
      </c>
      <c r="BL7013" s="167">
        <v>0</v>
      </c>
      <c r="BM7013" s="167">
        <v>0</v>
      </c>
      <c r="BN7013" s="98">
        <v>6.7043000000000005E-2</v>
      </c>
      <c r="BO7013" s="98">
        <v>0</v>
      </c>
      <c r="BP7013" s="98">
        <v>0.101575</v>
      </c>
      <c r="BQ7013" s="98">
        <v>0</v>
      </c>
      <c r="BR7013" s="98">
        <v>9.9252000000000007E-2</v>
      </c>
      <c r="BS7013" s="98">
        <v>0</v>
      </c>
      <c r="BT7013" s="98">
        <v>9.7838999999999995E-2</v>
      </c>
      <c r="BU7013" s="98">
        <v>0</v>
      </c>
      <c r="BV7013" s="98">
        <v>0</v>
      </c>
      <c r="BW7013" s="98">
        <v>0</v>
      </c>
      <c r="BX7013" s="98">
        <v>0.11096499999999999</v>
      </c>
      <c r="BY7013" s="98">
        <v>11</v>
      </c>
      <c r="BZ7013" s="98">
        <v>1242</v>
      </c>
      <c r="CA7013" s="98">
        <v>58</v>
      </c>
      <c r="CB7013" s="98">
        <v>4.5999999999999996</v>
      </c>
      <c r="CC7013" s="98">
        <v>5613</v>
      </c>
      <c r="CD7013" s="169">
        <v>2</v>
      </c>
      <c r="CE7013" s="98">
        <v>77.349999999999994</v>
      </c>
      <c r="CF7013" s="98">
        <f t="shared" si="219"/>
        <v>5.0432199999999989</v>
      </c>
      <c r="CG7013" s="98"/>
      <c r="CH7013" s="98"/>
      <c r="CI7013" s="98"/>
      <c r="CJ7013" s="98"/>
    </row>
    <row r="7014" spans="1:88">
      <c r="A7014" s="97">
        <v>7013</v>
      </c>
      <c r="B7014" s="98">
        <v>1.7391300000000001</v>
      </c>
      <c r="C7014" s="165">
        <v>49</v>
      </c>
      <c r="D7014" s="98">
        <v>4.0816326999999999E-2</v>
      </c>
      <c r="E7014" s="98">
        <v>2.0408163E-2</v>
      </c>
      <c r="F7014" s="98">
        <v>0</v>
      </c>
      <c r="G7014" s="98">
        <v>0</v>
      </c>
      <c r="H7014" s="98">
        <v>0</v>
      </c>
      <c r="I7014" s="98">
        <v>0</v>
      </c>
      <c r="J7014" s="98">
        <v>0</v>
      </c>
      <c r="K7014" s="98">
        <v>1</v>
      </c>
      <c r="L7014" s="98">
        <v>0</v>
      </c>
      <c r="M7014" s="98">
        <v>0</v>
      </c>
      <c r="N7014" s="98">
        <v>0</v>
      </c>
      <c r="O7014" s="98">
        <v>0</v>
      </c>
      <c r="P7014" s="98">
        <v>0</v>
      </c>
      <c r="Q7014" s="98">
        <v>1</v>
      </c>
      <c r="R7014" s="98">
        <v>0</v>
      </c>
      <c r="S7014" s="98">
        <v>0</v>
      </c>
      <c r="T7014" s="98">
        <v>0</v>
      </c>
      <c r="U7014" s="98">
        <v>0</v>
      </c>
      <c r="V7014" s="98">
        <v>0</v>
      </c>
      <c r="W7014" s="98">
        <v>0</v>
      </c>
      <c r="X7014" s="98">
        <v>0</v>
      </c>
      <c r="Y7014" s="98">
        <v>0</v>
      </c>
      <c r="Z7014" s="98">
        <v>0</v>
      </c>
      <c r="AA7014" s="98">
        <v>0</v>
      </c>
      <c r="AB7014" s="98">
        <v>0</v>
      </c>
      <c r="AC7014" s="98">
        <v>1</v>
      </c>
      <c r="AD7014" s="98">
        <v>0</v>
      </c>
      <c r="AE7014" s="98">
        <v>0</v>
      </c>
      <c r="AF7014" s="98">
        <v>1</v>
      </c>
      <c r="AG7014" s="98">
        <v>0</v>
      </c>
      <c r="AH7014" s="98">
        <v>0</v>
      </c>
      <c r="AI7014" s="98">
        <v>0</v>
      </c>
      <c r="AJ7014" s="98">
        <v>0</v>
      </c>
      <c r="AK7014" s="98">
        <v>0</v>
      </c>
      <c r="AL7014" s="98">
        <v>0</v>
      </c>
      <c r="AM7014" s="98">
        <v>0</v>
      </c>
      <c r="AN7014" s="98">
        <v>0</v>
      </c>
      <c r="AO7014" s="98">
        <v>0</v>
      </c>
      <c r="AP7014" s="98">
        <v>0.5</v>
      </c>
      <c r="AQ7014" s="98">
        <v>0</v>
      </c>
      <c r="AR7014" s="98">
        <v>0</v>
      </c>
      <c r="AS7014" s="98">
        <v>0</v>
      </c>
      <c r="AT7014" s="98">
        <v>0</v>
      </c>
      <c r="AU7014" s="98">
        <v>0</v>
      </c>
      <c r="AV7014" s="98">
        <v>0</v>
      </c>
      <c r="AW7014" s="98">
        <v>0</v>
      </c>
      <c r="AX7014" s="98">
        <v>0.5</v>
      </c>
      <c r="AY7014" s="98">
        <v>8.1900000000000001E-2</v>
      </c>
      <c r="AZ7014" s="98">
        <v>1</v>
      </c>
      <c r="BA7014" s="166">
        <v>13</v>
      </c>
      <c r="BB7014" s="167">
        <v>15</v>
      </c>
      <c r="BC7014" s="110">
        <v>7.1453329999999999</v>
      </c>
      <c r="BD7014" s="305">
        <f t="shared" si="218"/>
        <v>107.17999500000001</v>
      </c>
      <c r="BE7014" s="168">
        <v>69</v>
      </c>
      <c r="BF7014" s="168">
        <v>2</v>
      </c>
      <c r="BG7014" s="98">
        <v>53.59</v>
      </c>
      <c r="BH7014" s="110">
        <v>107.18</v>
      </c>
      <c r="BI7014" s="98">
        <v>0</v>
      </c>
      <c r="BJ7014" s="98">
        <v>0.18321499999999999</v>
      </c>
      <c r="BK7014" s="98">
        <v>6.0074000000000002E-2</v>
      </c>
      <c r="BL7014" s="167">
        <v>0</v>
      </c>
      <c r="BM7014" s="167">
        <v>0</v>
      </c>
      <c r="BN7014" s="98">
        <v>0.14632300000000001</v>
      </c>
      <c r="BO7014" s="98">
        <v>0</v>
      </c>
      <c r="BP7014" s="98">
        <v>0</v>
      </c>
      <c r="BQ7014" s="98">
        <v>0</v>
      </c>
      <c r="BR7014" s="98">
        <v>0.34033999999999998</v>
      </c>
      <c r="BS7014" s="98">
        <v>3.8137999999999998E-2</v>
      </c>
      <c r="BT7014" s="98">
        <v>0</v>
      </c>
      <c r="BU7014" s="98">
        <v>0.10943</v>
      </c>
      <c r="BV7014" s="98">
        <v>2.1520000000000001E-2</v>
      </c>
      <c r="BW7014" s="98">
        <v>0</v>
      </c>
      <c r="BX7014" s="98">
        <v>0.100955</v>
      </c>
      <c r="BY7014" s="98">
        <v>69</v>
      </c>
      <c r="BZ7014" s="98">
        <v>1242</v>
      </c>
      <c r="CA7014" s="98">
        <v>32.045695098615496</v>
      </c>
      <c r="CB7014" s="98">
        <v>9.1999999999999993</v>
      </c>
      <c r="CC7014" s="98">
        <v>5614</v>
      </c>
      <c r="CD7014" s="169">
        <v>2</v>
      </c>
      <c r="CE7014" s="98">
        <v>75.87</v>
      </c>
      <c r="CF7014" s="98">
        <f t="shared" si="219"/>
        <v>6.2137530000000005</v>
      </c>
      <c r="CG7014" s="98"/>
      <c r="CH7014" s="98"/>
      <c r="CI7014" s="98"/>
      <c r="CJ7014" s="98"/>
    </row>
    <row r="7015" spans="1:88">
      <c r="A7015" s="97">
        <v>7014</v>
      </c>
      <c r="B7015" s="98">
        <v>1.666666</v>
      </c>
      <c r="C7015" s="165">
        <v>33</v>
      </c>
      <c r="D7015" s="98">
        <v>0.75757575799999999</v>
      </c>
      <c r="E7015" s="98">
        <v>0</v>
      </c>
      <c r="F7015" s="98">
        <v>0</v>
      </c>
      <c r="G7015" s="98">
        <v>0</v>
      </c>
      <c r="H7015" s="98">
        <v>0</v>
      </c>
      <c r="I7015" s="98">
        <v>0</v>
      </c>
      <c r="J7015" s="98">
        <v>0</v>
      </c>
      <c r="K7015" s="98">
        <v>1</v>
      </c>
      <c r="L7015" s="98">
        <v>0</v>
      </c>
      <c r="M7015" s="98">
        <v>0</v>
      </c>
      <c r="N7015" s="98">
        <v>0</v>
      </c>
      <c r="O7015" s="98">
        <v>0</v>
      </c>
      <c r="P7015" s="98">
        <v>0</v>
      </c>
      <c r="Q7015" s="98">
        <v>1</v>
      </c>
      <c r="R7015" s="98">
        <v>0</v>
      </c>
      <c r="S7015" s="98">
        <v>0</v>
      </c>
      <c r="T7015" s="98">
        <v>0</v>
      </c>
      <c r="U7015" s="98">
        <v>0</v>
      </c>
      <c r="V7015" s="98">
        <v>0</v>
      </c>
      <c r="W7015" s="98">
        <v>0</v>
      </c>
      <c r="X7015" s="98">
        <v>0</v>
      </c>
      <c r="Y7015" s="98">
        <v>0</v>
      </c>
      <c r="Z7015" s="98">
        <v>0</v>
      </c>
      <c r="AA7015" s="98">
        <v>0</v>
      </c>
      <c r="AB7015" s="98">
        <v>0</v>
      </c>
      <c r="AC7015" s="98">
        <v>1</v>
      </c>
      <c r="AD7015" s="98">
        <v>0</v>
      </c>
      <c r="AE7015" s="98">
        <v>0</v>
      </c>
      <c r="AF7015" s="98">
        <v>1</v>
      </c>
      <c r="AG7015" s="98">
        <v>0</v>
      </c>
      <c r="AH7015" s="98">
        <v>0</v>
      </c>
      <c r="AI7015" s="98">
        <v>0</v>
      </c>
      <c r="AJ7015" s="98">
        <v>0</v>
      </c>
      <c r="AK7015" s="98">
        <v>0</v>
      </c>
      <c r="AL7015" s="98">
        <v>0</v>
      </c>
      <c r="AM7015" s="98">
        <v>0</v>
      </c>
      <c r="AN7015" s="98">
        <v>0</v>
      </c>
      <c r="AO7015" s="98">
        <v>0</v>
      </c>
      <c r="AP7015" s="98">
        <v>1</v>
      </c>
      <c r="AQ7015" s="98">
        <v>0</v>
      </c>
      <c r="AR7015" s="98">
        <v>0</v>
      </c>
      <c r="AS7015" s="98">
        <v>0</v>
      </c>
      <c r="AT7015" s="98">
        <v>0</v>
      </c>
      <c r="AU7015" s="98">
        <v>0</v>
      </c>
      <c r="AV7015" s="98">
        <v>0</v>
      </c>
      <c r="AW7015" s="98">
        <v>0</v>
      </c>
      <c r="AX7015" s="98">
        <v>0</v>
      </c>
      <c r="AY7015" s="98">
        <v>0.15179999999999999</v>
      </c>
      <c r="AZ7015" s="98">
        <v>0.66666666699999999</v>
      </c>
      <c r="BA7015" s="166">
        <v>3</v>
      </c>
      <c r="BB7015" s="167">
        <v>9</v>
      </c>
      <c r="BC7015" s="110">
        <v>6.45</v>
      </c>
      <c r="BD7015" s="305">
        <f t="shared" si="218"/>
        <v>58.050000000000004</v>
      </c>
      <c r="BE7015" s="168">
        <v>70</v>
      </c>
      <c r="BF7015" s="168">
        <v>3</v>
      </c>
      <c r="BG7015" s="98">
        <v>19.350000000000001</v>
      </c>
      <c r="BH7015" s="110">
        <v>58.05</v>
      </c>
      <c r="BI7015" s="98">
        <v>0</v>
      </c>
      <c r="BJ7015" s="98">
        <v>0</v>
      </c>
      <c r="BK7015" s="98">
        <v>0.121791</v>
      </c>
      <c r="BL7015" s="167">
        <v>0</v>
      </c>
      <c r="BM7015" s="167">
        <v>0</v>
      </c>
      <c r="BN7015" s="98">
        <v>0</v>
      </c>
      <c r="BO7015" s="98">
        <v>0</v>
      </c>
      <c r="BP7015" s="98">
        <v>0</v>
      </c>
      <c r="BQ7015" s="98">
        <v>0</v>
      </c>
      <c r="BR7015" s="98">
        <v>0</v>
      </c>
      <c r="BS7015" s="98">
        <v>0</v>
      </c>
      <c r="BT7015" s="98">
        <v>0</v>
      </c>
      <c r="BU7015" s="98">
        <v>0</v>
      </c>
      <c r="BV7015" s="98">
        <v>0</v>
      </c>
      <c r="BW7015" s="98">
        <v>0.87820799999999999</v>
      </c>
      <c r="BX7015" s="98">
        <v>0</v>
      </c>
      <c r="BY7015" s="98">
        <v>70</v>
      </c>
      <c r="BZ7015" s="98">
        <v>1241</v>
      </c>
      <c r="CA7015" s="98">
        <v>32.040411798367103</v>
      </c>
      <c r="CB7015" s="98">
        <v>9.1999999999999993</v>
      </c>
      <c r="CC7015" s="98">
        <v>5615</v>
      </c>
      <c r="CD7015" s="169">
        <v>2</v>
      </c>
      <c r="CE7015" s="98">
        <v>184.04</v>
      </c>
      <c r="CF7015" s="98">
        <f t="shared" si="219"/>
        <v>27.937271999999997</v>
      </c>
      <c r="CG7015" s="98"/>
      <c r="CH7015" s="98"/>
      <c r="CI7015" s="98"/>
      <c r="CJ7015" s="98"/>
    </row>
    <row r="7016" spans="1:88">
      <c r="A7016" s="97">
        <v>7015</v>
      </c>
      <c r="B7016" s="98">
        <v>0</v>
      </c>
      <c r="C7016" s="165">
        <v>21</v>
      </c>
      <c r="D7016" s="98">
        <v>9.5238094999999995E-2</v>
      </c>
      <c r="E7016" s="98">
        <v>4.7619047999999997E-2</v>
      </c>
      <c r="F7016" s="98">
        <v>0</v>
      </c>
      <c r="G7016" s="98">
        <v>1</v>
      </c>
      <c r="H7016" s="98">
        <v>0</v>
      </c>
      <c r="I7016" s="98">
        <v>0</v>
      </c>
      <c r="J7016" s="98">
        <v>0</v>
      </c>
      <c r="K7016" s="98">
        <v>0</v>
      </c>
      <c r="L7016" s="98">
        <v>0</v>
      </c>
      <c r="M7016" s="98">
        <v>0</v>
      </c>
      <c r="N7016" s="98">
        <v>0</v>
      </c>
      <c r="O7016" s="98">
        <v>0</v>
      </c>
      <c r="P7016" s="98">
        <v>0</v>
      </c>
      <c r="Q7016" s="98">
        <v>0.83333333300000001</v>
      </c>
      <c r="R7016" s="98">
        <v>0</v>
      </c>
      <c r="S7016" s="98">
        <v>0.16666666699999999</v>
      </c>
      <c r="T7016" s="98">
        <v>0</v>
      </c>
      <c r="U7016" s="98">
        <v>0</v>
      </c>
      <c r="V7016" s="98">
        <v>0</v>
      </c>
      <c r="W7016" s="98">
        <v>0</v>
      </c>
      <c r="X7016" s="98">
        <v>0</v>
      </c>
      <c r="Y7016" s="98">
        <v>0</v>
      </c>
      <c r="Z7016" s="98">
        <v>0</v>
      </c>
      <c r="AA7016" s="98">
        <v>0</v>
      </c>
      <c r="AB7016" s="98">
        <v>0</v>
      </c>
      <c r="AC7016" s="98">
        <v>1</v>
      </c>
      <c r="AD7016" s="98">
        <v>0</v>
      </c>
      <c r="AE7016" s="98">
        <v>0</v>
      </c>
      <c r="AF7016" s="98">
        <v>1</v>
      </c>
      <c r="AG7016" s="98">
        <v>0</v>
      </c>
      <c r="AH7016" s="98">
        <v>0</v>
      </c>
      <c r="AI7016" s="98">
        <v>0</v>
      </c>
      <c r="AJ7016" s="98">
        <v>0</v>
      </c>
      <c r="AK7016" s="98">
        <v>0</v>
      </c>
      <c r="AL7016" s="98">
        <v>0</v>
      </c>
      <c r="AM7016" s="98">
        <v>0</v>
      </c>
      <c r="AN7016" s="98">
        <v>0</v>
      </c>
      <c r="AO7016" s="98">
        <v>0</v>
      </c>
      <c r="AP7016" s="98">
        <v>0</v>
      </c>
      <c r="AQ7016" s="98">
        <v>0.5</v>
      </c>
      <c r="AR7016" s="98">
        <v>0</v>
      </c>
      <c r="AS7016" s="98">
        <v>0</v>
      </c>
      <c r="AT7016" s="98">
        <v>0</v>
      </c>
      <c r="AU7016" s="98">
        <v>0</v>
      </c>
      <c r="AV7016" s="98">
        <v>0</v>
      </c>
      <c r="AW7016" s="98">
        <v>0</v>
      </c>
      <c r="AX7016" s="98">
        <v>0.5</v>
      </c>
      <c r="AY7016" s="98">
        <v>0.15379999999999999</v>
      </c>
      <c r="AZ7016" s="98">
        <v>0.33333333300000001</v>
      </c>
      <c r="BA7016" s="166">
        <v>22</v>
      </c>
      <c r="BB7016" s="167">
        <v>35</v>
      </c>
      <c r="BC7016" s="110">
        <v>3.6374279999999999</v>
      </c>
      <c r="BD7016" s="305">
        <f t="shared" si="218"/>
        <v>127.30998</v>
      </c>
      <c r="BE7016" s="168">
        <v>24</v>
      </c>
      <c r="BF7016" s="168">
        <v>6</v>
      </c>
      <c r="BG7016" s="98">
        <v>21.218299999999999</v>
      </c>
      <c r="BH7016" s="110">
        <v>127.31</v>
      </c>
      <c r="BI7016" s="98">
        <v>0.14876600000000001</v>
      </c>
      <c r="BJ7016" s="98">
        <v>0.40598600000000001</v>
      </c>
      <c r="BK7016" s="98">
        <v>0.11236400000000001</v>
      </c>
      <c r="BL7016" s="167">
        <v>0</v>
      </c>
      <c r="BM7016" s="167">
        <v>0</v>
      </c>
      <c r="BN7016" s="98">
        <v>3.1438000000000001E-2</v>
      </c>
      <c r="BO7016" s="98">
        <v>0</v>
      </c>
      <c r="BP7016" s="98">
        <v>0</v>
      </c>
      <c r="BQ7016" s="98">
        <v>0</v>
      </c>
      <c r="BR7016" s="98">
        <v>0.15786700000000001</v>
      </c>
      <c r="BS7016" s="98">
        <v>0</v>
      </c>
      <c r="BT7016" s="98">
        <v>5.2572000000000001E-2</v>
      </c>
      <c r="BU7016" s="98">
        <v>4.6178999999999998E-2</v>
      </c>
      <c r="BV7016" s="98">
        <v>0</v>
      </c>
      <c r="BW7016" s="98">
        <v>4.4824999999999997E-2</v>
      </c>
      <c r="BX7016" s="98">
        <v>0</v>
      </c>
      <c r="BY7016" s="98">
        <v>24</v>
      </c>
      <c r="BZ7016" s="98">
        <v>1240</v>
      </c>
      <c r="CA7016" s="98">
        <v>52</v>
      </c>
      <c r="CB7016" s="98">
        <v>16.100000000000001</v>
      </c>
      <c r="CC7016" s="98">
        <v>5617</v>
      </c>
      <c r="CD7016" s="169">
        <v>2</v>
      </c>
      <c r="CE7016" s="98">
        <v>61.37</v>
      </c>
      <c r="CF7016" s="98">
        <f t="shared" si="219"/>
        <v>9.4387059999999998</v>
      </c>
      <c r="CG7016" s="98"/>
      <c r="CH7016" s="98"/>
      <c r="CI7016" s="98"/>
      <c r="CJ7016" s="98"/>
    </row>
    <row r="7017" spans="1:88">
      <c r="A7017" s="97">
        <v>7016</v>
      </c>
      <c r="B7017" s="98">
        <v>0</v>
      </c>
      <c r="C7017" s="165">
        <v>42</v>
      </c>
      <c r="D7017" s="98">
        <v>0.14285714299999999</v>
      </c>
      <c r="E7017" s="98">
        <v>2.3809523999999999E-2</v>
      </c>
      <c r="F7017" s="98">
        <v>0</v>
      </c>
      <c r="G7017" s="98">
        <v>1</v>
      </c>
      <c r="H7017" s="98">
        <v>0</v>
      </c>
      <c r="I7017" s="98">
        <v>0</v>
      </c>
      <c r="J7017" s="98">
        <v>0</v>
      </c>
      <c r="K7017" s="98">
        <v>0</v>
      </c>
      <c r="L7017" s="98">
        <v>0</v>
      </c>
      <c r="M7017" s="98">
        <v>0</v>
      </c>
      <c r="N7017" s="98">
        <v>0</v>
      </c>
      <c r="O7017" s="98">
        <v>0</v>
      </c>
      <c r="P7017" s="98">
        <v>0</v>
      </c>
      <c r="Q7017" s="98">
        <v>0</v>
      </c>
      <c r="R7017" s="98">
        <v>1</v>
      </c>
      <c r="S7017" s="98">
        <v>0</v>
      </c>
      <c r="T7017" s="98">
        <v>0</v>
      </c>
      <c r="U7017" s="98">
        <v>0</v>
      </c>
      <c r="V7017" s="98">
        <v>0</v>
      </c>
      <c r="W7017" s="98">
        <v>0</v>
      </c>
      <c r="X7017" s="98">
        <v>0</v>
      </c>
      <c r="Y7017" s="98">
        <v>0</v>
      </c>
      <c r="Z7017" s="98">
        <v>0</v>
      </c>
      <c r="AA7017" s="98">
        <v>0</v>
      </c>
      <c r="AB7017" s="98">
        <v>0</v>
      </c>
      <c r="AC7017" s="98">
        <v>0</v>
      </c>
      <c r="AD7017" s="98">
        <v>0</v>
      </c>
      <c r="AE7017" s="98">
        <v>0</v>
      </c>
      <c r="AF7017" s="98">
        <v>0</v>
      </c>
      <c r="AG7017" s="98">
        <v>0</v>
      </c>
      <c r="AH7017" s="98">
        <v>0</v>
      </c>
      <c r="AI7017" s="98">
        <v>0</v>
      </c>
      <c r="AJ7017" s="98">
        <v>0</v>
      </c>
      <c r="AK7017" s="98">
        <v>0</v>
      </c>
      <c r="AL7017" s="98">
        <v>0</v>
      </c>
      <c r="AM7017" s="98">
        <v>0</v>
      </c>
      <c r="AN7017" s="98">
        <v>0</v>
      </c>
      <c r="AO7017" s="98">
        <v>0</v>
      </c>
      <c r="AP7017" s="98">
        <v>0</v>
      </c>
      <c r="AQ7017" s="98">
        <v>0</v>
      </c>
      <c r="AR7017" s="98">
        <v>0</v>
      </c>
      <c r="AS7017" s="98">
        <v>0</v>
      </c>
      <c r="AT7017" s="98">
        <v>0</v>
      </c>
      <c r="AU7017" s="98">
        <v>0</v>
      </c>
      <c r="AV7017" s="98">
        <v>0</v>
      </c>
      <c r="AW7017" s="98">
        <v>0</v>
      </c>
      <c r="AX7017" s="98">
        <v>0</v>
      </c>
      <c r="AY7017" s="98">
        <v>0.12609999999999999</v>
      </c>
      <c r="AZ7017" s="98">
        <v>1</v>
      </c>
      <c r="BA7017" s="166">
        <v>3</v>
      </c>
      <c r="BB7017" s="167">
        <v>4</v>
      </c>
      <c r="BC7017" s="110">
        <v>6.8550000000000004</v>
      </c>
      <c r="BD7017" s="305">
        <f t="shared" si="218"/>
        <v>27.42</v>
      </c>
      <c r="BE7017" s="168">
        <v>0</v>
      </c>
      <c r="BF7017" s="168">
        <v>1</v>
      </c>
      <c r="BG7017" s="98">
        <v>27.42</v>
      </c>
      <c r="BH7017" s="110">
        <v>27.42</v>
      </c>
      <c r="BI7017" s="98">
        <v>0.422319</v>
      </c>
      <c r="BJ7017" s="98">
        <v>0.39678999999999998</v>
      </c>
      <c r="BK7017" s="98">
        <v>0</v>
      </c>
      <c r="BL7017" s="167">
        <v>0</v>
      </c>
      <c r="BM7017" s="167">
        <v>0</v>
      </c>
      <c r="BN7017" s="98">
        <v>0</v>
      </c>
      <c r="BO7017" s="98">
        <v>0</v>
      </c>
      <c r="BP7017" s="98">
        <v>0.18088899999999999</v>
      </c>
      <c r="BQ7017" s="98">
        <v>0</v>
      </c>
      <c r="BR7017" s="98">
        <v>0</v>
      </c>
      <c r="BS7017" s="98">
        <v>0</v>
      </c>
      <c r="BT7017" s="98">
        <v>0</v>
      </c>
      <c r="BU7017" s="98">
        <v>0</v>
      </c>
      <c r="BV7017" s="98">
        <v>0</v>
      </c>
      <c r="BW7017" s="98">
        <v>0</v>
      </c>
      <c r="BX7017" s="98">
        <v>0</v>
      </c>
      <c r="BY7017" s="98">
        <v>0</v>
      </c>
      <c r="BZ7017" s="98">
        <v>1240</v>
      </c>
      <c r="CA7017" s="98">
        <v>37</v>
      </c>
      <c r="CB7017" s="98">
        <v>1.1499999999999999</v>
      </c>
      <c r="CC7017" s="98">
        <v>5618</v>
      </c>
      <c r="CD7017" s="169">
        <v>2</v>
      </c>
      <c r="CE7017" s="98">
        <v>106.98</v>
      </c>
      <c r="CF7017" s="98">
        <f t="shared" si="219"/>
        <v>13.490178</v>
      </c>
      <c r="CG7017" s="98"/>
      <c r="CH7017" s="98"/>
      <c r="CI7017" s="98"/>
      <c r="CJ7017" s="98"/>
    </row>
    <row r="7018" spans="1:88">
      <c r="A7018" s="97">
        <v>7017</v>
      </c>
      <c r="B7018" s="98">
        <v>0</v>
      </c>
      <c r="C7018" s="165">
        <v>66</v>
      </c>
      <c r="D7018" s="98">
        <v>0.22727272700000001</v>
      </c>
      <c r="E7018" s="98">
        <v>0</v>
      </c>
      <c r="F7018" s="98">
        <v>0</v>
      </c>
      <c r="G7018" s="98">
        <v>0</v>
      </c>
      <c r="H7018" s="98">
        <v>0</v>
      </c>
      <c r="I7018" s="98">
        <v>0</v>
      </c>
      <c r="J7018" s="98">
        <v>0</v>
      </c>
      <c r="K7018" s="98">
        <v>1</v>
      </c>
      <c r="L7018" s="98">
        <v>0</v>
      </c>
      <c r="M7018" s="98">
        <v>0</v>
      </c>
      <c r="N7018" s="98">
        <v>0</v>
      </c>
      <c r="O7018" s="98">
        <v>0</v>
      </c>
      <c r="P7018" s="98">
        <v>0</v>
      </c>
      <c r="Q7018" s="98">
        <v>0</v>
      </c>
      <c r="R7018" s="98">
        <v>1</v>
      </c>
      <c r="S7018" s="98">
        <v>0</v>
      </c>
      <c r="T7018" s="98">
        <v>0</v>
      </c>
      <c r="U7018" s="98">
        <v>0</v>
      </c>
      <c r="V7018" s="98">
        <v>0</v>
      </c>
      <c r="W7018" s="98">
        <v>0</v>
      </c>
      <c r="X7018" s="98">
        <v>0</v>
      </c>
      <c r="Y7018" s="98">
        <v>0</v>
      </c>
      <c r="Z7018" s="98">
        <v>0</v>
      </c>
      <c r="AA7018" s="98">
        <v>0</v>
      </c>
      <c r="AB7018" s="98">
        <v>0</v>
      </c>
      <c r="AC7018" s="98">
        <v>0</v>
      </c>
      <c r="AD7018" s="98">
        <v>0</v>
      </c>
      <c r="AE7018" s="98">
        <v>0</v>
      </c>
      <c r="AF7018" s="98">
        <v>0</v>
      </c>
      <c r="AG7018" s="98">
        <v>0</v>
      </c>
      <c r="AH7018" s="98">
        <v>0</v>
      </c>
      <c r="AI7018" s="98">
        <v>0</v>
      </c>
      <c r="AJ7018" s="98">
        <v>0</v>
      </c>
      <c r="AK7018" s="98">
        <v>0</v>
      </c>
      <c r="AL7018" s="98">
        <v>0</v>
      </c>
      <c r="AM7018" s="98">
        <v>0</v>
      </c>
      <c r="AN7018" s="98">
        <v>0</v>
      </c>
      <c r="AO7018" s="98">
        <v>0</v>
      </c>
      <c r="AP7018" s="98">
        <v>0</v>
      </c>
      <c r="AQ7018" s="98">
        <v>0</v>
      </c>
      <c r="AR7018" s="98">
        <v>0</v>
      </c>
      <c r="AS7018" s="98">
        <v>0</v>
      </c>
      <c r="AT7018" s="98">
        <v>0</v>
      </c>
      <c r="AU7018" s="98">
        <v>0</v>
      </c>
      <c r="AV7018" s="98">
        <v>0</v>
      </c>
      <c r="AW7018" s="98">
        <v>0</v>
      </c>
      <c r="AX7018" s="98">
        <v>1</v>
      </c>
      <c r="AY7018" s="98">
        <v>0.31219999999999998</v>
      </c>
      <c r="AZ7018" s="98">
        <v>1</v>
      </c>
      <c r="BA7018" s="166">
        <v>5</v>
      </c>
      <c r="BB7018" s="167">
        <v>5</v>
      </c>
      <c r="BC7018" s="110">
        <v>7.9740000000000002</v>
      </c>
      <c r="BD7018" s="305">
        <f t="shared" si="218"/>
        <v>39.870000000000005</v>
      </c>
      <c r="BE7018" s="168">
        <v>0</v>
      </c>
      <c r="BF7018" s="168">
        <v>1</v>
      </c>
      <c r="BG7018" s="98">
        <v>39.869999999999997</v>
      </c>
      <c r="BH7018" s="110">
        <v>39.869999999999997</v>
      </c>
      <c r="BI7018" s="98">
        <v>0.49836900000000001</v>
      </c>
      <c r="BJ7018" s="98">
        <v>0.50163000000000002</v>
      </c>
      <c r="BK7018" s="98">
        <v>0</v>
      </c>
      <c r="BL7018" s="167">
        <v>0</v>
      </c>
      <c r="BM7018" s="167">
        <v>0</v>
      </c>
      <c r="BN7018" s="98">
        <v>0</v>
      </c>
      <c r="BO7018" s="98">
        <v>0</v>
      </c>
      <c r="BP7018" s="98">
        <v>0</v>
      </c>
      <c r="BQ7018" s="98">
        <v>0</v>
      </c>
      <c r="BR7018" s="98">
        <v>0</v>
      </c>
      <c r="BS7018" s="98">
        <v>0</v>
      </c>
      <c r="BT7018" s="98">
        <v>0</v>
      </c>
      <c r="BU7018" s="98">
        <v>0</v>
      </c>
      <c r="BV7018" s="98">
        <v>0</v>
      </c>
      <c r="BW7018" s="98">
        <v>0</v>
      </c>
      <c r="BX7018" s="98">
        <v>0</v>
      </c>
      <c r="BY7018" s="98">
        <v>0</v>
      </c>
      <c r="BZ7018" s="98">
        <v>1239</v>
      </c>
      <c r="CA7018" s="98">
        <v>25</v>
      </c>
      <c r="CB7018" s="98">
        <v>2.2999999999999998</v>
      </c>
      <c r="CC7018" s="98">
        <v>5619</v>
      </c>
      <c r="CD7018" s="169">
        <v>2</v>
      </c>
      <c r="CE7018" s="98">
        <v>78.22</v>
      </c>
      <c r="CF7018" s="98">
        <f t="shared" si="219"/>
        <v>24.420283999999999</v>
      </c>
      <c r="CG7018" s="98"/>
      <c r="CH7018" s="98"/>
      <c r="CI7018" s="98"/>
      <c r="CJ7018" s="98"/>
    </row>
    <row r="7019" spans="1:88">
      <c r="A7019" s="97">
        <v>7018</v>
      </c>
      <c r="B7019" s="98">
        <v>1.2703249999999999</v>
      </c>
      <c r="C7019" s="165">
        <v>49</v>
      </c>
      <c r="D7019" s="98">
        <v>0.10204081600000001</v>
      </c>
      <c r="E7019" s="98">
        <v>0</v>
      </c>
      <c r="F7019" s="98">
        <v>0</v>
      </c>
      <c r="G7019" s="98">
        <v>0</v>
      </c>
      <c r="H7019" s="98">
        <v>0</v>
      </c>
      <c r="I7019" s="98">
        <v>0</v>
      </c>
      <c r="J7019" s="98">
        <v>0</v>
      </c>
      <c r="K7019" s="98">
        <v>1</v>
      </c>
      <c r="L7019" s="98">
        <v>0</v>
      </c>
      <c r="M7019" s="98">
        <v>0</v>
      </c>
      <c r="N7019" s="98">
        <v>0</v>
      </c>
      <c r="O7019" s="98">
        <v>0</v>
      </c>
      <c r="P7019" s="98">
        <v>0</v>
      </c>
      <c r="Q7019" s="98">
        <v>6.6666666999999999E-2</v>
      </c>
      <c r="R7019" s="98">
        <v>6.6666666999999999E-2</v>
      </c>
      <c r="S7019" s="98">
        <v>0.86666666699999995</v>
      </c>
      <c r="T7019" s="98">
        <v>0</v>
      </c>
      <c r="U7019" s="98">
        <v>0</v>
      </c>
      <c r="V7019" s="98">
        <v>0</v>
      </c>
      <c r="W7019" s="98">
        <v>0</v>
      </c>
      <c r="X7019" s="98">
        <v>0</v>
      </c>
      <c r="Y7019" s="98">
        <v>0</v>
      </c>
      <c r="Z7019" s="98">
        <v>1</v>
      </c>
      <c r="AA7019" s="98">
        <v>0</v>
      </c>
      <c r="AB7019" s="98">
        <v>0</v>
      </c>
      <c r="AC7019" s="98">
        <v>0</v>
      </c>
      <c r="AD7019" s="98">
        <v>0</v>
      </c>
      <c r="AE7019" s="98">
        <v>0</v>
      </c>
      <c r="AF7019" s="98">
        <v>0</v>
      </c>
      <c r="AG7019" s="98">
        <v>0</v>
      </c>
      <c r="AH7019" s="98">
        <v>0</v>
      </c>
      <c r="AI7019" s="98">
        <v>1</v>
      </c>
      <c r="AJ7019" s="98">
        <v>0</v>
      </c>
      <c r="AK7019" s="98">
        <v>0</v>
      </c>
      <c r="AL7019" s="98">
        <v>0</v>
      </c>
      <c r="AM7019" s="98">
        <v>0</v>
      </c>
      <c r="AN7019" s="98">
        <v>0</v>
      </c>
      <c r="AO7019" s="98">
        <v>0</v>
      </c>
      <c r="AP7019" s="98">
        <v>1</v>
      </c>
      <c r="AQ7019" s="98">
        <v>0</v>
      </c>
      <c r="AR7019" s="98">
        <v>0</v>
      </c>
      <c r="AS7019" s="98">
        <v>0</v>
      </c>
      <c r="AT7019" s="98">
        <v>0</v>
      </c>
      <c r="AU7019" s="98">
        <v>0</v>
      </c>
      <c r="AV7019" s="98">
        <v>0</v>
      </c>
      <c r="AW7019" s="98">
        <v>0</v>
      </c>
      <c r="AX7019" s="98">
        <v>0</v>
      </c>
      <c r="AY7019" s="98">
        <v>4.5600000000000002E-2</v>
      </c>
      <c r="AZ7019" s="98">
        <v>6.6666666999999999E-2</v>
      </c>
      <c r="BA7019" s="166">
        <v>15</v>
      </c>
      <c r="BB7019" s="167">
        <v>39</v>
      </c>
      <c r="BC7019" s="110">
        <v>6.1315379999999999</v>
      </c>
      <c r="BD7019" s="305">
        <f t="shared" si="218"/>
        <v>239.12998199999998</v>
      </c>
      <c r="BE7019" s="168">
        <v>23</v>
      </c>
      <c r="BF7019" s="168">
        <v>15</v>
      </c>
      <c r="BG7019" s="98">
        <v>15.316000000000001</v>
      </c>
      <c r="BH7019" s="110">
        <v>229.74</v>
      </c>
      <c r="BI7019" s="98">
        <v>2.7574000000000001E-2</v>
      </c>
      <c r="BJ7019" s="98">
        <v>3.9331999999999999E-2</v>
      </c>
      <c r="BK7019" s="98">
        <v>0.10766100000000001</v>
      </c>
      <c r="BL7019" s="167">
        <v>0</v>
      </c>
      <c r="BM7019" s="167">
        <v>0</v>
      </c>
      <c r="BN7019" s="98">
        <v>7.7325000000000005E-2</v>
      </c>
      <c r="BO7019" s="98">
        <v>0</v>
      </c>
      <c r="BP7019" s="98">
        <v>2.6737E-2</v>
      </c>
      <c r="BQ7019" s="98">
        <v>0</v>
      </c>
      <c r="BR7019" s="98">
        <v>0.120507</v>
      </c>
      <c r="BS7019" s="98">
        <v>0</v>
      </c>
      <c r="BT7019" s="98">
        <v>0</v>
      </c>
      <c r="BU7019" s="98">
        <v>3.8704000000000002E-2</v>
      </c>
      <c r="BV7019" s="98">
        <v>5.9374000000000003E-2</v>
      </c>
      <c r="BW7019" s="98">
        <v>0.100548</v>
      </c>
      <c r="BX7019" s="98">
        <v>0.40223399999999998</v>
      </c>
      <c r="BY7019" s="98">
        <v>23</v>
      </c>
      <c r="BZ7019" s="98">
        <v>1239</v>
      </c>
      <c r="CA7019" s="98">
        <v>62</v>
      </c>
      <c r="CB7019" s="98">
        <v>19.55</v>
      </c>
      <c r="CC7019" s="98">
        <v>5622</v>
      </c>
      <c r="CD7019" s="169">
        <v>2</v>
      </c>
      <c r="CE7019" s="98">
        <v>315.47000000000003</v>
      </c>
      <c r="CF7019" s="98">
        <f t="shared" si="219"/>
        <v>14.385432000000002</v>
      </c>
      <c r="CG7019" s="98"/>
      <c r="CH7019" s="98"/>
      <c r="CI7019" s="98"/>
      <c r="CJ7019" s="98"/>
    </row>
    <row r="7020" spans="1:88">
      <c r="A7020" s="97">
        <v>7019</v>
      </c>
      <c r="B7020" s="98">
        <v>0.76303100000000001</v>
      </c>
      <c r="C7020" s="165">
        <v>71</v>
      </c>
      <c r="D7020" s="98">
        <v>0.73134328400000004</v>
      </c>
      <c r="E7020" s="98">
        <v>0</v>
      </c>
      <c r="F7020" s="98">
        <v>0</v>
      </c>
      <c r="G7020" s="98">
        <v>5.8823528999999999E-2</v>
      </c>
      <c r="H7020" s="98">
        <v>0</v>
      </c>
      <c r="I7020" s="98">
        <v>0</v>
      </c>
      <c r="J7020" s="98">
        <v>0</v>
      </c>
      <c r="K7020" s="98">
        <v>0.94117647100000001</v>
      </c>
      <c r="L7020" s="98">
        <v>0</v>
      </c>
      <c r="M7020" s="98">
        <v>0</v>
      </c>
      <c r="N7020" s="98">
        <v>0</v>
      </c>
      <c r="O7020" s="98">
        <v>0</v>
      </c>
      <c r="P7020" s="98">
        <v>0</v>
      </c>
      <c r="Q7020" s="98">
        <v>0.41176470599999998</v>
      </c>
      <c r="R7020" s="98">
        <v>0</v>
      </c>
      <c r="S7020" s="98">
        <v>0.58823529399999996</v>
      </c>
      <c r="T7020" s="98">
        <v>0</v>
      </c>
      <c r="U7020" s="98">
        <v>0.25</v>
      </c>
      <c r="V7020" s="98">
        <v>0</v>
      </c>
      <c r="W7020" s="98">
        <v>0</v>
      </c>
      <c r="X7020" s="98">
        <v>0</v>
      </c>
      <c r="Y7020" s="98">
        <v>0</v>
      </c>
      <c r="Z7020" s="98">
        <v>0</v>
      </c>
      <c r="AA7020" s="98">
        <v>0</v>
      </c>
      <c r="AB7020" s="98">
        <v>0.5</v>
      </c>
      <c r="AC7020" s="98">
        <v>0.25</v>
      </c>
      <c r="AD7020" s="98">
        <v>0.75</v>
      </c>
      <c r="AE7020" s="98">
        <v>0</v>
      </c>
      <c r="AF7020" s="98">
        <v>0.25</v>
      </c>
      <c r="AG7020" s="98">
        <v>0</v>
      </c>
      <c r="AH7020" s="98">
        <v>0</v>
      </c>
      <c r="AI7020" s="98">
        <v>0</v>
      </c>
      <c r="AJ7020" s="98">
        <v>0</v>
      </c>
      <c r="AK7020" s="98">
        <v>0</v>
      </c>
      <c r="AL7020" s="98">
        <v>0</v>
      </c>
      <c r="AM7020" s="98">
        <v>0</v>
      </c>
      <c r="AN7020" s="98">
        <v>0</v>
      </c>
      <c r="AO7020" s="98">
        <v>0</v>
      </c>
      <c r="AP7020" s="98">
        <v>0.75</v>
      </c>
      <c r="AQ7020" s="98">
        <v>0.25</v>
      </c>
      <c r="AR7020" s="98">
        <v>0</v>
      </c>
      <c r="AS7020" s="98">
        <v>0</v>
      </c>
      <c r="AT7020" s="98">
        <v>0</v>
      </c>
      <c r="AU7020" s="98">
        <v>0</v>
      </c>
      <c r="AV7020" s="98">
        <v>0</v>
      </c>
      <c r="AW7020" s="98">
        <v>0</v>
      </c>
      <c r="AX7020" s="98">
        <v>0</v>
      </c>
      <c r="AY7020" s="98">
        <v>0.13619999999999999</v>
      </c>
      <c r="AZ7020" s="98">
        <v>0.29411764699999998</v>
      </c>
      <c r="BA7020" s="166">
        <v>25</v>
      </c>
      <c r="BB7020" s="167">
        <v>66</v>
      </c>
      <c r="BC7020" s="110">
        <v>6.3745450000000003</v>
      </c>
      <c r="BD7020" s="305">
        <f t="shared" si="218"/>
        <v>420.71997000000005</v>
      </c>
      <c r="BE7020" s="168">
        <v>19</v>
      </c>
      <c r="BF7020" s="168">
        <v>17</v>
      </c>
      <c r="BG7020" s="98">
        <v>24.748200000000001</v>
      </c>
      <c r="BH7020" s="110">
        <v>420.72</v>
      </c>
      <c r="BI7020" s="98">
        <v>5.518E-2</v>
      </c>
      <c r="BJ7020" s="98">
        <v>7.2491E-2</v>
      </c>
      <c r="BK7020" s="98">
        <v>0.121629</v>
      </c>
      <c r="BL7020" s="167">
        <v>0</v>
      </c>
      <c r="BM7020" s="167">
        <v>0</v>
      </c>
      <c r="BN7020" s="98">
        <v>6.6447999999999993E-2</v>
      </c>
      <c r="BO7020" s="98">
        <v>0</v>
      </c>
      <c r="BP7020" s="98">
        <v>0</v>
      </c>
      <c r="BQ7020" s="98">
        <v>0</v>
      </c>
      <c r="BR7020" s="98">
        <v>7.7579999999999996E-2</v>
      </c>
      <c r="BS7020" s="98">
        <v>0</v>
      </c>
      <c r="BT7020" s="98">
        <v>0</v>
      </c>
      <c r="BU7020" s="98">
        <v>4.4912000000000001E-2</v>
      </c>
      <c r="BV7020" s="98">
        <v>3.6915000000000003E-2</v>
      </c>
      <c r="BW7020" s="98">
        <v>0.46936499999999998</v>
      </c>
      <c r="BX7020" s="98">
        <v>5.5475999999999998E-2</v>
      </c>
      <c r="BY7020" s="98">
        <v>19</v>
      </c>
      <c r="BZ7020" s="98">
        <v>1239</v>
      </c>
      <c r="CA7020" s="98">
        <v>0</v>
      </c>
      <c r="CB7020" s="98">
        <v>28.75</v>
      </c>
      <c r="CC7020" s="98">
        <v>5628</v>
      </c>
      <c r="CD7020" s="169">
        <v>2</v>
      </c>
      <c r="CE7020" s="98">
        <v>127.64</v>
      </c>
      <c r="CF7020" s="98">
        <f t="shared" si="219"/>
        <v>17.384567999999998</v>
      </c>
      <c r="CG7020" s="98"/>
      <c r="CH7020" s="98"/>
      <c r="CI7020" s="98"/>
      <c r="CJ7020" s="98"/>
    </row>
    <row r="7021" spans="1:88">
      <c r="A7021" s="97">
        <v>7020</v>
      </c>
      <c r="B7021" s="98">
        <v>0.881212</v>
      </c>
      <c r="C7021" s="165">
        <v>45</v>
      </c>
      <c r="D7021" s="98">
        <v>0.46666666699999998</v>
      </c>
      <c r="E7021" s="98">
        <v>4.4444444E-2</v>
      </c>
      <c r="F7021" s="98">
        <v>0</v>
      </c>
      <c r="G7021" s="98">
        <v>0.571428571</v>
      </c>
      <c r="H7021" s="98">
        <v>0</v>
      </c>
      <c r="I7021" s="98">
        <v>0</v>
      </c>
      <c r="J7021" s="98">
        <v>0</v>
      </c>
      <c r="K7021" s="98">
        <v>0.428571429</v>
      </c>
      <c r="L7021" s="98">
        <v>0</v>
      </c>
      <c r="M7021" s="98">
        <v>0</v>
      </c>
      <c r="N7021" s="98">
        <v>0</v>
      </c>
      <c r="O7021" s="98">
        <v>0</v>
      </c>
      <c r="P7021" s="98">
        <v>0</v>
      </c>
      <c r="Q7021" s="98">
        <v>0.14285714299999999</v>
      </c>
      <c r="R7021" s="98">
        <v>0.14285714299999999</v>
      </c>
      <c r="S7021" s="98">
        <v>0.71428571399999996</v>
      </c>
      <c r="T7021" s="98">
        <v>0</v>
      </c>
      <c r="U7021" s="98">
        <v>0</v>
      </c>
      <c r="V7021" s="98">
        <v>0</v>
      </c>
      <c r="W7021" s="98">
        <v>0</v>
      </c>
      <c r="X7021" s="98">
        <v>0</v>
      </c>
      <c r="Y7021" s="98">
        <v>0</v>
      </c>
      <c r="Z7021" s="98">
        <v>0</v>
      </c>
      <c r="AA7021" s="98">
        <v>0</v>
      </c>
      <c r="AB7021" s="98">
        <v>1</v>
      </c>
      <c r="AC7021" s="98">
        <v>0</v>
      </c>
      <c r="AD7021" s="98">
        <v>1</v>
      </c>
      <c r="AE7021" s="98">
        <v>0</v>
      </c>
      <c r="AF7021" s="98">
        <v>0</v>
      </c>
      <c r="AG7021" s="98">
        <v>0</v>
      </c>
      <c r="AH7021" s="98">
        <v>0</v>
      </c>
      <c r="AI7021" s="98">
        <v>0</v>
      </c>
      <c r="AJ7021" s="98">
        <v>0</v>
      </c>
      <c r="AK7021" s="98">
        <v>0</v>
      </c>
      <c r="AL7021" s="98">
        <v>0</v>
      </c>
      <c r="AM7021" s="98">
        <v>0</v>
      </c>
      <c r="AN7021" s="98">
        <v>0</v>
      </c>
      <c r="AO7021" s="98">
        <v>0</v>
      </c>
      <c r="AP7021" s="98">
        <v>0.5</v>
      </c>
      <c r="AQ7021" s="98">
        <v>0</v>
      </c>
      <c r="AR7021" s="98">
        <v>0</v>
      </c>
      <c r="AS7021" s="98">
        <v>0</v>
      </c>
      <c r="AT7021" s="98">
        <v>0</v>
      </c>
      <c r="AU7021" s="98">
        <v>0</v>
      </c>
      <c r="AV7021" s="98">
        <v>0</v>
      </c>
      <c r="AW7021" s="98">
        <v>0</v>
      </c>
      <c r="AX7021" s="98">
        <v>0.5</v>
      </c>
      <c r="AY7021" s="98">
        <v>0.15060000000000001</v>
      </c>
      <c r="AZ7021" s="98">
        <v>0.28571428599999998</v>
      </c>
      <c r="BA7021" s="166">
        <v>9</v>
      </c>
      <c r="BB7021" s="167">
        <v>12</v>
      </c>
      <c r="BC7021" s="110">
        <v>6.2416660000000004</v>
      </c>
      <c r="BD7021" s="305">
        <f t="shared" si="218"/>
        <v>74.899991999999997</v>
      </c>
      <c r="BE7021" s="168">
        <v>36</v>
      </c>
      <c r="BF7021" s="168">
        <v>7</v>
      </c>
      <c r="BG7021" s="98">
        <v>10.7</v>
      </c>
      <c r="BH7021" s="110">
        <v>74.900000000000006</v>
      </c>
      <c r="BI7021" s="98">
        <v>0</v>
      </c>
      <c r="BJ7021" s="98">
        <v>0.244058</v>
      </c>
      <c r="BK7021" s="98">
        <v>6.7822999999999994E-2</v>
      </c>
      <c r="BL7021" s="167">
        <v>0</v>
      </c>
      <c r="BM7021" s="167">
        <v>0</v>
      </c>
      <c r="BN7021" s="98">
        <v>0.149399</v>
      </c>
      <c r="BO7021" s="98">
        <v>0</v>
      </c>
      <c r="BP7021" s="98">
        <v>0</v>
      </c>
      <c r="BQ7021" s="98">
        <v>0</v>
      </c>
      <c r="BR7021" s="98">
        <v>0.31228299999999998</v>
      </c>
      <c r="BS7021" s="98">
        <v>0.106542</v>
      </c>
      <c r="BT7021" s="98">
        <v>0.118558</v>
      </c>
      <c r="BU7021" s="98">
        <v>1.335E-3</v>
      </c>
      <c r="BV7021" s="98">
        <v>0</v>
      </c>
      <c r="BW7021" s="98">
        <v>0</v>
      </c>
      <c r="BX7021" s="98">
        <v>0</v>
      </c>
      <c r="BY7021" s="98">
        <v>36</v>
      </c>
      <c r="BZ7021" s="98">
        <v>1238</v>
      </c>
      <c r="CA7021" s="98">
        <v>37</v>
      </c>
      <c r="CB7021" s="98">
        <v>8.0500000000000007</v>
      </c>
      <c r="CC7021" s="98">
        <v>5629</v>
      </c>
      <c r="CD7021" s="169">
        <v>2</v>
      </c>
      <c r="CE7021" s="98">
        <v>51.18</v>
      </c>
      <c r="CF7021" s="98">
        <f t="shared" si="219"/>
        <v>7.7077080000000002</v>
      </c>
      <c r="CG7021" s="98"/>
      <c r="CH7021" s="98"/>
      <c r="CI7021" s="98"/>
      <c r="CJ7021" s="98"/>
    </row>
    <row r="7022" spans="1:88">
      <c r="A7022" s="97">
        <v>7021</v>
      </c>
      <c r="B7022" s="98">
        <v>0</v>
      </c>
      <c r="C7022" s="165">
        <v>65</v>
      </c>
      <c r="D7022" s="98">
        <v>0.215384615</v>
      </c>
      <c r="E7022" s="98">
        <v>7.6923077000000006E-2</v>
      </c>
      <c r="F7022" s="98">
        <v>0</v>
      </c>
      <c r="G7022" s="98">
        <v>0</v>
      </c>
      <c r="H7022" s="98">
        <v>0</v>
      </c>
      <c r="I7022" s="98">
        <v>0</v>
      </c>
      <c r="J7022" s="98">
        <v>0</v>
      </c>
      <c r="K7022" s="98">
        <v>1</v>
      </c>
      <c r="L7022" s="98">
        <v>0</v>
      </c>
      <c r="M7022" s="98">
        <v>0</v>
      </c>
      <c r="N7022" s="98">
        <v>0</v>
      </c>
      <c r="O7022" s="98">
        <v>0</v>
      </c>
      <c r="P7022" s="98">
        <v>0</v>
      </c>
      <c r="Q7022" s="98">
        <v>1</v>
      </c>
      <c r="R7022" s="98">
        <v>0</v>
      </c>
      <c r="S7022" s="98">
        <v>0</v>
      </c>
      <c r="T7022" s="98">
        <v>0</v>
      </c>
      <c r="U7022" s="98">
        <v>0</v>
      </c>
      <c r="V7022" s="98">
        <v>0</v>
      </c>
      <c r="W7022" s="98">
        <v>0</v>
      </c>
      <c r="X7022" s="98">
        <v>0</v>
      </c>
      <c r="Y7022" s="98">
        <v>0</v>
      </c>
      <c r="Z7022" s="98">
        <v>0</v>
      </c>
      <c r="AA7022" s="98">
        <v>0</v>
      </c>
      <c r="AB7022" s="98">
        <v>0</v>
      </c>
      <c r="AC7022" s="98">
        <v>0</v>
      </c>
      <c r="AD7022" s="98">
        <v>0</v>
      </c>
      <c r="AE7022" s="98">
        <v>0</v>
      </c>
      <c r="AF7022" s="98">
        <v>0</v>
      </c>
      <c r="AG7022" s="98">
        <v>0</v>
      </c>
      <c r="AH7022" s="98">
        <v>0</v>
      </c>
      <c r="AI7022" s="98">
        <v>0</v>
      </c>
      <c r="AJ7022" s="98">
        <v>0</v>
      </c>
      <c r="AK7022" s="98">
        <v>0</v>
      </c>
      <c r="AL7022" s="98">
        <v>0</v>
      </c>
      <c r="AM7022" s="98">
        <v>0</v>
      </c>
      <c r="AN7022" s="98">
        <v>0</v>
      </c>
      <c r="AO7022" s="98">
        <v>0</v>
      </c>
      <c r="AP7022" s="98">
        <v>0</v>
      </c>
      <c r="AQ7022" s="98">
        <v>0</v>
      </c>
      <c r="AR7022" s="98">
        <v>0</v>
      </c>
      <c r="AS7022" s="98">
        <v>0</v>
      </c>
      <c r="AT7022" s="98">
        <v>0</v>
      </c>
      <c r="AU7022" s="98">
        <v>0</v>
      </c>
      <c r="AV7022" s="98">
        <v>0</v>
      </c>
      <c r="AW7022" s="98">
        <v>0</v>
      </c>
      <c r="AX7022" s="98">
        <v>0</v>
      </c>
      <c r="AY7022" s="98">
        <v>0</v>
      </c>
      <c r="AZ7022" s="98">
        <v>0</v>
      </c>
      <c r="BA7022" s="166">
        <v>5</v>
      </c>
      <c r="BB7022" s="167">
        <v>6</v>
      </c>
      <c r="BC7022" s="110">
        <v>5.773333</v>
      </c>
      <c r="BD7022" s="305">
        <f t="shared" si="218"/>
        <v>34.639997999999999</v>
      </c>
      <c r="BE7022" s="168">
        <v>0</v>
      </c>
      <c r="BF7022" s="168">
        <v>1</v>
      </c>
      <c r="BG7022" s="98">
        <v>34.64</v>
      </c>
      <c r="BH7022" s="110">
        <v>34.64</v>
      </c>
      <c r="BI7022" s="98">
        <v>0.17003399999999999</v>
      </c>
      <c r="BJ7022" s="98">
        <v>0</v>
      </c>
      <c r="BK7022" s="98">
        <v>7.4769000000000002E-2</v>
      </c>
      <c r="BL7022" s="167">
        <v>0</v>
      </c>
      <c r="BM7022" s="167">
        <v>0</v>
      </c>
      <c r="BN7022" s="98">
        <v>0</v>
      </c>
      <c r="BO7022" s="98">
        <v>0</v>
      </c>
      <c r="BP7022" s="98">
        <v>0.18446799999999999</v>
      </c>
      <c r="BQ7022" s="98">
        <v>0</v>
      </c>
      <c r="BR7022" s="98">
        <v>0.31148900000000002</v>
      </c>
      <c r="BS7022" s="98">
        <v>0.259237</v>
      </c>
      <c r="BT7022" s="98">
        <v>0</v>
      </c>
      <c r="BU7022" s="98">
        <v>0</v>
      </c>
      <c r="BV7022" s="98">
        <v>0</v>
      </c>
      <c r="BW7022" s="98">
        <v>0</v>
      </c>
      <c r="BX7022" s="98">
        <v>0</v>
      </c>
      <c r="BY7022" s="98">
        <v>0</v>
      </c>
      <c r="BZ7022" s="98">
        <v>678</v>
      </c>
      <c r="CA7022" s="98">
        <v>32.035128498118603</v>
      </c>
      <c r="CB7022" s="98">
        <v>4.5999999999999996</v>
      </c>
      <c r="CC7022" s="98">
        <v>5631</v>
      </c>
      <c r="CD7022" s="169">
        <v>2</v>
      </c>
      <c r="CE7022" s="98">
        <v>103.96</v>
      </c>
      <c r="CF7022" s="98">
        <f t="shared" si="219"/>
        <v>0</v>
      </c>
      <c r="CG7022" s="98"/>
      <c r="CH7022" s="98"/>
      <c r="CI7022" s="98"/>
      <c r="CJ7022" s="98"/>
    </row>
    <row r="7023" spans="1:88">
      <c r="A7023" s="97">
        <v>7022</v>
      </c>
      <c r="B7023" s="98">
        <v>4.0178570000000002</v>
      </c>
      <c r="C7023" s="165">
        <v>44</v>
      </c>
      <c r="D7023" s="98">
        <v>0.31818181800000001</v>
      </c>
      <c r="E7023" s="98">
        <v>0</v>
      </c>
      <c r="F7023" s="98">
        <v>0</v>
      </c>
      <c r="G7023" s="98">
        <v>0.5</v>
      </c>
      <c r="H7023" s="98">
        <v>0</v>
      </c>
      <c r="I7023" s="98">
        <v>0</v>
      </c>
      <c r="J7023" s="98">
        <v>0</v>
      </c>
      <c r="K7023" s="98">
        <v>0.5</v>
      </c>
      <c r="L7023" s="98">
        <v>0</v>
      </c>
      <c r="M7023" s="98">
        <v>0</v>
      </c>
      <c r="N7023" s="98">
        <v>0</v>
      </c>
      <c r="O7023" s="98">
        <v>0</v>
      </c>
      <c r="P7023" s="98">
        <v>0</v>
      </c>
      <c r="Q7023" s="98">
        <v>0.5</v>
      </c>
      <c r="R7023" s="98">
        <v>0.5</v>
      </c>
      <c r="S7023" s="98">
        <v>0</v>
      </c>
      <c r="T7023" s="98">
        <v>0</v>
      </c>
      <c r="U7023" s="98">
        <v>0</v>
      </c>
      <c r="V7023" s="98">
        <v>0</v>
      </c>
      <c r="W7023" s="98">
        <v>0</v>
      </c>
      <c r="X7023" s="98">
        <v>0</v>
      </c>
      <c r="Y7023" s="98">
        <v>0</v>
      </c>
      <c r="Z7023" s="98">
        <v>0</v>
      </c>
      <c r="AA7023" s="98">
        <v>0</v>
      </c>
      <c r="AB7023" s="98">
        <v>0</v>
      </c>
      <c r="AC7023" s="98">
        <v>0</v>
      </c>
      <c r="AD7023" s="98">
        <v>0</v>
      </c>
      <c r="AE7023" s="98">
        <v>0</v>
      </c>
      <c r="AF7023" s="98">
        <v>0</v>
      </c>
      <c r="AG7023" s="98">
        <v>0</v>
      </c>
      <c r="AH7023" s="98">
        <v>0</v>
      </c>
      <c r="AI7023" s="98">
        <v>0</v>
      </c>
      <c r="AJ7023" s="98">
        <v>0</v>
      </c>
      <c r="AK7023" s="98">
        <v>0</v>
      </c>
      <c r="AL7023" s="98">
        <v>0</v>
      </c>
      <c r="AM7023" s="98">
        <v>0</v>
      </c>
      <c r="AN7023" s="98">
        <v>0</v>
      </c>
      <c r="AO7023" s="98">
        <v>0</v>
      </c>
      <c r="AP7023" s="98">
        <v>0</v>
      </c>
      <c r="AQ7023" s="98">
        <v>0</v>
      </c>
      <c r="AR7023" s="98">
        <v>0</v>
      </c>
      <c r="AS7023" s="98">
        <v>0</v>
      </c>
      <c r="AT7023" s="98">
        <v>0</v>
      </c>
      <c r="AU7023" s="98">
        <v>0</v>
      </c>
      <c r="AV7023" s="98">
        <v>0</v>
      </c>
      <c r="AW7023" s="98">
        <v>0</v>
      </c>
      <c r="AX7023" s="98">
        <v>0</v>
      </c>
      <c r="AY7023" s="98">
        <v>0</v>
      </c>
      <c r="AZ7023" s="98">
        <v>0</v>
      </c>
      <c r="BA7023" s="166">
        <v>12</v>
      </c>
      <c r="BB7023" s="167">
        <v>33</v>
      </c>
      <c r="BC7023" s="110">
        <v>3.9260600000000001</v>
      </c>
      <c r="BD7023" s="305">
        <f t="shared" si="218"/>
        <v>129.55998</v>
      </c>
      <c r="BE7023" s="168">
        <v>29</v>
      </c>
      <c r="BF7023" s="168">
        <v>4</v>
      </c>
      <c r="BG7023" s="98">
        <v>32.39</v>
      </c>
      <c r="BH7023" s="110">
        <v>129.56</v>
      </c>
      <c r="BI7023" s="98">
        <v>0.38345099999999999</v>
      </c>
      <c r="BJ7023" s="98">
        <v>0.40521699999999999</v>
      </c>
      <c r="BK7023" s="98">
        <v>0</v>
      </c>
      <c r="BL7023" s="167">
        <v>0</v>
      </c>
      <c r="BM7023" s="167">
        <v>0</v>
      </c>
      <c r="BN7023" s="98">
        <v>0</v>
      </c>
      <c r="BO7023" s="98">
        <v>0</v>
      </c>
      <c r="BP7023" s="98">
        <v>0</v>
      </c>
      <c r="BQ7023" s="98">
        <v>0</v>
      </c>
      <c r="BR7023" s="98">
        <v>0.21132999999999999</v>
      </c>
      <c r="BS7023" s="98">
        <v>0</v>
      </c>
      <c r="BT7023" s="98">
        <v>0</v>
      </c>
      <c r="BU7023" s="98">
        <v>0</v>
      </c>
      <c r="BV7023" s="98">
        <v>0</v>
      </c>
      <c r="BW7023" s="98">
        <v>0</v>
      </c>
      <c r="BX7023" s="98">
        <v>0</v>
      </c>
      <c r="BY7023" s="98">
        <v>29</v>
      </c>
      <c r="BZ7023" s="98">
        <v>1237</v>
      </c>
      <c r="CA7023" s="98">
        <v>0</v>
      </c>
      <c r="CB7023" s="98">
        <v>2.2999999999999998</v>
      </c>
      <c r="CC7023" s="98">
        <v>5632</v>
      </c>
      <c r="CD7023" s="169">
        <v>2</v>
      </c>
      <c r="CE7023" s="98">
        <v>98.64</v>
      </c>
      <c r="CF7023" s="98">
        <f t="shared" si="219"/>
        <v>0</v>
      </c>
      <c r="CG7023" s="98"/>
      <c r="CH7023" s="98"/>
      <c r="CI7023" s="98"/>
      <c r="CJ7023" s="98"/>
    </row>
    <row r="7024" spans="1:88">
      <c r="A7024" s="97">
        <v>7023</v>
      </c>
      <c r="B7024" s="98">
        <v>1.071428</v>
      </c>
      <c r="C7024" s="165">
        <v>47</v>
      </c>
      <c r="D7024" s="98">
        <v>0.14893617000000001</v>
      </c>
      <c r="E7024" s="98">
        <v>0</v>
      </c>
      <c r="F7024" s="98">
        <v>0</v>
      </c>
      <c r="G7024" s="98">
        <v>0.14285714299999999</v>
      </c>
      <c r="H7024" s="98">
        <v>0</v>
      </c>
      <c r="I7024" s="98">
        <v>0</v>
      </c>
      <c r="J7024" s="98">
        <v>0</v>
      </c>
      <c r="K7024" s="98">
        <v>0.85714285700000004</v>
      </c>
      <c r="L7024" s="98">
        <v>0</v>
      </c>
      <c r="M7024" s="98">
        <v>0</v>
      </c>
      <c r="N7024" s="98">
        <v>0</v>
      </c>
      <c r="O7024" s="98">
        <v>0</v>
      </c>
      <c r="P7024" s="98">
        <v>0</v>
      </c>
      <c r="Q7024" s="98">
        <v>0.428571429</v>
      </c>
      <c r="R7024" s="98">
        <v>0.14285714299999999</v>
      </c>
      <c r="S7024" s="98">
        <v>0.428571429</v>
      </c>
      <c r="T7024" s="98">
        <v>0</v>
      </c>
      <c r="U7024" s="98">
        <v>0</v>
      </c>
      <c r="V7024" s="98">
        <v>0</v>
      </c>
      <c r="W7024" s="98">
        <v>0</v>
      </c>
      <c r="X7024" s="98">
        <v>0</v>
      </c>
      <c r="Y7024" s="98">
        <v>0</v>
      </c>
      <c r="Z7024" s="98">
        <v>0.33333333300000001</v>
      </c>
      <c r="AA7024" s="98">
        <v>0</v>
      </c>
      <c r="AB7024" s="98">
        <v>0</v>
      </c>
      <c r="AC7024" s="98">
        <v>0.66666666699999999</v>
      </c>
      <c r="AD7024" s="98">
        <v>0</v>
      </c>
      <c r="AE7024" s="98">
        <v>0</v>
      </c>
      <c r="AF7024" s="98">
        <v>0.66666666699999999</v>
      </c>
      <c r="AG7024" s="98">
        <v>0</v>
      </c>
      <c r="AH7024" s="98">
        <v>0</v>
      </c>
      <c r="AI7024" s="98">
        <v>0.33333333300000001</v>
      </c>
      <c r="AJ7024" s="98">
        <v>0</v>
      </c>
      <c r="AK7024" s="98">
        <v>0</v>
      </c>
      <c r="AL7024" s="98">
        <v>0</v>
      </c>
      <c r="AM7024" s="98">
        <v>0</v>
      </c>
      <c r="AN7024" s="98">
        <v>0</v>
      </c>
      <c r="AO7024" s="98">
        <v>0</v>
      </c>
      <c r="AP7024" s="98">
        <v>0.75</v>
      </c>
      <c r="AQ7024" s="98">
        <v>0</v>
      </c>
      <c r="AR7024" s="98">
        <v>0</v>
      </c>
      <c r="AS7024" s="98">
        <v>0</v>
      </c>
      <c r="AT7024" s="98">
        <v>0</v>
      </c>
      <c r="AU7024" s="98">
        <v>0</v>
      </c>
      <c r="AV7024" s="98">
        <v>0</v>
      </c>
      <c r="AW7024" s="98">
        <v>0</v>
      </c>
      <c r="AX7024" s="98">
        <v>0.25</v>
      </c>
      <c r="AY7024" s="98">
        <v>0.29270000000000002</v>
      </c>
      <c r="AZ7024" s="98">
        <v>0.85714285700000004</v>
      </c>
      <c r="BA7024" s="166">
        <v>15</v>
      </c>
      <c r="BB7024" s="167">
        <v>34</v>
      </c>
      <c r="BC7024" s="110">
        <v>3.6294110000000002</v>
      </c>
      <c r="BD7024" s="305">
        <f t="shared" si="218"/>
        <v>123.399974</v>
      </c>
      <c r="BE7024" s="168">
        <v>30</v>
      </c>
      <c r="BF7024" s="168">
        <v>7</v>
      </c>
      <c r="BG7024" s="98">
        <v>17.628499999999999</v>
      </c>
      <c r="BH7024" s="110">
        <v>123.4</v>
      </c>
      <c r="BI7024" s="98">
        <v>0</v>
      </c>
      <c r="BJ7024" s="98">
        <v>7.7276999999999998E-2</v>
      </c>
      <c r="BK7024" s="98">
        <v>0.18389900000000001</v>
      </c>
      <c r="BL7024" s="167">
        <v>0</v>
      </c>
      <c r="BM7024" s="167">
        <v>0</v>
      </c>
      <c r="BN7024" s="98">
        <v>0</v>
      </c>
      <c r="BO7024" s="98">
        <v>0</v>
      </c>
      <c r="BP7024" s="98">
        <v>0</v>
      </c>
      <c r="BQ7024" s="98">
        <v>0</v>
      </c>
      <c r="BR7024" s="98">
        <v>4.2709999999999998E-2</v>
      </c>
      <c r="BS7024" s="98">
        <v>0.147257</v>
      </c>
      <c r="BT7024" s="98">
        <v>0.100937</v>
      </c>
      <c r="BU7024" s="98">
        <v>6.2375E-2</v>
      </c>
      <c r="BV7024" s="98">
        <v>0</v>
      </c>
      <c r="BW7024" s="98">
        <v>0.38554300000000002</v>
      </c>
      <c r="BX7024" s="98">
        <v>0</v>
      </c>
      <c r="BY7024" s="98">
        <v>30</v>
      </c>
      <c r="BZ7024" s="98">
        <v>1237</v>
      </c>
      <c r="CA7024" s="98">
        <v>32</v>
      </c>
      <c r="CB7024" s="98">
        <v>20.7</v>
      </c>
      <c r="CC7024" s="98">
        <v>5633</v>
      </c>
      <c r="CD7024" s="169">
        <v>2</v>
      </c>
      <c r="CE7024" s="98">
        <v>57.45</v>
      </c>
      <c r="CF7024" s="98">
        <f t="shared" si="219"/>
        <v>16.815615000000001</v>
      </c>
      <c r="CG7024" s="98"/>
      <c r="CH7024" s="98"/>
      <c r="CI7024" s="98"/>
      <c r="CJ7024" s="98"/>
    </row>
    <row r="7025" spans="1:88">
      <c r="A7025" s="97">
        <v>7024</v>
      </c>
      <c r="B7025" s="98">
        <v>1.2559940000000001</v>
      </c>
      <c r="C7025" s="165">
        <v>53</v>
      </c>
      <c r="D7025" s="98">
        <v>9.4339622999999997E-2</v>
      </c>
      <c r="E7025" s="98">
        <v>1.8867925000000001E-2</v>
      </c>
      <c r="F7025" s="98">
        <v>0</v>
      </c>
      <c r="G7025" s="98">
        <v>0.25</v>
      </c>
      <c r="H7025" s="98">
        <v>0</v>
      </c>
      <c r="I7025" s="98">
        <v>0</v>
      </c>
      <c r="J7025" s="98">
        <v>0</v>
      </c>
      <c r="K7025" s="98">
        <v>0.75</v>
      </c>
      <c r="L7025" s="98">
        <v>0</v>
      </c>
      <c r="M7025" s="98">
        <v>0</v>
      </c>
      <c r="N7025" s="98">
        <v>0</v>
      </c>
      <c r="O7025" s="98">
        <v>0</v>
      </c>
      <c r="P7025" s="98">
        <v>0</v>
      </c>
      <c r="Q7025" s="98">
        <v>0</v>
      </c>
      <c r="R7025" s="98">
        <v>0.25</v>
      </c>
      <c r="S7025" s="98">
        <v>0.75</v>
      </c>
      <c r="T7025" s="98">
        <v>0</v>
      </c>
      <c r="U7025" s="98">
        <v>0</v>
      </c>
      <c r="V7025" s="98">
        <v>0</v>
      </c>
      <c r="W7025" s="98">
        <v>0</v>
      </c>
      <c r="X7025" s="98">
        <v>0</v>
      </c>
      <c r="Y7025" s="98">
        <v>0</v>
      </c>
      <c r="Z7025" s="98">
        <v>0</v>
      </c>
      <c r="AA7025" s="98">
        <v>0</v>
      </c>
      <c r="AB7025" s="98">
        <v>0</v>
      </c>
      <c r="AC7025" s="98">
        <v>0</v>
      </c>
      <c r="AD7025" s="98">
        <v>0</v>
      </c>
      <c r="AE7025" s="98">
        <v>0</v>
      </c>
      <c r="AF7025" s="98">
        <v>0</v>
      </c>
      <c r="AG7025" s="98">
        <v>0</v>
      </c>
      <c r="AH7025" s="98">
        <v>0</v>
      </c>
      <c r="AI7025" s="98">
        <v>0</v>
      </c>
      <c r="AJ7025" s="98">
        <v>0</v>
      </c>
      <c r="AK7025" s="98">
        <v>0</v>
      </c>
      <c r="AL7025" s="98">
        <v>0</v>
      </c>
      <c r="AM7025" s="98">
        <v>0</v>
      </c>
      <c r="AN7025" s="98">
        <v>0</v>
      </c>
      <c r="AO7025" s="98">
        <v>0</v>
      </c>
      <c r="AP7025" s="98">
        <v>0</v>
      </c>
      <c r="AQ7025" s="98">
        <v>0</v>
      </c>
      <c r="AR7025" s="98">
        <v>0</v>
      </c>
      <c r="AS7025" s="98">
        <v>0</v>
      </c>
      <c r="AT7025" s="98">
        <v>0</v>
      </c>
      <c r="AU7025" s="98">
        <v>0</v>
      </c>
      <c r="AV7025" s="98">
        <v>0</v>
      </c>
      <c r="AW7025" s="98">
        <v>0</v>
      </c>
      <c r="AX7025" s="98">
        <v>1</v>
      </c>
      <c r="AY7025" s="98">
        <v>0.39900000000000002</v>
      </c>
      <c r="AZ7025" s="98">
        <v>1</v>
      </c>
      <c r="BA7025" s="166">
        <v>7</v>
      </c>
      <c r="BB7025" s="167">
        <v>19</v>
      </c>
      <c r="BC7025" s="110">
        <v>4.5878940000000004</v>
      </c>
      <c r="BD7025" s="305">
        <f t="shared" si="218"/>
        <v>87.169986000000009</v>
      </c>
      <c r="BE7025" s="168">
        <v>54</v>
      </c>
      <c r="BF7025" s="168">
        <v>4</v>
      </c>
      <c r="BG7025" s="98">
        <v>21.7925</v>
      </c>
      <c r="BH7025" s="110">
        <v>87.17</v>
      </c>
      <c r="BI7025" s="98">
        <v>0</v>
      </c>
      <c r="BJ7025" s="98">
        <v>0.32732800000000001</v>
      </c>
      <c r="BK7025" s="98">
        <v>4.7125E-2</v>
      </c>
      <c r="BL7025" s="167">
        <v>0</v>
      </c>
      <c r="BM7025" s="167">
        <v>0</v>
      </c>
      <c r="BN7025" s="98">
        <v>0.23644399999999999</v>
      </c>
      <c r="BO7025" s="98">
        <v>0</v>
      </c>
      <c r="BP7025" s="98">
        <v>0</v>
      </c>
      <c r="BQ7025" s="98">
        <v>0</v>
      </c>
      <c r="BR7025" s="98">
        <v>0.113901</v>
      </c>
      <c r="BS7025" s="98">
        <v>0</v>
      </c>
      <c r="BT7025" s="98">
        <v>0</v>
      </c>
      <c r="BU7025" s="98">
        <v>0.20696800000000001</v>
      </c>
      <c r="BV7025" s="98">
        <v>1.8103999999999999E-2</v>
      </c>
      <c r="BW7025" s="98">
        <v>5.0126999999999998E-2</v>
      </c>
      <c r="BX7025" s="98">
        <v>0</v>
      </c>
      <c r="BY7025" s="98">
        <v>54</v>
      </c>
      <c r="BZ7025" s="98">
        <v>1237</v>
      </c>
      <c r="CA7025" s="98">
        <v>0</v>
      </c>
      <c r="CB7025" s="98">
        <v>9.1999999999999993</v>
      </c>
      <c r="CC7025" s="98">
        <v>5636</v>
      </c>
      <c r="CD7025" s="169">
        <v>2</v>
      </c>
      <c r="CE7025" s="98">
        <v>38.29</v>
      </c>
      <c r="CF7025" s="98">
        <f t="shared" si="219"/>
        <v>15.277710000000001</v>
      </c>
      <c r="CG7025" s="98"/>
      <c r="CH7025" s="98"/>
      <c r="CI7025" s="98"/>
      <c r="CJ7025" s="98"/>
    </row>
    <row r="7026" spans="1:88">
      <c r="A7026" s="97">
        <v>7025</v>
      </c>
      <c r="B7026" s="98">
        <v>4.8780479999999997</v>
      </c>
      <c r="C7026" s="165">
        <v>93</v>
      </c>
      <c r="D7026" s="98">
        <v>0.487804878</v>
      </c>
      <c r="E7026" s="98">
        <v>7.3170732000000002E-2</v>
      </c>
      <c r="F7026" s="98">
        <v>0</v>
      </c>
      <c r="G7026" s="98">
        <v>0</v>
      </c>
      <c r="H7026" s="98">
        <v>0</v>
      </c>
      <c r="I7026" s="98">
        <v>0</v>
      </c>
      <c r="J7026" s="98">
        <v>0</v>
      </c>
      <c r="K7026" s="98">
        <v>1</v>
      </c>
      <c r="L7026" s="98">
        <v>0</v>
      </c>
      <c r="M7026" s="98">
        <v>0</v>
      </c>
      <c r="N7026" s="98">
        <v>0</v>
      </c>
      <c r="O7026" s="98">
        <v>0</v>
      </c>
      <c r="P7026" s="98">
        <v>0</v>
      </c>
      <c r="Q7026" s="98">
        <v>1</v>
      </c>
      <c r="R7026" s="98">
        <v>0</v>
      </c>
      <c r="S7026" s="98">
        <v>0</v>
      </c>
      <c r="T7026" s="98">
        <v>0</v>
      </c>
      <c r="U7026" s="98">
        <v>0</v>
      </c>
      <c r="V7026" s="98">
        <v>0</v>
      </c>
      <c r="W7026" s="98">
        <v>0</v>
      </c>
      <c r="X7026" s="98">
        <v>0</v>
      </c>
      <c r="Y7026" s="98">
        <v>0</v>
      </c>
      <c r="Z7026" s="98">
        <v>1</v>
      </c>
      <c r="AA7026" s="98">
        <v>0</v>
      </c>
      <c r="AB7026" s="98">
        <v>0</v>
      </c>
      <c r="AC7026" s="98">
        <v>0</v>
      </c>
      <c r="AD7026" s="98">
        <v>0</v>
      </c>
      <c r="AE7026" s="98">
        <v>0</v>
      </c>
      <c r="AF7026" s="98">
        <v>0</v>
      </c>
      <c r="AG7026" s="98">
        <v>0</v>
      </c>
      <c r="AH7026" s="98">
        <v>0</v>
      </c>
      <c r="AI7026" s="98">
        <v>1</v>
      </c>
      <c r="AJ7026" s="98">
        <v>0</v>
      </c>
      <c r="AK7026" s="98">
        <v>0</v>
      </c>
      <c r="AL7026" s="98">
        <v>0</v>
      </c>
      <c r="AM7026" s="98">
        <v>0</v>
      </c>
      <c r="AN7026" s="98">
        <v>0</v>
      </c>
      <c r="AO7026" s="98">
        <v>0</v>
      </c>
      <c r="AP7026" s="98">
        <v>1</v>
      </c>
      <c r="AQ7026" s="98">
        <v>0</v>
      </c>
      <c r="AR7026" s="98">
        <v>0</v>
      </c>
      <c r="AS7026" s="98">
        <v>0</v>
      </c>
      <c r="AT7026" s="98">
        <v>0</v>
      </c>
      <c r="AU7026" s="98">
        <v>0</v>
      </c>
      <c r="AV7026" s="98">
        <v>0</v>
      </c>
      <c r="AW7026" s="98">
        <v>0</v>
      </c>
      <c r="AX7026" s="98">
        <v>0</v>
      </c>
      <c r="AY7026" s="98">
        <v>0.5</v>
      </c>
      <c r="AZ7026" s="98">
        <v>1</v>
      </c>
      <c r="BA7026" s="166">
        <v>1</v>
      </c>
      <c r="BB7026" s="167">
        <v>2</v>
      </c>
      <c r="BC7026" s="110">
        <v>7.8949999999999996</v>
      </c>
      <c r="BD7026" s="305">
        <f t="shared" si="218"/>
        <v>15.79</v>
      </c>
      <c r="BE7026" s="168">
        <v>0</v>
      </c>
      <c r="BF7026" s="168">
        <v>1</v>
      </c>
      <c r="BG7026" s="98">
        <v>15.79</v>
      </c>
      <c r="BH7026" s="110">
        <v>15.79</v>
      </c>
      <c r="BI7026" s="98">
        <v>0</v>
      </c>
      <c r="BJ7026" s="98">
        <v>0</v>
      </c>
      <c r="BK7026" s="98">
        <v>0</v>
      </c>
      <c r="BL7026" s="167">
        <v>0</v>
      </c>
      <c r="BM7026" s="167">
        <v>0</v>
      </c>
      <c r="BN7026" s="98">
        <v>0</v>
      </c>
      <c r="BO7026" s="98">
        <v>0</v>
      </c>
      <c r="BP7026" s="98">
        <v>0</v>
      </c>
      <c r="BQ7026" s="98">
        <v>0</v>
      </c>
      <c r="BR7026" s="98">
        <v>1</v>
      </c>
      <c r="BS7026" s="98">
        <v>0</v>
      </c>
      <c r="BT7026" s="98">
        <v>0</v>
      </c>
      <c r="BU7026" s="98">
        <v>0</v>
      </c>
      <c r="BV7026" s="98">
        <v>0</v>
      </c>
      <c r="BW7026" s="98">
        <v>0</v>
      </c>
      <c r="BX7026" s="98">
        <v>0</v>
      </c>
      <c r="BY7026" s="98">
        <v>0</v>
      </c>
      <c r="BZ7026" s="98">
        <v>1236</v>
      </c>
      <c r="CA7026" s="98">
        <v>32.029845197870102</v>
      </c>
      <c r="CB7026" s="98">
        <v>4.5999999999999996</v>
      </c>
      <c r="CC7026" s="98">
        <v>5640</v>
      </c>
      <c r="CD7026" s="169">
        <v>2</v>
      </c>
      <c r="CE7026" s="98">
        <v>111.62</v>
      </c>
      <c r="CF7026" s="98">
        <f t="shared" si="219"/>
        <v>55.81</v>
      </c>
      <c r="CG7026" s="98"/>
      <c r="CH7026" s="98"/>
      <c r="CI7026" s="98"/>
      <c r="CJ7026" s="98"/>
    </row>
    <row r="7027" spans="1:88">
      <c r="A7027" s="97">
        <v>7026</v>
      </c>
      <c r="B7027" s="98">
        <v>1.0525199999999999</v>
      </c>
      <c r="C7027" s="165">
        <v>59</v>
      </c>
      <c r="D7027" s="98">
        <v>0.45762711900000003</v>
      </c>
      <c r="E7027" s="98">
        <v>0</v>
      </c>
      <c r="F7027" s="98">
        <v>0</v>
      </c>
      <c r="G7027" s="98">
        <v>0</v>
      </c>
      <c r="H7027" s="98">
        <v>0</v>
      </c>
      <c r="I7027" s="98">
        <v>0</v>
      </c>
      <c r="J7027" s="98">
        <v>0</v>
      </c>
      <c r="K7027" s="98">
        <v>1</v>
      </c>
      <c r="L7027" s="98">
        <v>0</v>
      </c>
      <c r="M7027" s="98">
        <v>0</v>
      </c>
      <c r="N7027" s="98">
        <v>0</v>
      </c>
      <c r="O7027" s="98">
        <v>0</v>
      </c>
      <c r="P7027" s="98">
        <v>0</v>
      </c>
      <c r="Q7027" s="98">
        <v>0.66666666699999999</v>
      </c>
      <c r="R7027" s="98">
        <v>0.33333333300000001</v>
      </c>
      <c r="S7027" s="98">
        <v>0</v>
      </c>
      <c r="T7027" s="98">
        <v>0</v>
      </c>
      <c r="U7027" s="98">
        <v>0</v>
      </c>
      <c r="V7027" s="98">
        <v>0</v>
      </c>
      <c r="W7027" s="98">
        <v>0</v>
      </c>
      <c r="X7027" s="98">
        <v>0</v>
      </c>
      <c r="Y7027" s="98">
        <v>0</v>
      </c>
      <c r="Z7027" s="98">
        <v>1</v>
      </c>
      <c r="AA7027" s="98">
        <v>0</v>
      </c>
      <c r="AB7027" s="98">
        <v>0</v>
      </c>
      <c r="AC7027" s="98">
        <v>0</v>
      </c>
      <c r="AD7027" s="98">
        <v>0</v>
      </c>
      <c r="AE7027" s="98">
        <v>0</v>
      </c>
      <c r="AF7027" s="98">
        <v>0</v>
      </c>
      <c r="AG7027" s="98">
        <v>0</v>
      </c>
      <c r="AH7027" s="98">
        <v>0</v>
      </c>
      <c r="AI7027" s="98">
        <v>1</v>
      </c>
      <c r="AJ7027" s="98">
        <v>0</v>
      </c>
      <c r="AK7027" s="98">
        <v>0</v>
      </c>
      <c r="AL7027" s="98">
        <v>0</v>
      </c>
      <c r="AM7027" s="98">
        <v>0</v>
      </c>
      <c r="AN7027" s="98">
        <v>0</v>
      </c>
      <c r="AO7027" s="98">
        <v>0</v>
      </c>
      <c r="AP7027" s="98">
        <v>0.5</v>
      </c>
      <c r="AQ7027" s="98">
        <v>0</v>
      </c>
      <c r="AR7027" s="98">
        <v>0</v>
      </c>
      <c r="AS7027" s="98">
        <v>0</v>
      </c>
      <c r="AT7027" s="98">
        <v>0</v>
      </c>
      <c r="AU7027" s="98">
        <v>0</v>
      </c>
      <c r="AV7027" s="98">
        <v>0</v>
      </c>
      <c r="AW7027" s="98">
        <v>0</v>
      </c>
      <c r="AX7027" s="98">
        <v>0.5</v>
      </c>
      <c r="AY7027" s="98">
        <v>0.12509999999999999</v>
      </c>
      <c r="AZ7027" s="98">
        <v>0.66666666699999999</v>
      </c>
      <c r="BA7027" s="166">
        <v>13</v>
      </c>
      <c r="BB7027" s="167">
        <v>25</v>
      </c>
      <c r="BC7027" s="110">
        <v>7.0392000000000001</v>
      </c>
      <c r="BD7027" s="305">
        <f t="shared" si="218"/>
        <v>175.98</v>
      </c>
      <c r="BE7027" s="168">
        <v>31</v>
      </c>
      <c r="BF7027" s="168">
        <v>3</v>
      </c>
      <c r="BG7027" s="98">
        <v>58.66</v>
      </c>
      <c r="BH7027" s="110">
        <v>175.98</v>
      </c>
      <c r="BI7027" s="98">
        <v>0</v>
      </c>
      <c r="BJ7027" s="98">
        <v>0.17635100000000001</v>
      </c>
      <c r="BK7027" s="98">
        <v>0.12873699999999999</v>
      </c>
      <c r="BL7027" s="167">
        <v>0</v>
      </c>
      <c r="BM7027" s="167">
        <v>0</v>
      </c>
      <c r="BN7027" s="98">
        <v>9.1729000000000005E-2</v>
      </c>
      <c r="BO7027" s="98">
        <v>0</v>
      </c>
      <c r="BP7027" s="98">
        <v>0</v>
      </c>
      <c r="BQ7027" s="98">
        <v>0</v>
      </c>
      <c r="BR7027" s="98">
        <v>0.337779</v>
      </c>
      <c r="BS7027" s="98">
        <v>4.9636E-2</v>
      </c>
      <c r="BT7027" s="98">
        <v>0</v>
      </c>
      <c r="BU7027" s="98">
        <v>3.7991999999999998E-2</v>
      </c>
      <c r="BV7027" s="98">
        <v>1.0878000000000001E-2</v>
      </c>
      <c r="BW7027" s="98">
        <v>0</v>
      </c>
      <c r="BX7027" s="98">
        <v>0.16689399999999999</v>
      </c>
      <c r="BY7027" s="98">
        <v>31</v>
      </c>
      <c r="BZ7027" s="98">
        <v>1236</v>
      </c>
      <c r="CA7027" s="98">
        <v>25</v>
      </c>
      <c r="CB7027" s="98">
        <v>12.65</v>
      </c>
      <c r="CC7027" s="98">
        <v>5642</v>
      </c>
      <c r="CD7027" s="169">
        <v>2</v>
      </c>
      <c r="CE7027" s="98">
        <v>287.72000000000003</v>
      </c>
      <c r="CF7027" s="98">
        <f t="shared" si="219"/>
        <v>35.993772</v>
      </c>
      <c r="CG7027" s="98"/>
      <c r="CH7027" s="98"/>
      <c r="CI7027" s="98"/>
      <c r="CJ7027" s="98"/>
    </row>
    <row r="7028" spans="1:88">
      <c r="A7028" s="97">
        <v>7027</v>
      </c>
      <c r="B7028" s="98">
        <v>0</v>
      </c>
      <c r="C7028" s="165">
        <v>48</v>
      </c>
      <c r="D7028" s="98">
        <v>8.3333332999999996E-2</v>
      </c>
      <c r="E7028" s="98">
        <v>0</v>
      </c>
      <c r="F7028" s="98">
        <v>0</v>
      </c>
      <c r="G7028" s="98">
        <v>0</v>
      </c>
      <c r="H7028" s="98">
        <v>0</v>
      </c>
      <c r="I7028" s="98">
        <v>0</v>
      </c>
      <c r="J7028" s="98">
        <v>0</v>
      </c>
      <c r="K7028" s="98">
        <v>1</v>
      </c>
      <c r="L7028" s="98">
        <v>0</v>
      </c>
      <c r="M7028" s="98">
        <v>0</v>
      </c>
      <c r="N7028" s="98">
        <v>0</v>
      </c>
      <c r="O7028" s="98">
        <v>0</v>
      </c>
      <c r="P7028" s="98">
        <v>0</v>
      </c>
      <c r="Q7028" s="98">
        <v>0</v>
      </c>
      <c r="R7028" s="98">
        <v>1</v>
      </c>
      <c r="S7028" s="98">
        <v>0</v>
      </c>
      <c r="T7028" s="98">
        <v>0</v>
      </c>
      <c r="U7028" s="98">
        <v>0</v>
      </c>
      <c r="V7028" s="98">
        <v>0</v>
      </c>
      <c r="W7028" s="98">
        <v>0</v>
      </c>
      <c r="X7028" s="98">
        <v>0</v>
      </c>
      <c r="Y7028" s="98">
        <v>0</v>
      </c>
      <c r="Z7028" s="98">
        <v>0</v>
      </c>
      <c r="AA7028" s="98">
        <v>0</v>
      </c>
      <c r="AB7028" s="98">
        <v>0</v>
      </c>
      <c r="AC7028" s="98">
        <v>0</v>
      </c>
      <c r="AD7028" s="98">
        <v>0</v>
      </c>
      <c r="AE7028" s="98">
        <v>0</v>
      </c>
      <c r="AF7028" s="98">
        <v>0</v>
      </c>
      <c r="AG7028" s="98">
        <v>0</v>
      </c>
      <c r="AH7028" s="98">
        <v>0</v>
      </c>
      <c r="AI7028" s="98">
        <v>0</v>
      </c>
      <c r="AJ7028" s="98">
        <v>0</v>
      </c>
      <c r="AK7028" s="98">
        <v>0</v>
      </c>
      <c r="AL7028" s="98">
        <v>0</v>
      </c>
      <c r="AM7028" s="98">
        <v>0</v>
      </c>
      <c r="AN7028" s="98">
        <v>0</v>
      </c>
      <c r="AO7028" s="98">
        <v>0</v>
      </c>
      <c r="AP7028" s="98">
        <v>0</v>
      </c>
      <c r="AQ7028" s="98">
        <v>0</v>
      </c>
      <c r="AR7028" s="98">
        <v>0</v>
      </c>
      <c r="AS7028" s="98">
        <v>0</v>
      </c>
      <c r="AT7028" s="98">
        <v>0</v>
      </c>
      <c r="AU7028" s="98">
        <v>0</v>
      </c>
      <c r="AV7028" s="98">
        <v>0</v>
      </c>
      <c r="AW7028" s="98">
        <v>0</v>
      </c>
      <c r="AX7028" s="98">
        <v>1</v>
      </c>
      <c r="AY7028" s="98">
        <v>5.7200000000000001E-2</v>
      </c>
      <c r="AZ7028" s="98">
        <v>1</v>
      </c>
      <c r="BA7028" s="166">
        <v>6</v>
      </c>
      <c r="BB7028" s="167">
        <v>6</v>
      </c>
      <c r="BC7028" s="110">
        <v>5.4583329999999997</v>
      </c>
      <c r="BD7028" s="305">
        <f t="shared" si="218"/>
        <v>32.749997999999998</v>
      </c>
      <c r="BE7028" s="168">
        <v>0</v>
      </c>
      <c r="BF7028" s="168">
        <v>1</v>
      </c>
      <c r="BG7028" s="98">
        <v>32.75</v>
      </c>
      <c r="BH7028" s="110">
        <v>32.75</v>
      </c>
      <c r="BI7028" s="98">
        <v>0</v>
      </c>
      <c r="BJ7028" s="98">
        <v>0.19511400000000001</v>
      </c>
      <c r="BK7028" s="98">
        <v>0.19175500000000001</v>
      </c>
      <c r="BL7028" s="167">
        <v>0</v>
      </c>
      <c r="BM7028" s="167">
        <v>0</v>
      </c>
      <c r="BN7028" s="98">
        <v>0.29312899999999997</v>
      </c>
      <c r="BO7028" s="98">
        <v>0</v>
      </c>
      <c r="BP7028" s="98">
        <v>0</v>
      </c>
      <c r="BQ7028" s="98">
        <v>0</v>
      </c>
      <c r="BR7028" s="98">
        <v>0</v>
      </c>
      <c r="BS7028" s="98">
        <v>0</v>
      </c>
      <c r="BT7028" s="98">
        <v>0.28977000000000003</v>
      </c>
      <c r="BU7028" s="98">
        <v>3.0228999999999999E-2</v>
      </c>
      <c r="BV7028" s="98">
        <v>0</v>
      </c>
      <c r="BW7028" s="98">
        <v>0</v>
      </c>
      <c r="BX7028" s="98">
        <v>0</v>
      </c>
      <c r="BY7028" s="98">
        <v>0</v>
      </c>
      <c r="BZ7028" s="98">
        <v>1235</v>
      </c>
      <c r="CA7028" s="98">
        <v>24</v>
      </c>
      <c r="CB7028" s="98">
        <v>2.2999999999999998</v>
      </c>
      <c r="CC7028" s="98">
        <v>5648</v>
      </c>
      <c r="CD7028" s="169">
        <v>2</v>
      </c>
      <c r="CE7028" s="98">
        <v>111.66</v>
      </c>
      <c r="CF7028" s="98">
        <f t="shared" si="219"/>
        <v>6.386952</v>
      </c>
      <c r="CG7028" s="98"/>
      <c r="CH7028" s="98"/>
      <c r="CI7028" s="98"/>
      <c r="CJ7028" s="98"/>
    </row>
    <row r="7029" spans="1:88">
      <c r="A7029" s="97">
        <v>7028</v>
      </c>
      <c r="B7029" s="98">
        <v>0</v>
      </c>
      <c r="C7029" s="165">
        <v>56</v>
      </c>
      <c r="D7029" s="98">
        <v>0.303571429</v>
      </c>
      <c r="E7029" s="98">
        <v>1.7857142999999999E-2</v>
      </c>
      <c r="F7029" s="98">
        <v>0</v>
      </c>
      <c r="G7029" s="98">
        <v>0</v>
      </c>
      <c r="H7029" s="98">
        <v>0</v>
      </c>
      <c r="I7029" s="98">
        <v>0</v>
      </c>
      <c r="J7029" s="98">
        <v>0</v>
      </c>
      <c r="K7029" s="98">
        <v>1</v>
      </c>
      <c r="L7029" s="98">
        <v>0</v>
      </c>
      <c r="M7029" s="98">
        <v>0</v>
      </c>
      <c r="N7029" s="98">
        <v>0</v>
      </c>
      <c r="O7029" s="98">
        <v>0</v>
      </c>
      <c r="P7029" s="98">
        <v>0</v>
      </c>
      <c r="Q7029" s="98">
        <v>1</v>
      </c>
      <c r="R7029" s="98">
        <v>0</v>
      </c>
      <c r="S7029" s="98">
        <v>0</v>
      </c>
      <c r="T7029" s="98">
        <v>0</v>
      </c>
      <c r="U7029" s="98">
        <v>0</v>
      </c>
      <c r="V7029" s="98">
        <v>0</v>
      </c>
      <c r="W7029" s="98">
        <v>0</v>
      </c>
      <c r="X7029" s="98">
        <v>0</v>
      </c>
      <c r="Y7029" s="98">
        <v>0</v>
      </c>
      <c r="Z7029" s="98">
        <v>0</v>
      </c>
      <c r="AA7029" s="98">
        <v>0</v>
      </c>
      <c r="AB7029" s="98">
        <v>0</v>
      </c>
      <c r="AC7029" s="98">
        <v>1</v>
      </c>
      <c r="AD7029" s="98">
        <v>0</v>
      </c>
      <c r="AE7029" s="98">
        <v>0</v>
      </c>
      <c r="AF7029" s="98">
        <v>1</v>
      </c>
      <c r="AG7029" s="98">
        <v>0</v>
      </c>
      <c r="AH7029" s="98">
        <v>0</v>
      </c>
      <c r="AI7029" s="98">
        <v>0</v>
      </c>
      <c r="AJ7029" s="98">
        <v>0</v>
      </c>
      <c r="AK7029" s="98">
        <v>0</v>
      </c>
      <c r="AL7029" s="98">
        <v>0</v>
      </c>
      <c r="AM7029" s="98">
        <v>0</v>
      </c>
      <c r="AN7029" s="98">
        <v>0</v>
      </c>
      <c r="AO7029" s="98">
        <v>0</v>
      </c>
      <c r="AP7029" s="98">
        <v>1</v>
      </c>
      <c r="AQ7029" s="98">
        <v>0</v>
      </c>
      <c r="AR7029" s="98">
        <v>0</v>
      </c>
      <c r="AS7029" s="98">
        <v>0</v>
      </c>
      <c r="AT7029" s="98">
        <v>0</v>
      </c>
      <c r="AU7029" s="98">
        <v>0</v>
      </c>
      <c r="AV7029" s="98">
        <v>0</v>
      </c>
      <c r="AW7029" s="98">
        <v>0</v>
      </c>
      <c r="AX7029" s="98">
        <v>0</v>
      </c>
      <c r="AY7029" s="98">
        <v>0.90449999999999997</v>
      </c>
      <c r="AZ7029" s="98">
        <v>0.5</v>
      </c>
      <c r="BA7029" s="166">
        <v>2</v>
      </c>
      <c r="BB7029" s="167">
        <v>2</v>
      </c>
      <c r="BC7029" s="110">
        <v>1.345</v>
      </c>
      <c r="BD7029" s="305">
        <f t="shared" si="218"/>
        <v>2.69</v>
      </c>
      <c r="BE7029" s="168">
        <v>20</v>
      </c>
      <c r="BF7029" s="168">
        <v>2</v>
      </c>
      <c r="BG7029" s="98">
        <v>1.345</v>
      </c>
      <c r="BH7029" s="110">
        <v>2.69</v>
      </c>
      <c r="BI7029" s="98">
        <v>0</v>
      </c>
      <c r="BJ7029" s="98">
        <v>0</v>
      </c>
      <c r="BK7029" s="98">
        <v>0.12267599999999999</v>
      </c>
      <c r="BL7029" s="167">
        <v>0</v>
      </c>
      <c r="BM7029" s="167">
        <v>0</v>
      </c>
      <c r="BN7029" s="98">
        <v>0</v>
      </c>
      <c r="BO7029" s="98">
        <v>0</v>
      </c>
      <c r="BP7029" s="98">
        <v>0</v>
      </c>
      <c r="BQ7029" s="98">
        <v>0</v>
      </c>
      <c r="BR7029" s="98">
        <v>0</v>
      </c>
      <c r="BS7029" s="98">
        <v>0</v>
      </c>
      <c r="BT7029" s="98">
        <v>0</v>
      </c>
      <c r="BU7029" s="98">
        <v>0</v>
      </c>
      <c r="BV7029" s="98">
        <v>0</v>
      </c>
      <c r="BW7029" s="98">
        <v>0</v>
      </c>
      <c r="BX7029" s="98">
        <v>0.87732299999999996</v>
      </c>
      <c r="BY7029" s="98">
        <v>20</v>
      </c>
      <c r="BZ7029" s="98">
        <v>1234</v>
      </c>
      <c r="CA7029" s="98">
        <v>32.024561897621702</v>
      </c>
      <c r="CB7029" s="98">
        <v>2.2999999999999998</v>
      </c>
      <c r="CC7029" s="98">
        <v>5649</v>
      </c>
      <c r="CD7029" s="169">
        <v>2</v>
      </c>
      <c r="CE7029" s="98">
        <v>54.93</v>
      </c>
      <c r="CF7029" s="98">
        <f t="shared" si="219"/>
        <v>49.684184999999999</v>
      </c>
      <c r="CG7029" s="98"/>
      <c r="CH7029" s="98"/>
      <c r="CI7029" s="98"/>
      <c r="CJ7029" s="98"/>
    </row>
    <row r="7030" spans="1:88">
      <c r="A7030" s="97">
        <v>7029</v>
      </c>
      <c r="B7030" s="98">
        <v>1.351351</v>
      </c>
      <c r="C7030" s="165">
        <v>51</v>
      </c>
      <c r="D7030" s="98">
        <v>7.8431372999999999E-2</v>
      </c>
      <c r="E7030" s="98">
        <v>1.9607843E-2</v>
      </c>
      <c r="F7030" s="98">
        <v>0</v>
      </c>
      <c r="G7030" s="98">
        <v>0.5</v>
      </c>
      <c r="H7030" s="98">
        <v>0</v>
      </c>
      <c r="I7030" s="98">
        <v>0</v>
      </c>
      <c r="J7030" s="98">
        <v>0</v>
      </c>
      <c r="K7030" s="98">
        <v>0.5</v>
      </c>
      <c r="L7030" s="98">
        <v>0</v>
      </c>
      <c r="M7030" s="98">
        <v>0</v>
      </c>
      <c r="N7030" s="98">
        <v>0</v>
      </c>
      <c r="O7030" s="98">
        <v>0</v>
      </c>
      <c r="P7030" s="98">
        <v>0</v>
      </c>
      <c r="Q7030" s="98">
        <v>1</v>
      </c>
      <c r="R7030" s="98">
        <v>0</v>
      </c>
      <c r="S7030" s="98">
        <v>0</v>
      </c>
      <c r="T7030" s="98">
        <v>0</v>
      </c>
      <c r="U7030" s="98">
        <v>0</v>
      </c>
      <c r="V7030" s="98">
        <v>0</v>
      </c>
      <c r="W7030" s="98">
        <v>0</v>
      </c>
      <c r="X7030" s="98">
        <v>0</v>
      </c>
      <c r="Y7030" s="98">
        <v>0</v>
      </c>
      <c r="Z7030" s="98">
        <v>0</v>
      </c>
      <c r="AA7030" s="98">
        <v>0</v>
      </c>
      <c r="AB7030" s="98">
        <v>0</v>
      </c>
      <c r="AC7030" s="98">
        <v>0</v>
      </c>
      <c r="AD7030" s="98">
        <v>0</v>
      </c>
      <c r="AE7030" s="98">
        <v>0</v>
      </c>
      <c r="AF7030" s="98">
        <v>0</v>
      </c>
      <c r="AG7030" s="98">
        <v>0</v>
      </c>
      <c r="AH7030" s="98">
        <v>0</v>
      </c>
      <c r="AI7030" s="98">
        <v>0</v>
      </c>
      <c r="AJ7030" s="98">
        <v>0</v>
      </c>
      <c r="AK7030" s="98">
        <v>0</v>
      </c>
      <c r="AL7030" s="98">
        <v>0</v>
      </c>
      <c r="AM7030" s="98">
        <v>0</v>
      </c>
      <c r="AN7030" s="98">
        <v>0</v>
      </c>
      <c r="AO7030" s="98">
        <v>0</v>
      </c>
      <c r="AP7030" s="98">
        <v>0</v>
      </c>
      <c r="AQ7030" s="98">
        <v>0</v>
      </c>
      <c r="AR7030" s="98">
        <v>0</v>
      </c>
      <c r="AS7030" s="98">
        <v>0</v>
      </c>
      <c r="AT7030" s="98">
        <v>0</v>
      </c>
      <c r="AU7030" s="98">
        <v>0</v>
      </c>
      <c r="AV7030" s="98">
        <v>0</v>
      </c>
      <c r="AW7030" s="98">
        <v>0</v>
      </c>
      <c r="AX7030" s="98">
        <v>0</v>
      </c>
      <c r="AY7030" s="98">
        <v>0</v>
      </c>
      <c r="AZ7030" s="98">
        <v>0</v>
      </c>
      <c r="BA7030" s="166">
        <v>8</v>
      </c>
      <c r="BB7030" s="167">
        <v>11</v>
      </c>
      <c r="BC7030" s="110">
        <v>6.7</v>
      </c>
      <c r="BD7030" s="305">
        <f t="shared" si="218"/>
        <v>73.7</v>
      </c>
      <c r="BE7030" s="168">
        <v>27</v>
      </c>
      <c r="BF7030" s="168">
        <v>2</v>
      </c>
      <c r="BG7030" s="98">
        <v>36.85</v>
      </c>
      <c r="BH7030" s="110">
        <v>73.7</v>
      </c>
      <c r="BI7030" s="98">
        <v>4.7453000000000002E-2</v>
      </c>
      <c r="BJ7030" s="98">
        <v>0.77111600000000002</v>
      </c>
      <c r="BK7030" s="98">
        <v>3.9385999999999997E-2</v>
      </c>
      <c r="BL7030" s="167">
        <v>0</v>
      </c>
      <c r="BM7030" s="167">
        <v>0</v>
      </c>
      <c r="BN7030" s="98">
        <v>0</v>
      </c>
      <c r="BO7030" s="98">
        <v>0</v>
      </c>
      <c r="BP7030" s="98">
        <v>9.4747999999999999E-2</v>
      </c>
      <c r="BQ7030" s="98">
        <v>0</v>
      </c>
      <c r="BR7030" s="98">
        <v>0</v>
      </c>
      <c r="BS7030" s="98">
        <v>0</v>
      </c>
      <c r="BT7030" s="98">
        <v>0</v>
      </c>
      <c r="BU7030" s="98">
        <v>0</v>
      </c>
      <c r="BV7030" s="98">
        <v>4.7294999999999997E-2</v>
      </c>
      <c r="BW7030" s="98">
        <v>0</v>
      </c>
      <c r="BX7030" s="98">
        <v>0</v>
      </c>
      <c r="BY7030" s="98">
        <v>27</v>
      </c>
      <c r="BZ7030" s="98">
        <v>675</v>
      </c>
      <c r="CA7030" s="98">
        <v>54</v>
      </c>
      <c r="CB7030" s="98">
        <v>0</v>
      </c>
      <c r="CC7030" s="98">
        <v>5650</v>
      </c>
      <c r="CD7030" s="169">
        <v>2</v>
      </c>
      <c r="CE7030" s="98">
        <v>166.12</v>
      </c>
      <c r="CF7030" s="98">
        <f t="shared" si="219"/>
        <v>0</v>
      </c>
      <c r="CG7030" s="98"/>
      <c r="CH7030" s="98"/>
      <c r="CI7030" s="98"/>
      <c r="CJ7030" s="98"/>
    </row>
    <row r="7031" spans="1:88">
      <c r="A7031" s="97">
        <v>7030</v>
      </c>
      <c r="B7031" s="98">
        <v>0</v>
      </c>
      <c r="C7031" s="165">
        <v>70</v>
      </c>
      <c r="D7031" s="98">
        <v>2.8571428999999999E-2</v>
      </c>
      <c r="E7031" s="98">
        <v>0</v>
      </c>
      <c r="F7031" s="98">
        <v>0</v>
      </c>
      <c r="G7031" s="98">
        <v>0.5</v>
      </c>
      <c r="H7031" s="98">
        <v>0</v>
      </c>
      <c r="I7031" s="98">
        <v>0</v>
      </c>
      <c r="J7031" s="98">
        <v>0</v>
      </c>
      <c r="K7031" s="98">
        <v>0.5</v>
      </c>
      <c r="L7031" s="98">
        <v>0</v>
      </c>
      <c r="M7031" s="98">
        <v>0</v>
      </c>
      <c r="N7031" s="98">
        <v>0</v>
      </c>
      <c r="O7031" s="98">
        <v>0</v>
      </c>
      <c r="P7031" s="98">
        <v>0</v>
      </c>
      <c r="Q7031" s="98">
        <v>0.5</v>
      </c>
      <c r="R7031" s="98">
        <v>0.5</v>
      </c>
      <c r="S7031" s="98">
        <v>0</v>
      </c>
      <c r="T7031" s="98">
        <v>0</v>
      </c>
      <c r="U7031" s="98">
        <v>0</v>
      </c>
      <c r="V7031" s="98">
        <v>0</v>
      </c>
      <c r="W7031" s="98">
        <v>0</v>
      </c>
      <c r="X7031" s="98">
        <v>0</v>
      </c>
      <c r="Y7031" s="98">
        <v>0</v>
      </c>
      <c r="Z7031" s="98">
        <v>0</v>
      </c>
      <c r="AA7031" s="98">
        <v>0</v>
      </c>
      <c r="AB7031" s="98">
        <v>0</v>
      </c>
      <c r="AC7031" s="98">
        <v>0</v>
      </c>
      <c r="AD7031" s="98">
        <v>0</v>
      </c>
      <c r="AE7031" s="98">
        <v>0</v>
      </c>
      <c r="AF7031" s="98">
        <v>0</v>
      </c>
      <c r="AG7031" s="98">
        <v>0</v>
      </c>
      <c r="AH7031" s="98">
        <v>0</v>
      </c>
      <c r="AI7031" s="98">
        <v>0</v>
      </c>
      <c r="AJ7031" s="98">
        <v>0</v>
      </c>
      <c r="AK7031" s="98">
        <v>0</v>
      </c>
      <c r="AL7031" s="98">
        <v>0</v>
      </c>
      <c r="AM7031" s="98">
        <v>0</v>
      </c>
      <c r="AN7031" s="98">
        <v>0</v>
      </c>
      <c r="AO7031" s="98">
        <v>0</v>
      </c>
      <c r="AP7031" s="98">
        <v>0</v>
      </c>
      <c r="AQ7031" s="98">
        <v>0</v>
      </c>
      <c r="AR7031" s="98">
        <v>0</v>
      </c>
      <c r="AS7031" s="98">
        <v>0</v>
      </c>
      <c r="AT7031" s="98">
        <v>0</v>
      </c>
      <c r="AU7031" s="98">
        <v>0</v>
      </c>
      <c r="AV7031" s="98">
        <v>0</v>
      </c>
      <c r="AW7031" s="98">
        <v>0</v>
      </c>
      <c r="AX7031" s="98">
        <v>0</v>
      </c>
      <c r="AY7031" s="98">
        <v>0.1113</v>
      </c>
      <c r="AZ7031" s="98">
        <v>0.5</v>
      </c>
      <c r="BA7031" s="166">
        <v>11</v>
      </c>
      <c r="BB7031" s="167">
        <v>12</v>
      </c>
      <c r="BC7031" s="110">
        <v>8.1024999999999991</v>
      </c>
      <c r="BD7031" s="305">
        <f t="shared" si="218"/>
        <v>97.22999999999999</v>
      </c>
      <c r="BE7031" s="168">
        <v>66</v>
      </c>
      <c r="BF7031" s="168">
        <v>2</v>
      </c>
      <c r="BG7031" s="98">
        <v>45.37</v>
      </c>
      <c r="BH7031" s="110">
        <v>90.74</v>
      </c>
      <c r="BI7031" s="98">
        <v>0.407113</v>
      </c>
      <c r="BJ7031" s="98">
        <v>0.12942000000000001</v>
      </c>
      <c r="BK7031" s="98">
        <v>0</v>
      </c>
      <c r="BL7031" s="167">
        <v>0</v>
      </c>
      <c r="BM7031" s="167">
        <v>0</v>
      </c>
      <c r="BN7031" s="98">
        <v>0.226434</v>
      </c>
      <c r="BO7031" s="98">
        <v>0</v>
      </c>
      <c r="BP7031" s="98">
        <v>0</v>
      </c>
      <c r="BQ7031" s="98">
        <v>0</v>
      </c>
      <c r="BR7031" s="98">
        <v>0.23703199999999999</v>
      </c>
      <c r="BS7031" s="98">
        <v>0</v>
      </c>
      <c r="BT7031" s="98">
        <v>0</v>
      </c>
      <c r="BU7031" s="98">
        <v>0</v>
      </c>
      <c r="BV7031" s="98">
        <v>0</v>
      </c>
      <c r="BW7031" s="98">
        <v>0</v>
      </c>
      <c r="BX7031" s="98">
        <v>0</v>
      </c>
      <c r="BY7031" s="98">
        <v>66</v>
      </c>
      <c r="BZ7031" s="98">
        <v>1234</v>
      </c>
      <c r="CA7031" s="98">
        <v>43</v>
      </c>
      <c r="CB7031" s="98">
        <v>6.9</v>
      </c>
      <c r="CC7031" s="98">
        <v>5651</v>
      </c>
      <c r="CD7031" s="169">
        <v>2</v>
      </c>
      <c r="CE7031" s="98">
        <v>56.99</v>
      </c>
      <c r="CF7031" s="98">
        <f t="shared" si="219"/>
        <v>6.3429869999999999</v>
      </c>
      <c r="CG7031" s="98"/>
      <c r="CH7031" s="98"/>
      <c r="CI7031" s="98"/>
      <c r="CJ7031" s="98"/>
    </row>
    <row r="7032" spans="1:88">
      <c r="A7032" s="97">
        <v>7031</v>
      </c>
      <c r="B7032" s="98">
        <v>1.4492750000000001</v>
      </c>
      <c r="C7032" s="165">
        <v>5</v>
      </c>
      <c r="D7032" s="98">
        <v>0</v>
      </c>
      <c r="E7032" s="98">
        <v>0</v>
      </c>
      <c r="F7032" s="98">
        <v>0</v>
      </c>
      <c r="G7032" s="98">
        <v>0</v>
      </c>
      <c r="H7032" s="98">
        <v>0</v>
      </c>
      <c r="I7032" s="98">
        <v>0</v>
      </c>
      <c r="J7032" s="98">
        <v>0</v>
      </c>
      <c r="K7032" s="98">
        <v>1</v>
      </c>
      <c r="L7032" s="98">
        <v>0</v>
      </c>
      <c r="M7032" s="98">
        <v>0</v>
      </c>
      <c r="N7032" s="98">
        <v>0</v>
      </c>
      <c r="O7032" s="98">
        <v>0</v>
      </c>
      <c r="P7032" s="98">
        <v>0</v>
      </c>
      <c r="Q7032" s="98">
        <v>1</v>
      </c>
      <c r="R7032" s="98">
        <v>0</v>
      </c>
      <c r="S7032" s="98">
        <v>0</v>
      </c>
      <c r="T7032" s="98">
        <v>0</v>
      </c>
      <c r="U7032" s="98">
        <v>0</v>
      </c>
      <c r="V7032" s="98">
        <v>0</v>
      </c>
      <c r="W7032" s="98">
        <v>0</v>
      </c>
      <c r="X7032" s="98">
        <v>0</v>
      </c>
      <c r="Y7032" s="98">
        <v>0</v>
      </c>
      <c r="Z7032" s="98">
        <v>1</v>
      </c>
      <c r="AA7032" s="98">
        <v>0</v>
      </c>
      <c r="AB7032" s="98">
        <v>0</v>
      </c>
      <c r="AC7032" s="98">
        <v>0</v>
      </c>
      <c r="AD7032" s="98">
        <v>0</v>
      </c>
      <c r="AE7032" s="98">
        <v>0</v>
      </c>
      <c r="AF7032" s="98">
        <v>0</v>
      </c>
      <c r="AG7032" s="98">
        <v>0</v>
      </c>
      <c r="AH7032" s="98">
        <v>0</v>
      </c>
      <c r="AI7032" s="98">
        <v>1</v>
      </c>
      <c r="AJ7032" s="98">
        <v>0</v>
      </c>
      <c r="AK7032" s="98">
        <v>0</v>
      </c>
      <c r="AL7032" s="98">
        <v>0</v>
      </c>
      <c r="AM7032" s="98">
        <v>0</v>
      </c>
      <c r="AN7032" s="98">
        <v>0</v>
      </c>
      <c r="AO7032" s="98">
        <v>0</v>
      </c>
      <c r="AP7032" s="98">
        <v>1</v>
      </c>
      <c r="AQ7032" s="98">
        <v>0</v>
      </c>
      <c r="AR7032" s="98">
        <v>0</v>
      </c>
      <c r="AS7032" s="98">
        <v>0</v>
      </c>
      <c r="AT7032" s="98">
        <v>0</v>
      </c>
      <c r="AU7032" s="98">
        <v>0</v>
      </c>
      <c r="AV7032" s="98">
        <v>0</v>
      </c>
      <c r="AW7032" s="98">
        <v>0</v>
      </c>
      <c r="AX7032" s="98">
        <v>0</v>
      </c>
      <c r="AY7032" s="98">
        <v>0.2344</v>
      </c>
      <c r="AZ7032" s="98">
        <v>1</v>
      </c>
      <c r="BA7032" s="166">
        <v>9</v>
      </c>
      <c r="BB7032" s="167">
        <v>10</v>
      </c>
      <c r="BC7032" s="110">
        <v>6.8520000000000003</v>
      </c>
      <c r="BD7032" s="305">
        <f t="shared" si="218"/>
        <v>68.52000000000001</v>
      </c>
      <c r="BE7032" s="168">
        <v>0</v>
      </c>
      <c r="BF7032" s="168">
        <v>1</v>
      </c>
      <c r="BG7032" s="98">
        <v>68.52</v>
      </c>
      <c r="BH7032" s="110">
        <v>68.52</v>
      </c>
      <c r="BI7032" s="98">
        <v>0</v>
      </c>
      <c r="BJ7032" s="98">
        <v>0.18096899999999999</v>
      </c>
      <c r="BK7032" s="98">
        <v>0.13791500000000001</v>
      </c>
      <c r="BL7032" s="167">
        <v>0</v>
      </c>
      <c r="BM7032" s="167">
        <v>0</v>
      </c>
      <c r="BN7032" s="98">
        <v>0</v>
      </c>
      <c r="BO7032" s="98">
        <v>0</v>
      </c>
      <c r="BP7032" s="98">
        <v>0</v>
      </c>
      <c r="BQ7032" s="98">
        <v>0</v>
      </c>
      <c r="BR7032" s="98">
        <v>0.53093900000000005</v>
      </c>
      <c r="BS7032" s="98">
        <v>0</v>
      </c>
      <c r="BT7032" s="98">
        <v>0</v>
      </c>
      <c r="BU7032" s="98">
        <v>0</v>
      </c>
      <c r="BV7032" s="98">
        <v>0</v>
      </c>
      <c r="BW7032" s="98">
        <v>0.150175</v>
      </c>
      <c r="BX7032" s="98">
        <v>0</v>
      </c>
      <c r="BY7032" s="98">
        <v>0</v>
      </c>
      <c r="BZ7032" s="98">
        <v>1234</v>
      </c>
      <c r="CA7032" s="98">
        <v>32.019278597373201</v>
      </c>
      <c r="CB7032" s="98">
        <v>5.75</v>
      </c>
      <c r="CC7032" s="98">
        <v>5652</v>
      </c>
      <c r="CD7032" s="169">
        <v>2</v>
      </c>
      <c r="CE7032" s="98">
        <v>26.77</v>
      </c>
      <c r="CF7032" s="98">
        <f t="shared" si="219"/>
        <v>6.2748879999999998</v>
      </c>
      <c r="CG7032" s="98"/>
      <c r="CH7032" s="98"/>
      <c r="CI7032" s="98"/>
      <c r="CJ7032" s="98"/>
    </row>
    <row r="7033" spans="1:88">
      <c r="A7033" s="97">
        <v>7032</v>
      </c>
      <c r="B7033" s="98">
        <v>0</v>
      </c>
      <c r="C7033" s="165">
        <v>2</v>
      </c>
      <c r="D7033" s="98">
        <v>0.5</v>
      </c>
      <c r="E7033" s="98">
        <v>0</v>
      </c>
      <c r="F7033" s="98">
        <v>0</v>
      </c>
      <c r="G7033" s="98">
        <v>0</v>
      </c>
      <c r="H7033" s="98">
        <v>0</v>
      </c>
      <c r="I7033" s="98">
        <v>0</v>
      </c>
      <c r="J7033" s="98">
        <v>0</v>
      </c>
      <c r="K7033" s="98">
        <v>1</v>
      </c>
      <c r="L7033" s="98">
        <v>0</v>
      </c>
      <c r="M7033" s="98">
        <v>0</v>
      </c>
      <c r="N7033" s="98">
        <v>0</v>
      </c>
      <c r="O7033" s="98">
        <v>0</v>
      </c>
      <c r="P7033" s="98">
        <v>0</v>
      </c>
      <c r="Q7033" s="98">
        <v>0</v>
      </c>
      <c r="R7033" s="98">
        <v>0</v>
      </c>
      <c r="S7033" s="98">
        <v>1</v>
      </c>
      <c r="T7033" s="98">
        <v>0</v>
      </c>
      <c r="U7033" s="98">
        <v>0</v>
      </c>
      <c r="V7033" s="98">
        <v>0</v>
      </c>
      <c r="W7033" s="98">
        <v>0</v>
      </c>
      <c r="X7033" s="98">
        <v>0</v>
      </c>
      <c r="Y7033" s="98">
        <v>0</v>
      </c>
      <c r="Z7033" s="98">
        <v>0</v>
      </c>
      <c r="AA7033" s="98">
        <v>0</v>
      </c>
      <c r="AB7033" s="98">
        <v>0</v>
      </c>
      <c r="AC7033" s="98">
        <v>0</v>
      </c>
      <c r="AD7033" s="98">
        <v>0</v>
      </c>
      <c r="AE7033" s="98">
        <v>0</v>
      </c>
      <c r="AF7033" s="98">
        <v>0</v>
      </c>
      <c r="AG7033" s="98">
        <v>0</v>
      </c>
      <c r="AH7033" s="98">
        <v>0</v>
      </c>
      <c r="AI7033" s="98">
        <v>0</v>
      </c>
      <c r="AJ7033" s="98">
        <v>0</v>
      </c>
      <c r="AK7033" s="98">
        <v>0</v>
      </c>
      <c r="AL7033" s="98">
        <v>0</v>
      </c>
      <c r="AM7033" s="98">
        <v>0</v>
      </c>
      <c r="AN7033" s="98">
        <v>0</v>
      </c>
      <c r="AO7033" s="98">
        <v>0</v>
      </c>
      <c r="AP7033" s="98">
        <v>0</v>
      </c>
      <c r="AQ7033" s="98">
        <v>0</v>
      </c>
      <c r="AR7033" s="98">
        <v>0</v>
      </c>
      <c r="AS7033" s="98">
        <v>0</v>
      </c>
      <c r="AT7033" s="98">
        <v>0</v>
      </c>
      <c r="AU7033" s="98">
        <v>0</v>
      </c>
      <c r="AV7033" s="98">
        <v>0</v>
      </c>
      <c r="AW7033" s="98">
        <v>0</v>
      </c>
      <c r="AX7033" s="98">
        <v>0</v>
      </c>
      <c r="AY7033" s="98">
        <v>0</v>
      </c>
      <c r="AZ7033" s="98">
        <v>0</v>
      </c>
      <c r="BA7033" s="166">
        <v>5</v>
      </c>
      <c r="BB7033" s="167">
        <v>6</v>
      </c>
      <c r="BC7033" s="110">
        <v>7.28</v>
      </c>
      <c r="BD7033" s="305">
        <f t="shared" si="218"/>
        <v>43.68</v>
      </c>
      <c r="BE7033" s="168">
        <v>0</v>
      </c>
      <c r="BF7033" s="168">
        <v>1</v>
      </c>
      <c r="BG7033" s="98">
        <v>43.68</v>
      </c>
      <c r="BH7033" s="110">
        <v>43.68</v>
      </c>
      <c r="BI7033" s="98">
        <v>0</v>
      </c>
      <c r="BJ7033" s="98">
        <v>0.224358</v>
      </c>
      <c r="BK7033" s="98">
        <v>0.159798</v>
      </c>
      <c r="BL7033" s="167">
        <v>0</v>
      </c>
      <c r="BM7033" s="167">
        <v>0</v>
      </c>
      <c r="BN7033" s="98">
        <v>0</v>
      </c>
      <c r="BO7033" s="98">
        <v>0</v>
      </c>
      <c r="BP7033" s="98">
        <v>0.14194100000000001</v>
      </c>
      <c r="BQ7033" s="98">
        <v>0</v>
      </c>
      <c r="BR7033" s="98">
        <v>0.36172100000000001</v>
      </c>
      <c r="BS7033" s="98">
        <v>0.112179</v>
      </c>
      <c r="BT7033" s="98">
        <v>0</v>
      </c>
      <c r="BU7033" s="98">
        <v>0</v>
      </c>
      <c r="BV7033" s="98">
        <v>0</v>
      </c>
      <c r="BW7033" s="98">
        <v>0</v>
      </c>
      <c r="BX7033" s="98">
        <v>0</v>
      </c>
      <c r="BY7033" s="98">
        <v>0</v>
      </c>
      <c r="BZ7033" s="98">
        <v>1233</v>
      </c>
      <c r="CA7033" s="98">
        <v>32.013995297124801</v>
      </c>
      <c r="CB7033" s="98">
        <v>2.2999999999999998</v>
      </c>
      <c r="CC7033" s="98">
        <v>5653</v>
      </c>
      <c r="CD7033" s="169">
        <v>2</v>
      </c>
      <c r="CE7033" s="98">
        <v>178.14</v>
      </c>
      <c r="CF7033" s="98">
        <f t="shared" si="219"/>
        <v>0</v>
      </c>
      <c r="CG7033" s="98"/>
      <c r="CH7033" s="98"/>
      <c r="CI7033" s="98"/>
      <c r="CJ7033" s="98"/>
    </row>
    <row r="7034" spans="1:88">
      <c r="A7034" s="97">
        <v>7033</v>
      </c>
      <c r="B7034" s="98">
        <v>1.767676</v>
      </c>
      <c r="C7034" s="165">
        <v>70</v>
      </c>
      <c r="D7034" s="98">
        <v>1.4285714E-2</v>
      </c>
      <c r="E7034" s="98">
        <v>0</v>
      </c>
      <c r="F7034" s="98">
        <v>0</v>
      </c>
      <c r="G7034" s="98">
        <v>0</v>
      </c>
      <c r="H7034" s="98">
        <v>0</v>
      </c>
      <c r="I7034" s="98">
        <v>0</v>
      </c>
      <c r="J7034" s="98">
        <v>0</v>
      </c>
      <c r="K7034" s="98">
        <v>1</v>
      </c>
      <c r="L7034" s="98">
        <v>0</v>
      </c>
      <c r="M7034" s="98">
        <v>0</v>
      </c>
      <c r="N7034" s="98">
        <v>0</v>
      </c>
      <c r="O7034" s="98">
        <v>0</v>
      </c>
      <c r="P7034" s="98">
        <v>0</v>
      </c>
      <c r="Q7034" s="98">
        <v>0.5</v>
      </c>
      <c r="R7034" s="98">
        <v>0.5</v>
      </c>
      <c r="S7034" s="98">
        <v>0</v>
      </c>
      <c r="T7034" s="98">
        <v>0</v>
      </c>
      <c r="U7034" s="98">
        <v>0</v>
      </c>
      <c r="V7034" s="98">
        <v>0</v>
      </c>
      <c r="W7034" s="98">
        <v>0</v>
      </c>
      <c r="X7034" s="98">
        <v>0</v>
      </c>
      <c r="Y7034" s="98">
        <v>0</v>
      </c>
      <c r="Z7034" s="98">
        <v>0</v>
      </c>
      <c r="AA7034" s="98">
        <v>0</v>
      </c>
      <c r="AB7034" s="98">
        <v>0</v>
      </c>
      <c r="AC7034" s="98">
        <v>1</v>
      </c>
      <c r="AD7034" s="98">
        <v>0</v>
      </c>
      <c r="AE7034" s="98">
        <v>0</v>
      </c>
      <c r="AF7034" s="98">
        <v>1</v>
      </c>
      <c r="AG7034" s="98">
        <v>0</v>
      </c>
      <c r="AH7034" s="98">
        <v>0</v>
      </c>
      <c r="AI7034" s="98">
        <v>0</v>
      </c>
      <c r="AJ7034" s="98">
        <v>0</v>
      </c>
      <c r="AK7034" s="98">
        <v>0</v>
      </c>
      <c r="AL7034" s="98">
        <v>0</v>
      </c>
      <c r="AM7034" s="98">
        <v>0</v>
      </c>
      <c r="AN7034" s="98">
        <v>0</v>
      </c>
      <c r="AO7034" s="98">
        <v>0</v>
      </c>
      <c r="AP7034" s="98">
        <v>1</v>
      </c>
      <c r="AQ7034" s="98">
        <v>0</v>
      </c>
      <c r="AR7034" s="98">
        <v>0</v>
      </c>
      <c r="AS7034" s="98">
        <v>0</v>
      </c>
      <c r="AT7034" s="98">
        <v>0</v>
      </c>
      <c r="AU7034" s="98">
        <v>0</v>
      </c>
      <c r="AV7034" s="98">
        <v>0</v>
      </c>
      <c r="AW7034" s="98">
        <v>0</v>
      </c>
      <c r="AX7034" s="98">
        <v>0</v>
      </c>
      <c r="AY7034" s="98">
        <v>5.9499999999999997E-2</v>
      </c>
      <c r="AZ7034" s="98">
        <v>0.5</v>
      </c>
      <c r="BA7034" s="166">
        <v>16</v>
      </c>
      <c r="BB7034" s="167">
        <v>28</v>
      </c>
      <c r="BC7034" s="110">
        <v>6.8303570000000002</v>
      </c>
      <c r="BD7034" s="305">
        <f t="shared" si="218"/>
        <v>191.24999600000001</v>
      </c>
      <c r="BE7034" s="168">
        <v>21</v>
      </c>
      <c r="BF7034" s="168">
        <v>2</v>
      </c>
      <c r="BG7034" s="98">
        <v>94.63</v>
      </c>
      <c r="BH7034" s="110">
        <v>189.26</v>
      </c>
      <c r="BI7034" s="98">
        <v>0.102607</v>
      </c>
      <c r="BJ7034" s="98">
        <v>0.57707799999999998</v>
      </c>
      <c r="BK7034" s="98">
        <v>7.9695000000000002E-2</v>
      </c>
      <c r="BL7034" s="167">
        <v>0</v>
      </c>
      <c r="BM7034" s="167">
        <v>0</v>
      </c>
      <c r="BN7034" s="98">
        <v>3.2243000000000001E-2</v>
      </c>
      <c r="BO7034" s="98">
        <v>0</v>
      </c>
      <c r="BP7034" s="98">
        <v>0</v>
      </c>
      <c r="BQ7034" s="98">
        <v>0</v>
      </c>
      <c r="BR7034" s="98">
        <v>6.9079000000000002E-2</v>
      </c>
      <c r="BS7034" s="98">
        <v>0</v>
      </c>
      <c r="BT7034" s="98">
        <v>0</v>
      </c>
      <c r="BU7034" s="98">
        <v>8.0140000000000003E-2</v>
      </c>
      <c r="BV7034" s="98">
        <v>1.2295E-2</v>
      </c>
      <c r="BW7034" s="98">
        <v>4.6858999999999998E-2</v>
      </c>
      <c r="BX7034" s="98">
        <v>0</v>
      </c>
      <c r="BY7034" s="98">
        <v>21</v>
      </c>
      <c r="BZ7034" s="98">
        <v>1232</v>
      </c>
      <c r="CA7034" s="98">
        <v>28</v>
      </c>
      <c r="CB7034" s="98">
        <v>10.35</v>
      </c>
      <c r="CC7034" s="98">
        <v>5655</v>
      </c>
      <c r="CD7034" s="169">
        <v>2</v>
      </c>
      <c r="CE7034" s="98">
        <v>365.34</v>
      </c>
      <c r="CF7034" s="98">
        <f t="shared" si="219"/>
        <v>21.737729999999999</v>
      </c>
      <c r="CG7034" s="98"/>
      <c r="CH7034" s="98"/>
      <c r="CI7034" s="98"/>
      <c r="CJ7034" s="98"/>
    </row>
    <row r="7035" spans="1:88">
      <c r="A7035" s="97">
        <v>7034</v>
      </c>
      <c r="B7035" s="98">
        <v>0</v>
      </c>
      <c r="C7035" s="165">
        <v>60</v>
      </c>
      <c r="D7035" s="98">
        <v>0.1</v>
      </c>
      <c r="E7035" s="98">
        <v>0</v>
      </c>
      <c r="F7035" s="98">
        <v>0</v>
      </c>
      <c r="G7035" s="98">
        <v>0.33333333300000001</v>
      </c>
      <c r="H7035" s="98">
        <v>0</v>
      </c>
      <c r="I7035" s="98">
        <v>0</v>
      </c>
      <c r="J7035" s="98">
        <v>0</v>
      </c>
      <c r="K7035" s="98">
        <v>0.66666666699999999</v>
      </c>
      <c r="L7035" s="98">
        <v>0</v>
      </c>
      <c r="M7035" s="98">
        <v>0</v>
      </c>
      <c r="N7035" s="98">
        <v>0</v>
      </c>
      <c r="O7035" s="98">
        <v>0</v>
      </c>
      <c r="P7035" s="98">
        <v>0</v>
      </c>
      <c r="Q7035" s="98">
        <v>0</v>
      </c>
      <c r="R7035" s="98">
        <v>1</v>
      </c>
      <c r="S7035" s="98">
        <v>0</v>
      </c>
      <c r="T7035" s="98">
        <v>0</v>
      </c>
      <c r="U7035" s="98">
        <v>0</v>
      </c>
      <c r="V7035" s="98">
        <v>0</v>
      </c>
      <c r="W7035" s="98">
        <v>0</v>
      </c>
      <c r="X7035" s="98">
        <v>0</v>
      </c>
      <c r="Y7035" s="98">
        <v>0</v>
      </c>
      <c r="Z7035" s="98">
        <v>0</v>
      </c>
      <c r="AA7035" s="98">
        <v>0</v>
      </c>
      <c r="AB7035" s="98">
        <v>0</v>
      </c>
      <c r="AC7035" s="98">
        <v>0</v>
      </c>
      <c r="AD7035" s="98">
        <v>0</v>
      </c>
      <c r="AE7035" s="98">
        <v>0</v>
      </c>
      <c r="AF7035" s="98">
        <v>0</v>
      </c>
      <c r="AG7035" s="98">
        <v>0</v>
      </c>
      <c r="AH7035" s="98">
        <v>0</v>
      </c>
      <c r="AI7035" s="98">
        <v>0</v>
      </c>
      <c r="AJ7035" s="98">
        <v>0</v>
      </c>
      <c r="AK7035" s="98">
        <v>0</v>
      </c>
      <c r="AL7035" s="98">
        <v>0</v>
      </c>
      <c r="AM7035" s="98">
        <v>0</v>
      </c>
      <c r="AN7035" s="98">
        <v>0</v>
      </c>
      <c r="AO7035" s="98">
        <v>0</v>
      </c>
      <c r="AP7035" s="98">
        <v>0</v>
      </c>
      <c r="AQ7035" s="98">
        <v>0</v>
      </c>
      <c r="AR7035" s="98">
        <v>0</v>
      </c>
      <c r="AS7035" s="98">
        <v>0</v>
      </c>
      <c r="AT7035" s="98">
        <v>0</v>
      </c>
      <c r="AU7035" s="98">
        <v>0</v>
      </c>
      <c r="AV7035" s="98">
        <v>0</v>
      </c>
      <c r="AW7035" s="98">
        <v>0</v>
      </c>
      <c r="AX7035" s="98">
        <v>0</v>
      </c>
      <c r="AY7035" s="98">
        <v>0</v>
      </c>
      <c r="AZ7035" s="98">
        <v>0</v>
      </c>
      <c r="BA7035" s="166">
        <v>4</v>
      </c>
      <c r="BB7035" s="167">
        <v>9</v>
      </c>
      <c r="BC7035" s="110">
        <v>6.782222</v>
      </c>
      <c r="BD7035" s="305">
        <f t="shared" si="218"/>
        <v>61.039997999999997</v>
      </c>
      <c r="BE7035" s="168">
        <v>44</v>
      </c>
      <c r="BF7035" s="168">
        <v>3</v>
      </c>
      <c r="BG7035" s="98">
        <v>17.683299999999999</v>
      </c>
      <c r="BH7035" s="110">
        <v>53.05</v>
      </c>
      <c r="BI7035" s="98">
        <v>0.74382599999999999</v>
      </c>
      <c r="BJ7035" s="98">
        <v>0.25617299999999998</v>
      </c>
      <c r="BK7035" s="98">
        <v>0</v>
      </c>
      <c r="BL7035" s="167">
        <v>0</v>
      </c>
      <c r="BM7035" s="167">
        <v>0</v>
      </c>
      <c r="BN7035" s="98">
        <v>0</v>
      </c>
      <c r="BO7035" s="98">
        <v>0</v>
      </c>
      <c r="BP7035" s="98">
        <v>0</v>
      </c>
      <c r="BQ7035" s="98">
        <v>0</v>
      </c>
      <c r="BR7035" s="98">
        <v>0</v>
      </c>
      <c r="BS7035" s="98">
        <v>0</v>
      </c>
      <c r="BT7035" s="98">
        <v>0</v>
      </c>
      <c r="BU7035" s="98">
        <v>0</v>
      </c>
      <c r="BV7035" s="98">
        <v>0</v>
      </c>
      <c r="BW7035" s="98">
        <v>0</v>
      </c>
      <c r="BX7035" s="98">
        <v>0</v>
      </c>
      <c r="BY7035" s="98">
        <v>44</v>
      </c>
      <c r="BZ7035" s="98">
        <v>1232</v>
      </c>
      <c r="CA7035" s="98">
        <v>31</v>
      </c>
      <c r="CB7035" s="98">
        <v>3.45</v>
      </c>
      <c r="CC7035" s="98">
        <v>5656</v>
      </c>
      <c r="CD7035" s="169">
        <v>2</v>
      </c>
      <c r="CE7035" s="98">
        <v>19.170000000000002</v>
      </c>
      <c r="CF7035" s="98">
        <f t="shared" si="219"/>
        <v>0</v>
      </c>
      <c r="CG7035" s="98"/>
      <c r="CH7035" s="98"/>
      <c r="CI7035" s="98"/>
      <c r="CJ7035" s="98"/>
    </row>
    <row r="7036" spans="1:88">
      <c r="A7036" s="97">
        <v>7035</v>
      </c>
      <c r="B7036" s="98">
        <v>0.88105699999999998</v>
      </c>
      <c r="C7036" s="165">
        <v>52</v>
      </c>
      <c r="D7036" s="98">
        <v>0.17307692299999999</v>
      </c>
      <c r="E7036" s="98">
        <v>0</v>
      </c>
      <c r="F7036" s="98">
        <v>0</v>
      </c>
      <c r="G7036" s="98">
        <v>0.85714285700000004</v>
      </c>
      <c r="H7036" s="98">
        <v>0</v>
      </c>
      <c r="I7036" s="98">
        <v>0</v>
      </c>
      <c r="J7036" s="98">
        <v>0</v>
      </c>
      <c r="K7036" s="98">
        <v>0.14285714299999999</v>
      </c>
      <c r="L7036" s="98">
        <v>0</v>
      </c>
      <c r="M7036" s="98">
        <v>0</v>
      </c>
      <c r="N7036" s="98">
        <v>0</v>
      </c>
      <c r="O7036" s="98">
        <v>0</v>
      </c>
      <c r="P7036" s="98">
        <v>0</v>
      </c>
      <c r="Q7036" s="98">
        <v>0.35714285699999998</v>
      </c>
      <c r="R7036" s="98">
        <v>0.64285714299999996</v>
      </c>
      <c r="S7036" s="98">
        <v>0</v>
      </c>
      <c r="T7036" s="98">
        <v>0</v>
      </c>
      <c r="U7036" s="98">
        <v>0</v>
      </c>
      <c r="V7036" s="98">
        <v>0</v>
      </c>
      <c r="W7036" s="98">
        <v>0</v>
      </c>
      <c r="X7036" s="98">
        <v>0</v>
      </c>
      <c r="Y7036" s="98">
        <v>0</v>
      </c>
      <c r="Z7036" s="98">
        <v>0</v>
      </c>
      <c r="AA7036" s="98">
        <v>0</v>
      </c>
      <c r="AB7036" s="98">
        <v>1</v>
      </c>
      <c r="AC7036" s="98">
        <v>0</v>
      </c>
      <c r="AD7036" s="98">
        <v>1</v>
      </c>
      <c r="AE7036" s="98">
        <v>0</v>
      </c>
      <c r="AF7036" s="98">
        <v>0</v>
      </c>
      <c r="AG7036" s="98">
        <v>0</v>
      </c>
      <c r="AH7036" s="98">
        <v>0</v>
      </c>
      <c r="AI7036" s="98">
        <v>0</v>
      </c>
      <c r="AJ7036" s="98">
        <v>0</v>
      </c>
      <c r="AK7036" s="98">
        <v>0</v>
      </c>
      <c r="AL7036" s="98">
        <v>0</v>
      </c>
      <c r="AM7036" s="98">
        <v>0</v>
      </c>
      <c r="AN7036" s="98">
        <v>0</v>
      </c>
      <c r="AO7036" s="98">
        <v>0</v>
      </c>
      <c r="AP7036" s="98">
        <v>0.75</v>
      </c>
      <c r="AQ7036" s="98">
        <v>0</v>
      </c>
      <c r="AR7036" s="98">
        <v>0</v>
      </c>
      <c r="AS7036" s="98">
        <v>0</v>
      </c>
      <c r="AT7036" s="98">
        <v>0</v>
      </c>
      <c r="AU7036" s="98">
        <v>0</v>
      </c>
      <c r="AV7036" s="98">
        <v>0</v>
      </c>
      <c r="AW7036" s="98">
        <v>0</v>
      </c>
      <c r="AX7036" s="98">
        <v>0.25</v>
      </c>
      <c r="AY7036" s="98">
        <v>8.5000000000000006E-2</v>
      </c>
      <c r="AZ7036" s="98">
        <v>0.23076923099999999</v>
      </c>
      <c r="BA7036" s="166">
        <v>25</v>
      </c>
      <c r="BB7036" s="167">
        <v>82</v>
      </c>
      <c r="BC7036" s="110">
        <v>5.2418290000000001</v>
      </c>
      <c r="BD7036" s="305">
        <f t="shared" si="218"/>
        <v>429.82997799999998</v>
      </c>
      <c r="BE7036" s="168">
        <v>27</v>
      </c>
      <c r="BF7036" s="168">
        <v>14</v>
      </c>
      <c r="BG7036" s="98">
        <v>29.4664</v>
      </c>
      <c r="BH7036" s="110">
        <v>412.53</v>
      </c>
      <c r="BI7036" s="98">
        <v>0.57843900000000004</v>
      </c>
      <c r="BJ7036" s="98">
        <v>0.41326400000000002</v>
      </c>
      <c r="BK7036" s="98">
        <v>0</v>
      </c>
      <c r="BL7036" s="167">
        <v>0</v>
      </c>
      <c r="BM7036" s="167">
        <v>0</v>
      </c>
      <c r="BN7036" s="98">
        <v>8.2950000000000003E-3</v>
      </c>
      <c r="BO7036" s="98">
        <v>0</v>
      </c>
      <c r="BP7036" s="98">
        <v>0</v>
      </c>
      <c r="BQ7036" s="98">
        <v>0</v>
      </c>
      <c r="BR7036" s="98">
        <v>0</v>
      </c>
      <c r="BS7036" s="98">
        <v>0</v>
      </c>
      <c r="BT7036" s="98">
        <v>0</v>
      </c>
      <c r="BU7036" s="98">
        <v>0</v>
      </c>
      <c r="BV7036" s="98">
        <v>0</v>
      </c>
      <c r="BW7036" s="98">
        <v>0</v>
      </c>
      <c r="BX7036" s="98">
        <v>0</v>
      </c>
      <c r="BY7036" s="98">
        <v>27</v>
      </c>
      <c r="BZ7036" s="98">
        <v>1231</v>
      </c>
      <c r="CA7036" s="98">
        <v>24</v>
      </c>
      <c r="CB7036" s="98">
        <v>8.0500000000000007</v>
      </c>
      <c r="CC7036" s="98">
        <v>5658</v>
      </c>
      <c r="CD7036" s="169">
        <v>2</v>
      </c>
      <c r="CE7036" s="98">
        <v>61.96</v>
      </c>
      <c r="CF7036" s="98">
        <f t="shared" si="219"/>
        <v>5.2666000000000004</v>
      </c>
      <c r="CG7036" s="98"/>
      <c r="CH7036" s="98"/>
      <c r="CI7036" s="98"/>
      <c r="CJ7036" s="98"/>
    </row>
    <row r="7037" spans="1:88">
      <c r="A7037" s="97">
        <v>7036</v>
      </c>
      <c r="B7037" s="98">
        <v>0.76275300000000001</v>
      </c>
      <c r="C7037" s="165">
        <v>69</v>
      </c>
      <c r="D7037" s="98">
        <v>8.6956521999999994E-2</v>
      </c>
      <c r="E7037" s="98">
        <v>0</v>
      </c>
      <c r="F7037" s="98">
        <v>0</v>
      </c>
      <c r="G7037" s="98">
        <v>0</v>
      </c>
      <c r="H7037" s="98">
        <v>0</v>
      </c>
      <c r="I7037" s="98">
        <v>0</v>
      </c>
      <c r="J7037" s="98">
        <v>0</v>
      </c>
      <c r="K7037" s="98">
        <v>1</v>
      </c>
      <c r="L7037" s="98">
        <v>0</v>
      </c>
      <c r="M7037" s="98">
        <v>0</v>
      </c>
      <c r="N7037" s="98">
        <v>0</v>
      </c>
      <c r="O7037" s="98">
        <v>0</v>
      </c>
      <c r="P7037" s="98">
        <v>0</v>
      </c>
      <c r="Q7037" s="98">
        <v>0</v>
      </c>
      <c r="R7037" s="98">
        <v>1</v>
      </c>
      <c r="S7037" s="98">
        <v>0</v>
      </c>
      <c r="T7037" s="98">
        <v>0</v>
      </c>
      <c r="U7037" s="98">
        <v>0</v>
      </c>
      <c r="V7037" s="98">
        <v>0</v>
      </c>
      <c r="W7037" s="98">
        <v>0</v>
      </c>
      <c r="X7037" s="98">
        <v>0</v>
      </c>
      <c r="Y7037" s="98">
        <v>0</v>
      </c>
      <c r="Z7037" s="98">
        <v>1</v>
      </c>
      <c r="AA7037" s="98">
        <v>0</v>
      </c>
      <c r="AB7037" s="98">
        <v>0</v>
      </c>
      <c r="AC7037" s="98">
        <v>0</v>
      </c>
      <c r="AD7037" s="98">
        <v>0</v>
      </c>
      <c r="AE7037" s="98">
        <v>0</v>
      </c>
      <c r="AF7037" s="98">
        <v>0</v>
      </c>
      <c r="AG7037" s="98">
        <v>0</v>
      </c>
      <c r="AH7037" s="98">
        <v>0</v>
      </c>
      <c r="AI7037" s="98">
        <v>1</v>
      </c>
      <c r="AJ7037" s="98">
        <v>0</v>
      </c>
      <c r="AK7037" s="98">
        <v>0</v>
      </c>
      <c r="AL7037" s="98">
        <v>0</v>
      </c>
      <c r="AM7037" s="98">
        <v>0</v>
      </c>
      <c r="AN7037" s="98">
        <v>0</v>
      </c>
      <c r="AO7037" s="98">
        <v>0</v>
      </c>
      <c r="AP7037" s="98">
        <v>1</v>
      </c>
      <c r="AQ7037" s="98">
        <v>0</v>
      </c>
      <c r="AR7037" s="98">
        <v>0</v>
      </c>
      <c r="AS7037" s="98">
        <v>0</v>
      </c>
      <c r="AT7037" s="98">
        <v>0</v>
      </c>
      <c r="AU7037" s="98">
        <v>0</v>
      </c>
      <c r="AV7037" s="98">
        <v>0</v>
      </c>
      <c r="AW7037" s="98">
        <v>0</v>
      </c>
      <c r="AX7037" s="98">
        <v>0</v>
      </c>
      <c r="AY7037" s="98">
        <v>0.46360000000000001</v>
      </c>
      <c r="AZ7037" s="98">
        <v>0.5</v>
      </c>
      <c r="BA7037" s="166">
        <v>5</v>
      </c>
      <c r="BB7037" s="167">
        <v>6</v>
      </c>
      <c r="BC7037" s="110">
        <v>6.1666660000000002</v>
      </c>
      <c r="BD7037" s="305">
        <f t="shared" si="218"/>
        <v>36.999996000000003</v>
      </c>
      <c r="BE7037" s="168">
        <v>61</v>
      </c>
      <c r="BF7037" s="168">
        <v>2</v>
      </c>
      <c r="BG7037" s="98">
        <v>18.5</v>
      </c>
      <c r="BH7037" s="110">
        <v>37</v>
      </c>
      <c r="BI7037" s="98">
        <v>0.108108</v>
      </c>
      <c r="BJ7037" s="98">
        <v>5.1351000000000001E-2</v>
      </c>
      <c r="BK7037" s="98">
        <v>0</v>
      </c>
      <c r="BL7037" s="167">
        <v>0</v>
      </c>
      <c r="BM7037" s="167">
        <v>0</v>
      </c>
      <c r="BN7037" s="98">
        <v>0</v>
      </c>
      <c r="BO7037" s="98">
        <v>0</v>
      </c>
      <c r="BP7037" s="98">
        <v>0</v>
      </c>
      <c r="BQ7037" s="98">
        <v>0</v>
      </c>
      <c r="BR7037" s="98">
        <v>0.84053999999999995</v>
      </c>
      <c r="BS7037" s="98">
        <v>0</v>
      </c>
      <c r="BT7037" s="98">
        <v>0</v>
      </c>
      <c r="BU7037" s="98">
        <v>0</v>
      </c>
      <c r="BV7037" s="98">
        <v>0</v>
      </c>
      <c r="BW7037" s="98">
        <v>0</v>
      </c>
      <c r="BX7037" s="98">
        <v>0</v>
      </c>
      <c r="BY7037" s="98">
        <v>61</v>
      </c>
      <c r="BZ7037" s="98">
        <v>1230</v>
      </c>
      <c r="CA7037" s="98">
        <v>25</v>
      </c>
      <c r="CB7037" s="98">
        <v>4.5999999999999996</v>
      </c>
      <c r="CC7037" s="98">
        <v>5660</v>
      </c>
      <c r="CD7037" s="169">
        <v>2</v>
      </c>
      <c r="CE7037" s="98">
        <v>33.630000000000003</v>
      </c>
      <c r="CF7037" s="98">
        <f t="shared" si="219"/>
        <v>15.590868000000002</v>
      </c>
      <c r="CG7037" s="98"/>
      <c r="CH7037" s="98"/>
      <c r="CI7037" s="98"/>
      <c r="CJ7037" s="98"/>
    </row>
    <row r="7038" spans="1:88">
      <c r="A7038" s="97">
        <v>7037</v>
      </c>
      <c r="B7038" s="98">
        <v>1.265822</v>
      </c>
      <c r="C7038" s="165">
        <v>38</v>
      </c>
      <c r="D7038" s="98">
        <v>0.65789473700000001</v>
      </c>
      <c r="E7038" s="98">
        <v>0</v>
      </c>
      <c r="F7038" s="98">
        <v>0</v>
      </c>
      <c r="G7038" s="98">
        <v>0</v>
      </c>
      <c r="H7038" s="98">
        <v>0</v>
      </c>
      <c r="I7038" s="98">
        <v>0</v>
      </c>
      <c r="J7038" s="98">
        <v>0</v>
      </c>
      <c r="K7038" s="98">
        <v>1</v>
      </c>
      <c r="L7038" s="98">
        <v>0</v>
      </c>
      <c r="M7038" s="98">
        <v>0</v>
      </c>
      <c r="N7038" s="98">
        <v>0</v>
      </c>
      <c r="O7038" s="98">
        <v>0</v>
      </c>
      <c r="P7038" s="98">
        <v>0</v>
      </c>
      <c r="Q7038" s="98">
        <v>0.75</v>
      </c>
      <c r="R7038" s="98">
        <v>0</v>
      </c>
      <c r="S7038" s="98">
        <v>0.25</v>
      </c>
      <c r="T7038" s="98">
        <v>0</v>
      </c>
      <c r="U7038" s="98">
        <v>0</v>
      </c>
      <c r="V7038" s="98">
        <v>0</v>
      </c>
      <c r="W7038" s="98">
        <v>0</v>
      </c>
      <c r="X7038" s="98">
        <v>0</v>
      </c>
      <c r="Y7038" s="98">
        <v>0</v>
      </c>
      <c r="Z7038" s="98">
        <v>0</v>
      </c>
      <c r="AA7038" s="98">
        <v>0</v>
      </c>
      <c r="AB7038" s="98">
        <v>0</v>
      </c>
      <c r="AC7038" s="98">
        <v>1</v>
      </c>
      <c r="AD7038" s="98">
        <v>0</v>
      </c>
      <c r="AE7038" s="98">
        <v>0</v>
      </c>
      <c r="AF7038" s="98">
        <v>1</v>
      </c>
      <c r="AG7038" s="98">
        <v>0</v>
      </c>
      <c r="AH7038" s="98">
        <v>0</v>
      </c>
      <c r="AI7038" s="98">
        <v>0</v>
      </c>
      <c r="AJ7038" s="98">
        <v>0</v>
      </c>
      <c r="AK7038" s="98">
        <v>0</v>
      </c>
      <c r="AL7038" s="98">
        <v>0</v>
      </c>
      <c r="AM7038" s="98">
        <v>0</v>
      </c>
      <c r="AN7038" s="98">
        <v>0</v>
      </c>
      <c r="AO7038" s="98">
        <v>0</v>
      </c>
      <c r="AP7038" s="98">
        <v>0.5</v>
      </c>
      <c r="AQ7038" s="98">
        <v>0</v>
      </c>
      <c r="AR7038" s="98">
        <v>0</v>
      </c>
      <c r="AS7038" s="98">
        <v>0</v>
      </c>
      <c r="AT7038" s="98">
        <v>0</v>
      </c>
      <c r="AU7038" s="98">
        <v>0</v>
      </c>
      <c r="AV7038" s="98">
        <v>0</v>
      </c>
      <c r="AW7038" s="98">
        <v>0</v>
      </c>
      <c r="AX7038" s="98">
        <v>0.5</v>
      </c>
      <c r="AY7038" s="98">
        <v>7.2800000000000004E-2</v>
      </c>
      <c r="AZ7038" s="98">
        <v>0.5</v>
      </c>
      <c r="BA7038" s="166">
        <v>18</v>
      </c>
      <c r="BB7038" s="167">
        <v>30</v>
      </c>
      <c r="BC7038" s="110">
        <v>6.3163330000000002</v>
      </c>
      <c r="BD7038" s="305">
        <f t="shared" si="218"/>
        <v>189.48999000000001</v>
      </c>
      <c r="BE7038" s="168">
        <v>51</v>
      </c>
      <c r="BF7038" s="168">
        <v>4</v>
      </c>
      <c r="BG7038" s="98">
        <v>47.372500000000002</v>
      </c>
      <c r="BH7038" s="110">
        <v>189.49</v>
      </c>
      <c r="BI7038" s="98">
        <v>0.333509</v>
      </c>
      <c r="BJ7038" s="98">
        <v>0.161967</v>
      </c>
      <c r="BK7038" s="98">
        <v>2.4924999999999999E-2</v>
      </c>
      <c r="BL7038" s="167">
        <v>0</v>
      </c>
      <c r="BM7038" s="167">
        <v>0</v>
      </c>
      <c r="BN7038" s="98">
        <v>0</v>
      </c>
      <c r="BO7038" s="98">
        <v>0</v>
      </c>
      <c r="BP7038" s="98">
        <v>2.7379000000000001E-2</v>
      </c>
      <c r="BQ7038" s="98">
        <v>0</v>
      </c>
      <c r="BR7038" s="98">
        <v>0.14363300000000001</v>
      </c>
      <c r="BS7038" s="98">
        <v>0</v>
      </c>
      <c r="BT7038" s="98">
        <v>6.6980999999999999E-2</v>
      </c>
      <c r="BU7038" s="98">
        <v>8.8201000000000002E-2</v>
      </c>
      <c r="BV7038" s="98">
        <v>0</v>
      </c>
      <c r="BW7038" s="98">
        <v>4.7588999999999999E-2</v>
      </c>
      <c r="BX7038" s="98">
        <v>0.105812</v>
      </c>
      <c r="BY7038" s="98">
        <v>51</v>
      </c>
      <c r="BZ7038" s="98">
        <v>1229</v>
      </c>
      <c r="CA7038" s="98">
        <v>32.008711996876301</v>
      </c>
      <c r="CB7038" s="98">
        <v>6.9</v>
      </c>
      <c r="CC7038" s="98">
        <v>5661</v>
      </c>
      <c r="CD7038" s="169">
        <v>2</v>
      </c>
      <c r="CE7038" s="98">
        <v>40.049999999999997</v>
      </c>
      <c r="CF7038" s="98">
        <f t="shared" si="219"/>
        <v>2.9156399999999998</v>
      </c>
      <c r="CG7038" s="98"/>
      <c r="CH7038" s="98"/>
      <c r="CI7038" s="98"/>
      <c r="CJ7038" s="98"/>
    </row>
    <row r="7039" spans="1:88">
      <c r="A7039" s="97">
        <v>7038</v>
      </c>
      <c r="B7039" s="98">
        <v>1.3698630000000001</v>
      </c>
      <c r="C7039" s="165">
        <v>55</v>
      </c>
      <c r="D7039" s="98">
        <v>7.2727272999999995E-2</v>
      </c>
      <c r="E7039" s="98">
        <v>0</v>
      </c>
      <c r="F7039" s="98">
        <v>0</v>
      </c>
      <c r="G7039" s="98">
        <v>0</v>
      </c>
      <c r="H7039" s="98">
        <v>0</v>
      </c>
      <c r="I7039" s="98">
        <v>0</v>
      </c>
      <c r="J7039" s="98">
        <v>0</v>
      </c>
      <c r="K7039" s="98">
        <v>1</v>
      </c>
      <c r="L7039" s="98">
        <v>0</v>
      </c>
      <c r="M7039" s="98">
        <v>0</v>
      </c>
      <c r="N7039" s="98">
        <v>0</v>
      </c>
      <c r="O7039" s="98">
        <v>0</v>
      </c>
      <c r="P7039" s="98">
        <v>0</v>
      </c>
      <c r="Q7039" s="98">
        <v>0</v>
      </c>
      <c r="R7039" s="98">
        <v>0.5</v>
      </c>
      <c r="S7039" s="98">
        <v>0.5</v>
      </c>
      <c r="T7039" s="98">
        <v>0</v>
      </c>
      <c r="U7039" s="98">
        <v>0</v>
      </c>
      <c r="V7039" s="98">
        <v>0</v>
      </c>
      <c r="W7039" s="98">
        <v>0</v>
      </c>
      <c r="X7039" s="98">
        <v>0</v>
      </c>
      <c r="Y7039" s="98">
        <v>0</v>
      </c>
      <c r="Z7039" s="98">
        <v>0</v>
      </c>
      <c r="AA7039" s="98">
        <v>0</v>
      </c>
      <c r="AB7039" s="98">
        <v>0</v>
      </c>
      <c r="AC7039" s="98">
        <v>0</v>
      </c>
      <c r="AD7039" s="98">
        <v>0</v>
      </c>
      <c r="AE7039" s="98">
        <v>0</v>
      </c>
      <c r="AF7039" s="98">
        <v>0</v>
      </c>
      <c r="AG7039" s="98">
        <v>0</v>
      </c>
      <c r="AH7039" s="98">
        <v>0</v>
      </c>
      <c r="AI7039" s="98">
        <v>0</v>
      </c>
      <c r="AJ7039" s="98">
        <v>0</v>
      </c>
      <c r="AK7039" s="98">
        <v>0</v>
      </c>
      <c r="AL7039" s="98">
        <v>0</v>
      </c>
      <c r="AM7039" s="98">
        <v>0</v>
      </c>
      <c r="AN7039" s="98">
        <v>0</v>
      </c>
      <c r="AO7039" s="98">
        <v>0</v>
      </c>
      <c r="AP7039" s="98">
        <v>0</v>
      </c>
      <c r="AQ7039" s="98">
        <v>0</v>
      </c>
      <c r="AR7039" s="98">
        <v>0</v>
      </c>
      <c r="AS7039" s="98">
        <v>0</v>
      </c>
      <c r="AT7039" s="98">
        <v>0</v>
      </c>
      <c r="AU7039" s="98">
        <v>0</v>
      </c>
      <c r="AV7039" s="98">
        <v>0</v>
      </c>
      <c r="AW7039" s="98">
        <v>0</v>
      </c>
      <c r="AX7039" s="98">
        <v>0</v>
      </c>
      <c r="AY7039" s="98">
        <v>0</v>
      </c>
      <c r="AZ7039" s="98">
        <v>0</v>
      </c>
      <c r="BA7039" s="166">
        <v>7</v>
      </c>
      <c r="BB7039" s="167">
        <v>7</v>
      </c>
      <c r="BC7039" s="110">
        <v>7.604285</v>
      </c>
      <c r="BD7039" s="305">
        <f t="shared" si="218"/>
        <v>53.229995000000002</v>
      </c>
      <c r="BE7039" s="168">
        <v>28</v>
      </c>
      <c r="BF7039" s="168">
        <v>2</v>
      </c>
      <c r="BG7039" s="98">
        <v>26.614999999999998</v>
      </c>
      <c r="BH7039" s="110">
        <v>53.23</v>
      </c>
      <c r="BI7039" s="98">
        <v>0</v>
      </c>
      <c r="BJ7039" s="98">
        <v>0.26282100000000003</v>
      </c>
      <c r="BK7039" s="98">
        <v>0.104828</v>
      </c>
      <c r="BL7039" s="167">
        <v>0</v>
      </c>
      <c r="BM7039" s="167">
        <v>0</v>
      </c>
      <c r="BN7039" s="98">
        <v>0</v>
      </c>
      <c r="BO7039" s="98">
        <v>0</v>
      </c>
      <c r="BP7039" s="98">
        <v>0</v>
      </c>
      <c r="BQ7039" s="98">
        <v>0</v>
      </c>
      <c r="BR7039" s="98">
        <v>0.45989099999999999</v>
      </c>
      <c r="BS7039" s="98">
        <v>0.172459</v>
      </c>
      <c r="BT7039" s="98">
        <v>0</v>
      </c>
      <c r="BU7039" s="98">
        <v>0</v>
      </c>
      <c r="BV7039" s="98">
        <v>0</v>
      </c>
      <c r="BW7039" s="98">
        <v>0</v>
      </c>
      <c r="BX7039" s="98">
        <v>0</v>
      </c>
      <c r="BY7039" s="98">
        <v>28</v>
      </c>
      <c r="BZ7039" s="98">
        <v>1228</v>
      </c>
      <c r="CA7039" s="98">
        <v>27</v>
      </c>
      <c r="CB7039" s="98">
        <v>5.75</v>
      </c>
      <c r="CC7039" s="98">
        <v>5665</v>
      </c>
      <c r="CD7039" s="169">
        <v>2</v>
      </c>
      <c r="CE7039" s="98">
        <v>53.97</v>
      </c>
      <c r="CF7039" s="98">
        <f t="shared" si="219"/>
        <v>0</v>
      </c>
      <c r="CG7039" s="98"/>
      <c r="CH7039" s="98"/>
      <c r="CI7039" s="98"/>
      <c r="CJ7039" s="98"/>
    </row>
    <row r="7040" spans="1:88">
      <c r="A7040" s="97">
        <v>7039</v>
      </c>
      <c r="B7040" s="98">
        <v>0.57692299999999996</v>
      </c>
      <c r="C7040" s="165">
        <v>42</v>
      </c>
      <c r="D7040" s="98">
        <v>0.35714285699999998</v>
      </c>
      <c r="E7040" s="98">
        <v>2.3809523999999999E-2</v>
      </c>
      <c r="F7040" s="98">
        <v>0</v>
      </c>
      <c r="G7040" s="98">
        <v>0.28571428599999998</v>
      </c>
      <c r="H7040" s="98">
        <v>0</v>
      </c>
      <c r="I7040" s="98">
        <v>0</v>
      </c>
      <c r="J7040" s="98">
        <v>0</v>
      </c>
      <c r="K7040" s="98">
        <v>0.71428571399999996</v>
      </c>
      <c r="L7040" s="98">
        <v>0</v>
      </c>
      <c r="M7040" s="98">
        <v>0</v>
      </c>
      <c r="N7040" s="98">
        <v>0</v>
      </c>
      <c r="O7040" s="98">
        <v>0</v>
      </c>
      <c r="P7040" s="98">
        <v>0</v>
      </c>
      <c r="Q7040" s="98">
        <v>0.85714285700000004</v>
      </c>
      <c r="R7040" s="98">
        <v>0</v>
      </c>
      <c r="S7040" s="98">
        <v>0.14285714299999999</v>
      </c>
      <c r="T7040" s="98">
        <v>0</v>
      </c>
      <c r="U7040" s="98">
        <v>0.5</v>
      </c>
      <c r="V7040" s="98">
        <v>0</v>
      </c>
      <c r="W7040" s="98">
        <v>0</v>
      </c>
      <c r="X7040" s="98">
        <v>0</v>
      </c>
      <c r="Y7040" s="98">
        <v>0</v>
      </c>
      <c r="Z7040" s="98">
        <v>0</v>
      </c>
      <c r="AA7040" s="98">
        <v>0</v>
      </c>
      <c r="AB7040" s="98">
        <v>0</v>
      </c>
      <c r="AC7040" s="98">
        <v>0.5</v>
      </c>
      <c r="AD7040" s="98">
        <v>0.5</v>
      </c>
      <c r="AE7040" s="98">
        <v>0</v>
      </c>
      <c r="AF7040" s="98">
        <v>0.5</v>
      </c>
      <c r="AG7040" s="98">
        <v>0</v>
      </c>
      <c r="AH7040" s="98">
        <v>0</v>
      </c>
      <c r="AI7040" s="98">
        <v>0</v>
      </c>
      <c r="AJ7040" s="98">
        <v>0</v>
      </c>
      <c r="AK7040" s="98">
        <v>0</v>
      </c>
      <c r="AL7040" s="98">
        <v>0</v>
      </c>
      <c r="AM7040" s="98">
        <v>0</v>
      </c>
      <c r="AN7040" s="98">
        <v>0</v>
      </c>
      <c r="AO7040" s="98">
        <v>0</v>
      </c>
      <c r="AP7040" s="98">
        <v>0.33333333300000001</v>
      </c>
      <c r="AQ7040" s="98">
        <v>0</v>
      </c>
      <c r="AR7040" s="98">
        <v>0</v>
      </c>
      <c r="AS7040" s="98">
        <v>0</v>
      </c>
      <c r="AT7040" s="98">
        <v>0</v>
      </c>
      <c r="AU7040" s="98">
        <v>0</v>
      </c>
      <c r="AV7040" s="98">
        <v>0</v>
      </c>
      <c r="AW7040" s="98">
        <v>0</v>
      </c>
      <c r="AX7040" s="98">
        <v>0.66666666699999999</v>
      </c>
      <c r="AY7040" s="98">
        <v>0.34889999999999999</v>
      </c>
      <c r="AZ7040" s="98">
        <v>1</v>
      </c>
      <c r="BA7040" s="166">
        <v>24</v>
      </c>
      <c r="BB7040" s="167">
        <v>46</v>
      </c>
      <c r="BC7040" s="110">
        <v>5.8110860000000004</v>
      </c>
      <c r="BD7040" s="305">
        <f t="shared" si="218"/>
        <v>267.309956</v>
      </c>
      <c r="BE7040" s="168">
        <v>41</v>
      </c>
      <c r="BF7040" s="168">
        <v>7</v>
      </c>
      <c r="BG7040" s="98">
        <v>34.347099999999998</v>
      </c>
      <c r="BH7040" s="110">
        <v>240.43</v>
      </c>
      <c r="BI7040" s="98">
        <v>0.19711799999999999</v>
      </c>
      <c r="BJ7040" s="98">
        <v>0.17677200000000001</v>
      </c>
      <c r="BK7040" s="98">
        <v>6.7842E-2</v>
      </c>
      <c r="BL7040" s="167">
        <v>0</v>
      </c>
      <c r="BM7040" s="167">
        <v>0</v>
      </c>
      <c r="BN7040" s="98">
        <v>0</v>
      </c>
      <c r="BO7040" s="98">
        <v>0</v>
      </c>
      <c r="BP7040" s="98">
        <v>0</v>
      </c>
      <c r="BQ7040" s="98">
        <v>0</v>
      </c>
      <c r="BR7040" s="98">
        <v>0.33417799999999998</v>
      </c>
      <c r="BS7040" s="98">
        <v>0</v>
      </c>
      <c r="BT7040" s="98">
        <v>0</v>
      </c>
      <c r="BU7040" s="98">
        <v>7.5334999999999999E-2</v>
      </c>
      <c r="BV7040" s="98">
        <v>0</v>
      </c>
      <c r="BW7040" s="98">
        <v>2.3494000000000001E-2</v>
      </c>
      <c r="BX7040" s="98">
        <v>0.12525700000000001</v>
      </c>
      <c r="BY7040" s="98">
        <v>41</v>
      </c>
      <c r="BZ7040" s="98">
        <v>686</v>
      </c>
      <c r="CA7040" s="98">
        <v>74</v>
      </c>
      <c r="CB7040" s="98">
        <v>27.6</v>
      </c>
      <c r="CC7040" s="98">
        <v>5667</v>
      </c>
      <c r="CD7040" s="169">
        <v>2</v>
      </c>
      <c r="CE7040" s="98">
        <v>143.97</v>
      </c>
      <c r="CF7040" s="98">
        <f t="shared" si="219"/>
        <v>50.231133</v>
      </c>
      <c r="CG7040" s="98"/>
      <c r="CH7040" s="98"/>
      <c r="CI7040" s="98"/>
      <c r="CJ7040" s="98"/>
    </row>
    <row r="7041" spans="1:88">
      <c r="A7041" s="97">
        <v>7040</v>
      </c>
      <c r="B7041" s="98">
        <v>2.5761769999999999</v>
      </c>
      <c r="C7041" s="165">
        <v>23</v>
      </c>
      <c r="D7041" s="98">
        <v>0.21739130400000001</v>
      </c>
      <c r="E7041" s="98">
        <v>0</v>
      </c>
      <c r="F7041" s="98">
        <v>0</v>
      </c>
      <c r="G7041" s="98">
        <v>0</v>
      </c>
      <c r="H7041" s="98">
        <v>0</v>
      </c>
      <c r="I7041" s="98">
        <v>0</v>
      </c>
      <c r="J7041" s="98">
        <v>0</v>
      </c>
      <c r="K7041" s="98">
        <v>1</v>
      </c>
      <c r="L7041" s="98">
        <v>0</v>
      </c>
      <c r="M7041" s="98">
        <v>0</v>
      </c>
      <c r="N7041" s="98">
        <v>0</v>
      </c>
      <c r="O7041" s="98">
        <v>0</v>
      </c>
      <c r="P7041" s="98">
        <v>0</v>
      </c>
      <c r="Q7041" s="98">
        <v>0.5</v>
      </c>
      <c r="R7041" s="98">
        <v>0</v>
      </c>
      <c r="S7041" s="98">
        <v>0.5</v>
      </c>
      <c r="T7041" s="98">
        <v>0</v>
      </c>
      <c r="U7041" s="98">
        <v>0</v>
      </c>
      <c r="V7041" s="98">
        <v>0</v>
      </c>
      <c r="W7041" s="98">
        <v>0</v>
      </c>
      <c r="X7041" s="98">
        <v>0</v>
      </c>
      <c r="Y7041" s="98">
        <v>0</v>
      </c>
      <c r="Z7041" s="98">
        <v>1</v>
      </c>
      <c r="AA7041" s="98">
        <v>0</v>
      </c>
      <c r="AB7041" s="98">
        <v>0</v>
      </c>
      <c r="AC7041" s="98">
        <v>0</v>
      </c>
      <c r="AD7041" s="98">
        <v>0</v>
      </c>
      <c r="AE7041" s="98">
        <v>0</v>
      </c>
      <c r="AF7041" s="98">
        <v>0</v>
      </c>
      <c r="AG7041" s="98">
        <v>0</v>
      </c>
      <c r="AH7041" s="98">
        <v>0</v>
      </c>
      <c r="AI7041" s="98">
        <v>1</v>
      </c>
      <c r="AJ7041" s="98">
        <v>0</v>
      </c>
      <c r="AK7041" s="98">
        <v>0</v>
      </c>
      <c r="AL7041" s="98">
        <v>0</v>
      </c>
      <c r="AM7041" s="98">
        <v>0</v>
      </c>
      <c r="AN7041" s="98">
        <v>0</v>
      </c>
      <c r="AO7041" s="98">
        <v>0</v>
      </c>
      <c r="AP7041" s="98">
        <v>1</v>
      </c>
      <c r="AQ7041" s="98">
        <v>0</v>
      </c>
      <c r="AR7041" s="98">
        <v>0</v>
      </c>
      <c r="AS7041" s="98">
        <v>0</v>
      </c>
      <c r="AT7041" s="98">
        <v>0</v>
      </c>
      <c r="AU7041" s="98">
        <v>0</v>
      </c>
      <c r="AV7041" s="98">
        <v>0</v>
      </c>
      <c r="AW7041" s="98">
        <v>0</v>
      </c>
      <c r="AX7041" s="98">
        <v>0</v>
      </c>
      <c r="AY7041" s="98">
        <v>0.92530000000000001</v>
      </c>
      <c r="AZ7041" s="98">
        <v>0.5</v>
      </c>
      <c r="BA7041" s="166">
        <v>2</v>
      </c>
      <c r="BB7041" s="167">
        <v>2</v>
      </c>
      <c r="BC7041" s="110">
        <v>2.25</v>
      </c>
      <c r="BD7041" s="305">
        <f t="shared" si="218"/>
        <v>4.5</v>
      </c>
      <c r="BE7041" s="168">
        <v>26</v>
      </c>
      <c r="BF7041" s="168">
        <v>4</v>
      </c>
      <c r="BG7041" s="98">
        <v>1.125</v>
      </c>
      <c r="BH7041" s="110">
        <v>4.5</v>
      </c>
      <c r="BI7041" s="98">
        <v>0</v>
      </c>
      <c r="BJ7041" s="98">
        <v>0</v>
      </c>
      <c r="BK7041" s="98">
        <v>0</v>
      </c>
      <c r="BL7041" s="167">
        <v>0</v>
      </c>
      <c r="BM7041" s="167">
        <v>0</v>
      </c>
      <c r="BN7041" s="98">
        <v>0</v>
      </c>
      <c r="BO7041" s="98">
        <v>0</v>
      </c>
      <c r="BP7041" s="98">
        <v>0</v>
      </c>
      <c r="BQ7041" s="98">
        <v>0</v>
      </c>
      <c r="BR7041" s="98">
        <v>0.51260499999999998</v>
      </c>
      <c r="BS7041" s="98">
        <v>0</v>
      </c>
      <c r="BT7041" s="98">
        <v>0</v>
      </c>
      <c r="BU7041" s="98">
        <v>0</v>
      </c>
      <c r="BV7041" s="98">
        <v>0.243697</v>
      </c>
      <c r="BW7041" s="98">
        <v>0.243697</v>
      </c>
      <c r="BX7041" s="98">
        <v>0</v>
      </c>
      <c r="BY7041" s="98">
        <v>26</v>
      </c>
      <c r="BZ7041" s="98">
        <v>1227</v>
      </c>
      <c r="CA7041" s="98">
        <v>32.0034286966278</v>
      </c>
      <c r="CB7041" s="98">
        <v>4.5999999999999996</v>
      </c>
      <c r="CC7041" s="98">
        <v>5669</v>
      </c>
      <c r="CD7041" s="169">
        <v>2</v>
      </c>
      <c r="CE7041" s="98">
        <v>257.83</v>
      </c>
      <c r="CF7041" s="98">
        <f t="shared" si="219"/>
        <v>238.570099</v>
      </c>
      <c r="CG7041" s="98"/>
      <c r="CH7041" s="98"/>
      <c r="CI7041" s="98"/>
      <c r="CJ7041" s="98"/>
    </row>
    <row r="7042" spans="1:88">
      <c r="A7042" s="97">
        <v>7041</v>
      </c>
      <c r="B7042" s="98">
        <v>0.611321</v>
      </c>
      <c r="C7042" s="165">
        <v>52</v>
      </c>
      <c r="D7042" s="98">
        <v>0.73076923100000002</v>
      </c>
      <c r="E7042" s="98">
        <v>0</v>
      </c>
      <c r="F7042" s="98">
        <v>0</v>
      </c>
      <c r="G7042" s="98">
        <v>0</v>
      </c>
      <c r="H7042" s="98">
        <v>0</v>
      </c>
      <c r="I7042" s="98">
        <v>0</v>
      </c>
      <c r="J7042" s="98">
        <v>0</v>
      </c>
      <c r="K7042" s="98">
        <v>1</v>
      </c>
      <c r="L7042" s="98">
        <v>0</v>
      </c>
      <c r="M7042" s="98">
        <v>0</v>
      </c>
      <c r="N7042" s="98">
        <v>0</v>
      </c>
      <c r="O7042" s="98">
        <v>0</v>
      </c>
      <c r="P7042" s="98">
        <v>0</v>
      </c>
      <c r="Q7042" s="98">
        <v>0.5</v>
      </c>
      <c r="R7042" s="98">
        <v>0</v>
      </c>
      <c r="S7042" s="98">
        <v>0.5</v>
      </c>
      <c r="T7042" s="98">
        <v>0</v>
      </c>
      <c r="U7042" s="98">
        <v>0</v>
      </c>
      <c r="V7042" s="98">
        <v>0</v>
      </c>
      <c r="W7042" s="98">
        <v>0</v>
      </c>
      <c r="X7042" s="98">
        <v>0</v>
      </c>
      <c r="Y7042" s="98">
        <v>0</v>
      </c>
      <c r="Z7042" s="98">
        <v>1</v>
      </c>
      <c r="AA7042" s="98">
        <v>0</v>
      </c>
      <c r="AB7042" s="98">
        <v>0</v>
      </c>
      <c r="AC7042" s="98">
        <v>0</v>
      </c>
      <c r="AD7042" s="98">
        <v>0</v>
      </c>
      <c r="AE7042" s="98">
        <v>0</v>
      </c>
      <c r="AF7042" s="98">
        <v>0</v>
      </c>
      <c r="AG7042" s="98">
        <v>0</v>
      </c>
      <c r="AH7042" s="98">
        <v>0</v>
      </c>
      <c r="AI7042" s="98">
        <v>1</v>
      </c>
      <c r="AJ7042" s="98">
        <v>0</v>
      </c>
      <c r="AK7042" s="98">
        <v>0</v>
      </c>
      <c r="AL7042" s="98">
        <v>0</v>
      </c>
      <c r="AM7042" s="98">
        <v>0</v>
      </c>
      <c r="AN7042" s="98">
        <v>0</v>
      </c>
      <c r="AO7042" s="98">
        <v>0</v>
      </c>
      <c r="AP7042" s="98">
        <v>0.5</v>
      </c>
      <c r="AQ7042" s="98">
        <v>0</v>
      </c>
      <c r="AR7042" s="98">
        <v>0</v>
      </c>
      <c r="AS7042" s="98">
        <v>0</v>
      </c>
      <c r="AT7042" s="98">
        <v>0</v>
      </c>
      <c r="AU7042" s="98">
        <v>0</v>
      </c>
      <c r="AV7042" s="98">
        <v>0</v>
      </c>
      <c r="AW7042" s="98">
        <v>0</v>
      </c>
      <c r="AX7042" s="98">
        <v>0.5</v>
      </c>
      <c r="AY7042" s="98">
        <v>0.3095</v>
      </c>
      <c r="AZ7042" s="98">
        <v>1</v>
      </c>
      <c r="BA7042" s="166">
        <v>8</v>
      </c>
      <c r="BB7042" s="167">
        <v>9</v>
      </c>
      <c r="BC7042" s="110">
        <v>5.6188880000000001</v>
      </c>
      <c r="BD7042" s="305">
        <f t="shared" si="218"/>
        <v>50.569991999999999</v>
      </c>
      <c r="BE7042" s="168">
        <v>11</v>
      </c>
      <c r="BF7042" s="168">
        <v>2</v>
      </c>
      <c r="BG7042" s="98">
        <v>25.285</v>
      </c>
      <c r="BH7042" s="110">
        <v>50.57</v>
      </c>
      <c r="BI7042" s="98">
        <v>0.14904200000000001</v>
      </c>
      <c r="BJ7042" s="98">
        <v>9.0071999999999999E-2</v>
      </c>
      <c r="BK7042" s="98">
        <v>0</v>
      </c>
      <c r="BL7042" s="167">
        <v>0</v>
      </c>
      <c r="BM7042" s="167">
        <v>0</v>
      </c>
      <c r="BN7042" s="98">
        <v>0</v>
      </c>
      <c r="BO7042" s="98">
        <v>0</v>
      </c>
      <c r="BP7042" s="98">
        <v>0</v>
      </c>
      <c r="BQ7042" s="98">
        <v>0</v>
      </c>
      <c r="BR7042" s="98">
        <v>0.60935499999999998</v>
      </c>
      <c r="BS7042" s="98">
        <v>0</v>
      </c>
      <c r="BT7042" s="98">
        <v>6.1457999999999999E-2</v>
      </c>
      <c r="BU7042" s="98">
        <v>9.0071999999999999E-2</v>
      </c>
      <c r="BV7042" s="98">
        <v>0</v>
      </c>
      <c r="BW7042" s="98">
        <v>0</v>
      </c>
      <c r="BX7042" s="98">
        <v>0</v>
      </c>
      <c r="BY7042" s="98">
        <v>11</v>
      </c>
      <c r="BZ7042" s="98">
        <v>1226</v>
      </c>
      <c r="CA7042" s="98">
        <v>31.9981453963794</v>
      </c>
      <c r="CB7042" s="98">
        <v>2.2999999999999998</v>
      </c>
      <c r="CC7042" s="98">
        <v>5673</v>
      </c>
      <c r="CD7042" s="169">
        <v>2</v>
      </c>
      <c r="CE7042" s="98">
        <v>176.83</v>
      </c>
      <c r="CF7042" s="98">
        <f t="shared" si="219"/>
        <v>54.728885000000005</v>
      </c>
      <c r="CG7042" s="98"/>
      <c r="CH7042" s="98"/>
      <c r="CI7042" s="98"/>
      <c r="CJ7042" s="98"/>
    </row>
    <row r="7043" spans="1:88">
      <c r="A7043" s="97">
        <v>7042</v>
      </c>
      <c r="B7043" s="98">
        <v>0</v>
      </c>
      <c r="C7043" s="165">
        <v>62</v>
      </c>
      <c r="D7043" s="98">
        <v>8.0645161000000007E-2</v>
      </c>
      <c r="E7043" s="98">
        <v>0</v>
      </c>
      <c r="F7043" s="98">
        <v>0</v>
      </c>
      <c r="G7043" s="98">
        <v>0</v>
      </c>
      <c r="H7043" s="98">
        <v>0</v>
      </c>
      <c r="I7043" s="98">
        <v>0</v>
      </c>
      <c r="J7043" s="98">
        <v>0</v>
      </c>
      <c r="K7043" s="98">
        <v>1</v>
      </c>
      <c r="L7043" s="98">
        <v>0</v>
      </c>
      <c r="M7043" s="98">
        <v>0</v>
      </c>
      <c r="N7043" s="98">
        <v>0</v>
      </c>
      <c r="O7043" s="98">
        <v>0</v>
      </c>
      <c r="P7043" s="98">
        <v>0</v>
      </c>
      <c r="Q7043" s="98">
        <v>0.5</v>
      </c>
      <c r="R7043" s="98">
        <v>0.5</v>
      </c>
      <c r="S7043" s="98">
        <v>0</v>
      </c>
      <c r="T7043" s="98">
        <v>0</v>
      </c>
      <c r="U7043" s="98">
        <v>0</v>
      </c>
      <c r="V7043" s="98">
        <v>0</v>
      </c>
      <c r="W7043" s="98">
        <v>0</v>
      </c>
      <c r="X7043" s="98">
        <v>0</v>
      </c>
      <c r="Y7043" s="98">
        <v>0</v>
      </c>
      <c r="Z7043" s="98">
        <v>0</v>
      </c>
      <c r="AA7043" s="98">
        <v>0</v>
      </c>
      <c r="AB7043" s="98">
        <v>0</v>
      </c>
      <c r="AC7043" s="98">
        <v>0</v>
      </c>
      <c r="AD7043" s="98">
        <v>0</v>
      </c>
      <c r="AE7043" s="98">
        <v>0</v>
      </c>
      <c r="AF7043" s="98">
        <v>0</v>
      </c>
      <c r="AG7043" s="98">
        <v>0</v>
      </c>
      <c r="AH7043" s="98">
        <v>0</v>
      </c>
      <c r="AI7043" s="98">
        <v>0</v>
      </c>
      <c r="AJ7043" s="98">
        <v>0</v>
      </c>
      <c r="AK7043" s="98">
        <v>0</v>
      </c>
      <c r="AL7043" s="98">
        <v>0</v>
      </c>
      <c r="AM7043" s="98">
        <v>0</v>
      </c>
      <c r="AN7043" s="98">
        <v>0</v>
      </c>
      <c r="AO7043" s="98">
        <v>0</v>
      </c>
      <c r="AP7043" s="98">
        <v>0</v>
      </c>
      <c r="AQ7043" s="98">
        <v>0</v>
      </c>
      <c r="AR7043" s="98">
        <v>0</v>
      </c>
      <c r="AS7043" s="98">
        <v>0</v>
      </c>
      <c r="AT7043" s="98">
        <v>0</v>
      </c>
      <c r="AU7043" s="98">
        <v>0</v>
      </c>
      <c r="AV7043" s="98">
        <v>0</v>
      </c>
      <c r="AW7043" s="98">
        <v>0</v>
      </c>
      <c r="AX7043" s="98">
        <v>1</v>
      </c>
      <c r="AY7043" s="98">
        <v>0.2213</v>
      </c>
      <c r="AZ7043" s="98">
        <v>1</v>
      </c>
      <c r="BA7043" s="166">
        <v>7</v>
      </c>
      <c r="BB7043" s="167">
        <v>13</v>
      </c>
      <c r="BC7043" s="110">
        <v>5.3569230000000001</v>
      </c>
      <c r="BD7043" s="305">
        <f t="shared" ref="BD7043:BD7106" si="220">BB7043*BC7043</f>
        <v>69.639999000000003</v>
      </c>
      <c r="BE7043" s="168">
        <v>10</v>
      </c>
      <c r="BF7043" s="168">
        <v>2</v>
      </c>
      <c r="BG7043" s="98">
        <v>34.82</v>
      </c>
      <c r="BH7043" s="110">
        <v>69.64</v>
      </c>
      <c r="BI7043" s="98">
        <v>0</v>
      </c>
      <c r="BJ7043" s="98">
        <v>0.33917399999999998</v>
      </c>
      <c r="BK7043" s="98">
        <v>0.121977</v>
      </c>
      <c r="BL7043" s="167">
        <v>0</v>
      </c>
      <c r="BM7043" s="167">
        <v>0</v>
      </c>
      <c r="BN7043" s="98">
        <v>0.26636700000000002</v>
      </c>
      <c r="BO7043" s="98">
        <v>0</v>
      </c>
      <c r="BP7043" s="98">
        <v>0</v>
      </c>
      <c r="BQ7043" s="98">
        <v>0</v>
      </c>
      <c r="BR7043" s="98">
        <v>0.19369700000000001</v>
      </c>
      <c r="BS7043" s="98">
        <v>0</v>
      </c>
      <c r="BT7043" s="98">
        <v>0</v>
      </c>
      <c r="BU7043" s="98">
        <v>5.8951000000000003E-2</v>
      </c>
      <c r="BV7043" s="98">
        <v>1.9831000000000001E-2</v>
      </c>
      <c r="BW7043" s="98">
        <v>0</v>
      </c>
      <c r="BX7043" s="98">
        <v>0</v>
      </c>
      <c r="BY7043" s="98">
        <v>10</v>
      </c>
      <c r="BZ7043" s="98">
        <v>1226</v>
      </c>
      <c r="CA7043" s="98">
        <v>36</v>
      </c>
      <c r="CB7043" s="98">
        <v>6.9</v>
      </c>
      <c r="CC7043" s="98">
        <v>5674</v>
      </c>
      <c r="CD7043" s="169">
        <v>2</v>
      </c>
      <c r="CE7043" s="98">
        <v>53</v>
      </c>
      <c r="CF7043" s="98">
        <f t="shared" ref="CF7043:CF7106" si="221">CE7043*AY7043</f>
        <v>11.728899999999999</v>
      </c>
      <c r="CG7043" s="98"/>
      <c r="CH7043" s="98"/>
      <c r="CI7043" s="98"/>
      <c r="CJ7043" s="98"/>
    </row>
    <row r="7044" spans="1:88">
      <c r="A7044" s="97">
        <v>7043</v>
      </c>
      <c r="B7044" s="98">
        <v>2.2114099999999999</v>
      </c>
      <c r="C7044" s="165">
        <v>65</v>
      </c>
      <c r="D7044" s="98">
        <v>0.13846153899999999</v>
      </c>
      <c r="E7044" s="98">
        <v>0</v>
      </c>
      <c r="F7044" s="98">
        <v>0</v>
      </c>
      <c r="G7044" s="98">
        <v>0</v>
      </c>
      <c r="H7044" s="98">
        <v>0</v>
      </c>
      <c r="I7044" s="98">
        <v>0</v>
      </c>
      <c r="J7044" s="98">
        <v>0</v>
      </c>
      <c r="K7044" s="98">
        <v>1</v>
      </c>
      <c r="L7044" s="98">
        <v>0</v>
      </c>
      <c r="M7044" s="98">
        <v>0</v>
      </c>
      <c r="N7044" s="98">
        <v>0</v>
      </c>
      <c r="O7044" s="98">
        <v>0</v>
      </c>
      <c r="P7044" s="98">
        <v>0</v>
      </c>
      <c r="Q7044" s="98">
        <v>1</v>
      </c>
      <c r="R7044" s="98">
        <v>0</v>
      </c>
      <c r="S7044" s="98">
        <v>0</v>
      </c>
      <c r="T7044" s="98">
        <v>0</v>
      </c>
      <c r="U7044" s="98">
        <v>0</v>
      </c>
      <c r="V7044" s="98">
        <v>0</v>
      </c>
      <c r="W7044" s="98">
        <v>0</v>
      </c>
      <c r="X7044" s="98">
        <v>0</v>
      </c>
      <c r="Y7044" s="98">
        <v>0</v>
      </c>
      <c r="Z7044" s="98">
        <v>1</v>
      </c>
      <c r="AA7044" s="98">
        <v>0</v>
      </c>
      <c r="AB7044" s="98">
        <v>0</v>
      </c>
      <c r="AC7044" s="98">
        <v>0</v>
      </c>
      <c r="AD7044" s="98">
        <v>0</v>
      </c>
      <c r="AE7044" s="98">
        <v>0</v>
      </c>
      <c r="AF7044" s="98">
        <v>0</v>
      </c>
      <c r="AG7044" s="98">
        <v>0</v>
      </c>
      <c r="AH7044" s="98">
        <v>0</v>
      </c>
      <c r="AI7044" s="98">
        <v>1</v>
      </c>
      <c r="AJ7044" s="98">
        <v>0</v>
      </c>
      <c r="AK7044" s="98">
        <v>0</v>
      </c>
      <c r="AL7044" s="98">
        <v>0</v>
      </c>
      <c r="AM7044" s="98">
        <v>0</v>
      </c>
      <c r="AN7044" s="98">
        <v>0</v>
      </c>
      <c r="AO7044" s="98">
        <v>0</v>
      </c>
      <c r="AP7044" s="98">
        <v>1</v>
      </c>
      <c r="AQ7044" s="98">
        <v>0</v>
      </c>
      <c r="AR7044" s="98">
        <v>0</v>
      </c>
      <c r="AS7044" s="98">
        <v>0</v>
      </c>
      <c r="AT7044" s="98">
        <v>0</v>
      </c>
      <c r="AU7044" s="98">
        <v>0</v>
      </c>
      <c r="AV7044" s="98">
        <v>0</v>
      </c>
      <c r="AW7044" s="98">
        <v>0</v>
      </c>
      <c r="AX7044" s="98">
        <v>0</v>
      </c>
      <c r="AY7044" s="98">
        <v>0.18509999999999999</v>
      </c>
      <c r="AZ7044" s="98">
        <v>0.5</v>
      </c>
      <c r="BA7044" s="166">
        <v>9</v>
      </c>
      <c r="BB7044" s="167">
        <v>14</v>
      </c>
      <c r="BC7044" s="110">
        <v>6.4335709999999997</v>
      </c>
      <c r="BD7044" s="305">
        <f t="shared" si="220"/>
        <v>90.069993999999994</v>
      </c>
      <c r="BE7044" s="168">
        <v>20</v>
      </c>
      <c r="BF7044" s="168">
        <v>4</v>
      </c>
      <c r="BG7044" s="98">
        <v>22.517499999999998</v>
      </c>
      <c r="BH7044" s="110">
        <v>90.07</v>
      </c>
      <c r="BI7044" s="98">
        <v>0</v>
      </c>
      <c r="BJ7044" s="98">
        <v>3.3307000000000003E-2</v>
      </c>
      <c r="BK7044" s="98">
        <v>0.101809</v>
      </c>
      <c r="BL7044" s="167">
        <v>0</v>
      </c>
      <c r="BM7044" s="167">
        <v>0</v>
      </c>
      <c r="BN7044" s="98">
        <v>0.13089799999999999</v>
      </c>
      <c r="BO7044" s="98">
        <v>0</v>
      </c>
      <c r="BP7044" s="98">
        <v>0</v>
      </c>
      <c r="BQ7044" s="98">
        <v>0</v>
      </c>
      <c r="BR7044" s="98">
        <v>0.31231199999999998</v>
      </c>
      <c r="BS7044" s="98">
        <v>0</v>
      </c>
      <c r="BT7044" s="98">
        <v>0.111024</v>
      </c>
      <c r="BU7044" s="98">
        <v>1.0991000000000001E-2</v>
      </c>
      <c r="BV7044" s="98">
        <v>0</v>
      </c>
      <c r="BW7044" s="98">
        <v>0</v>
      </c>
      <c r="BX7044" s="98">
        <v>0.299655</v>
      </c>
      <c r="BY7044" s="98">
        <v>20</v>
      </c>
      <c r="BZ7044" s="98">
        <v>1226</v>
      </c>
      <c r="CA7044" s="98">
        <v>31.992862096130899</v>
      </c>
      <c r="CB7044" s="98">
        <v>9.1999999999999993</v>
      </c>
      <c r="CC7044" s="98">
        <v>5675</v>
      </c>
      <c r="CD7044" s="169">
        <v>2</v>
      </c>
      <c r="CE7044" s="98">
        <v>57.84</v>
      </c>
      <c r="CF7044" s="98">
        <f t="shared" si="221"/>
        <v>10.706184</v>
      </c>
      <c r="CG7044" s="98"/>
      <c r="CH7044" s="98"/>
      <c r="CI7044" s="98"/>
      <c r="CJ7044" s="98"/>
    </row>
    <row r="7045" spans="1:88">
      <c r="A7045" s="97">
        <v>7044</v>
      </c>
      <c r="B7045" s="98">
        <v>0</v>
      </c>
      <c r="C7045" s="165">
        <v>74</v>
      </c>
      <c r="D7045" s="98">
        <v>0.21621621599999999</v>
      </c>
      <c r="E7045" s="98">
        <v>5.4054053999999997E-2</v>
      </c>
      <c r="F7045" s="98">
        <v>0</v>
      </c>
      <c r="G7045" s="98">
        <v>0</v>
      </c>
      <c r="H7045" s="98">
        <v>0</v>
      </c>
      <c r="I7045" s="98">
        <v>0</v>
      </c>
      <c r="J7045" s="98">
        <v>0</v>
      </c>
      <c r="K7045" s="98">
        <v>1</v>
      </c>
      <c r="L7045" s="98">
        <v>0</v>
      </c>
      <c r="M7045" s="98">
        <v>0</v>
      </c>
      <c r="N7045" s="98">
        <v>0</v>
      </c>
      <c r="O7045" s="98">
        <v>0</v>
      </c>
      <c r="P7045" s="98">
        <v>0</v>
      </c>
      <c r="Q7045" s="98">
        <v>0.5</v>
      </c>
      <c r="R7045" s="98">
        <v>0.5</v>
      </c>
      <c r="S7045" s="98">
        <v>0</v>
      </c>
      <c r="T7045" s="98">
        <v>0</v>
      </c>
      <c r="U7045" s="98">
        <v>1</v>
      </c>
      <c r="V7045" s="98">
        <v>0</v>
      </c>
      <c r="W7045" s="98">
        <v>0</v>
      </c>
      <c r="X7045" s="98">
        <v>0</v>
      </c>
      <c r="Y7045" s="98">
        <v>0</v>
      </c>
      <c r="Z7045" s="98">
        <v>0</v>
      </c>
      <c r="AA7045" s="98">
        <v>0</v>
      </c>
      <c r="AB7045" s="98">
        <v>0</v>
      </c>
      <c r="AC7045" s="98">
        <v>0</v>
      </c>
      <c r="AD7045" s="98">
        <v>1</v>
      </c>
      <c r="AE7045" s="98">
        <v>0</v>
      </c>
      <c r="AF7045" s="98">
        <v>0</v>
      </c>
      <c r="AG7045" s="98">
        <v>0</v>
      </c>
      <c r="AH7045" s="98">
        <v>0</v>
      </c>
      <c r="AI7045" s="98">
        <v>0</v>
      </c>
      <c r="AJ7045" s="98">
        <v>0</v>
      </c>
      <c r="AK7045" s="98">
        <v>0</v>
      </c>
      <c r="AL7045" s="98">
        <v>0</v>
      </c>
      <c r="AM7045" s="98">
        <v>0</v>
      </c>
      <c r="AN7045" s="98">
        <v>0</v>
      </c>
      <c r="AO7045" s="98">
        <v>0</v>
      </c>
      <c r="AP7045" s="98">
        <v>0.5</v>
      </c>
      <c r="AQ7045" s="98">
        <v>0</v>
      </c>
      <c r="AR7045" s="98">
        <v>0</v>
      </c>
      <c r="AS7045" s="98">
        <v>0</v>
      </c>
      <c r="AT7045" s="98">
        <v>0</v>
      </c>
      <c r="AU7045" s="98">
        <v>0</v>
      </c>
      <c r="AV7045" s="98">
        <v>0</v>
      </c>
      <c r="AW7045" s="98">
        <v>0</v>
      </c>
      <c r="AX7045" s="98">
        <v>0.5</v>
      </c>
      <c r="AY7045" s="98">
        <v>0.36749999999999999</v>
      </c>
      <c r="AZ7045" s="98">
        <v>1</v>
      </c>
      <c r="BA7045" s="166">
        <v>7</v>
      </c>
      <c r="BB7045" s="167">
        <v>8</v>
      </c>
      <c r="BC7045" s="110">
        <v>6.5575000000000001</v>
      </c>
      <c r="BD7045" s="305">
        <f t="shared" si="220"/>
        <v>52.46</v>
      </c>
      <c r="BE7045" s="168">
        <v>90</v>
      </c>
      <c r="BF7045" s="168">
        <v>2</v>
      </c>
      <c r="BG7045" s="98">
        <v>26.23</v>
      </c>
      <c r="BH7045" s="110">
        <v>52.46</v>
      </c>
      <c r="BI7045" s="98">
        <v>0.22018599999999999</v>
      </c>
      <c r="BJ7045" s="98">
        <v>0.33927000000000002</v>
      </c>
      <c r="BK7045" s="98">
        <v>3.4944000000000003E-2</v>
      </c>
      <c r="BL7045" s="167">
        <v>0</v>
      </c>
      <c r="BM7045" s="167">
        <v>0</v>
      </c>
      <c r="BN7045" s="98">
        <v>0</v>
      </c>
      <c r="BO7045" s="98">
        <v>0</v>
      </c>
      <c r="BP7045" s="98">
        <v>0</v>
      </c>
      <c r="BQ7045" s="98">
        <v>0</v>
      </c>
      <c r="BR7045" s="98">
        <v>0.28261199999999997</v>
      </c>
      <c r="BS7045" s="98">
        <v>0</v>
      </c>
      <c r="BT7045" s="98">
        <v>0</v>
      </c>
      <c r="BU7045" s="98">
        <v>0</v>
      </c>
      <c r="BV7045" s="98">
        <v>2.7989E-2</v>
      </c>
      <c r="BW7045" s="98">
        <v>9.4994999999999996E-2</v>
      </c>
      <c r="BX7045" s="98">
        <v>0</v>
      </c>
      <c r="BY7045" s="98">
        <v>90</v>
      </c>
      <c r="BZ7045" s="98">
        <v>1226</v>
      </c>
      <c r="CA7045" s="98">
        <v>43</v>
      </c>
      <c r="CB7045" s="98">
        <v>6.9</v>
      </c>
      <c r="CC7045" s="98">
        <v>5678</v>
      </c>
      <c r="CD7045" s="169">
        <v>2</v>
      </c>
      <c r="CE7045" s="98">
        <v>249.96</v>
      </c>
      <c r="CF7045" s="98">
        <f t="shared" si="221"/>
        <v>91.860299999999995</v>
      </c>
      <c r="CG7045" s="98"/>
      <c r="CH7045" s="98"/>
      <c r="CI7045" s="98"/>
      <c r="CJ7045" s="98"/>
    </row>
    <row r="7046" spans="1:88">
      <c r="A7046" s="97">
        <v>7045</v>
      </c>
      <c r="B7046" s="98">
        <v>3.030303</v>
      </c>
      <c r="C7046" s="165">
        <v>79</v>
      </c>
      <c r="D7046" s="98">
        <v>0.46835442999999999</v>
      </c>
      <c r="E7046" s="98">
        <v>1.2658228000000001E-2</v>
      </c>
      <c r="F7046" s="98">
        <v>0</v>
      </c>
      <c r="G7046" s="98">
        <v>0</v>
      </c>
      <c r="H7046" s="98">
        <v>0</v>
      </c>
      <c r="I7046" s="98">
        <v>0</v>
      </c>
      <c r="J7046" s="98">
        <v>0</v>
      </c>
      <c r="K7046" s="98">
        <v>1</v>
      </c>
      <c r="L7046" s="98">
        <v>0</v>
      </c>
      <c r="M7046" s="98">
        <v>0</v>
      </c>
      <c r="N7046" s="98">
        <v>0</v>
      </c>
      <c r="O7046" s="98">
        <v>0</v>
      </c>
      <c r="P7046" s="98">
        <v>0</v>
      </c>
      <c r="Q7046" s="98">
        <v>0</v>
      </c>
      <c r="R7046" s="98">
        <v>0</v>
      </c>
      <c r="S7046" s="98">
        <v>1</v>
      </c>
      <c r="T7046" s="98">
        <v>0</v>
      </c>
      <c r="U7046" s="98">
        <v>0</v>
      </c>
      <c r="V7046" s="98">
        <v>0</v>
      </c>
      <c r="W7046" s="98">
        <v>0</v>
      </c>
      <c r="X7046" s="98">
        <v>0</v>
      </c>
      <c r="Y7046" s="98">
        <v>0</v>
      </c>
      <c r="Z7046" s="98">
        <v>1</v>
      </c>
      <c r="AA7046" s="98">
        <v>0</v>
      </c>
      <c r="AB7046" s="98">
        <v>0</v>
      </c>
      <c r="AC7046" s="98">
        <v>0</v>
      </c>
      <c r="AD7046" s="98">
        <v>0</v>
      </c>
      <c r="AE7046" s="98">
        <v>0</v>
      </c>
      <c r="AF7046" s="98">
        <v>0</v>
      </c>
      <c r="AG7046" s="98">
        <v>0</v>
      </c>
      <c r="AH7046" s="98">
        <v>0</v>
      </c>
      <c r="AI7046" s="98">
        <v>1</v>
      </c>
      <c r="AJ7046" s="98">
        <v>0</v>
      </c>
      <c r="AK7046" s="98">
        <v>0</v>
      </c>
      <c r="AL7046" s="98">
        <v>0</v>
      </c>
      <c r="AM7046" s="98">
        <v>0</v>
      </c>
      <c r="AN7046" s="98">
        <v>0</v>
      </c>
      <c r="AO7046" s="98">
        <v>0</v>
      </c>
      <c r="AP7046" s="98">
        <v>1</v>
      </c>
      <c r="AQ7046" s="98">
        <v>0</v>
      </c>
      <c r="AR7046" s="98">
        <v>0</v>
      </c>
      <c r="AS7046" s="98">
        <v>0</v>
      </c>
      <c r="AT7046" s="98">
        <v>0</v>
      </c>
      <c r="AU7046" s="98">
        <v>0</v>
      </c>
      <c r="AV7046" s="98">
        <v>0</v>
      </c>
      <c r="AW7046" s="98">
        <v>0</v>
      </c>
      <c r="AX7046" s="98">
        <v>0</v>
      </c>
      <c r="AY7046" s="98">
        <v>0.2959</v>
      </c>
      <c r="AZ7046" s="98">
        <v>1</v>
      </c>
      <c r="BA7046" s="166">
        <v>5</v>
      </c>
      <c r="BB7046" s="167">
        <v>7</v>
      </c>
      <c r="BC7046" s="110">
        <v>4.72</v>
      </c>
      <c r="BD7046" s="305">
        <f t="shared" si="220"/>
        <v>33.04</v>
      </c>
      <c r="BE7046" s="168">
        <v>0</v>
      </c>
      <c r="BF7046" s="168">
        <v>1</v>
      </c>
      <c r="BG7046" s="98">
        <v>33.04</v>
      </c>
      <c r="BH7046" s="110">
        <v>33.04</v>
      </c>
      <c r="BI7046" s="98">
        <v>0</v>
      </c>
      <c r="BJ7046" s="98">
        <v>0</v>
      </c>
      <c r="BK7046" s="98">
        <v>0.17191200000000001</v>
      </c>
      <c r="BL7046" s="167">
        <v>0</v>
      </c>
      <c r="BM7046" s="167">
        <v>0</v>
      </c>
      <c r="BN7046" s="98">
        <v>0</v>
      </c>
      <c r="BO7046" s="98">
        <v>0</v>
      </c>
      <c r="BP7046" s="98">
        <v>0</v>
      </c>
      <c r="BQ7046" s="98">
        <v>0</v>
      </c>
      <c r="BR7046" s="98">
        <v>0.29600399999999999</v>
      </c>
      <c r="BS7046" s="98">
        <v>0</v>
      </c>
      <c r="BT7046" s="98">
        <v>0.53208200000000005</v>
      </c>
      <c r="BU7046" s="98">
        <v>0</v>
      </c>
      <c r="BV7046" s="98">
        <v>0</v>
      </c>
      <c r="BW7046" s="98">
        <v>0</v>
      </c>
      <c r="BX7046" s="98">
        <v>0</v>
      </c>
      <c r="BY7046" s="98">
        <v>0</v>
      </c>
      <c r="BZ7046" s="98">
        <v>1224</v>
      </c>
      <c r="CA7046" s="98">
        <v>31.987578795882399</v>
      </c>
      <c r="CB7046" s="98">
        <v>4.5999999999999996</v>
      </c>
      <c r="CC7046" s="98">
        <v>5682</v>
      </c>
      <c r="CD7046" s="169">
        <v>2</v>
      </c>
      <c r="CE7046" s="98">
        <v>541.75</v>
      </c>
      <c r="CF7046" s="98">
        <f t="shared" si="221"/>
        <v>160.30382499999999</v>
      </c>
      <c r="CG7046" s="98"/>
      <c r="CH7046" s="98"/>
      <c r="CI7046" s="98"/>
      <c r="CJ7046" s="98"/>
    </row>
    <row r="7047" spans="1:88">
      <c r="A7047" s="97">
        <v>7046</v>
      </c>
      <c r="B7047" s="98">
        <v>0</v>
      </c>
      <c r="C7047" s="165">
        <v>57</v>
      </c>
      <c r="D7047" s="98">
        <v>1.7543860000000001E-2</v>
      </c>
      <c r="E7047" s="98">
        <v>0</v>
      </c>
      <c r="F7047" s="98">
        <v>0</v>
      </c>
      <c r="G7047" s="98">
        <v>0.66666666699999999</v>
      </c>
      <c r="H7047" s="98">
        <v>0</v>
      </c>
      <c r="I7047" s="98">
        <v>0</v>
      </c>
      <c r="J7047" s="98">
        <v>0</v>
      </c>
      <c r="K7047" s="98">
        <v>0.33333333300000001</v>
      </c>
      <c r="L7047" s="98">
        <v>0</v>
      </c>
      <c r="M7047" s="98">
        <v>0</v>
      </c>
      <c r="N7047" s="98">
        <v>0</v>
      </c>
      <c r="O7047" s="98">
        <v>0</v>
      </c>
      <c r="P7047" s="98">
        <v>0</v>
      </c>
      <c r="Q7047" s="98">
        <v>0</v>
      </c>
      <c r="R7047" s="98">
        <v>1</v>
      </c>
      <c r="S7047" s="98">
        <v>0</v>
      </c>
      <c r="T7047" s="98">
        <v>0</v>
      </c>
      <c r="U7047" s="98">
        <v>0</v>
      </c>
      <c r="V7047" s="98">
        <v>0</v>
      </c>
      <c r="W7047" s="98">
        <v>0</v>
      </c>
      <c r="X7047" s="98">
        <v>0</v>
      </c>
      <c r="Y7047" s="98">
        <v>0</v>
      </c>
      <c r="Z7047" s="98">
        <v>0</v>
      </c>
      <c r="AA7047" s="98">
        <v>0</v>
      </c>
      <c r="AB7047" s="98">
        <v>0</v>
      </c>
      <c r="AC7047" s="98">
        <v>0</v>
      </c>
      <c r="AD7047" s="98">
        <v>0</v>
      </c>
      <c r="AE7047" s="98">
        <v>0</v>
      </c>
      <c r="AF7047" s="98">
        <v>0</v>
      </c>
      <c r="AG7047" s="98">
        <v>0</v>
      </c>
      <c r="AH7047" s="98">
        <v>0</v>
      </c>
      <c r="AI7047" s="98">
        <v>0</v>
      </c>
      <c r="AJ7047" s="98">
        <v>0</v>
      </c>
      <c r="AK7047" s="98">
        <v>0</v>
      </c>
      <c r="AL7047" s="98">
        <v>0</v>
      </c>
      <c r="AM7047" s="98">
        <v>0</v>
      </c>
      <c r="AN7047" s="98">
        <v>0</v>
      </c>
      <c r="AO7047" s="98">
        <v>0</v>
      </c>
      <c r="AP7047" s="98">
        <v>0</v>
      </c>
      <c r="AQ7047" s="98">
        <v>0</v>
      </c>
      <c r="AR7047" s="98">
        <v>0</v>
      </c>
      <c r="AS7047" s="98">
        <v>0</v>
      </c>
      <c r="AT7047" s="98">
        <v>0</v>
      </c>
      <c r="AU7047" s="98">
        <v>0</v>
      </c>
      <c r="AV7047" s="98">
        <v>0</v>
      </c>
      <c r="AW7047" s="98">
        <v>0</v>
      </c>
      <c r="AX7047" s="98">
        <v>1</v>
      </c>
      <c r="AY7047" s="98">
        <v>0.37230000000000002</v>
      </c>
      <c r="AZ7047" s="98">
        <v>0.33333333300000001</v>
      </c>
      <c r="BA7047" s="166">
        <v>12</v>
      </c>
      <c r="BB7047" s="167">
        <v>20</v>
      </c>
      <c r="BC7047" s="110">
        <v>6.7089999999999996</v>
      </c>
      <c r="BD7047" s="305">
        <f t="shared" si="220"/>
        <v>134.18</v>
      </c>
      <c r="BE7047" s="168">
        <v>35</v>
      </c>
      <c r="BF7047" s="168">
        <v>3</v>
      </c>
      <c r="BG7047" s="98">
        <v>33.83</v>
      </c>
      <c r="BH7047" s="110">
        <v>101.49</v>
      </c>
      <c r="BI7047" s="98">
        <v>0.22544800000000001</v>
      </c>
      <c r="BJ7047" s="98">
        <v>0.71142499999999997</v>
      </c>
      <c r="BK7047" s="98">
        <v>0</v>
      </c>
      <c r="BL7047" s="167">
        <v>0</v>
      </c>
      <c r="BM7047" s="167">
        <v>0</v>
      </c>
      <c r="BN7047" s="98">
        <v>6.3125000000000001E-2</v>
      </c>
      <c r="BO7047" s="98">
        <v>0</v>
      </c>
      <c r="BP7047" s="98">
        <v>0</v>
      </c>
      <c r="BQ7047" s="98">
        <v>0</v>
      </c>
      <c r="BR7047" s="98">
        <v>0</v>
      </c>
      <c r="BS7047" s="98">
        <v>0</v>
      </c>
      <c r="BT7047" s="98">
        <v>0</v>
      </c>
      <c r="BU7047" s="98">
        <v>0</v>
      </c>
      <c r="BV7047" s="98">
        <v>0</v>
      </c>
      <c r="BW7047" s="98">
        <v>0</v>
      </c>
      <c r="BX7047" s="98">
        <v>0</v>
      </c>
      <c r="BY7047" s="98">
        <v>35</v>
      </c>
      <c r="BZ7047" s="98">
        <v>1224</v>
      </c>
      <c r="CA7047" s="98">
        <v>24</v>
      </c>
      <c r="CB7047" s="98">
        <v>6.9</v>
      </c>
      <c r="CC7047" s="98">
        <v>5683</v>
      </c>
      <c r="CD7047" s="169">
        <v>2</v>
      </c>
      <c r="CE7047" s="98">
        <v>27.78</v>
      </c>
      <c r="CF7047" s="98">
        <f t="shared" si="221"/>
        <v>10.342494</v>
      </c>
      <c r="CG7047" s="98"/>
      <c r="CH7047" s="98"/>
      <c r="CI7047" s="98"/>
      <c r="CJ7047" s="98"/>
    </row>
    <row r="7048" spans="1:88">
      <c r="A7048" s="97">
        <v>7047</v>
      </c>
      <c r="B7048" s="98">
        <v>1.146496</v>
      </c>
      <c r="C7048" s="165">
        <v>26</v>
      </c>
      <c r="D7048" s="98">
        <v>0.46153846199999998</v>
      </c>
      <c r="E7048" s="98">
        <v>0</v>
      </c>
      <c r="F7048" s="98">
        <v>0</v>
      </c>
      <c r="G7048" s="98">
        <v>0.14285714299999999</v>
      </c>
      <c r="H7048" s="98">
        <v>0</v>
      </c>
      <c r="I7048" s="98">
        <v>0</v>
      </c>
      <c r="J7048" s="98">
        <v>0</v>
      </c>
      <c r="K7048" s="98">
        <v>0.85714285700000004</v>
      </c>
      <c r="L7048" s="98">
        <v>0</v>
      </c>
      <c r="M7048" s="98">
        <v>0</v>
      </c>
      <c r="N7048" s="98">
        <v>0</v>
      </c>
      <c r="O7048" s="98">
        <v>0</v>
      </c>
      <c r="P7048" s="98">
        <v>0</v>
      </c>
      <c r="Q7048" s="98">
        <v>0.428571429</v>
      </c>
      <c r="R7048" s="98">
        <v>0.14285714299999999</v>
      </c>
      <c r="S7048" s="98">
        <v>0.428571429</v>
      </c>
      <c r="T7048" s="98">
        <v>0</v>
      </c>
      <c r="U7048" s="98">
        <v>0</v>
      </c>
      <c r="V7048" s="98">
        <v>0</v>
      </c>
      <c r="W7048" s="98">
        <v>0</v>
      </c>
      <c r="X7048" s="98">
        <v>0</v>
      </c>
      <c r="Y7048" s="98">
        <v>0</v>
      </c>
      <c r="Z7048" s="98">
        <v>0</v>
      </c>
      <c r="AA7048" s="98">
        <v>0</v>
      </c>
      <c r="AB7048" s="98">
        <v>0</v>
      </c>
      <c r="AC7048" s="98">
        <v>0</v>
      </c>
      <c r="AD7048" s="98">
        <v>0</v>
      </c>
      <c r="AE7048" s="98">
        <v>0</v>
      </c>
      <c r="AF7048" s="98">
        <v>0</v>
      </c>
      <c r="AG7048" s="98">
        <v>0</v>
      </c>
      <c r="AH7048" s="98">
        <v>0</v>
      </c>
      <c r="AI7048" s="98">
        <v>0</v>
      </c>
      <c r="AJ7048" s="98">
        <v>0</v>
      </c>
      <c r="AK7048" s="98">
        <v>0</v>
      </c>
      <c r="AL7048" s="98">
        <v>0</v>
      </c>
      <c r="AM7048" s="98">
        <v>0</v>
      </c>
      <c r="AN7048" s="98">
        <v>0</v>
      </c>
      <c r="AO7048" s="98">
        <v>0</v>
      </c>
      <c r="AP7048" s="98">
        <v>0</v>
      </c>
      <c r="AQ7048" s="98">
        <v>0</v>
      </c>
      <c r="AR7048" s="98">
        <v>0</v>
      </c>
      <c r="AS7048" s="98">
        <v>0</v>
      </c>
      <c r="AT7048" s="98">
        <v>0</v>
      </c>
      <c r="AU7048" s="98">
        <v>0</v>
      </c>
      <c r="AV7048" s="98">
        <v>0</v>
      </c>
      <c r="AW7048" s="98">
        <v>0</v>
      </c>
      <c r="AX7048" s="98">
        <v>1</v>
      </c>
      <c r="AY7048" s="98">
        <v>8.9399999999999993E-2</v>
      </c>
      <c r="AZ7048" s="98">
        <v>0.428571429</v>
      </c>
      <c r="BA7048" s="166">
        <v>30</v>
      </c>
      <c r="BB7048" s="167">
        <v>47</v>
      </c>
      <c r="BC7048" s="110">
        <v>5.7538289999999996</v>
      </c>
      <c r="BD7048" s="305">
        <f t="shared" si="220"/>
        <v>270.42996299999999</v>
      </c>
      <c r="BE7048" s="168">
        <v>39</v>
      </c>
      <c r="BF7048" s="168">
        <v>7</v>
      </c>
      <c r="BG7048" s="98">
        <v>35.978499999999997</v>
      </c>
      <c r="BH7048" s="110">
        <v>251.85</v>
      </c>
      <c r="BI7048" s="98">
        <v>0.183144</v>
      </c>
      <c r="BJ7048" s="98">
        <v>0.117655</v>
      </c>
      <c r="BK7048" s="98">
        <v>0.114553</v>
      </c>
      <c r="BL7048" s="167">
        <v>0</v>
      </c>
      <c r="BM7048" s="167">
        <v>0</v>
      </c>
      <c r="BN7048" s="98">
        <v>0.106763</v>
      </c>
      <c r="BO7048" s="98">
        <v>0</v>
      </c>
      <c r="BP7048" s="98">
        <v>0</v>
      </c>
      <c r="BQ7048" s="98">
        <v>0</v>
      </c>
      <c r="BR7048" s="98">
        <v>0.24602499999999999</v>
      </c>
      <c r="BS7048" s="98">
        <v>5.5655000000000003E-2</v>
      </c>
      <c r="BT7048" s="98">
        <v>0</v>
      </c>
      <c r="BU7048" s="98">
        <v>7.3348999999999998E-2</v>
      </c>
      <c r="BV7048" s="98">
        <v>0</v>
      </c>
      <c r="BW7048" s="98">
        <v>5.9144000000000002E-2</v>
      </c>
      <c r="BX7048" s="98">
        <v>4.3706000000000002E-2</v>
      </c>
      <c r="BY7048" s="98">
        <v>39</v>
      </c>
      <c r="BZ7048" s="98">
        <v>1224</v>
      </c>
      <c r="CA7048" s="98">
        <v>24</v>
      </c>
      <c r="CB7048" s="98">
        <v>37.950000000000003</v>
      </c>
      <c r="CC7048" s="98">
        <v>5688</v>
      </c>
      <c r="CD7048" s="169">
        <v>2</v>
      </c>
      <c r="CE7048" s="98">
        <v>85.86</v>
      </c>
      <c r="CF7048" s="98">
        <f t="shared" si="221"/>
        <v>7.675883999999999</v>
      </c>
      <c r="CG7048" s="98"/>
      <c r="CH7048" s="98"/>
      <c r="CI7048" s="98"/>
      <c r="CJ7048" s="98"/>
    </row>
    <row r="7049" spans="1:88">
      <c r="A7049" s="97">
        <v>7048</v>
      </c>
      <c r="B7049" s="98">
        <v>0.61904700000000001</v>
      </c>
      <c r="C7049" s="165">
        <v>49</v>
      </c>
      <c r="D7049" s="98">
        <v>0.630434783</v>
      </c>
      <c r="E7049" s="98">
        <v>6.5217391E-2</v>
      </c>
      <c r="F7049" s="98">
        <v>0</v>
      </c>
      <c r="G7049" s="98">
        <v>0.14285714299999999</v>
      </c>
      <c r="H7049" s="98">
        <v>0</v>
      </c>
      <c r="I7049" s="98">
        <v>0</v>
      </c>
      <c r="J7049" s="98">
        <v>0</v>
      </c>
      <c r="K7049" s="98">
        <v>0.85714285700000004</v>
      </c>
      <c r="L7049" s="98">
        <v>0</v>
      </c>
      <c r="M7049" s="98">
        <v>0</v>
      </c>
      <c r="N7049" s="98">
        <v>0</v>
      </c>
      <c r="O7049" s="98">
        <v>0</v>
      </c>
      <c r="P7049" s="98">
        <v>0</v>
      </c>
      <c r="Q7049" s="98">
        <v>0.71428571399999996</v>
      </c>
      <c r="R7049" s="98">
        <v>0.14285714299999999</v>
      </c>
      <c r="S7049" s="98">
        <v>0.14285714299999999</v>
      </c>
      <c r="T7049" s="98">
        <v>0</v>
      </c>
      <c r="U7049" s="98">
        <v>0</v>
      </c>
      <c r="V7049" s="98">
        <v>0</v>
      </c>
      <c r="W7049" s="98">
        <v>0</v>
      </c>
      <c r="X7049" s="98">
        <v>0</v>
      </c>
      <c r="Y7049" s="98">
        <v>0</v>
      </c>
      <c r="Z7049" s="98">
        <v>0</v>
      </c>
      <c r="AA7049" s="98">
        <v>0</v>
      </c>
      <c r="AB7049" s="98">
        <v>0.5</v>
      </c>
      <c r="AC7049" s="98">
        <v>0.5</v>
      </c>
      <c r="AD7049" s="98">
        <v>0.5</v>
      </c>
      <c r="AE7049" s="98">
        <v>0</v>
      </c>
      <c r="AF7049" s="98">
        <v>0.5</v>
      </c>
      <c r="AG7049" s="98">
        <v>0</v>
      </c>
      <c r="AH7049" s="98">
        <v>0</v>
      </c>
      <c r="AI7049" s="98">
        <v>0</v>
      </c>
      <c r="AJ7049" s="98">
        <v>0</v>
      </c>
      <c r="AK7049" s="98">
        <v>0</v>
      </c>
      <c r="AL7049" s="98">
        <v>0</v>
      </c>
      <c r="AM7049" s="98">
        <v>0</v>
      </c>
      <c r="AN7049" s="98">
        <v>0</v>
      </c>
      <c r="AO7049" s="98">
        <v>0</v>
      </c>
      <c r="AP7049" s="98">
        <v>0.5</v>
      </c>
      <c r="AQ7049" s="98">
        <v>0</v>
      </c>
      <c r="AR7049" s="98">
        <v>0</v>
      </c>
      <c r="AS7049" s="98">
        <v>0</v>
      </c>
      <c r="AT7049" s="98">
        <v>0</v>
      </c>
      <c r="AU7049" s="98">
        <v>0</v>
      </c>
      <c r="AV7049" s="98">
        <v>0</v>
      </c>
      <c r="AW7049" s="98">
        <v>0</v>
      </c>
      <c r="AX7049" s="98">
        <v>0.5</v>
      </c>
      <c r="AY7049" s="98">
        <v>0.20319999999999999</v>
      </c>
      <c r="AZ7049" s="98">
        <v>0.71428571399999996</v>
      </c>
      <c r="BA7049" s="166">
        <v>31</v>
      </c>
      <c r="BB7049" s="167">
        <v>46</v>
      </c>
      <c r="BC7049" s="110">
        <v>6.7271729999999996</v>
      </c>
      <c r="BD7049" s="305">
        <f t="shared" si="220"/>
        <v>309.44995799999998</v>
      </c>
      <c r="BE7049" s="168">
        <v>30</v>
      </c>
      <c r="BF7049" s="168">
        <v>7</v>
      </c>
      <c r="BG7049" s="98">
        <v>44.207099999999997</v>
      </c>
      <c r="BH7049" s="110">
        <v>309.45</v>
      </c>
      <c r="BI7049" s="98">
        <v>0.38769399999999998</v>
      </c>
      <c r="BJ7049" s="98">
        <v>0.112154</v>
      </c>
      <c r="BK7049" s="98">
        <v>7.5389999999999997E-3</v>
      </c>
      <c r="BL7049" s="167">
        <v>0</v>
      </c>
      <c r="BM7049" s="167">
        <v>0</v>
      </c>
      <c r="BN7049" s="98">
        <v>0.20474700000000001</v>
      </c>
      <c r="BO7049" s="98">
        <v>0</v>
      </c>
      <c r="BP7049" s="98">
        <v>1.2172000000000001E-2</v>
      </c>
      <c r="BQ7049" s="98">
        <v>0</v>
      </c>
      <c r="BR7049" s="98">
        <v>6.2646999999999994E-2</v>
      </c>
      <c r="BS7049" s="98">
        <v>0</v>
      </c>
      <c r="BT7049" s="98">
        <v>0</v>
      </c>
      <c r="BU7049" s="98">
        <v>3.9120000000000002E-2</v>
      </c>
      <c r="BV7049" s="98">
        <v>0</v>
      </c>
      <c r="BW7049" s="98">
        <v>4.5933000000000002E-2</v>
      </c>
      <c r="BX7049" s="98">
        <v>0.12798999999999999</v>
      </c>
      <c r="BY7049" s="98">
        <v>30</v>
      </c>
      <c r="BZ7049" s="98">
        <v>1223</v>
      </c>
      <c r="CA7049" s="98">
        <v>52</v>
      </c>
      <c r="CB7049" s="98">
        <v>20.7</v>
      </c>
      <c r="CC7049" s="98">
        <v>5693</v>
      </c>
      <c r="CD7049" s="169">
        <v>2</v>
      </c>
      <c r="CE7049" s="98">
        <v>60.68</v>
      </c>
      <c r="CF7049" s="98">
        <f t="shared" si="221"/>
        <v>12.330176</v>
      </c>
      <c r="CG7049" s="98"/>
      <c r="CH7049" s="98"/>
      <c r="CI7049" s="98"/>
      <c r="CJ7049" s="98"/>
    </row>
    <row r="7050" spans="1:88">
      <c r="A7050" s="97">
        <v>7049</v>
      </c>
      <c r="B7050" s="98">
        <v>1.655629</v>
      </c>
      <c r="C7050" s="165">
        <v>64</v>
      </c>
      <c r="D7050" s="98">
        <v>0.3125</v>
      </c>
      <c r="E7050" s="98">
        <v>4.6875E-2</v>
      </c>
      <c r="F7050" s="98">
        <v>0</v>
      </c>
      <c r="G7050" s="98">
        <v>0</v>
      </c>
      <c r="H7050" s="98">
        <v>0</v>
      </c>
      <c r="I7050" s="98">
        <v>0</v>
      </c>
      <c r="J7050" s="98">
        <v>0</v>
      </c>
      <c r="K7050" s="98">
        <v>1</v>
      </c>
      <c r="L7050" s="98">
        <v>0</v>
      </c>
      <c r="M7050" s="98">
        <v>0</v>
      </c>
      <c r="N7050" s="98">
        <v>0</v>
      </c>
      <c r="O7050" s="98">
        <v>0</v>
      </c>
      <c r="P7050" s="98">
        <v>0</v>
      </c>
      <c r="Q7050" s="98">
        <v>0.111111111</v>
      </c>
      <c r="R7050" s="98">
        <v>0</v>
      </c>
      <c r="S7050" s="98">
        <v>0.88888888899999996</v>
      </c>
      <c r="T7050" s="98">
        <v>0</v>
      </c>
      <c r="U7050" s="98">
        <v>0</v>
      </c>
      <c r="V7050" s="98">
        <v>0</v>
      </c>
      <c r="W7050" s="98">
        <v>0</v>
      </c>
      <c r="X7050" s="98">
        <v>0</v>
      </c>
      <c r="Y7050" s="98">
        <v>0</v>
      </c>
      <c r="Z7050" s="98">
        <v>0.8</v>
      </c>
      <c r="AA7050" s="98">
        <v>0</v>
      </c>
      <c r="AB7050" s="98">
        <v>0</v>
      </c>
      <c r="AC7050" s="98">
        <v>0.2</v>
      </c>
      <c r="AD7050" s="98">
        <v>0</v>
      </c>
      <c r="AE7050" s="98">
        <v>0</v>
      </c>
      <c r="AF7050" s="98">
        <v>0.2</v>
      </c>
      <c r="AG7050" s="98">
        <v>0</v>
      </c>
      <c r="AH7050" s="98">
        <v>0</v>
      </c>
      <c r="AI7050" s="98">
        <v>0.8</v>
      </c>
      <c r="AJ7050" s="98">
        <v>0</v>
      </c>
      <c r="AK7050" s="98">
        <v>0</v>
      </c>
      <c r="AL7050" s="98">
        <v>0</v>
      </c>
      <c r="AM7050" s="98">
        <v>0</v>
      </c>
      <c r="AN7050" s="98">
        <v>0</v>
      </c>
      <c r="AO7050" s="98">
        <v>0</v>
      </c>
      <c r="AP7050" s="98">
        <v>0.71428571399999996</v>
      </c>
      <c r="AQ7050" s="98">
        <v>0</v>
      </c>
      <c r="AR7050" s="98">
        <v>0</v>
      </c>
      <c r="AS7050" s="98">
        <v>0</v>
      </c>
      <c r="AT7050" s="98">
        <v>0</v>
      </c>
      <c r="AU7050" s="98">
        <v>0</v>
      </c>
      <c r="AV7050" s="98">
        <v>0</v>
      </c>
      <c r="AW7050" s="98">
        <v>0</v>
      </c>
      <c r="AX7050" s="98">
        <v>0.28571428599999998</v>
      </c>
      <c r="AY7050" s="98">
        <v>0.39329999999999998</v>
      </c>
      <c r="AZ7050" s="98">
        <v>0.88888888899999996</v>
      </c>
      <c r="BA7050" s="166">
        <v>23</v>
      </c>
      <c r="BB7050" s="167">
        <v>39</v>
      </c>
      <c r="BC7050" s="110">
        <v>6.9582050000000004</v>
      </c>
      <c r="BD7050" s="305">
        <f t="shared" si="220"/>
        <v>271.36999500000002</v>
      </c>
      <c r="BE7050" s="168">
        <v>37</v>
      </c>
      <c r="BF7050" s="168">
        <v>9</v>
      </c>
      <c r="BG7050" s="98">
        <v>30.152200000000001</v>
      </c>
      <c r="BH7050" s="110">
        <v>271.37</v>
      </c>
      <c r="BI7050" s="98">
        <v>6.7244999999999999E-2</v>
      </c>
      <c r="BJ7050" s="98">
        <v>0.18093799999999999</v>
      </c>
      <c r="BK7050" s="98">
        <v>3.0433999999999999E-2</v>
      </c>
      <c r="BL7050" s="167">
        <v>0</v>
      </c>
      <c r="BM7050" s="167">
        <v>0</v>
      </c>
      <c r="BN7050" s="98">
        <v>2.3525000000000001E-2</v>
      </c>
      <c r="BO7050" s="98">
        <v>0</v>
      </c>
      <c r="BP7050" s="98">
        <v>0</v>
      </c>
      <c r="BQ7050" s="98">
        <v>0</v>
      </c>
      <c r="BR7050" s="98">
        <v>0.52216099999999999</v>
      </c>
      <c r="BS7050" s="98">
        <v>0</v>
      </c>
      <c r="BT7050" s="98">
        <v>1.6296999999999999E-2</v>
      </c>
      <c r="BU7050" s="98">
        <v>1.0239E-2</v>
      </c>
      <c r="BV7050" s="98">
        <v>0</v>
      </c>
      <c r="BW7050" s="98">
        <v>6.7635000000000001E-2</v>
      </c>
      <c r="BX7050" s="98">
        <v>8.1522999999999998E-2</v>
      </c>
      <c r="BY7050" s="98">
        <v>37</v>
      </c>
      <c r="BZ7050" s="98">
        <v>1223</v>
      </c>
      <c r="CA7050" s="98">
        <v>31.982295495633998</v>
      </c>
      <c r="CB7050" s="98">
        <v>28.75</v>
      </c>
      <c r="CC7050" s="98">
        <v>5694</v>
      </c>
      <c r="CD7050" s="169">
        <v>2</v>
      </c>
      <c r="CE7050" s="98">
        <v>185.27</v>
      </c>
      <c r="CF7050" s="98">
        <f t="shared" si="221"/>
        <v>72.866691000000003</v>
      </c>
      <c r="CG7050" s="98"/>
      <c r="CH7050" s="98"/>
      <c r="CI7050" s="98"/>
      <c r="CJ7050" s="98"/>
    </row>
    <row r="7051" spans="1:88">
      <c r="A7051" s="97">
        <v>7050</v>
      </c>
      <c r="B7051" s="98">
        <v>2.1158419999999998</v>
      </c>
      <c r="C7051" s="165">
        <v>52</v>
      </c>
      <c r="D7051" s="98">
        <v>3.8461539000000003E-2</v>
      </c>
      <c r="E7051" s="98">
        <v>0</v>
      </c>
      <c r="F7051" s="98">
        <v>0</v>
      </c>
      <c r="G7051" s="98">
        <v>0</v>
      </c>
      <c r="H7051" s="98">
        <v>0</v>
      </c>
      <c r="I7051" s="98">
        <v>0</v>
      </c>
      <c r="J7051" s="98">
        <v>0</v>
      </c>
      <c r="K7051" s="98">
        <v>1</v>
      </c>
      <c r="L7051" s="98">
        <v>0</v>
      </c>
      <c r="M7051" s="98">
        <v>0</v>
      </c>
      <c r="N7051" s="98">
        <v>0</v>
      </c>
      <c r="O7051" s="98">
        <v>0</v>
      </c>
      <c r="P7051" s="98">
        <v>0</v>
      </c>
      <c r="Q7051" s="98">
        <v>1</v>
      </c>
      <c r="R7051" s="98">
        <v>0</v>
      </c>
      <c r="S7051" s="98">
        <v>0</v>
      </c>
      <c r="T7051" s="98">
        <v>0</v>
      </c>
      <c r="U7051" s="98">
        <v>0</v>
      </c>
      <c r="V7051" s="98">
        <v>0</v>
      </c>
      <c r="W7051" s="98">
        <v>0</v>
      </c>
      <c r="X7051" s="98">
        <v>0</v>
      </c>
      <c r="Y7051" s="98">
        <v>0</v>
      </c>
      <c r="Z7051" s="98">
        <v>0</v>
      </c>
      <c r="AA7051" s="98">
        <v>0</v>
      </c>
      <c r="AB7051" s="98">
        <v>1</v>
      </c>
      <c r="AC7051" s="98">
        <v>0</v>
      </c>
      <c r="AD7051" s="98">
        <v>1</v>
      </c>
      <c r="AE7051" s="98">
        <v>0</v>
      </c>
      <c r="AF7051" s="98">
        <v>0</v>
      </c>
      <c r="AG7051" s="98">
        <v>0</v>
      </c>
      <c r="AH7051" s="98">
        <v>0</v>
      </c>
      <c r="AI7051" s="98">
        <v>0</v>
      </c>
      <c r="AJ7051" s="98">
        <v>0</v>
      </c>
      <c r="AK7051" s="98">
        <v>0</v>
      </c>
      <c r="AL7051" s="98">
        <v>0</v>
      </c>
      <c r="AM7051" s="98">
        <v>0</v>
      </c>
      <c r="AN7051" s="98">
        <v>0</v>
      </c>
      <c r="AO7051" s="98">
        <v>0</v>
      </c>
      <c r="AP7051" s="98">
        <v>1</v>
      </c>
      <c r="AQ7051" s="98">
        <v>0</v>
      </c>
      <c r="AR7051" s="98">
        <v>0</v>
      </c>
      <c r="AS7051" s="98">
        <v>0</v>
      </c>
      <c r="AT7051" s="98">
        <v>0</v>
      </c>
      <c r="AU7051" s="98">
        <v>0</v>
      </c>
      <c r="AV7051" s="98">
        <v>0</v>
      </c>
      <c r="AW7051" s="98">
        <v>0</v>
      </c>
      <c r="AX7051" s="98">
        <v>0</v>
      </c>
      <c r="AY7051" s="98">
        <v>0.1893</v>
      </c>
      <c r="AZ7051" s="98">
        <v>0.33333333300000001</v>
      </c>
      <c r="BA7051" s="166">
        <v>9</v>
      </c>
      <c r="BB7051" s="167">
        <v>11</v>
      </c>
      <c r="BC7051" s="110">
        <v>4.238181</v>
      </c>
      <c r="BD7051" s="305">
        <f t="shared" si="220"/>
        <v>46.619990999999999</v>
      </c>
      <c r="BE7051" s="168">
        <v>8</v>
      </c>
      <c r="BF7051" s="168">
        <v>3</v>
      </c>
      <c r="BG7051" s="98">
        <v>15.54</v>
      </c>
      <c r="BH7051" s="110">
        <v>46.62</v>
      </c>
      <c r="BI7051" s="98">
        <v>0</v>
      </c>
      <c r="BJ7051" s="98">
        <v>0.363792</v>
      </c>
      <c r="BK7051" s="98">
        <v>8.0865999999999993E-2</v>
      </c>
      <c r="BL7051" s="167">
        <v>0</v>
      </c>
      <c r="BM7051" s="167">
        <v>0</v>
      </c>
      <c r="BN7051" s="98">
        <v>0.33848099999999998</v>
      </c>
      <c r="BO7051" s="98">
        <v>0</v>
      </c>
      <c r="BP7051" s="98">
        <v>0.13921</v>
      </c>
      <c r="BQ7051" s="98">
        <v>0</v>
      </c>
      <c r="BR7051" s="98">
        <v>0</v>
      </c>
      <c r="BS7051" s="98">
        <v>0</v>
      </c>
      <c r="BT7051" s="98">
        <v>0</v>
      </c>
      <c r="BU7051" s="98">
        <v>4.7190000000000001E-3</v>
      </c>
      <c r="BV7051" s="98">
        <v>7.2929999999999995E-2</v>
      </c>
      <c r="BW7051" s="98">
        <v>0</v>
      </c>
      <c r="BX7051" s="98">
        <v>0</v>
      </c>
      <c r="BY7051" s="98">
        <v>8</v>
      </c>
      <c r="BZ7051" s="98">
        <v>1222</v>
      </c>
      <c r="CA7051" s="98">
        <v>31.977012195385502</v>
      </c>
      <c r="CB7051" s="98">
        <v>2.2999999999999998</v>
      </c>
      <c r="CC7051" s="98">
        <v>5697</v>
      </c>
      <c r="CD7051" s="169">
        <v>2</v>
      </c>
      <c r="CE7051" s="98">
        <v>58.04</v>
      </c>
      <c r="CF7051" s="98">
        <f t="shared" si="221"/>
        <v>10.986972</v>
      </c>
      <c r="CG7051" s="98"/>
      <c r="CH7051" s="98"/>
      <c r="CI7051" s="98"/>
      <c r="CJ7051" s="98"/>
    </row>
    <row r="7052" spans="1:88">
      <c r="A7052" s="97">
        <v>7051</v>
      </c>
      <c r="B7052" s="98">
        <v>2.6315780000000002</v>
      </c>
      <c r="C7052" s="165">
        <v>73</v>
      </c>
      <c r="D7052" s="98">
        <v>0.178082192</v>
      </c>
      <c r="E7052" s="98">
        <v>1.369863E-2</v>
      </c>
      <c r="F7052" s="98">
        <v>0</v>
      </c>
      <c r="G7052" s="98">
        <v>0</v>
      </c>
      <c r="H7052" s="98">
        <v>0</v>
      </c>
      <c r="I7052" s="98">
        <v>0</v>
      </c>
      <c r="J7052" s="98">
        <v>0</v>
      </c>
      <c r="K7052" s="98">
        <v>1</v>
      </c>
      <c r="L7052" s="98">
        <v>0</v>
      </c>
      <c r="M7052" s="98">
        <v>0</v>
      </c>
      <c r="N7052" s="98">
        <v>0</v>
      </c>
      <c r="O7052" s="98">
        <v>0</v>
      </c>
      <c r="P7052" s="98">
        <v>0</v>
      </c>
      <c r="Q7052" s="98">
        <v>1</v>
      </c>
      <c r="R7052" s="98">
        <v>0</v>
      </c>
      <c r="S7052" s="98">
        <v>0</v>
      </c>
      <c r="T7052" s="98">
        <v>0</v>
      </c>
      <c r="U7052" s="98">
        <v>0</v>
      </c>
      <c r="V7052" s="98">
        <v>0</v>
      </c>
      <c r="W7052" s="98">
        <v>0</v>
      </c>
      <c r="X7052" s="98">
        <v>0</v>
      </c>
      <c r="Y7052" s="98">
        <v>0</v>
      </c>
      <c r="Z7052" s="98">
        <v>0</v>
      </c>
      <c r="AA7052" s="98">
        <v>0</v>
      </c>
      <c r="AB7052" s="98">
        <v>0</v>
      </c>
      <c r="AC7052" s="98">
        <v>1</v>
      </c>
      <c r="AD7052" s="98">
        <v>0</v>
      </c>
      <c r="AE7052" s="98">
        <v>0</v>
      </c>
      <c r="AF7052" s="98">
        <v>1</v>
      </c>
      <c r="AG7052" s="98">
        <v>0</v>
      </c>
      <c r="AH7052" s="98">
        <v>0</v>
      </c>
      <c r="AI7052" s="98">
        <v>0</v>
      </c>
      <c r="AJ7052" s="98">
        <v>0</v>
      </c>
      <c r="AK7052" s="98">
        <v>0</v>
      </c>
      <c r="AL7052" s="98">
        <v>0</v>
      </c>
      <c r="AM7052" s="98">
        <v>0</v>
      </c>
      <c r="AN7052" s="98">
        <v>0</v>
      </c>
      <c r="AO7052" s="98">
        <v>0</v>
      </c>
      <c r="AP7052" s="98">
        <v>1</v>
      </c>
      <c r="AQ7052" s="98">
        <v>0</v>
      </c>
      <c r="AR7052" s="98">
        <v>0</v>
      </c>
      <c r="AS7052" s="98">
        <v>0</v>
      </c>
      <c r="AT7052" s="98">
        <v>0</v>
      </c>
      <c r="AU7052" s="98">
        <v>0</v>
      </c>
      <c r="AV7052" s="98">
        <v>0</v>
      </c>
      <c r="AW7052" s="98">
        <v>0</v>
      </c>
      <c r="AX7052" s="98">
        <v>0</v>
      </c>
      <c r="AY7052" s="98">
        <v>0.1749</v>
      </c>
      <c r="AZ7052" s="98">
        <v>1</v>
      </c>
      <c r="BA7052" s="166">
        <v>6</v>
      </c>
      <c r="BB7052" s="167">
        <v>8</v>
      </c>
      <c r="BC7052" s="110">
        <v>4.7149999999999999</v>
      </c>
      <c r="BD7052" s="305">
        <f t="shared" si="220"/>
        <v>37.72</v>
      </c>
      <c r="BE7052" s="168">
        <v>0</v>
      </c>
      <c r="BF7052" s="168">
        <v>1</v>
      </c>
      <c r="BG7052" s="98">
        <v>37.72</v>
      </c>
      <c r="BH7052" s="110">
        <v>37.72</v>
      </c>
      <c r="BI7052" s="98">
        <v>0</v>
      </c>
      <c r="BJ7052" s="98">
        <v>0</v>
      </c>
      <c r="BK7052" s="98">
        <v>0.16304299999999999</v>
      </c>
      <c r="BL7052" s="167">
        <v>0</v>
      </c>
      <c r="BM7052" s="167">
        <v>0</v>
      </c>
      <c r="BN7052" s="98">
        <v>0.22295799999999999</v>
      </c>
      <c r="BO7052" s="98">
        <v>0</v>
      </c>
      <c r="BP7052" s="98">
        <v>0</v>
      </c>
      <c r="BQ7052" s="98">
        <v>0</v>
      </c>
      <c r="BR7052" s="98">
        <v>0.225079</v>
      </c>
      <c r="BS7052" s="98">
        <v>0.18557699999999999</v>
      </c>
      <c r="BT7052" s="98">
        <v>0.20333999999999999</v>
      </c>
      <c r="BU7052" s="98">
        <v>0</v>
      </c>
      <c r="BV7052" s="98">
        <v>0</v>
      </c>
      <c r="BW7052" s="98">
        <v>0</v>
      </c>
      <c r="BX7052" s="98">
        <v>0</v>
      </c>
      <c r="BY7052" s="98">
        <v>0</v>
      </c>
      <c r="BZ7052" s="98">
        <v>1221</v>
      </c>
      <c r="CA7052" s="98">
        <v>31.971728895137002</v>
      </c>
      <c r="CB7052" s="98">
        <v>5.75</v>
      </c>
      <c r="CC7052" s="98">
        <v>5698</v>
      </c>
      <c r="CD7052" s="169">
        <v>2</v>
      </c>
      <c r="CE7052" s="98">
        <v>31.59</v>
      </c>
      <c r="CF7052" s="98">
        <f t="shared" si="221"/>
        <v>5.5250909999999998</v>
      </c>
      <c r="CG7052" s="98"/>
      <c r="CH7052" s="98"/>
      <c r="CI7052" s="98"/>
      <c r="CJ7052" s="98"/>
    </row>
    <row r="7053" spans="1:88">
      <c r="A7053" s="97">
        <v>7052</v>
      </c>
      <c r="B7053" s="98">
        <v>1.261085</v>
      </c>
      <c r="C7053" s="165">
        <v>46</v>
      </c>
      <c r="D7053" s="98">
        <v>2.1739129999999999E-2</v>
      </c>
      <c r="E7053" s="98">
        <v>0</v>
      </c>
      <c r="F7053" s="98">
        <v>0</v>
      </c>
      <c r="G7053" s="98">
        <v>1</v>
      </c>
      <c r="H7053" s="98">
        <v>0</v>
      </c>
      <c r="I7053" s="98">
        <v>0</v>
      </c>
      <c r="J7053" s="98">
        <v>0</v>
      </c>
      <c r="K7053" s="98">
        <v>0</v>
      </c>
      <c r="L7053" s="98">
        <v>0</v>
      </c>
      <c r="M7053" s="98">
        <v>0</v>
      </c>
      <c r="N7053" s="98">
        <v>0</v>
      </c>
      <c r="O7053" s="98">
        <v>0</v>
      </c>
      <c r="P7053" s="98">
        <v>0</v>
      </c>
      <c r="Q7053" s="98">
        <v>0.44444444399999999</v>
      </c>
      <c r="R7053" s="98">
        <v>0.55555555599999995</v>
      </c>
      <c r="S7053" s="98">
        <v>0</v>
      </c>
      <c r="T7053" s="98">
        <v>0</v>
      </c>
      <c r="U7053" s="98">
        <v>0</v>
      </c>
      <c r="V7053" s="98">
        <v>0</v>
      </c>
      <c r="W7053" s="98">
        <v>0</v>
      </c>
      <c r="X7053" s="98">
        <v>0</v>
      </c>
      <c r="Y7053" s="98">
        <v>0</v>
      </c>
      <c r="Z7053" s="98">
        <v>0</v>
      </c>
      <c r="AA7053" s="98">
        <v>0</v>
      </c>
      <c r="AB7053" s="98">
        <v>0</v>
      </c>
      <c r="AC7053" s="98">
        <v>0</v>
      </c>
      <c r="AD7053" s="98">
        <v>0</v>
      </c>
      <c r="AE7053" s="98">
        <v>0</v>
      </c>
      <c r="AF7053" s="98">
        <v>0</v>
      </c>
      <c r="AG7053" s="98">
        <v>0</v>
      </c>
      <c r="AH7053" s="98">
        <v>0</v>
      </c>
      <c r="AI7053" s="98">
        <v>0</v>
      </c>
      <c r="AJ7053" s="98">
        <v>0</v>
      </c>
      <c r="AK7053" s="98">
        <v>0</v>
      </c>
      <c r="AL7053" s="98">
        <v>0</v>
      </c>
      <c r="AM7053" s="98">
        <v>0</v>
      </c>
      <c r="AN7053" s="98">
        <v>0</v>
      </c>
      <c r="AO7053" s="98">
        <v>0</v>
      </c>
      <c r="AP7053" s="98">
        <v>0</v>
      </c>
      <c r="AQ7053" s="98">
        <v>0</v>
      </c>
      <c r="AR7053" s="98">
        <v>0</v>
      </c>
      <c r="AS7053" s="98">
        <v>0</v>
      </c>
      <c r="AT7053" s="98">
        <v>0</v>
      </c>
      <c r="AU7053" s="98">
        <v>0</v>
      </c>
      <c r="AV7053" s="98">
        <v>0</v>
      </c>
      <c r="AW7053" s="98">
        <v>0</v>
      </c>
      <c r="AX7053" s="98">
        <v>1</v>
      </c>
      <c r="AY7053" s="98">
        <v>7.0499999999999993E-2</v>
      </c>
      <c r="AZ7053" s="98">
        <v>0.222222222</v>
      </c>
      <c r="BA7053" s="166">
        <v>23</v>
      </c>
      <c r="BB7053" s="167">
        <v>42</v>
      </c>
      <c r="BC7053" s="110">
        <v>4.9195229999999999</v>
      </c>
      <c r="BD7053" s="305">
        <f t="shared" si="220"/>
        <v>206.61996600000001</v>
      </c>
      <c r="BE7053" s="168">
        <v>15</v>
      </c>
      <c r="BF7053" s="168">
        <v>9</v>
      </c>
      <c r="BG7053" s="98">
        <v>22.957699999999999</v>
      </c>
      <c r="BH7053" s="110">
        <v>206.62</v>
      </c>
      <c r="BI7053" s="98">
        <v>0.490483</v>
      </c>
      <c r="BJ7053" s="98">
        <v>0.36021199999999998</v>
      </c>
      <c r="BK7053" s="98">
        <v>0</v>
      </c>
      <c r="BL7053" s="167">
        <v>0</v>
      </c>
      <c r="BM7053" s="167">
        <v>0</v>
      </c>
      <c r="BN7053" s="98">
        <v>2.8298E-2</v>
      </c>
      <c r="BO7053" s="98">
        <v>0</v>
      </c>
      <c r="BP7053" s="98">
        <v>0</v>
      </c>
      <c r="BQ7053" s="98">
        <v>0</v>
      </c>
      <c r="BR7053" s="98">
        <v>0.101572</v>
      </c>
      <c r="BS7053" s="98">
        <v>0</v>
      </c>
      <c r="BT7053" s="98">
        <v>0</v>
      </c>
      <c r="BU7053" s="98">
        <v>4.9579999999999997E-3</v>
      </c>
      <c r="BV7053" s="98">
        <v>1.4474000000000001E-2</v>
      </c>
      <c r="BW7053" s="98">
        <v>0</v>
      </c>
      <c r="BX7053" s="98">
        <v>0</v>
      </c>
      <c r="BY7053" s="98">
        <v>15</v>
      </c>
      <c r="BZ7053" s="98">
        <v>1221</v>
      </c>
      <c r="CA7053" s="98">
        <v>28</v>
      </c>
      <c r="CB7053" s="98">
        <v>6.9</v>
      </c>
      <c r="CC7053" s="98">
        <v>5699</v>
      </c>
      <c r="CD7053" s="169">
        <v>2</v>
      </c>
      <c r="CE7053" s="98">
        <v>353.36</v>
      </c>
      <c r="CF7053" s="98">
        <f t="shared" si="221"/>
        <v>24.91188</v>
      </c>
      <c r="CG7053" s="98"/>
      <c r="CH7053" s="98"/>
      <c r="CI7053" s="98"/>
      <c r="CJ7053" s="98"/>
    </row>
    <row r="7054" spans="1:88">
      <c r="A7054" s="97">
        <v>7053</v>
      </c>
      <c r="B7054" s="98">
        <v>1.3333330000000001</v>
      </c>
      <c r="C7054" s="165">
        <v>45</v>
      </c>
      <c r="D7054" s="98">
        <v>0.28888888899999998</v>
      </c>
      <c r="E7054" s="98">
        <v>4.4444444E-2</v>
      </c>
      <c r="F7054" s="98">
        <v>0</v>
      </c>
      <c r="G7054" s="98">
        <v>0</v>
      </c>
      <c r="H7054" s="98">
        <v>0</v>
      </c>
      <c r="I7054" s="98">
        <v>0</v>
      </c>
      <c r="J7054" s="98">
        <v>0</v>
      </c>
      <c r="K7054" s="98">
        <v>1</v>
      </c>
      <c r="L7054" s="98">
        <v>0</v>
      </c>
      <c r="M7054" s="98">
        <v>0</v>
      </c>
      <c r="N7054" s="98">
        <v>0</v>
      </c>
      <c r="O7054" s="98">
        <v>0</v>
      </c>
      <c r="P7054" s="98">
        <v>0</v>
      </c>
      <c r="Q7054" s="98">
        <v>0</v>
      </c>
      <c r="R7054" s="98">
        <v>0</v>
      </c>
      <c r="S7054" s="98">
        <v>1</v>
      </c>
      <c r="T7054" s="98">
        <v>0</v>
      </c>
      <c r="U7054" s="98">
        <v>0.25</v>
      </c>
      <c r="V7054" s="98">
        <v>0</v>
      </c>
      <c r="W7054" s="98">
        <v>0</v>
      </c>
      <c r="X7054" s="98">
        <v>0</v>
      </c>
      <c r="Y7054" s="98">
        <v>0</v>
      </c>
      <c r="Z7054" s="98">
        <v>0.75</v>
      </c>
      <c r="AA7054" s="98">
        <v>0</v>
      </c>
      <c r="AB7054" s="98">
        <v>0</v>
      </c>
      <c r="AC7054" s="98">
        <v>0</v>
      </c>
      <c r="AD7054" s="98">
        <v>0</v>
      </c>
      <c r="AE7054" s="98">
        <v>0</v>
      </c>
      <c r="AF7054" s="98">
        <v>0.25</v>
      </c>
      <c r="AG7054" s="98">
        <v>0</v>
      </c>
      <c r="AH7054" s="98">
        <v>0</v>
      </c>
      <c r="AI7054" s="98">
        <v>0.75</v>
      </c>
      <c r="AJ7054" s="98">
        <v>0</v>
      </c>
      <c r="AK7054" s="98">
        <v>0</v>
      </c>
      <c r="AL7054" s="98">
        <v>0</v>
      </c>
      <c r="AM7054" s="98">
        <v>0</v>
      </c>
      <c r="AN7054" s="98">
        <v>0</v>
      </c>
      <c r="AO7054" s="98">
        <v>0</v>
      </c>
      <c r="AP7054" s="98">
        <v>0.75</v>
      </c>
      <c r="AQ7054" s="98">
        <v>0</v>
      </c>
      <c r="AR7054" s="98">
        <v>0</v>
      </c>
      <c r="AS7054" s="98">
        <v>0</v>
      </c>
      <c r="AT7054" s="98">
        <v>0.25</v>
      </c>
      <c r="AU7054" s="98">
        <v>0</v>
      </c>
      <c r="AV7054" s="98">
        <v>0</v>
      </c>
      <c r="AW7054" s="98">
        <v>0</v>
      </c>
      <c r="AX7054" s="98">
        <v>0</v>
      </c>
      <c r="AY7054" s="98">
        <v>0.31869999999999998</v>
      </c>
      <c r="AZ7054" s="98">
        <v>0.66666666699999999</v>
      </c>
      <c r="BA7054" s="166">
        <v>11</v>
      </c>
      <c r="BB7054" s="167">
        <v>19</v>
      </c>
      <c r="BC7054" s="110">
        <v>5.9242100000000004</v>
      </c>
      <c r="BD7054" s="305">
        <f t="shared" si="220"/>
        <v>112.55999000000001</v>
      </c>
      <c r="BE7054" s="168">
        <v>49</v>
      </c>
      <c r="BF7054" s="168">
        <v>6</v>
      </c>
      <c r="BG7054" s="98">
        <v>18.760000000000002</v>
      </c>
      <c r="BH7054" s="110">
        <v>112.56</v>
      </c>
      <c r="BI7054" s="98">
        <v>0</v>
      </c>
      <c r="BJ7054" s="98">
        <v>0</v>
      </c>
      <c r="BK7054" s="98">
        <v>0.13619400000000001</v>
      </c>
      <c r="BL7054" s="167">
        <v>0</v>
      </c>
      <c r="BM7054" s="167">
        <v>0</v>
      </c>
      <c r="BN7054" s="98">
        <v>0.17857100000000001</v>
      </c>
      <c r="BO7054" s="98">
        <v>0</v>
      </c>
      <c r="BP7054" s="98">
        <v>0</v>
      </c>
      <c r="BQ7054" s="98">
        <v>0</v>
      </c>
      <c r="BR7054" s="98">
        <v>0.57862400000000003</v>
      </c>
      <c r="BS7054" s="98">
        <v>0</v>
      </c>
      <c r="BT7054" s="98">
        <v>0</v>
      </c>
      <c r="BU7054" s="98">
        <v>0</v>
      </c>
      <c r="BV7054" s="98">
        <v>0</v>
      </c>
      <c r="BW7054" s="98">
        <v>0</v>
      </c>
      <c r="BX7054" s="98">
        <v>0.106609</v>
      </c>
      <c r="BY7054" s="98">
        <v>49</v>
      </c>
      <c r="BZ7054" s="98">
        <v>1220</v>
      </c>
      <c r="CA7054" s="98">
        <v>31.966445594888601</v>
      </c>
      <c r="CB7054" s="98">
        <v>12.65</v>
      </c>
      <c r="CC7054" s="98">
        <v>5700</v>
      </c>
      <c r="CD7054" s="169">
        <v>2</v>
      </c>
      <c r="CE7054" s="98">
        <v>188.42</v>
      </c>
      <c r="CF7054" s="98">
        <f t="shared" si="221"/>
        <v>60.04945399999999</v>
      </c>
      <c r="CG7054" s="98"/>
      <c r="CH7054" s="98"/>
      <c r="CI7054" s="98"/>
      <c r="CJ7054" s="98"/>
    </row>
    <row r="7055" spans="1:88">
      <c r="A7055" s="97">
        <v>7054</v>
      </c>
      <c r="B7055" s="98">
        <v>0</v>
      </c>
      <c r="C7055" s="165">
        <v>50</v>
      </c>
      <c r="D7055" s="98">
        <v>0.18</v>
      </c>
      <c r="E7055" s="98">
        <v>0.02</v>
      </c>
      <c r="F7055" s="98">
        <v>0</v>
      </c>
      <c r="G7055" s="98">
        <v>1</v>
      </c>
      <c r="H7055" s="98">
        <v>0</v>
      </c>
      <c r="I7055" s="98">
        <v>0</v>
      </c>
      <c r="J7055" s="98">
        <v>0</v>
      </c>
      <c r="K7055" s="98">
        <v>0</v>
      </c>
      <c r="L7055" s="98">
        <v>0</v>
      </c>
      <c r="M7055" s="98">
        <v>0</v>
      </c>
      <c r="N7055" s="98">
        <v>0</v>
      </c>
      <c r="O7055" s="98">
        <v>0</v>
      </c>
      <c r="P7055" s="98">
        <v>0</v>
      </c>
      <c r="Q7055" s="98">
        <v>0.5</v>
      </c>
      <c r="R7055" s="98">
        <v>0.5</v>
      </c>
      <c r="S7055" s="98">
        <v>0</v>
      </c>
      <c r="T7055" s="98">
        <v>0</v>
      </c>
      <c r="U7055" s="98">
        <v>0</v>
      </c>
      <c r="V7055" s="98">
        <v>0</v>
      </c>
      <c r="W7055" s="98">
        <v>0</v>
      </c>
      <c r="X7055" s="98">
        <v>0</v>
      </c>
      <c r="Y7055" s="98">
        <v>0</v>
      </c>
      <c r="Z7055" s="98">
        <v>0</v>
      </c>
      <c r="AA7055" s="98">
        <v>0</v>
      </c>
      <c r="AB7055" s="98">
        <v>0</v>
      </c>
      <c r="AC7055" s="98">
        <v>0</v>
      </c>
      <c r="AD7055" s="98">
        <v>0</v>
      </c>
      <c r="AE7055" s="98">
        <v>0</v>
      </c>
      <c r="AF7055" s="98">
        <v>0</v>
      </c>
      <c r="AG7055" s="98">
        <v>0</v>
      </c>
      <c r="AH7055" s="98">
        <v>0</v>
      </c>
      <c r="AI7055" s="98">
        <v>0</v>
      </c>
      <c r="AJ7055" s="98">
        <v>0</v>
      </c>
      <c r="AK7055" s="98">
        <v>0</v>
      </c>
      <c r="AL7055" s="98">
        <v>0</v>
      </c>
      <c r="AM7055" s="98">
        <v>0</v>
      </c>
      <c r="AN7055" s="98">
        <v>0</v>
      </c>
      <c r="AO7055" s="98">
        <v>0</v>
      </c>
      <c r="AP7055" s="98">
        <v>0</v>
      </c>
      <c r="AQ7055" s="98">
        <v>0</v>
      </c>
      <c r="AR7055" s="98">
        <v>0</v>
      </c>
      <c r="AS7055" s="98">
        <v>0</v>
      </c>
      <c r="AT7055" s="98">
        <v>0</v>
      </c>
      <c r="AU7055" s="98">
        <v>0</v>
      </c>
      <c r="AV7055" s="98">
        <v>0</v>
      </c>
      <c r="AW7055" s="98">
        <v>0</v>
      </c>
      <c r="AX7055" s="98">
        <v>1</v>
      </c>
      <c r="AY7055" s="98">
        <v>0.2162</v>
      </c>
      <c r="AZ7055" s="98">
        <v>1</v>
      </c>
      <c r="BA7055" s="166">
        <v>6</v>
      </c>
      <c r="BB7055" s="167">
        <v>7</v>
      </c>
      <c r="BC7055" s="110">
        <v>7.7142850000000003</v>
      </c>
      <c r="BD7055" s="305">
        <f t="shared" si="220"/>
        <v>53.999994999999998</v>
      </c>
      <c r="BE7055" s="168">
        <v>33</v>
      </c>
      <c r="BF7055" s="168">
        <v>2</v>
      </c>
      <c r="BG7055" s="98">
        <v>27</v>
      </c>
      <c r="BH7055" s="110">
        <v>54</v>
      </c>
      <c r="BI7055" s="98">
        <v>0.33231699999999997</v>
      </c>
      <c r="BJ7055" s="98">
        <v>0.36776500000000001</v>
      </c>
      <c r="BK7055" s="98">
        <v>0</v>
      </c>
      <c r="BL7055" s="167">
        <v>0</v>
      </c>
      <c r="BM7055" s="167">
        <v>0</v>
      </c>
      <c r="BN7055" s="98">
        <v>0</v>
      </c>
      <c r="BO7055" s="98">
        <v>0</v>
      </c>
      <c r="BP7055" s="98">
        <v>7.8370999999999996E-2</v>
      </c>
      <c r="BQ7055" s="98">
        <v>0</v>
      </c>
      <c r="BR7055" s="98">
        <v>0.13541900000000001</v>
      </c>
      <c r="BS7055" s="98">
        <v>0</v>
      </c>
      <c r="BT7055" s="98">
        <v>0</v>
      </c>
      <c r="BU7055" s="98">
        <v>8.6124999999999993E-2</v>
      </c>
      <c r="BV7055" s="98">
        <v>0</v>
      </c>
      <c r="BW7055" s="98">
        <v>0</v>
      </c>
      <c r="BX7055" s="98">
        <v>0</v>
      </c>
      <c r="BY7055" s="98">
        <v>33</v>
      </c>
      <c r="BZ7055" s="98">
        <v>1220</v>
      </c>
      <c r="CA7055" s="98">
        <v>24</v>
      </c>
      <c r="CB7055" s="98">
        <v>2.2999999999999998</v>
      </c>
      <c r="CC7055" s="98">
        <v>5702</v>
      </c>
      <c r="CD7055" s="169">
        <v>2</v>
      </c>
      <c r="CE7055" s="98">
        <v>50.13</v>
      </c>
      <c r="CF7055" s="98">
        <f t="shared" si="221"/>
        <v>10.838106000000002</v>
      </c>
      <c r="CG7055" s="98"/>
      <c r="CH7055" s="98"/>
      <c r="CI7055" s="98"/>
      <c r="CJ7055" s="98"/>
    </row>
    <row r="7056" spans="1:88">
      <c r="A7056" s="97">
        <v>7055</v>
      </c>
      <c r="B7056" s="98">
        <v>0.71625300000000003</v>
      </c>
      <c r="C7056" s="165">
        <v>44</v>
      </c>
      <c r="D7056" s="98">
        <v>0.70454545499999999</v>
      </c>
      <c r="E7056" s="98">
        <v>2.2727272999999999E-2</v>
      </c>
      <c r="F7056" s="98">
        <v>0</v>
      </c>
      <c r="G7056" s="98">
        <v>0.909090909</v>
      </c>
      <c r="H7056" s="98">
        <v>0</v>
      </c>
      <c r="I7056" s="98">
        <v>0</v>
      </c>
      <c r="J7056" s="98">
        <v>0</v>
      </c>
      <c r="K7056" s="98">
        <v>9.0909090999999997E-2</v>
      </c>
      <c r="L7056" s="98">
        <v>0</v>
      </c>
      <c r="M7056" s="98">
        <v>0</v>
      </c>
      <c r="N7056" s="98">
        <v>0</v>
      </c>
      <c r="O7056" s="98">
        <v>0</v>
      </c>
      <c r="P7056" s="98">
        <v>0</v>
      </c>
      <c r="Q7056" s="98">
        <v>0.18181818199999999</v>
      </c>
      <c r="R7056" s="98">
        <v>0</v>
      </c>
      <c r="S7056" s="98">
        <v>0.81818181800000001</v>
      </c>
      <c r="T7056" s="98">
        <v>0</v>
      </c>
      <c r="U7056" s="98">
        <v>0</v>
      </c>
      <c r="V7056" s="98">
        <v>0</v>
      </c>
      <c r="W7056" s="98">
        <v>0</v>
      </c>
      <c r="X7056" s="98">
        <v>0</v>
      </c>
      <c r="Y7056" s="98">
        <v>0.25</v>
      </c>
      <c r="Z7056" s="98">
        <v>0.25</v>
      </c>
      <c r="AA7056" s="98">
        <v>0</v>
      </c>
      <c r="AB7056" s="98">
        <v>0.25</v>
      </c>
      <c r="AC7056" s="98">
        <v>0.25</v>
      </c>
      <c r="AD7056" s="98">
        <v>0.5</v>
      </c>
      <c r="AE7056" s="98">
        <v>0</v>
      </c>
      <c r="AF7056" s="98">
        <v>0.25</v>
      </c>
      <c r="AG7056" s="98">
        <v>0</v>
      </c>
      <c r="AH7056" s="98">
        <v>0</v>
      </c>
      <c r="AI7056" s="98">
        <v>0.25</v>
      </c>
      <c r="AJ7056" s="98">
        <v>0</v>
      </c>
      <c r="AK7056" s="98">
        <v>0</v>
      </c>
      <c r="AL7056" s="98">
        <v>0</v>
      </c>
      <c r="AM7056" s="98">
        <v>0</v>
      </c>
      <c r="AN7056" s="98">
        <v>0</v>
      </c>
      <c r="AO7056" s="98">
        <v>0</v>
      </c>
      <c r="AP7056" s="98">
        <v>0.75</v>
      </c>
      <c r="AQ7056" s="98">
        <v>0</v>
      </c>
      <c r="AR7056" s="98">
        <v>0</v>
      </c>
      <c r="AS7056" s="98">
        <v>0</v>
      </c>
      <c r="AT7056" s="98">
        <v>0.25</v>
      </c>
      <c r="AU7056" s="98">
        <v>0</v>
      </c>
      <c r="AV7056" s="98">
        <v>0</v>
      </c>
      <c r="AW7056" s="98">
        <v>0</v>
      </c>
      <c r="AX7056" s="98">
        <v>0</v>
      </c>
      <c r="AY7056" s="98">
        <v>0.31509999999999999</v>
      </c>
      <c r="AZ7056" s="98">
        <v>0.9</v>
      </c>
      <c r="BA7056" s="166">
        <v>26</v>
      </c>
      <c r="BB7056" s="167">
        <v>53</v>
      </c>
      <c r="BC7056" s="110">
        <v>4.8813199999999997</v>
      </c>
      <c r="BD7056" s="305">
        <f t="shared" si="220"/>
        <v>258.70995999999997</v>
      </c>
      <c r="BE7056" s="168">
        <v>29</v>
      </c>
      <c r="BF7056" s="168">
        <v>11</v>
      </c>
      <c r="BG7056" s="98">
        <v>22.605399999999999</v>
      </c>
      <c r="BH7056" s="110">
        <v>248.66</v>
      </c>
      <c r="BI7056" s="98">
        <v>0.234954</v>
      </c>
      <c r="BJ7056" s="98">
        <v>9.6218999999999999E-2</v>
      </c>
      <c r="BK7056" s="98">
        <v>8.2439999999999999E-2</v>
      </c>
      <c r="BL7056" s="167">
        <v>0</v>
      </c>
      <c r="BM7056" s="167">
        <v>0</v>
      </c>
      <c r="BN7056" s="98">
        <v>0.36144100000000001</v>
      </c>
      <c r="BO7056" s="98">
        <v>0</v>
      </c>
      <c r="BP7056" s="98">
        <v>6.5951999999999997E-2</v>
      </c>
      <c r="BQ7056" s="98">
        <v>0</v>
      </c>
      <c r="BR7056" s="98">
        <v>3.0856000000000001E-2</v>
      </c>
      <c r="BS7056" s="98">
        <v>2.7205E-2</v>
      </c>
      <c r="BT7056" s="98">
        <v>6.7247000000000001E-2</v>
      </c>
      <c r="BU7056" s="98">
        <v>3.3681999999999997E-2</v>
      </c>
      <c r="BV7056" s="98">
        <v>0</v>
      </c>
      <c r="BW7056" s="98">
        <v>0</v>
      </c>
      <c r="BX7056" s="98">
        <v>0</v>
      </c>
      <c r="BY7056" s="98">
        <v>29</v>
      </c>
      <c r="BZ7056" s="98">
        <v>1219</v>
      </c>
      <c r="CA7056" s="98">
        <v>63</v>
      </c>
      <c r="CB7056" s="98">
        <v>26.45</v>
      </c>
      <c r="CC7056" s="98">
        <v>5704</v>
      </c>
      <c r="CD7056" s="169">
        <v>2</v>
      </c>
      <c r="CE7056" s="98">
        <v>331.22</v>
      </c>
      <c r="CF7056" s="98">
        <f t="shared" si="221"/>
        <v>104.367422</v>
      </c>
      <c r="CG7056" s="98"/>
      <c r="CH7056" s="98"/>
      <c r="CI7056" s="98"/>
      <c r="CJ7056" s="98"/>
    </row>
    <row r="7057" spans="1:88">
      <c r="A7057" s="97">
        <v>7056</v>
      </c>
      <c r="B7057" s="98">
        <v>1.2393099999999999</v>
      </c>
      <c r="C7057" s="165">
        <v>85</v>
      </c>
      <c r="D7057" s="98">
        <v>5.8823528999999999E-2</v>
      </c>
      <c r="E7057" s="98">
        <v>0</v>
      </c>
      <c r="F7057" s="98">
        <v>0</v>
      </c>
      <c r="G7057" s="98">
        <v>0</v>
      </c>
      <c r="H7057" s="98">
        <v>0</v>
      </c>
      <c r="I7057" s="98">
        <v>0</v>
      </c>
      <c r="J7057" s="98">
        <v>0</v>
      </c>
      <c r="K7057" s="98">
        <v>1</v>
      </c>
      <c r="L7057" s="98">
        <v>0</v>
      </c>
      <c r="M7057" s="98">
        <v>0</v>
      </c>
      <c r="N7057" s="98">
        <v>0</v>
      </c>
      <c r="O7057" s="98">
        <v>0</v>
      </c>
      <c r="P7057" s="98">
        <v>0</v>
      </c>
      <c r="Q7057" s="98">
        <v>0.5</v>
      </c>
      <c r="R7057" s="98">
        <v>0</v>
      </c>
      <c r="S7057" s="98">
        <v>0.5</v>
      </c>
      <c r="T7057" s="98">
        <v>0</v>
      </c>
      <c r="U7057" s="98">
        <v>0</v>
      </c>
      <c r="V7057" s="98">
        <v>0</v>
      </c>
      <c r="W7057" s="98">
        <v>0</v>
      </c>
      <c r="X7057" s="98">
        <v>0</v>
      </c>
      <c r="Y7057" s="98">
        <v>0</v>
      </c>
      <c r="Z7057" s="98">
        <v>1</v>
      </c>
      <c r="AA7057" s="98">
        <v>0</v>
      </c>
      <c r="AB7057" s="98">
        <v>0</v>
      </c>
      <c r="AC7057" s="98">
        <v>0</v>
      </c>
      <c r="AD7057" s="98">
        <v>0</v>
      </c>
      <c r="AE7057" s="98">
        <v>0</v>
      </c>
      <c r="AF7057" s="98">
        <v>0</v>
      </c>
      <c r="AG7057" s="98">
        <v>0</v>
      </c>
      <c r="AH7057" s="98">
        <v>0</v>
      </c>
      <c r="AI7057" s="98">
        <v>1</v>
      </c>
      <c r="AJ7057" s="98">
        <v>0</v>
      </c>
      <c r="AK7057" s="98">
        <v>0</v>
      </c>
      <c r="AL7057" s="98">
        <v>0</v>
      </c>
      <c r="AM7057" s="98">
        <v>0</v>
      </c>
      <c r="AN7057" s="98">
        <v>0</v>
      </c>
      <c r="AO7057" s="98">
        <v>0</v>
      </c>
      <c r="AP7057" s="98">
        <v>1</v>
      </c>
      <c r="AQ7057" s="98">
        <v>0</v>
      </c>
      <c r="AR7057" s="98">
        <v>0</v>
      </c>
      <c r="AS7057" s="98">
        <v>0</v>
      </c>
      <c r="AT7057" s="98">
        <v>0</v>
      </c>
      <c r="AU7057" s="98">
        <v>0</v>
      </c>
      <c r="AV7057" s="98">
        <v>0</v>
      </c>
      <c r="AW7057" s="98">
        <v>0</v>
      </c>
      <c r="AX7057" s="98">
        <v>0</v>
      </c>
      <c r="AY7057" s="98">
        <v>0</v>
      </c>
      <c r="AZ7057" s="98">
        <v>0</v>
      </c>
      <c r="BA7057" s="166">
        <v>10</v>
      </c>
      <c r="BB7057" s="167">
        <v>12</v>
      </c>
      <c r="BC7057" s="110">
        <v>5.5875000000000004</v>
      </c>
      <c r="BD7057" s="305">
        <f t="shared" si="220"/>
        <v>67.050000000000011</v>
      </c>
      <c r="BE7057" s="168">
        <v>6</v>
      </c>
      <c r="BF7057" s="168">
        <v>2</v>
      </c>
      <c r="BG7057" s="98">
        <v>33.524999999999999</v>
      </c>
      <c r="BH7057" s="110">
        <v>67.05</v>
      </c>
      <c r="BI7057" s="98">
        <v>0.26800800000000002</v>
      </c>
      <c r="BJ7057" s="98">
        <v>0</v>
      </c>
      <c r="BK7057" s="98">
        <v>7.1587999999999999E-2</v>
      </c>
      <c r="BL7057" s="167">
        <v>0</v>
      </c>
      <c r="BM7057" s="167">
        <v>0</v>
      </c>
      <c r="BN7057" s="98">
        <v>0.11916400000000001</v>
      </c>
      <c r="BO7057" s="98">
        <v>0</v>
      </c>
      <c r="BP7057" s="98">
        <v>2.8635000000000001E-2</v>
      </c>
      <c r="BQ7057" s="98">
        <v>0</v>
      </c>
      <c r="BR7057" s="98">
        <v>0.512602</v>
      </c>
      <c r="BS7057" s="98">
        <v>0</v>
      </c>
      <c r="BT7057" s="98">
        <v>0</v>
      </c>
      <c r="BU7057" s="98">
        <v>0</v>
      </c>
      <c r="BV7057" s="98">
        <v>0</v>
      </c>
      <c r="BW7057" s="98">
        <v>0</v>
      </c>
      <c r="BX7057" s="98">
        <v>0</v>
      </c>
      <c r="BY7057" s="98">
        <v>6</v>
      </c>
      <c r="BZ7057" s="98">
        <v>1218</v>
      </c>
      <c r="CA7057" s="98">
        <v>31.961162294640101</v>
      </c>
      <c r="CB7057" s="98">
        <v>9.1999999999999993</v>
      </c>
      <c r="CC7057" s="98">
        <v>5705</v>
      </c>
      <c r="CD7057" s="169">
        <v>2</v>
      </c>
      <c r="CE7057" s="98">
        <v>104.07</v>
      </c>
      <c r="CF7057" s="98">
        <f t="shared" si="221"/>
        <v>0</v>
      </c>
      <c r="CG7057" s="98"/>
      <c r="CH7057" s="98"/>
      <c r="CI7057" s="98"/>
      <c r="CJ7057" s="98"/>
    </row>
    <row r="7058" spans="1:88">
      <c r="A7058" s="97">
        <v>7057</v>
      </c>
      <c r="B7058" s="98">
        <v>4.4444439999999998</v>
      </c>
      <c r="C7058" s="165">
        <v>78</v>
      </c>
      <c r="D7058" s="98">
        <v>0.128205128</v>
      </c>
      <c r="E7058" s="98">
        <v>0</v>
      </c>
      <c r="F7058" s="98">
        <v>0</v>
      </c>
      <c r="G7058" s="98">
        <v>0.5</v>
      </c>
      <c r="H7058" s="98">
        <v>0</v>
      </c>
      <c r="I7058" s="98">
        <v>0</v>
      </c>
      <c r="J7058" s="98">
        <v>0</v>
      </c>
      <c r="K7058" s="98">
        <v>0.5</v>
      </c>
      <c r="L7058" s="98">
        <v>0</v>
      </c>
      <c r="M7058" s="98">
        <v>0</v>
      </c>
      <c r="N7058" s="98">
        <v>0</v>
      </c>
      <c r="O7058" s="98">
        <v>0</v>
      </c>
      <c r="P7058" s="98">
        <v>0</v>
      </c>
      <c r="Q7058" s="98">
        <v>0</v>
      </c>
      <c r="R7058" s="98">
        <v>0</v>
      </c>
      <c r="S7058" s="98">
        <v>1</v>
      </c>
      <c r="T7058" s="98">
        <v>0</v>
      </c>
      <c r="U7058" s="98">
        <v>0</v>
      </c>
      <c r="V7058" s="98">
        <v>0</v>
      </c>
      <c r="W7058" s="98">
        <v>0</v>
      </c>
      <c r="X7058" s="98">
        <v>0</v>
      </c>
      <c r="Y7058" s="98">
        <v>0</v>
      </c>
      <c r="Z7058" s="98">
        <v>0</v>
      </c>
      <c r="AA7058" s="98">
        <v>0</v>
      </c>
      <c r="AB7058" s="98">
        <v>0</v>
      </c>
      <c r="AC7058" s="98">
        <v>0</v>
      </c>
      <c r="AD7058" s="98">
        <v>0</v>
      </c>
      <c r="AE7058" s="98">
        <v>0</v>
      </c>
      <c r="AF7058" s="98">
        <v>0</v>
      </c>
      <c r="AG7058" s="98">
        <v>0</v>
      </c>
      <c r="AH7058" s="98">
        <v>0</v>
      </c>
      <c r="AI7058" s="98">
        <v>0</v>
      </c>
      <c r="AJ7058" s="98">
        <v>0</v>
      </c>
      <c r="AK7058" s="98">
        <v>0</v>
      </c>
      <c r="AL7058" s="98">
        <v>0</v>
      </c>
      <c r="AM7058" s="98">
        <v>0</v>
      </c>
      <c r="AN7058" s="98">
        <v>0</v>
      </c>
      <c r="AO7058" s="98">
        <v>0</v>
      </c>
      <c r="AP7058" s="98">
        <v>0</v>
      </c>
      <c r="AQ7058" s="98">
        <v>0</v>
      </c>
      <c r="AR7058" s="98">
        <v>0</v>
      </c>
      <c r="AS7058" s="98">
        <v>0</v>
      </c>
      <c r="AT7058" s="98">
        <v>0</v>
      </c>
      <c r="AU7058" s="98">
        <v>0</v>
      </c>
      <c r="AV7058" s="98">
        <v>0</v>
      </c>
      <c r="AW7058" s="98">
        <v>0</v>
      </c>
      <c r="AX7058" s="98">
        <v>0</v>
      </c>
      <c r="AY7058" s="98">
        <v>0</v>
      </c>
      <c r="AZ7058" s="98">
        <v>0</v>
      </c>
      <c r="BA7058" s="166">
        <v>4</v>
      </c>
      <c r="BB7058" s="167">
        <v>5</v>
      </c>
      <c r="BC7058" s="110">
        <v>3.698</v>
      </c>
      <c r="BD7058" s="305">
        <f t="shared" si="220"/>
        <v>18.489999999999998</v>
      </c>
      <c r="BE7058" s="168">
        <v>80</v>
      </c>
      <c r="BF7058" s="168">
        <v>2</v>
      </c>
      <c r="BG7058" s="98">
        <v>9.2449999999999992</v>
      </c>
      <c r="BH7058" s="110">
        <v>18.489999999999998</v>
      </c>
      <c r="BI7058" s="98">
        <v>0</v>
      </c>
      <c r="BJ7058" s="98">
        <v>0.64899899999999999</v>
      </c>
      <c r="BK7058" s="98">
        <v>0</v>
      </c>
      <c r="BL7058" s="167">
        <v>0</v>
      </c>
      <c r="BM7058" s="167">
        <v>0</v>
      </c>
      <c r="BN7058" s="98">
        <v>0</v>
      </c>
      <c r="BO7058" s="98">
        <v>0</v>
      </c>
      <c r="BP7058" s="98">
        <v>0.35099999999999998</v>
      </c>
      <c r="BQ7058" s="98">
        <v>0</v>
      </c>
      <c r="BR7058" s="98">
        <v>0</v>
      </c>
      <c r="BS7058" s="98">
        <v>0</v>
      </c>
      <c r="BT7058" s="98">
        <v>0</v>
      </c>
      <c r="BU7058" s="98">
        <v>0</v>
      </c>
      <c r="BV7058" s="98">
        <v>0</v>
      </c>
      <c r="BW7058" s="98">
        <v>0</v>
      </c>
      <c r="BX7058" s="98">
        <v>0</v>
      </c>
      <c r="BY7058" s="98">
        <v>80</v>
      </c>
      <c r="BZ7058" s="98">
        <v>1218</v>
      </c>
      <c r="CA7058" s="98">
        <v>57</v>
      </c>
      <c r="CB7058" s="98">
        <v>0</v>
      </c>
      <c r="CC7058" s="98">
        <v>5707</v>
      </c>
      <c r="CD7058" s="169">
        <v>2</v>
      </c>
      <c r="CE7058" s="98">
        <v>240.89</v>
      </c>
      <c r="CF7058" s="98">
        <f t="shared" si="221"/>
        <v>0</v>
      </c>
      <c r="CG7058" s="98"/>
      <c r="CH7058" s="98"/>
      <c r="CI7058" s="98"/>
      <c r="CJ7058" s="98"/>
    </row>
    <row r="7059" spans="1:88">
      <c r="A7059" s="97">
        <v>7058</v>
      </c>
      <c r="B7059" s="98">
        <v>0.94117600000000001</v>
      </c>
      <c r="C7059" s="165">
        <v>59</v>
      </c>
      <c r="D7059" s="98">
        <v>0.15254237300000001</v>
      </c>
      <c r="E7059" s="98">
        <v>5.0847457999999998E-2</v>
      </c>
      <c r="F7059" s="98">
        <v>0</v>
      </c>
      <c r="G7059" s="98">
        <v>0</v>
      </c>
      <c r="H7059" s="98">
        <v>0</v>
      </c>
      <c r="I7059" s="98">
        <v>0</v>
      </c>
      <c r="J7059" s="98">
        <v>0</v>
      </c>
      <c r="K7059" s="98">
        <v>1</v>
      </c>
      <c r="L7059" s="98">
        <v>0</v>
      </c>
      <c r="M7059" s="98">
        <v>0</v>
      </c>
      <c r="N7059" s="98">
        <v>0</v>
      </c>
      <c r="O7059" s="98">
        <v>0</v>
      </c>
      <c r="P7059" s="98">
        <v>0</v>
      </c>
      <c r="Q7059" s="98">
        <v>0.33333333300000001</v>
      </c>
      <c r="R7059" s="98">
        <v>0.33333333300000001</v>
      </c>
      <c r="S7059" s="98">
        <v>0.33333333300000001</v>
      </c>
      <c r="T7059" s="98">
        <v>0</v>
      </c>
      <c r="U7059" s="98">
        <v>0</v>
      </c>
      <c r="V7059" s="98">
        <v>0</v>
      </c>
      <c r="W7059" s="98">
        <v>0</v>
      </c>
      <c r="X7059" s="98">
        <v>0</v>
      </c>
      <c r="Y7059" s="98">
        <v>0</v>
      </c>
      <c r="Z7059" s="98">
        <v>0</v>
      </c>
      <c r="AA7059" s="98">
        <v>0</v>
      </c>
      <c r="AB7059" s="98">
        <v>1</v>
      </c>
      <c r="AC7059" s="98">
        <v>0</v>
      </c>
      <c r="AD7059" s="98">
        <v>1</v>
      </c>
      <c r="AE7059" s="98">
        <v>0</v>
      </c>
      <c r="AF7059" s="98">
        <v>0</v>
      </c>
      <c r="AG7059" s="98">
        <v>0</v>
      </c>
      <c r="AH7059" s="98">
        <v>0</v>
      </c>
      <c r="AI7059" s="98">
        <v>0</v>
      </c>
      <c r="AJ7059" s="98">
        <v>0</v>
      </c>
      <c r="AK7059" s="98">
        <v>0</v>
      </c>
      <c r="AL7059" s="98">
        <v>0</v>
      </c>
      <c r="AM7059" s="98">
        <v>0</v>
      </c>
      <c r="AN7059" s="98">
        <v>0</v>
      </c>
      <c r="AO7059" s="98">
        <v>0</v>
      </c>
      <c r="AP7059" s="98">
        <v>0.33333333300000001</v>
      </c>
      <c r="AQ7059" s="98">
        <v>0</v>
      </c>
      <c r="AR7059" s="98">
        <v>0</v>
      </c>
      <c r="AS7059" s="98">
        <v>0</v>
      </c>
      <c r="AT7059" s="98">
        <v>0</v>
      </c>
      <c r="AU7059" s="98">
        <v>0</v>
      </c>
      <c r="AV7059" s="98">
        <v>0</v>
      </c>
      <c r="AW7059" s="98">
        <v>0</v>
      </c>
      <c r="AX7059" s="98">
        <v>0.66666666699999999</v>
      </c>
      <c r="AY7059" s="98">
        <v>0.1893</v>
      </c>
      <c r="AZ7059" s="98">
        <v>1</v>
      </c>
      <c r="BA7059" s="166">
        <v>15</v>
      </c>
      <c r="BB7059" s="167">
        <v>27</v>
      </c>
      <c r="BC7059" s="110">
        <v>6.2929620000000002</v>
      </c>
      <c r="BD7059" s="305">
        <f t="shared" si="220"/>
        <v>169.90997400000001</v>
      </c>
      <c r="BE7059" s="168">
        <v>72</v>
      </c>
      <c r="BF7059" s="168">
        <v>3</v>
      </c>
      <c r="BG7059" s="98">
        <v>56.636600000000001</v>
      </c>
      <c r="BH7059" s="110">
        <v>169.91</v>
      </c>
      <c r="BI7059" s="98">
        <v>0.13982700000000001</v>
      </c>
      <c r="BJ7059" s="98">
        <v>0.224602</v>
      </c>
      <c r="BK7059" s="98">
        <v>9.2965000000000006E-2</v>
      </c>
      <c r="BL7059" s="167">
        <v>0</v>
      </c>
      <c r="BM7059" s="167">
        <v>0</v>
      </c>
      <c r="BN7059" s="98">
        <v>0.276617</v>
      </c>
      <c r="BO7059" s="98">
        <v>0</v>
      </c>
      <c r="BP7059" s="98">
        <v>0</v>
      </c>
      <c r="BQ7059" s="98">
        <v>0</v>
      </c>
      <c r="BR7059" s="98">
        <v>0.211368</v>
      </c>
      <c r="BS7059" s="98">
        <v>0</v>
      </c>
      <c r="BT7059" s="98">
        <v>0</v>
      </c>
      <c r="BU7059" s="98">
        <v>3.2922E-2</v>
      </c>
      <c r="BV7059" s="98">
        <v>0</v>
      </c>
      <c r="BW7059" s="98">
        <v>2.1694999999999999E-2</v>
      </c>
      <c r="BX7059" s="98">
        <v>0</v>
      </c>
      <c r="BY7059" s="98">
        <v>72</v>
      </c>
      <c r="BZ7059" s="98">
        <v>1217</v>
      </c>
      <c r="CA7059" s="98">
        <v>24</v>
      </c>
      <c r="CB7059" s="98">
        <v>9.1999999999999993</v>
      </c>
      <c r="CC7059" s="98">
        <v>5709</v>
      </c>
      <c r="CD7059" s="169">
        <v>2</v>
      </c>
      <c r="CE7059" s="98">
        <v>108.25</v>
      </c>
      <c r="CF7059" s="98">
        <f t="shared" si="221"/>
        <v>20.491724999999999</v>
      </c>
      <c r="CG7059" s="98"/>
      <c r="CH7059" s="98"/>
      <c r="CI7059" s="98"/>
      <c r="CJ7059" s="98"/>
    </row>
    <row r="7060" spans="1:88">
      <c r="A7060" s="97">
        <v>7059</v>
      </c>
      <c r="B7060" s="98">
        <v>1.9543969999999999</v>
      </c>
      <c r="C7060" s="165">
        <v>52</v>
      </c>
      <c r="D7060" s="98">
        <v>0.17307692299999999</v>
      </c>
      <c r="E7060" s="98">
        <v>0</v>
      </c>
      <c r="F7060" s="98">
        <v>0</v>
      </c>
      <c r="G7060" s="98">
        <v>0.6</v>
      </c>
      <c r="H7060" s="98">
        <v>0</v>
      </c>
      <c r="I7060" s="98">
        <v>0</v>
      </c>
      <c r="J7060" s="98">
        <v>0</v>
      </c>
      <c r="K7060" s="98">
        <v>0.4</v>
      </c>
      <c r="L7060" s="98">
        <v>0</v>
      </c>
      <c r="M7060" s="98">
        <v>0</v>
      </c>
      <c r="N7060" s="98">
        <v>0</v>
      </c>
      <c r="O7060" s="98">
        <v>0</v>
      </c>
      <c r="P7060" s="98">
        <v>0</v>
      </c>
      <c r="Q7060" s="98">
        <v>0.2</v>
      </c>
      <c r="R7060" s="98">
        <v>0</v>
      </c>
      <c r="S7060" s="98">
        <v>0.8</v>
      </c>
      <c r="T7060" s="98">
        <v>0</v>
      </c>
      <c r="U7060" s="98">
        <v>0</v>
      </c>
      <c r="V7060" s="98">
        <v>0</v>
      </c>
      <c r="W7060" s="98">
        <v>0</v>
      </c>
      <c r="X7060" s="98">
        <v>0</v>
      </c>
      <c r="Y7060" s="98">
        <v>0</v>
      </c>
      <c r="Z7060" s="98">
        <v>0.5</v>
      </c>
      <c r="AA7060" s="98">
        <v>0</v>
      </c>
      <c r="AB7060" s="98">
        <v>0</v>
      </c>
      <c r="AC7060" s="98">
        <v>0.5</v>
      </c>
      <c r="AD7060" s="98">
        <v>0</v>
      </c>
      <c r="AE7060" s="98">
        <v>0</v>
      </c>
      <c r="AF7060" s="98">
        <v>0.5</v>
      </c>
      <c r="AG7060" s="98">
        <v>0</v>
      </c>
      <c r="AH7060" s="98">
        <v>0</v>
      </c>
      <c r="AI7060" s="98">
        <v>0.5</v>
      </c>
      <c r="AJ7060" s="98">
        <v>0</v>
      </c>
      <c r="AK7060" s="98">
        <v>0</v>
      </c>
      <c r="AL7060" s="98">
        <v>0</v>
      </c>
      <c r="AM7060" s="98">
        <v>0</v>
      </c>
      <c r="AN7060" s="98">
        <v>0</v>
      </c>
      <c r="AO7060" s="98">
        <v>0</v>
      </c>
      <c r="AP7060" s="98">
        <v>0.66666666699999999</v>
      </c>
      <c r="AQ7060" s="98">
        <v>0</v>
      </c>
      <c r="AR7060" s="98">
        <v>0</v>
      </c>
      <c r="AS7060" s="98">
        <v>0</v>
      </c>
      <c r="AT7060" s="98">
        <v>0</v>
      </c>
      <c r="AU7060" s="98">
        <v>0</v>
      </c>
      <c r="AV7060" s="98">
        <v>0</v>
      </c>
      <c r="AW7060" s="98">
        <v>0</v>
      </c>
      <c r="AX7060" s="98">
        <v>0.33333333300000001</v>
      </c>
      <c r="AY7060" s="98">
        <v>0.23710000000000001</v>
      </c>
      <c r="AZ7060" s="98">
        <v>0.8</v>
      </c>
      <c r="BA7060" s="166">
        <v>17</v>
      </c>
      <c r="BB7060" s="167">
        <v>27</v>
      </c>
      <c r="BC7060" s="110">
        <v>6.3744440000000004</v>
      </c>
      <c r="BD7060" s="305">
        <f t="shared" si="220"/>
        <v>172.10998800000002</v>
      </c>
      <c r="BE7060" s="168">
        <v>22</v>
      </c>
      <c r="BF7060" s="168">
        <v>5</v>
      </c>
      <c r="BG7060" s="98">
        <v>31.462</v>
      </c>
      <c r="BH7060" s="110">
        <v>157.31</v>
      </c>
      <c r="BI7060" s="98">
        <v>0.30989699999999998</v>
      </c>
      <c r="BJ7060" s="98">
        <v>0.44199300000000002</v>
      </c>
      <c r="BK7060" s="98">
        <v>6.4140000000000003E-2</v>
      </c>
      <c r="BL7060" s="167">
        <v>0</v>
      </c>
      <c r="BM7060" s="167">
        <v>0</v>
      </c>
      <c r="BN7060" s="98">
        <v>0</v>
      </c>
      <c r="BO7060" s="98">
        <v>0</v>
      </c>
      <c r="BP7060" s="98">
        <v>0</v>
      </c>
      <c r="BQ7060" s="98">
        <v>0</v>
      </c>
      <c r="BR7060" s="98">
        <v>0.14957699999999999</v>
      </c>
      <c r="BS7060" s="98">
        <v>0</v>
      </c>
      <c r="BT7060" s="98">
        <v>0</v>
      </c>
      <c r="BU7060" s="98">
        <v>0</v>
      </c>
      <c r="BV7060" s="98">
        <v>0</v>
      </c>
      <c r="BW7060" s="98">
        <v>3.4389999999999997E-2</v>
      </c>
      <c r="BX7060" s="98">
        <v>0</v>
      </c>
      <c r="BY7060" s="98">
        <v>22</v>
      </c>
      <c r="BZ7060" s="98">
        <v>1216</v>
      </c>
      <c r="CA7060" s="98">
        <v>61</v>
      </c>
      <c r="CB7060" s="98">
        <v>11.5</v>
      </c>
      <c r="CC7060" s="98">
        <v>5711</v>
      </c>
      <c r="CD7060" s="169">
        <v>2</v>
      </c>
      <c r="CE7060" s="98">
        <v>79.400000000000006</v>
      </c>
      <c r="CF7060" s="98">
        <f t="shared" si="221"/>
        <v>18.825740000000003</v>
      </c>
      <c r="CG7060" s="98"/>
      <c r="CH7060" s="98"/>
      <c r="CI7060" s="98"/>
      <c r="CJ7060" s="98"/>
    </row>
    <row r="7061" spans="1:88">
      <c r="A7061" s="97">
        <v>7060</v>
      </c>
      <c r="B7061" s="98">
        <v>0.59447899999999998</v>
      </c>
      <c r="C7061" s="165">
        <v>0</v>
      </c>
      <c r="D7061" s="98">
        <v>0</v>
      </c>
      <c r="E7061" s="98">
        <v>0</v>
      </c>
      <c r="F7061" s="98">
        <v>0</v>
      </c>
      <c r="G7061" s="98">
        <v>0.33333333300000001</v>
      </c>
      <c r="H7061" s="98">
        <v>0</v>
      </c>
      <c r="I7061" s="98">
        <v>0</v>
      </c>
      <c r="J7061" s="98">
        <v>0</v>
      </c>
      <c r="K7061" s="98">
        <v>0.66666666699999999</v>
      </c>
      <c r="L7061" s="98">
        <v>0</v>
      </c>
      <c r="M7061" s="98">
        <v>0</v>
      </c>
      <c r="N7061" s="98">
        <v>0</v>
      </c>
      <c r="O7061" s="98">
        <v>0</v>
      </c>
      <c r="P7061" s="98">
        <v>0</v>
      </c>
      <c r="Q7061" s="98">
        <v>1</v>
      </c>
      <c r="R7061" s="98">
        <v>0</v>
      </c>
      <c r="S7061" s="98">
        <v>0</v>
      </c>
      <c r="T7061" s="98">
        <v>0</v>
      </c>
      <c r="U7061" s="98">
        <v>0</v>
      </c>
      <c r="V7061" s="98">
        <v>0</v>
      </c>
      <c r="W7061" s="98">
        <v>0</v>
      </c>
      <c r="X7061" s="98">
        <v>0</v>
      </c>
      <c r="Y7061" s="98">
        <v>0</v>
      </c>
      <c r="Z7061" s="98">
        <v>0</v>
      </c>
      <c r="AA7061" s="98">
        <v>0</v>
      </c>
      <c r="AB7061" s="98">
        <v>0</v>
      </c>
      <c r="AC7061" s="98">
        <v>1</v>
      </c>
      <c r="AD7061" s="98">
        <v>0</v>
      </c>
      <c r="AE7061" s="98">
        <v>0</v>
      </c>
      <c r="AF7061" s="98">
        <v>1</v>
      </c>
      <c r="AG7061" s="98">
        <v>0</v>
      </c>
      <c r="AH7061" s="98">
        <v>0</v>
      </c>
      <c r="AI7061" s="98">
        <v>0</v>
      </c>
      <c r="AJ7061" s="98">
        <v>0</v>
      </c>
      <c r="AK7061" s="98">
        <v>0</v>
      </c>
      <c r="AL7061" s="98">
        <v>0</v>
      </c>
      <c r="AM7061" s="98">
        <v>0</v>
      </c>
      <c r="AN7061" s="98">
        <v>0</v>
      </c>
      <c r="AO7061" s="98">
        <v>0</v>
      </c>
      <c r="AP7061" s="98">
        <v>1</v>
      </c>
      <c r="AQ7061" s="98">
        <v>0</v>
      </c>
      <c r="AR7061" s="98">
        <v>0</v>
      </c>
      <c r="AS7061" s="98">
        <v>0</v>
      </c>
      <c r="AT7061" s="98">
        <v>0</v>
      </c>
      <c r="AU7061" s="98">
        <v>0</v>
      </c>
      <c r="AV7061" s="98">
        <v>0</v>
      </c>
      <c r="AW7061" s="98">
        <v>0</v>
      </c>
      <c r="AX7061" s="98">
        <v>0</v>
      </c>
      <c r="AY7061" s="98">
        <v>3.2899999999999999E-2</v>
      </c>
      <c r="AZ7061" s="98">
        <v>0.33333333300000001</v>
      </c>
      <c r="BA7061" s="166">
        <v>15</v>
      </c>
      <c r="BB7061" s="167">
        <v>59</v>
      </c>
      <c r="BC7061" s="110">
        <v>7.96305</v>
      </c>
      <c r="BD7061" s="305">
        <f t="shared" si="220"/>
        <v>469.81995000000001</v>
      </c>
      <c r="BE7061" s="168">
        <v>53</v>
      </c>
      <c r="BF7061" s="168">
        <v>6</v>
      </c>
      <c r="BG7061" s="98">
        <v>78.303299999999993</v>
      </c>
      <c r="BH7061" s="110">
        <v>469.82</v>
      </c>
      <c r="BI7061" s="98">
        <v>3.1156E-2</v>
      </c>
      <c r="BJ7061" s="98">
        <v>0.26116</v>
      </c>
      <c r="BK7061" s="98">
        <v>0.139317</v>
      </c>
      <c r="BL7061" s="167">
        <v>0</v>
      </c>
      <c r="BM7061" s="167">
        <v>0</v>
      </c>
      <c r="BN7061" s="98">
        <v>3.9646000000000001E-2</v>
      </c>
      <c r="BO7061" s="98">
        <v>0</v>
      </c>
      <c r="BP7061" s="98">
        <v>0</v>
      </c>
      <c r="BQ7061" s="98">
        <v>0</v>
      </c>
      <c r="BR7061" s="98">
        <v>0.16816300000000001</v>
      </c>
      <c r="BS7061" s="98">
        <v>2.1975000000000001E-2</v>
      </c>
      <c r="BT7061" s="98">
        <v>0</v>
      </c>
      <c r="BU7061" s="98">
        <v>7.2362999999999997E-2</v>
      </c>
      <c r="BV7061" s="98">
        <v>0</v>
      </c>
      <c r="BW7061" s="98">
        <v>0</v>
      </c>
      <c r="BX7061" s="98">
        <v>0.26621499999999998</v>
      </c>
      <c r="BY7061" s="98">
        <v>53</v>
      </c>
      <c r="BZ7061" s="98">
        <v>1215</v>
      </c>
      <c r="CA7061" s="98">
        <v>44</v>
      </c>
      <c r="CB7061" s="98">
        <v>21.85</v>
      </c>
      <c r="CC7061" s="98">
        <v>5715</v>
      </c>
      <c r="CD7061" s="169">
        <v>2</v>
      </c>
      <c r="CE7061" s="98">
        <v>43.37</v>
      </c>
      <c r="CF7061" s="98">
        <f t="shared" si="221"/>
        <v>1.4268729999999998</v>
      </c>
      <c r="CG7061" s="98"/>
      <c r="CH7061" s="98"/>
      <c r="CI7061" s="98"/>
      <c r="CJ7061" s="98"/>
    </row>
    <row r="7062" spans="1:88">
      <c r="A7062" s="97">
        <v>7061</v>
      </c>
      <c r="B7062" s="98">
        <v>0</v>
      </c>
      <c r="C7062" s="165">
        <v>72</v>
      </c>
      <c r="D7062" s="98">
        <v>0.27777777799999998</v>
      </c>
      <c r="E7062" s="98">
        <v>0</v>
      </c>
      <c r="F7062" s="98">
        <v>0</v>
      </c>
      <c r="G7062" s="98">
        <v>1</v>
      </c>
      <c r="H7062" s="98">
        <v>0</v>
      </c>
      <c r="I7062" s="98">
        <v>0</v>
      </c>
      <c r="J7062" s="98">
        <v>0</v>
      </c>
      <c r="K7062" s="98">
        <v>0</v>
      </c>
      <c r="L7062" s="98">
        <v>0</v>
      </c>
      <c r="M7062" s="98">
        <v>0</v>
      </c>
      <c r="N7062" s="98">
        <v>0</v>
      </c>
      <c r="O7062" s="98">
        <v>0</v>
      </c>
      <c r="P7062" s="98">
        <v>0</v>
      </c>
      <c r="Q7062" s="98">
        <v>1</v>
      </c>
      <c r="R7062" s="98">
        <v>0</v>
      </c>
      <c r="S7062" s="98">
        <v>0</v>
      </c>
      <c r="T7062" s="98">
        <v>0</v>
      </c>
      <c r="U7062" s="98">
        <v>0</v>
      </c>
      <c r="V7062" s="98">
        <v>0</v>
      </c>
      <c r="W7062" s="98">
        <v>0</v>
      </c>
      <c r="X7062" s="98">
        <v>0</v>
      </c>
      <c r="Y7062" s="98">
        <v>0</v>
      </c>
      <c r="Z7062" s="98">
        <v>0</v>
      </c>
      <c r="AA7062" s="98">
        <v>0</v>
      </c>
      <c r="AB7062" s="98">
        <v>0</v>
      </c>
      <c r="AC7062" s="98">
        <v>1</v>
      </c>
      <c r="AD7062" s="98">
        <v>0</v>
      </c>
      <c r="AE7062" s="98">
        <v>0</v>
      </c>
      <c r="AF7062" s="98">
        <v>1</v>
      </c>
      <c r="AG7062" s="98">
        <v>0</v>
      </c>
      <c r="AH7062" s="98">
        <v>0</v>
      </c>
      <c r="AI7062" s="98">
        <v>0</v>
      </c>
      <c r="AJ7062" s="98">
        <v>0</v>
      </c>
      <c r="AK7062" s="98">
        <v>0</v>
      </c>
      <c r="AL7062" s="98">
        <v>0</v>
      </c>
      <c r="AM7062" s="98">
        <v>0</v>
      </c>
      <c r="AN7062" s="98">
        <v>0</v>
      </c>
      <c r="AO7062" s="98">
        <v>0</v>
      </c>
      <c r="AP7062" s="98">
        <v>0</v>
      </c>
      <c r="AQ7062" s="98">
        <v>1</v>
      </c>
      <c r="AR7062" s="98">
        <v>0</v>
      </c>
      <c r="AS7062" s="98">
        <v>0</v>
      </c>
      <c r="AT7062" s="98">
        <v>0</v>
      </c>
      <c r="AU7062" s="98">
        <v>0</v>
      </c>
      <c r="AV7062" s="98">
        <v>0</v>
      </c>
      <c r="AW7062" s="98">
        <v>0</v>
      </c>
      <c r="AX7062" s="98">
        <v>0</v>
      </c>
      <c r="AY7062" s="98">
        <v>8.3099999999999993E-2</v>
      </c>
      <c r="AZ7062" s="98">
        <v>0.33333333300000001</v>
      </c>
      <c r="BA7062" s="166">
        <v>13</v>
      </c>
      <c r="BB7062" s="167">
        <v>18</v>
      </c>
      <c r="BC7062" s="110">
        <v>4.8977769999999996</v>
      </c>
      <c r="BD7062" s="305">
        <f t="shared" si="220"/>
        <v>88.159985999999989</v>
      </c>
      <c r="BE7062" s="168">
        <v>92</v>
      </c>
      <c r="BF7062" s="168">
        <v>3</v>
      </c>
      <c r="BG7062" s="98">
        <v>29.386600000000001</v>
      </c>
      <c r="BH7062" s="110">
        <v>88.16</v>
      </c>
      <c r="BI7062" s="98">
        <v>0.238203</v>
      </c>
      <c r="BJ7062" s="98">
        <v>0.26882899999999998</v>
      </c>
      <c r="BK7062" s="98">
        <v>0.12998999999999999</v>
      </c>
      <c r="BL7062" s="167">
        <v>0</v>
      </c>
      <c r="BM7062" s="167">
        <v>0</v>
      </c>
      <c r="BN7062" s="98">
        <v>0.22459100000000001</v>
      </c>
      <c r="BO7062" s="98">
        <v>0</v>
      </c>
      <c r="BP7062" s="98">
        <v>0</v>
      </c>
      <c r="BQ7062" s="98">
        <v>0</v>
      </c>
      <c r="BR7062" s="98">
        <v>0.13838400000000001</v>
      </c>
      <c r="BS7062" s="98">
        <v>0</v>
      </c>
      <c r="BT7062" s="98">
        <v>0</v>
      </c>
      <c r="BU7062" s="98">
        <v>0</v>
      </c>
      <c r="BV7062" s="98">
        <v>0</v>
      </c>
      <c r="BW7062" s="98">
        <v>0</v>
      </c>
      <c r="BX7062" s="98">
        <v>0</v>
      </c>
      <c r="BY7062" s="98">
        <v>92</v>
      </c>
      <c r="BZ7062" s="98">
        <v>1214</v>
      </c>
      <c r="CA7062" s="98">
        <v>53</v>
      </c>
      <c r="CB7062" s="98">
        <v>3.45</v>
      </c>
      <c r="CC7062" s="98">
        <v>5717</v>
      </c>
      <c r="CD7062" s="169">
        <v>2</v>
      </c>
      <c r="CE7062" s="98">
        <v>82.02</v>
      </c>
      <c r="CF7062" s="98">
        <f t="shared" si="221"/>
        <v>6.8158619999999992</v>
      </c>
      <c r="CG7062" s="98"/>
      <c r="CH7062" s="98"/>
      <c r="CI7062" s="98"/>
      <c r="CJ7062" s="98"/>
    </row>
    <row r="7063" spans="1:88">
      <c r="A7063" s="97">
        <v>7062</v>
      </c>
      <c r="B7063" s="98">
        <v>0.58496599999999999</v>
      </c>
      <c r="C7063" s="165">
        <v>0</v>
      </c>
      <c r="D7063" s="98">
        <v>0</v>
      </c>
      <c r="E7063" s="98">
        <v>0</v>
      </c>
      <c r="F7063" s="98">
        <v>0</v>
      </c>
      <c r="G7063" s="98">
        <v>0</v>
      </c>
      <c r="H7063" s="98">
        <v>0</v>
      </c>
      <c r="I7063" s="98">
        <v>0</v>
      </c>
      <c r="J7063" s="98">
        <v>0</v>
      </c>
      <c r="K7063" s="98">
        <v>1</v>
      </c>
      <c r="L7063" s="98">
        <v>0</v>
      </c>
      <c r="M7063" s="98">
        <v>0</v>
      </c>
      <c r="N7063" s="98">
        <v>0</v>
      </c>
      <c r="O7063" s="98">
        <v>0</v>
      </c>
      <c r="P7063" s="98">
        <v>0</v>
      </c>
      <c r="Q7063" s="98">
        <v>1</v>
      </c>
      <c r="R7063" s="98">
        <v>0</v>
      </c>
      <c r="S7063" s="98">
        <v>0</v>
      </c>
      <c r="T7063" s="98">
        <v>0</v>
      </c>
      <c r="U7063" s="98">
        <v>0</v>
      </c>
      <c r="V7063" s="98">
        <v>0</v>
      </c>
      <c r="W7063" s="98">
        <v>0</v>
      </c>
      <c r="X7063" s="98">
        <v>0</v>
      </c>
      <c r="Y7063" s="98">
        <v>0</v>
      </c>
      <c r="Z7063" s="98">
        <v>1</v>
      </c>
      <c r="AA7063" s="98">
        <v>0</v>
      </c>
      <c r="AB7063" s="98">
        <v>0</v>
      </c>
      <c r="AC7063" s="98">
        <v>0</v>
      </c>
      <c r="AD7063" s="98">
        <v>0</v>
      </c>
      <c r="AE7063" s="98">
        <v>0</v>
      </c>
      <c r="AF7063" s="98">
        <v>0</v>
      </c>
      <c r="AG7063" s="98">
        <v>0</v>
      </c>
      <c r="AH7063" s="98">
        <v>0</v>
      </c>
      <c r="AI7063" s="98">
        <v>1</v>
      </c>
      <c r="AJ7063" s="98">
        <v>0</v>
      </c>
      <c r="AK7063" s="98">
        <v>0</v>
      </c>
      <c r="AL7063" s="98">
        <v>0</v>
      </c>
      <c r="AM7063" s="98">
        <v>0</v>
      </c>
      <c r="AN7063" s="98">
        <v>0</v>
      </c>
      <c r="AO7063" s="98">
        <v>0</v>
      </c>
      <c r="AP7063" s="98">
        <v>1</v>
      </c>
      <c r="AQ7063" s="98">
        <v>0</v>
      </c>
      <c r="AR7063" s="98">
        <v>0</v>
      </c>
      <c r="AS7063" s="98">
        <v>0</v>
      </c>
      <c r="AT7063" s="98">
        <v>0</v>
      </c>
      <c r="AU7063" s="98">
        <v>0</v>
      </c>
      <c r="AV7063" s="98">
        <v>0</v>
      </c>
      <c r="AW7063" s="98">
        <v>0</v>
      </c>
      <c r="AX7063" s="98">
        <v>0</v>
      </c>
      <c r="AY7063" s="98">
        <v>0.16869999999999999</v>
      </c>
      <c r="AZ7063" s="98">
        <v>0.66666666699999999</v>
      </c>
      <c r="BA7063" s="166">
        <v>21</v>
      </c>
      <c r="BB7063" s="167">
        <v>26</v>
      </c>
      <c r="BC7063" s="110">
        <v>6.0815380000000001</v>
      </c>
      <c r="BD7063" s="305">
        <f t="shared" si="220"/>
        <v>158.11998800000001</v>
      </c>
      <c r="BE7063" s="168">
        <v>9</v>
      </c>
      <c r="BF7063" s="168">
        <v>3</v>
      </c>
      <c r="BG7063" s="98">
        <v>52.706600000000002</v>
      </c>
      <c r="BH7063" s="110">
        <v>158.12</v>
      </c>
      <c r="BI7063" s="98">
        <v>6.8871000000000002E-2</v>
      </c>
      <c r="BJ7063" s="98">
        <v>8.3226999999999995E-2</v>
      </c>
      <c r="BK7063" s="98">
        <v>8.2279000000000005E-2</v>
      </c>
      <c r="BL7063" s="167">
        <v>0</v>
      </c>
      <c r="BM7063" s="167">
        <v>0</v>
      </c>
      <c r="BN7063" s="98">
        <v>0</v>
      </c>
      <c r="BO7063" s="98">
        <v>0</v>
      </c>
      <c r="BP7063" s="98">
        <v>6.4759999999999998E-2</v>
      </c>
      <c r="BQ7063" s="98">
        <v>0</v>
      </c>
      <c r="BR7063" s="98">
        <v>0.196243</v>
      </c>
      <c r="BS7063" s="98">
        <v>2.4285000000000001E-2</v>
      </c>
      <c r="BT7063" s="98">
        <v>0</v>
      </c>
      <c r="BU7063" s="98">
        <v>0</v>
      </c>
      <c r="BV7063" s="98">
        <v>6.5266000000000005E-2</v>
      </c>
      <c r="BW7063" s="98">
        <v>5.1605999999999999E-2</v>
      </c>
      <c r="BX7063" s="98">
        <v>0.363458</v>
      </c>
      <c r="BY7063" s="98">
        <v>9</v>
      </c>
      <c r="BZ7063" s="98">
        <v>1213</v>
      </c>
      <c r="CA7063" s="98">
        <v>31.9558789943916</v>
      </c>
      <c r="CB7063" s="98">
        <v>12.65</v>
      </c>
      <c r="CC7063" s="98">
        <v>5718</v>
      </c>
      <c r="CD7063" s="169">
        <v>2</v>
      </c>
      <c r="CE7063" s="98">
        <v>398.62</v>
      </c>
      <c r="CF7063" s="98">
        <f t="shared" si="221"/>
        <v>67.247193999999993</v>
      </c>
      <c r="CG7063" s="98"/>
      <c r="CH7063" s="98"/>
      <c r="CI7063" s="98"/>
      <c r="CJ7063" s="98"/>
    </row>
    <row r="7064" spans="1:88">
      <c r="A7064" s="97">
        <v>7063</v>
      </c>
      <c r="B7064" s="98">
        <v>0</v>
      </c>
      <c r="C7064" s="165">
        <v>0</v>
      </c>
      <c r="D7064" s="98">
        <v>0</v>
      </c>
      <c r="E7064" s="98">
        <v>0</v>
      </c>
      <c r="F7064" s="98">
        <v>0</v>
      </c>
      <c r="G7064" s="98">
        <v>0</v>
      </c>
      <c r="H7064" s="98">
        <v>0</v>
      </c>
      <c r="I7064" s="98">
        <v>0</v>
      </c>
      <c r="J7064" s="98">
        <v>0</v>
      </c>
      <c r="K7064" s="98">
        <v>1</v>
      </c>
      <c r="L7064" s="98">
        <v>0</v>
      </c>
      <c r="M7064" s="98">
        <v>0</v>
      </c>
      <c r="N7064" s="98">
        <v>0</v>
      </c>
      <c r="O7064" s="98">
        <v>0</v>
      </c>
      <c r="P7064" s="98">
        <v>0</v>
      </c>
      <c r="Q7064" s="98">
        <v>0</v>
      </c>
      <c r="R7064" s="98">
        <v>1</v>
      </c>
      <c r="S7064" s="98">
        <v>0</v>
      </c>
      <c r="T7064" s="98">
        <v>0</v>
      </c>
      <c r="U7064" s="98">
        <v>0</v>
      </c>
      <c r="V7064" s="98">
        <v>0</v>
      </c>
      <c r="W7064" s="98">
        <v>0</v>
      </c>
      <c r="X7064" s="98">
        <v>0</v>
      </c>
      <c r="Y7064" s="98">
        <v>0</v>
      </c>
      <c r="Z7064" s="98">
        <v>0</v>
      </c>
      <c r="AA7064" s="98">
        <v>0</v>
      </c>
      <c r="AB7064" s="98">
        <v>0</v>
      </c>
      <c r="AC7064" s="98">
        <v>0</v>
      </c>
      <c r="AD7064" s="98">
        <v>0</v>
      </c>
      <c r="AE7064" s="98">
        <v>0</v>
      </c>
      <c r="AF7064" s="98">
        <v>0</v>
      </c>
      <c r="AG7064" s="98">
        <v>0</v>
      </c>
      <c r="AH7064" s="98">
        <v>0</v>
      </c>
      <c r="AI7064" s="98">
        <v>0</v>
      </c>
      <c r="AJ7064" s="98">
        <v>0</v>
      </c>
      <c r="AK7064" s="98">
        <v>0</v>
      </c>
      <c r="AL7064" s="98">
        <v>0</v>
      </c>
      <c r="AM7064" s="98">
        <v>0</v>
      </c>
      <c r="AN7064" s="98">
        <v>0</v>
      </c>
      <c r="AO7064" s="98">
        <v>0</v>
      </c>
      <c r="AP7064" s="98">
        <v>0</v>
      </c>
      <c r="AQ7064" s="98">
        <v>0</v>
      </c>
      <c r="AR7064" s="98">
        <v>0</v>
      </c>
      <c r="AS7064" s="98">
        <v>0</v>
      </c>
      <c r="AT7064" s="98">
        <v>0</v>
      </c>
      <c r="AU7064" s="98">
        <v>0</v>
      </c>
      <c r="AV7064" s="98">
        <v>0</v>
      </c>
      <c r="AW7064" s="98">
        <v>0</v>
      </c>
      <c r="AX7064" s="98">
        <v>0</v>
      </c>
      <c r="AY7064" s="98">
        <v>0</v>
      </c>
      <c r="AZ7064" s="98">
        <v>0</v>
      </c>
      <c r="BA7064" s="166">
        <v>4</v>
      </c>
      <c r="BB7064" s="167">
        <v>5</v>
      </c>
      <c r="BC7064" s="110">
        <v>8.5960000000000001</v>
      </c>
      <c r="BD7064" s="305">
        <f t="shared" si="220"/>
        <v>42.980000000000004</v>
      </c>
      <c r="BE7064" s="168">
        <v>0</v>
      </c>
      <c r="BF7064" s="168">
        <v>1</v>
      </c>
      <c r="BG7064" s="98">
        <v>42.98</v>
      </c>
      <c r="BH7064" s="110">
        <v>42.98</v>
      </c>
      <c r="BI7064" s="98">
        <v>0</v>
      </c>
      <c r="BJ7064" s="98">
        <v>0.30246600000000001</v>
      </c>
      <c r="BK7064" s="98">
        <v>0.13913400000000001</v>
      </c>
      <c r="BL7064" s="167">
        <v>0</v>
      </c>
      <c r="BM7064" s="167">
        <v>0</v>
      </c>
      <c r="BN7064" s="98">
        <v>0.21870600000000001</v>
      </c>
      <c r="BO7064" s="98">
        <v>0</v>
      </c>
      <c r="BP7064" s="98">
        <v>0</v>
      </c>
      <c r="BQ7064" s="98">
        <v>0</v>
      </c>
      <c r="BR7064" s="98">
        <v>0.33969199999999999</v>
      </c>
      <c r="BS7064" s="98">
        <v>0</v>
      </c>
      <c r="BT7064" s="98">
        <v>0</v>
      </c>
      <c r="BU7064" s="98">
        <v>0</v>
      </c>
      <c r="BV7064" s="98">
        <v>0</v>
      </c>
      <c r="BW7064" s="98">
        <v>0</v>
      </c>
      <c r="BX7064" s="98">
        <v>0</v>
      </c>
      <c r="BY7064" s="98">
        <v>0</v>
      </c>
      <c r="BZ7064" s="98">
        <v>1212</v>
      </c>
      <c r="CA7064" s="98">
        <v>41</v>
      </c>
      <c r="CB7064" s="98">
        <v>3.45</v>
      </c>
      <c r="CC7064" s="98">
        <v>5722</v>
      </c>
      <c r="CD7064" s="169">
        <v>2</v>
      </c>
      <c r="CE7064" s="98">
        <v>32.15</v>
      </c>
      <c r="CF7064" s="98">
        <f t="shared" si="221"/>
        <v>0</v>
      </c>
      <c r="CG7064" s="98"/>
      <c r="CH7064" s="98"/>
      <c r="CI7064" s="98"/>
      <c r="CJ7064" s="98"/>
    </row>
    <row r="7065" spans="1:88">
      <c r="A7065" s="97">
        <v>7064</v>
      </c>
      <c r="B7065" s="98">
        <v>0</v>
      </c>
      <c r="C7065" s="165">
        <v>20</v>
      </c>
      <c r="D7065" s="98">
        <v>0</v>
      </c>
      <c r="E7065" s="98">
        <v>0</v>
      </c>
      <c r="F7065" s="98">
        <v>0</v>
      </c>
      <c r="G7065" s="98">
        <v>0.85714285700000004</v>
      </c>
      <c r="H7065" s="98">
        <v>0</v>
      </c>
      <c r="I7065" s="98">
        <v>0</v>
      </c>
      <c r="J7065" s="98">
        <v>0</v>
      </c>
      <c r="K7065" s="98">
        <v>0.14285714299999999</v>
      </c>
      <c r="L7065" s="98">
        <v>0</v>
      </c>
      <c r="M7065" s="98">
        <v>0</v>
      </c>
      <c r="N7065" s="98">
        <v>0</v>
      </c>
      <c r="O7065" s="98">
        <v>0</v>
      </c>
      <c r="P7065" s="98">
        <v>0</v>
      </c>
      <c r="Q7065" s="98">
        <v>0.571428571</v>
      </c>
      <c r="R7065" s="98">
        <v>0.428571429</v>
      </c>
      <c r="S7065" s="98">
        <v>0</v>
      </c>
      <c r="T7065" s="98">
        <v>0</v>
      </c>
      <c r="U7065" s="98">
        <v>0</v>
      </c>
      <c r="V7065" s="98">
        <v>0</v>
      </c>
      <c r="W7065" s="98">
        <v>0</v>
      </c>
      <c r="X7065" s="98">
        <v>0</v>
      </c>
      <c r="Y7065" s="98">
        <v>0</v>
      </c>
      <c r="Z7065" s="98">
        <v>0</v>
      </c>
      <c r="AA7065" s="98">
        <v>0</v>
      </c>
      <c r="AB7065" s="98">
        <v>0</v>
      </c>
      <c r="AC7065" s="98">
        <v>0</v>
      </c>
      <c r="AD7065" s="98">
        <v>0</v>
      </c>
      <c r="AE7065" s="98">
        <v>0</v>
      </c>
      <c r="AF7065" s="98">
        <v>0</v>
      </c>
      <c r="AG7065" s="98">
        <v>0</v>
      </c>
      <c r="AH7065" s="98">
        <v>0</v>
      </c>
      <c r="AI7065" s="98">
        <v>0</v>
      </c>
      <c r="AJ7065" s="98">
        <v>0</v>
      </c>
      <c r="AK7065" s="98">
        <v>0</v>
      </c>
      <c r="AL7065" s="98">
        <v>0</v>
      </c>
      <c r="AM7065" s="98">
        <v>0</v>
      </c>
      <c r="AN7065" s="98">
        <v>0</v>
      </c>
      <c r="AO7065" s="98">
        <v>0</v>
      </c>
      <c r="AP7065" s="98">
        <v>0</v>
      </c>
      <c r="AQ7065" s="98">
        <v>0</v>
      </c>
      <c r="AR7065" s="98">
        <v>0</v>
      </c>
      <c r="AS7065" s="98">
        <v>0</v>
      </c>
      <c r="AT7065" s="98">
        <v>0</v>
      </c>
      <c r="AU7065" s="98">
        <v>0</v>
      </c>
      <c r="AV7065" s="98">
        <v>0</v>
      </c>
      <c r="AW7065" s="98">
        <v>0</v>
      </c>
      <c r="AX7065" s="98">
        <v>0</v>
      </c>
      <c r="AY7065" s="98">
        <v>0</v>
      </c>
      <c r="AZ7065" s="98">
        <v>0</v>
      </c>
      <c r="BA7065" s="166">
        <v>23</v>
      </c>
      <c r="BB7065" s="167">
        <v>39</v>
      </c>
      <c r="BC7065" s="110">
        <v>4.8766660000000002</v>
      </c>
      <c r="BD7065" s="305">
        <f t="shared" si="220"/>
        <v>190.18997400000001</v>
      </c>
      <c r="BE7065" s="168">
        <v>41</v>
      </c>
      <c r="BF7065" s="168">
        <v>7</v>
      </c>
      <c r="BG7065" s="98">
        <v>27.17</v>
      </c>
      <c r="BH7065" s="110">
        <v>190.19</v>
      </c>
      <c r="BI7065" s="98">
        <v>0.21964500000000001</v>
      </c>
      <c r="BJ7065" s="98">
        <v>0.41844199999999998</v>
      </c>
      <c r="BK7065" s="98">
        <v>4.1134999999999998E-2</v>
      </c>
      <c r="BL7065" s="167">
        <v>0</v>
      </c>
      <c r="BM7065" s="167">
        <v>0</v>
      </c>
      <c r="BN7065" s="98">
        <v>4.2765999999999998E-2</v>
      </c>
      <c r="BO7065" s="98">
        <v>0</v>
      </c>
      <c r="BP7065" s="98">
        <v>0</v>
      </c>
      <c r="BQ7065" s="98">
        <v>0</v>
      </c>
      <c r="BR7065" s="98">
        <v>7.1312E-2</v>
      </c>
      <c r="BS7065" s="98">
        <v>0</v>
      </c>
      <c r="BT7065" s="98">
        <v>0</v>
      </c>
      <c r="BU7065" s="98">
        <v>4.3225E-2</v>
      </c>
      <c r="BV7065" s="98">
        <v>0</v>
      </c>
      <c r="BW7065" s="98">
        <v>3.0533000000000001E-2</v>
      </c>
      <c r="BX7065" s="98">
        <v>0.132939</v>
      </c>
      <c r="BY7065" s="98">
        <v>41</v>
      </c>
      <c r="BZ7065" s="98">
        <v>1212</v>
      </c>
      <c r="CA7065" s="98">
        <v>25</v>
      </c>
      <c r="CB7065" s="98">
        <v>8.0500000000000007</v>
      </c>
      <c r="CC7065" s="98">
        <v>5726</v>
      </c>
      <c r="CD7065" s="169">
        <v>2</v>
      </c>
      <c r="CE7065" s="98">
        <v>25.58</v>
      </c>
      <c r="CF7065" s="98">
        <f t="shared" si="221"/>
        <v>0</v>
      </c>
      <c r="CG7065" s="98"/>
      <c r="CH7065" s="98"/>
      <c r="CI7065" s="98"/>
      <c r="CJ7065" s="98"/>
    </row>
    <row r="7066" spans="1:88">
      <c r="A7066" s="97">
        <v>7065</v>
      </c>
      <c r="B7066" s="98">
        <v>1.3596649999999999</v>
      </c>
      <c r="C7066" s="165">
        <v>50</v>
      </c>
      <c r="D7066" s="98">
        <v>0.08</v>
      </c>
      <c r="E7066" s="98">
        <v>0.04</v>
      </c>
      <c r="F7066" s="98">
        <v>0</v>
      </c>
      <c r="G7066" s="98">
        <v>0</v>
      </c>
      <c r="H7066" s="98">
        <v>0</v>
      </c>
      <c r="I7066" s="98">
        <v>0</v>
      </c>
      <c r="J7066" s="98">
        <v>0</v>
      </c>
      <c r="K7066" s="98">
        <v>1</v>
      </c>
      <c r="L7066" s="98">
        <v>0</v>
      </c>
      <c r="M7066" s="98">
        <v>0</v>
      </c>
      <c r="N7066" s="98">
        <v>0</v>
      </c>
      <c r="O7066" s="98">
        <v>0</v>
      </c>
      <c r="P7066" s="98">
        <v>0</v>
      </c>
      <c r="Q7066" s="98">
        <v>0.875</v>
      </c>
      <c r="R7066" s="98">
        <v>0</v>
      </c>
      <c r="S7066" s="98">
        <v>0.125</v>
      </c>
      <c r="T7066" s="98">
        <v>0</v>
      </c>
      <c r="U7066" s="98">
        <v>0</v>
      </c>
      <c r="V7066" s="98">
        <v>0</v>
      </c>
      <c r="W7066" s="98">
        <v>0</v>
      </c>
      <c r="X7066" s="98">
        <v>0</v>
      </c>
      <c r="Y7066" s="98">
        <v>0</v>
      </c>
      <c r="Z7066" s="98">
        <v>0</v>
      </c>
      <c r="AA7066" s="98">
        <v>0</v>
      </c>
      <c r="AB7066" s="98">
        <v>0</v>
      </c>
      <c r="AC7066" s="98">
        <v>1</v>
      </c>
      <c r="AD7066" s="98">
        <v>0</v>
      </c>
      <c r="AE7066" s="98">
        <v>0</v>
      </c>
      <c r="AF7066" s="98">
        <v>1</v>
      </c>
      <c r="AG7066" s="98">
        <v>0</v>
      </c>
      <c r="AH7066" s="98">
        <v>0</v>
      </c>
      <c r="AI7066" s="98">
        <v>0</v>
      </c>
      <c r="AJ7066" s="98">
        <v>0</v>
      </c>
      <c r="AK7066" s="98">
        <v>0</v>
      </c>
      <c r="AL7066" s="98">
        <v>0</v>
      </c>
      <c r="AM7066" s="98">
        <v>0</v>
      </c>
      <c r="AN7066" s="98">
        <v>0</v>
      </c>
      <c r="AO7066" s="98">
        <v>0</v>
      </c>
      <c r="AP7066" s="98">
        <v>1</v>
      </c>
      <c r="AQ7066" s="98">
        <v>0</v>
      </c>
      <c r="AR7066" s="98">
        <v>0</v>
      </c>
      <c r="AS7066" s="98">
        <v>0</v>
      </c>
      <c r="AT7066" s="98">
        <v>0</v>
      </c>
      <c r="AU7066" s="98">
        <v>0</v>
      </c>
      <c r="AV7066" s="98">
        <v>0</v>
      </c>
      <c r="AW7066" s="98">
        <v>0</v>
      </c>
      <c r="AX7066" s="98">
        <v>0</v>
      </c>
      <c r="AY7066" s="98">
        <v>8.4400000000000003E-2</v>
      </c>
      <c r="AZ7066" s="98">
        <v>0.375</v>
      </c>
      <c r="BA7066" s="166">
        <v>14</v>
      </c>
      <c r="BB7066" s="167">
        <v>42</v>
      </c>
      <c r="BC7066" s="110">
        <v>6.3247609999999996</v>
      </c>
      <c r="BD7066" s="305">
        <f t="shared" si="220"/>
        <v>265.63996199999997</v>
      </c>
      <c r="BE7066" s="168">
        <v>16</v>
      </c>
      <c r="BF7066" s="168">
        <v>8</v>
      </c>
      <c r="BG7066" s="98">
        <v>32.5062</v>
      </c>
      <c r="BH7066" s="110">
        <v>260.05</v>
      </c>
      <c r="BI7066" s="98">
        <v>2.1155E-2</v>
      </c>
      <c r="BJ7066" s="98">
        <v>0.22331899999999999</v>
      </c>
      <c r="BK7066" s="98">
        <v>0.104336</v>
      </c>
      <c r="BL7066" s="167">
        <v>0</v>
      </c>
      <c r="BM7066" s="167">
        <v>0</v>
      </c>
      <c r="BN7066" s="98">
        <v>0</v>
      </c>
      <c r="BO7066" s="98">
        <v>0</v>
      </c>
      <c r="BP7066" s="98">
        <v>0</v>
      </c>
      <c r="BQ7066" s="98">
        <v>0</v>
      </c>
      <c r="BR7066" s="98">
        <v>0.60823400000000005</v>
      </c>
      <c r="BS7066" s="98">
        <v>0</v>
      </c>
      <c r="BT7066" s="98">
        <v>0</v>
      </c>
      <c r="BU7066" s="98">
        <v>2.7095999999999999E-2</v>
      </c>
      <c r="BV7066" s="98">
        <v>0</v>
      </c>
      <c r="BW7066" s="98">
        <v>1.5855999999999999E-2</v>
      </c>
      <c r="BX7066" s="98">
        <v>0</v>
      </c>
      <c r="BY7066" s="98">
        <v>16</v>
      </c>
      <c r="BZ7066" s="98">
        <v>1211</v>
      </c>
      <c r="CA7066" s="98">
        <v>31.9505956941432</v>
      </c>
      <c r="CB7066" s="98">
        <v>17.25</v>
      </c>
      <c r="CC7066" s="98">
        <v>5732</v>
      </c>
      <c r="CD7066" s="169">
        <v>2</v>
      </c>
      <c r="CE7066" s="98">
        <v>37</v>
      </c>
      <c r="CF7066" s="98">
        <f t="shared" si="221"/>
        <v>3.1228000000000002</v>
      </c>
      <c r="CG7066" s="98"/>
      <c r="CH7066" s="98"/>
      <c r="CI7066" s="98"/>
      <c r="CJ7066" s="98"/>
    </row>
    <row r="7067" spans="1:88">
      <c r="A7067" s="97">
        <v>7066</v>
      </c>
      <c r="B7067" s="98">
        <v>1.0101009999999999</v>
      </c>
      <c r="C7067" s="165">
        <v>13</v>
      </c>
      <c r="D7067" s="98">
        <v>0.76923076899999998</v>
      </c>
      <c r="E7067" s="98">
        <v>7.6923077000000006E-2</v>
      </c>
      <c r="F7067" s="98">
        <v>0</v>
      </c>
      <c r="G7067" s="98">
        <v>0</v>
      </c>
      <c r="H7067" s="98">
        <v>0</v>
      </c>
      <c r="I7067" s="98">
        <v>0</v>
      </c>
      <c r="J7067" s="98">
        <v>0</v>
      </c>
      <c r="K7067" s="98">
        <v>1</v>
      </c>
      <c r="L7067" s="98">
        <v>0</v>
      </c>
      <c r="M7067" s="98">
        <v>0</v>
      </c>
      <c r="N7067" s="98">
        <v>0</v>
      </c>
      <c r="O7067" s="98">
        <v>0</v>
      </c>
      <c r="P7067" s="98">
        <v>0</v>
      </c>
      <c r="Q7067" s="98">
        <v>1</v>
      </c>
      <c r="R7067" s="98">
        <v>0</v>
      </c>
      <c r="S7067" s="98">
        <v>0</v>
      </c>
      <c r="T7067" s="98">
        <v>0</v>
      </c>
      <c r="U7067" s="98">
        <v>0</v>
      </c>
      <c r="V7067" s="98">
        <v>0</v>
      </c>
      <c r="W7067" s="98">
        <v>0</v>
      </c>
      <c r="X7067" s="98">
        <v>0</v>
      </c>
      <c r="Y7067" s="98">
        <v>0</v>
      </c>
      <c r="Z7067" s="98">
        <v>0</v>
      </c>
      <c r="AA7067" s="98">
        <v>0</v>
      </c>
      <c r="AB7067" s="98">
        <v>0</v>
      </c>
      <c r="AC7067" s="98">
        <v>0</v>
      </c>
      <c r="AD7067" s="98">
        <v>0</v>
      </c>
      <c r="AE7067" s="98">
        <v>0</v>
      </c>
      <c r="AF7067" s="98">
        <v>0</v>
      </c>
      <c r="AG7067" s="98">
        <v>0</v>
      </c>
      <c r="AH7067" s="98">
        <v>0</v>
      </c>
      <c r="AI7067" s="98">
        <v>0</v>
      </c>
      <c r="AJ7067" s="98">
        <v>0</v>
      </c>
      <c r="AK7067" s="98">
        <v>0</v>
      </c>
      <c r="AL7067" s="98">
        <v>0</v>
      </c>
      <c r="AM7067" s="98">
        <v>0</v>
      </c>
      <c r="AN7067" s="98">
        <v>0</v>
      </c>
      <c r="AO7067" s="98">
        <v>0</v>
      </c>
      <c r="AP7067" s="98">
        <v>0</v>
      </c>
      <c r="AQ7067" s="98">
        <v>0</v>
      </c>
      <c r="AR7067" s="98">
        <v>0</v>
      </c>
      <c r="AS7067" s="98">
        <v>0</v>
      </c>
      <c r="AT7067" s="98">
        <v>0</v>
      </c>
      <c r="AU7067" s="98">
        <v>0</v>
      </c>
      <c r="AV7067" s="98">
        <v>0</v>
      </c>
      <c r="AW7067" s="98">
        <v>0</v>
      </c>
      <c r="AX7067" s="98">
        <v>0</v>
      </c>
      <c r="AY7067" s="98">
        <v>0</v>
      </c>
      <c r="AZ7067" s="98">
        <v>0</v>
      </c>
      <c r="BA7067" s="166">
        <v>10</v>
      </c>
      <c r="BB7067" s="167">
        <v>10</v>
      </c>
      <c r="BC7067" s="110">
        <v>6.76</v>
      </c>
      <c r="BD7067" s="305">
        <f t="shared" si="220"/>
        <v>67.599999999999994</v>
      </c>
      <c r="BE7067" s="168">
        <v>18</v>
      </c>
      <c r="BF7067" s="168">
        <v>2</v>
      </c>
      <c r="BG7067" s="98">
        <v>33.799999999999997</v>
      </c>
      <c r="BH7067" s="110">
        <v>67.599999999999994</v>
      </c>
      <c r="BI7067" s="98">
        <v>8.5650000000000004E-2</v>
      </c>
      <c r="BJ7067" s="98">
        <v>0</v>
      </c>
      <c r="BK7067" s="98">
        <v>0.11494</v>
      </c>
      <c r="BL7067" s="167">
        <v>0</v>
      </c>
      <c r="BM7067" s="167">
        <v>0</v>
      </c>
      <c r="BN7067" s="98">
        <v>0.14482200000000001</v>
      </c>
      <c r="BO7067" s="98">
        <v>0</v>
      </c>
      <c r="BP7067" s="98">
        <v>0.10636</v>
      </c>
      <c r="BQ7067" s="98">
        <v>0</v>
      </c>
      <c r="BR7067" s="98">
        <v>0.21582799999999999</v>
      </c>
      <c r="BS7067" s="98">
        <v>0</v>
      </c>
      <c r="BT7067" s="98">
        <v>0.14038400000000001</v>
      </c>
      <c r="BU7067" s="98">
        <v>0</v>
      </c>
      <c r="BV7067" s="98">
        <v>2.9437000000000001E-2</v>
      </c>
      <c r="BW7067" s="98">
        <v>0</v>
      </c>
      <c r="BX7067" s="98">
        <v>0.162573</v>
      </c>
      <c r="BY7067" s="98">
        <v>18</v>
      </c>
      <c r="BZ7067" s="98">
        <v>1210</v>
      </c>
      <c r="CA7067" s="98">
        <v>31.945312393894699</v>
      </c>
      <c r="CB7067" s="98">
        <v>4.5999999999999996</v>
      </c>
      <c r="CC7067" s="98">
        <v>5734</v>
      </c>
      <c r="CD7067" s="169">
        <v>2</v>
      </c>
      <c r="CE7067" s="98">
        <v>115.01</v>
      </c>
      <c r="CF7067" s="98">
        <f t="shared" si="221"/>
        <v>0</v>
      </c>
      <c r="CG7067" s="98"/>
      <c r="CH7067" s="98"/>
      <c r="CI7067" s="98"/>
      <c r="CJ7067" s="98"/>
    </row>
    <row r="7068" spans="1:88">
      <c r="A7068" s="97">
        <v>7067</v>
      </c>
      <c r="B7068" s="98">
        <v>2</v>
      </c>
      <c r="C7068" s="165">
        <v>78</v>
      </c>
      <c r="D7068" s="98">
        <v>0.243589744</v>
      </c>
      <c r="E7068" s="98">
        <v>0</v>
      </c>
      <c r="F7068" s="98">
        <v>0</v>
      </c>
      <c r="G7068" s="98">
        <v>0.33333333300000001</v>
      </c>
      <c r="H7068" s="98">
        <v>0</v>
      </c>
      <c r="I7068" s="98">
        <v>0</v>
      </c>
      <c r="J7068" s="98">
        <v>0</v>
      </c>
      <c r="K7068" s="98">
        <v>0.66666666699999999</v>
      </c>
      <c r="L7068" s="98">
        <v>0</v>
      </c>
      <c r="M7068" s="98">
        <v>0</v>
      </c>
      <c r="N7068" s="98">
        <v>0</v>
      </c>
      <c r="O7068" s="98">
        <v>0</v>
      </c>
      <c r="P7068" s="98">
        <v>0</v>
      </c>
      <c r="Q7068" s="98">
        <v>0</v>
      </c>
      <c r="R7068" s="98">
        <v>0.33333333300000001</v>
      </c>
      <c r="S7068" s="98">
        <v>0.66666666699999999</v>
      </c>
      <c r="T7068" s="98">
        <v>0</v>
      </c>
      <c r="U7068" s="98">
        <v>0</v>
      </c>
      <c r="V7068" s="98">
        <v>0</v>
      </c>
      <c r="W7068" s="98">
        <v>0</v>
      </c>
      <c r="X7068" s="98">
        <v>0</v>
      </c>
      <c r="Y7068" s="98">
        <v>0</v>
      </c>
      <c r="Z7068" s="98">
        <v>1</v>
      </c>
      <c r="AA7068" s="98">
        <v>0</v>
      </c>
      <c r="AB7068" s="98">
        <v>0</v>
      </c>
      <c r="AC7068" s="98">
        <v>0</v>
      </c>
      <c r="AD7068" s="98">
        <v>0</v>
      </c>
      <c r="AE7068" s="98">
        <v>0</v>
      </c>
      <c r="AF7068" s="98">
        <v>0</v>
      </c>
      <c r="AG7068" s="98">
        <v>0</v>
      </c>
      <c r="AH7068" s="98">
        <v>0</v>
      </c>
      <c r="AI7068" s="98">
        <v>1</v>
      </c>
      <c r="AJ7068" s="98">
        <v>0</v>
      </c>
      <c r="AK7068" s="98">
        <v>0</v>
      </c>
      <c r="AL7068" s="98">
        <v>0</v>
      </c>
      <c r="AM7068" s="98">
        <v>0</v>
      </c>
      <c r="AN7068" s="98">
        <v>0</v>
      </c>
      <c r="AO7068" s="98">
        <v>0</v>
      </c>
      <c r="AP7068" s="98">
        <v>1</v>
      </c>
      <c r="AQ7068" s="98">
        <v>0</v>
      </c>
      <c r="AR7068" s="98">
        <v>0</v>
      </c>
      <c r="AS7068" s="98">
        <v>0</v>
      </c>
      <c r="AT7068" s="98">
        <v>0</v>
      </c>
      <c r="AU7068" s="98">
        <v>0</v>
      </c>
      <c r="AV7068" s="98">
        <v>0</v>
      </c>
      <c r="AW7068" s="98">
        <v>0</v>
      </c>
      <c r="AX7068" s="98">
        <v>0</v>
      </c>
      <c r="AY7068" s="98">
        <v>0.22789999999999999</v>
      </c>
      <c r="AZ7068" s="98">
        <v>0.66666666699999999</v>
      </c>
      <c r="BA7068" s="166">
        <v>10</v>
      </c>
      <c r="BB7068" s="167">
        <v>15</v>
      </c>
      <c r="BC7068" s="110">
        <v>5.684666</v>
      </c>
      <c r="BD7068" s="305">
        <f t="shared" si="220"/>
        <v>85.269990000000007</v>
      </c>
      <c r="BE7068" s="168">
        <v>35</v>
      </c>
      <c r="BF7068" s="168">
        <v>3</v>
      </c>
      <c r="BG7068" s="98">
        <v>28.423300000000001</v>
      </c>
      <c r="BH7068" s="110">
        <v>85.27</v>
      </c>
      <c r="BI7068" s="98">
        <v>0.28051700000000002</v>
      </c>
      <c r="BJ7068" s="98">
        <v>0.15955900000000001</v>
      </c>
      <c r="BK7068" s="98">
        <v>0</v>
      </c>
      <c r="BL7068" s="167">
        <v>0</v>
      </c>
      <c r="BM7068" s="167">
        <v>0</v>
      </c>
      <c r="BN7068" s="98">
        <v>0</v>
      </c>
      <c r="BO7068" s="98">
        <v>0</v>
      </c>
      <c r="BP7068" s="98">
        <v>4.5371000000000002E-2</v>
      </c>
      <c r="BQ7068" s="98">
        <v>0</v>
      </c>
      <c r="BR7068" s="98">
        <v>0.34913</v>
      </c>
      <c r="BS7068" s="98">
        <v>3.4660000000000003E-2</v>
      </c>
      <c r="BT7068" s="98">
        <v>0</v>
      </c>
      <c r="BU7068" s="98">
        <v>5.8609000000000001E-2</v>
      </c>
      <c r="BV7068" s="98">
        <v>7.2150000000000006E-2</v>
      </c>
      <c r="BW7068" s="98">
        <v>0</v>
      </c>
      <c r="BX7068" s="98">
        <v>0</v>
      </c>
      <c r="BY7068" s="98">
        <v>35</v>
      </c>
      <c r="BZ7068" s="98">
        <v>1210</v>
      </c>
      <c r="CA7068" s="98">
        <v>37</v>
      </c>
      <c r="CB7068" s="98">
        <v>5.75</v>
      </c>
      <c r="CC7068" s="98">
        <v>5736</v>
      </c>
      <c r="CD7068" s="169">
        <v>2</v>
      </c>
      <c r="CE7068" s="98">
        <v>75.28</v>
      </c>
      <c r="CF7068" s="98">
        <f t="shared" si="221"/>
        <v>17.156312</v>
      </c>
      <c r="CG7068" s="98"/>
      <c r="CH7068" s="98"/>
      <c r="CI7068" s="98"/>
      <c r="CJ7068" s="98"/>
    </row>
    <row r="7069" spans="1:88">
      <c r="A7069" s="97">
        <v>7068</v>
      </c>
      <c r="B7069" s="98">
        <v>0.44052799999999998</v>
      </c>
      <c r="C7069" s="165">
        <v>55</v>
      </c>
      <c r="D7069" s="98">
        <v>3.6363635999999998E-2</v>
      </c>
      <c r="E7069" s="98">
        <v>0</v>
      </c>
      <c r="F7069" s="98">
        <v>0</v>
      </c>
      <c r="G7069" s="98">
        <v>0.16666666699999999</v>
      </c>
      <c r="H7069" s="98">
        <v>0</v>
      </c>
      <c r="I7069" s="98">
        <v>0</v>
      </c>
      <c r="J7069" s="98">
        <v>0</v>
      </c>
      <c r="K7069" s="98">
        <v>0.83333333300000001</v>
      </c>
      <c r="L7069" s="98">
        <v>0</v>
      </c>
      <c r="M7069" s="98">
        <v>0</v>
      </c>
      <c r="N7069" s="98">
        <v>0</v>
      </c>
      <c r="O7069" s="98">
        <v>0</v>
      </c>
      <c r="P7069" s="98">
        <v>0</v>
      </c>
      <c r="Q7069" s="98">
        <v>0.66666666699999999</v>
      </c>
      <c r="R7069" s="98">
        <v>0</v>
      </c>
      <c r="S7069" s="98">
        <v>0.33333333300000001</v>
      </c>
      <c r="T7069" s="98">
        <v>0</v>
      </c>
      <c r="U7069" s="98">
        <v>0</v>
      </c>
      <c r="V7069" s="98">
        <v>0</v>
      </c>
      <c r="W7069" s="98">
        <v>0</v>
      </c>
      <c r="X7069" s="98">
        <v>0</v>
      </c>
      <c r="Y7069" s="98">
        <v>0</v>
      </c>
      <c r="Z7069" s="98">
        <v>0</v>
      </c>
      <c r="AA7069" s="98">
        <v>0</v>
      </c>
      <c r="AB7069" s="98">
        <v>0</v>
      </c>
      <c r="AC7069" s="98">
        <v>1</v>
      </c>
      <c r="AD7069" s="98">
        <v>0</v>
      </c>
      <c r="AE7069" s="98">
        <v>0</v>
      </c>
      <c r="AF7069" s="98">
        <v>1</v>
      </c>
      <c r="AG7069" s="98">
        <v>0</v>
      </c>
      <c r="AH7069" s="98">
        <v>0</v>
      </c>
      <c r="AI7069" s="98">
        <v>0</v>
      </c>
      <c r="AJ7069" s="98">
        <v>0</v>
      </c>
      <c r="AK7069" s="98">
        <v>0</v>
      </c>
      <c r="AL7069" s="98">
        <v>0</v>
      </c>
      <c r="AM7069" s="98">
        <v>0</v>
      </c>
      <c r="AN7069" s="98">
        <v>0</v>
      </c>
      <c r="AO7069" s="98">
        <v>0</v>
      </c>
      <c r="AP7069" s="98">
        <v>0.5</v>
      </c>
      <c r="AQ7069" s="98">
        <v>0</v>
      </c>
      <c r="AR7069" s="98">
        <v>0</v>
      </c>
      <c r="AS7069" s="98">
        <v>0</v>
      </c>
      <c r="AT7069" s="98">
        <v>0</v>
      </c>
      <c r="AU7069" s="98">
        <v>0</v>
      </c>
      <c r="AV7069" s="98">
        <v>0</v>
      </c>
      <c r="AW7069" s="98">
        <v>0</v>
      </c>
      <c r="AX7069" s="98">
        <v>0.5</v>
      </c>
      <c r="AY7069" s="98">
        <v>0.12139999999999999</v>
      </c>
      <c r="AZ7069" s="98">
        <v>0.83333333300000001</v>
      </c>
      <c r="BA7069" s="166">
        <v>16</v>
      </c>
      <c r="BB7069" s="167">
        <v>41</v>
      </c>
      <c r="BC7069" s="110">
        <v>5.2465849999999996</v>
      </c>
      <c r="BD7069" s="305">
        <f t="shared" si="220"/>
        <v>215.10998499999999</v>
      </c>
      <c r="BE7069" s="168">
        <v>17</v>
      </c>
      <c r="BF7069" s="168">
        <v>6</v>
      </c>
      <c r="BG7069" s="98">
        <v>35.851599999999998</v>
      </c>
      <c r="BH7069" s="110">
        <v>215.11</v>
      </c>
      <c r="BI7069" s="98">
        <v>3.4224999999999998E-2</v>
      </c>
      <c r="BJ7069" s="98">
        <v>0.13283</v>
      </c>
      <c r="BK7069" s="98">
        <v>0.113561</v>
      </c>
      <c r="BL7069" s="167">
        <v>0</v>
      </c>
      <c r="BM7069" s="167">
        <v>0</v>
      </c>
      <c r="BN7069" s="98">
        <v>7.0466000000000001E-2</v>
      </c>
      <c r="BO7069" s="98">
        <v>0</v>
      </c>
      <c r="BP7069" s="98">
        <v>4.6963999999999999E-2</v>
      </c>
      <c r="BQ7069" s="98">
        <v>0</v>
      </c>
      <c r="BR7069" s="98">
        <v>0.111787</v>
      </c>
      <c r="BS7069" s="98">
        <v>4.0309999999999999E-3</v>
      </c>
      <c r="BT7069" s="98">
        <v>0.18176999999999999</v>
      </c>
      <c r="BU7069" s="98">
        <v>0.15915499999999999</v>
      </c>
      <c r="BV7069" s="98">
        <v>9.1909999999999995E-3</v>
      </c>
      <c r="BW7069" s="98">
        <v>0</v>
      </c>
      <c r="BX7069" s="98">
        <v>0.136015</v>
      </c>
      <c r="BY7069" s="98">
        <v>17</v>
      </c>
      <c r="BZ7069" s="98">
        <v>1208</v>
      </c>
      <c r="CA7069" s="98">
        <v>36</v>
      </c>
      <c r="CB7069" s="98">
        <v>17.25</v>
      </c>
      <c r="CC7069" s="98">
        <v>5737</v>
      </c>
      <c r="CD7069" s="169">
        <v>2</v>
      </c>
      <c r="CE7069" s="98">
        <v>119.1</v>
      </c>
      <c r="CF7069" s="98">
        <f t="shared" si="221"/>
        <v>14.458739999999999</v>
      </c>
      <c r="CG7069" s="98"/>
      <c r="CH7069" s="98"/>
      <c r="CI7069" s="98"/>
      <c r="CJ7069" s="98"/>
    </row>
    <row r="7070" spans="1:88">
      <c r="A7070" s="97">
        <v>7069</v>
      </c>
      <c r="B7070" s="98">
        <v>1.2985519999999999</v>
      </c>
      <c r="C7070" s="165">
        <v>46</v>
      </c>
      <c r="D7070" s="98">
        <v>0.47826087</v>
      </c>
      <c r="E7070" s="98">
        <v>0</v>
      </c>
      <c r="F7070" s="98">
        <v>0</v>
      </c>
      <c r="G7070" s="98">
        <v>0</v>
      </c>
      <c r="H7070" s="98">
        <v>0</v>
      </c>
      <c r="I7070" s="98">
        <v>0</v>
      </c>
      <c r="J7070" s="98">
        <v>0</v>
      </c>
      <c r="K7070" s="98">
        <v>1</v>
      </c>
      <c r="L7070" s="98">
        <v>0</v>
      </c>
      <c r="M7070" s="98">
        <v>0</v>
      </c>
      <c r="N7070" s="98">
        <v>0</v>
      </c>
      <c r="O7070" s="98">
        <v>0</v>
      </c>
      <c r="P7070" s="98">
        <v>0</v>
      </c>
      <c r="Q7070" s="98">
        <v>0.4</v>
      </c>
      <c r="R7070" s="98">
        <v>0</v>
      </c>
      <c r="S7070" s="98">
        <v>0.6</v>
      </c>
      <c r="T7070" s="98">
        <v>0</v>
      </c>
      <c r="U7070" s="98">
        <v>0.16666666699999999</v>
      </c>
      <c r="V7070" s="98">
        <v>0.16666666699999999</v>
      </c>
      <c r="W7070" s="98">
        <v>0</v>
      </c>
      <c r="X7070" s="98">
        <v>0</v>
      </c>
      <c r="Y7070" s="98">
        <v>0</v>
      </c>
      <c r="Z7070" s="98">
        <v>0.16666666699999999</v>
      </c>
      <c r="AA7070" s="98">
        <v>0</v>
      </c>
      <c r="AB7070" s="98">
        <v>0.5</v>
      </c>
      <c r="AC7070" s="98">
        <v>0</v>
      </c>
      <c r="AD7070" s="98">
        <v>0.83333333300000001</v>
      </c>
      <c r="AE7070" s="98">
        <v>0</v>
      </c>
      <c r="AF7070" s="98">
        <v>0</v>
      </c>
      <c r="AG7070" s="98">
        <v>0</v>
      </c>
      <c r="AH7070" s="98">
        <v>0</v>
      </c>
      <c r="AI7070" s="98">
        <v>0.16666666699999999</v>
      </c>
      <c r="AJ7070" s="98">
        <v>0</v>
      </c>
      <c r="AK7070" s="98">
        <v>0</v>
      </c>
      <c r="AL7070" s="98">
        <v>0</v>
      </c>
      <c r="AM7070" s="98">
        <v>0</v>
      </c>
      <c r="AN7070" s="98">
        <v>0</v>
      </c>
      <c r="AO7070" s="98">
        <v>0</v>
      </c>
      <c r="AP7070" s="98">
        <v>1</v>
      </c>
      <c r="AQ7070" s="98">
        <v>0</v>
      </c>
      <c r="AR7070" s="98">
        <v>0</v>
      </c>
      <c r="AS7070" s="98">
        <v>0</v>
      </c>
      <c r="AT7070" s="98">
        <v>0</v>
      </c>
      <c r="AU7070" s="98">
        <v>0</v>
      </c>
      <c r="AV7070" s="98">
        <v>0</v>
      </c>
      <c r="AW7070" s="98">
        <v>0</v>
      </c>
      <c r="AX7070" s="98">
        <v>0</v>
      </c>
      <c r="AY7070" s="98">
        <v>0.26679999999999998</v>
      </c>
      <c r="AZ7070" s="98">
        <v>0.7</v>
      </c>
      <c r="BA7070" s="166">
        <v>9</v>
      </c>
      <c r="BB7070" s="167">
        <v>43</v>
      </c>
      <c r="BC7070" s="110">
        <v>4.8244179999999997</v>
      </c>
      <c r="BD7070" s="305">
        <f t="shared" si="220"/>
        <v>207.449974</v>
      </c>
      <c r="BE7070" s="168">
        <v>31</v>
      </c>
      <c r="BF7070" s="168">
        <v>10</v>
      </c>
      <c r="BG7070" s="98">
        <v>20.475999999999999</v>
      </c>
      <c r="BH7070" s="110">
        <v>204.76</v>
      </c>
      <c r="BI7070" s="98">
        <v>0</v>
      </c>
      <c r="BJ7070" s="98">
        <v>0</v>
      </c>
      <c r="BK7070" s="98">
        <v>0.19012299999999999</v>
      </c>
      <c r="BL7070" s="167">
        <v>0</v>
      </c>
      <c r="BM7070" s="167">
        <v>0</v>
      </c>
      <c r="BN7070" s="98">
        <v>2.6751E-2</v>
      </c>
      <c r="BO7070" s="98">
        <v>0</v>
      </c>
      <c r="BP7070" s="98">
        <v>0</v>
      </c>
      <c r="BQ7070" s="98">
        <v>0</v>
      </c>
      <c r="BR7070" s="98">
        <v>0.62009300000000001</v>
      </c>
      <c r="BS7070" s="98">
        <v>0</v>
      </c>
      <c r="BT7070" s="98">
        <v>0.14752299999999999</v>
      </c>
      <c r="BU7070" s="98">
        <v>1.5507999999999999E-2</v>
      </c>
      <c r="BV7070" s="98">
        <v>0</v>
      </c>
      <c r="BW7070" s="98">
        <v>0</v>
      </c>
      <c r="BX7070" s="98">
        <v>0</v>
      </c>
      <c r="BY7070" s="98">
        <v>31</v>
      </c>
      <c r="BZ7070" s="98">
        <v>1208</v>
      </c>
      <c r="CA7070" s="98">
        <v>31.940029093646199</v>
      </c>
      <c r="CB7070" s="98">
        <v>18.399999999999999</v>
      </c>
      <c r="CC7070" s="98">
        <v>5738</v>
      </c>
      <c r="CD7070" s="169">
        <v>2</v>
      </c>
      <c r="CE7070" s="98">
        <v>375.25</v>
      </c>
      <c r="CF7070" s="98">
        <f t="shared" si="221"/>
        <v>100.11669999999999</v>
      </c>
      <c r="CG7070" s="98"/>
      <c r="CH7070" s="98"/>
      <c r="CI7070" s="98"/>
      <c r="CJ7070" s="98"/>
    </row>
    <row r="7071" spans="1:88">
      <c r="A7071" s="97">
        <v>7070</v>
      </c>
      <c r="B7071" s="98">
        <v>1.264367</v>
      </c>
      <c r="C7071" s="165">
        <v>64</v>
      </c>
      <c r="D7071" s="98">
        <v>0.140625</v>
      </c>
      <c r="E7071" s="98">
        <v>0</v>
      </c>
      <c r="F7071" s="98">
        <v>0</v>
      </c>
      <c r="G7071" s="98">
        <v>0</v>
      </c>
      <c r="H7071" s="98">
        <v>0</v>
      </c>
      <c r="I7071" s="98">
        <v>0</v>
      </c>
      <c r="J7071" s="98">
        <v>0</v>
      </c>
      <c r="K7071" s="98">
        <v>1</v>
      </c>
      <c r="L7071" s="98">
        <v>0</v>
      </c>
      <c r="M7071" s="98">
        <v>0</v>
      </c>
      <c r="N7071" s="98">
        <v>0</v>
      </c>
      <c r="O7071" s="98">
        <v>0</v>
      </c>
      <c r="P7071" s="98">
        <v>0</v>
      </c>
      <c r="Q7071" s="98">
        <v>0</v>
      </c>
      <c r="R7071" s="98">
        <v>0.5</v>
      </c>
      <c r="S7071" s="98">
        <v>0.5</v>
      </c>
      <c r="T7071" s="98">
        <v>0</v>
      </c>
      <c r="U7071" s="98">
        <v>0</v>
      </c>
      <c r="V7071" s="98">
        <v>0</v>
      </c>
      <c r="W7071" s="98">
        <v>0</v>
      </c>
      <c r="X7071" s="98">
        <v>0</v>
      </c>
      <c r="Y7071" s="98">
        <v>0</v>
      </c>
      <c r="Z7071" s="98">
        <v>0</v>
      </c>
      <c r="AA7071" s="98">
        <v>0</v>
      </c>
      <c r="AB7071" s="98">
        <v>0</v>
      </c>
      <c r="AC7071" s="98">
        <v>0</v>
      </c>
      <c r="AD7071" s="98">
        <v>0</v>
      </c>
      <c r="AE7071" s="98">
        <v>0</v>
      </c>
      <c r="AF7071" s="98">
        <v>0</v>
      </c>
      <c r="AG7071" s="98">
        <v>0</v>
      </c>
      <c r="AH7071" s="98">
        <v>0</v>
      </c>
      <c r="AI7071" s="98">
        <v>0</v>
      </c>
      <c r="AJ7071" s="98">
        <v>0</v>
      </c>
      <c r="AK7071" s="98">
        <v>0</v>
      </c>
      <c r="AL7071" s="98">
        <v>0</v>
      </c>
      <c r="AM7071" s="98">
        <v>0</v>
      </c>
      <c r="AN7071" s="98">
        <v>0</v>
      </c>
      <c r="AO7071" s="98">
        <v>0</v>
      </c>
      <c r="AP7071" s="98">
        <v>0</v>
      </c>
      <c r="AQ7071" s="98">
        <v>0</v>
      </c>
      <c r="AR7071" s="98">
        <v>0</v>
      </c>
      <c r="AS7071" s="98">
        <v>0</v>
      </c>
      <c r="AT7071" s="98">
        <v>0</v>
      </c>
      <c r="AU7071" s="98">
        <v>0</v>
      </c>
      <c r="AV7071" s="98">
        <v>0</v>
      </c>
      <c r="AW7071" s="98">
        <v>0</v>
      </c>
      <c r="AX7071" s="98">
        <v>1</v>
      </c>
      <c r="AY7071" s="98">
        <v>0.19839999999999999</v>
      </c>
      <c r="AZ7071" s="98">
        <v>0.5</v>
      </c>
      <c r="BA7071" s="166">
        <v>10</v>
      </c>
      <c r="BB7071" s="167">
        <v>12</v>
      </c>
      <c r="BC7071" s="110">
        <v>5.5191660000000002</v>
      </c>
      <c r="BD7071" s="305">
        <f t="shared" si="220"/>
        <v>66.22999200000001</v>
      </c>
      <c r="BE7071" s="168">
        <v>28</v>
      </c>
      <c r="BF7071" s="168">
        <v>2</v>
      </c>
      <c r="BG7071" s="98">
        <v>33.115000000000002</v>
      </c>
      <c r="BH7071" s="110">
        <v>66.23</v>
      </c>
      <c r="BI7071" s="98">
        <v>0</v>
      </c>
      <c r="BJ7071" s="98">
        <v>0.11854000000000001</v>
      </c>
      <c r="BK7071" s="98">
        <v>0.10193000000000001</v>
      </c>
      <c r="BL7071" s="167">
        <v>0</v>
      </c>
      <c r="BM7071" s="167">
        <v>0</v>
      </c>
      <c r="BN7071" s="98">
        <v>0</v>
      </c>
      <c r="BO7071" s="98">
        <v>0</v>
      </c>
      <c r="BP7071" s="98">
        <v>0</v>
      </c>
      <c r="BQ7071" s="98">
        <v>0</v>
      </c>
      <c r="BR7071" s="98">
        <v>0.358319</v>
      </c>
      <c r="BS7071" s="98">
        <v>0</v>
      </c>
      <c r="BT7071" s="98">
        <v>0.148921</v>
      </c>
      <c r="BU7071" s="98">
        <v>8.8017999999999999E-2</v>
      </c>
      <c r="BV7071" s="98">
        <v>4.2446999999999999E-2</v>
      </c>
      <c r="BW7071" s="98">
        <v>0</v>
      </c>
      <c r="BX7071" s="98">
        <v>0.141822</v>
      </c>
      <c r="BY7071" s="98">
        <v>28</v>
      </c>
      <c r="BZ7071" s="98">
        <v>1207</v>
      </c>
      <c r="CA7071" s="98">
        <v>65</v>
      </c>
      <c r="CB7071" s="98">
        <v>5.75</v>
      </c>
      <c r="CC7071" s="98">
        <v>5739</v>
      </c>
      <c r="CD7071" s="169">
        <v>2</v>
      </c>
      <c r="CE7071" s="98">
        <v>589.38</v>
      </c>
      <c r="CF7071" s="98">
        <f t="shared" si="221"/>
        <v>116.932992</v>
      </c>
      <c r="CG7071" s="98"/>
      <c r="CH7071" s="98"/>
      <c r="CI7071" s="98"/>
      <c r="CJ7071" s="98"/>
    </row>
    <row r="7072" spans="1:88">
      <c r="A7072" s="97">
        <v>7071</v>
      </c>
      <c r="B7072" s="98">
        <v>0</v>
      </c>
      <c r="C7072" s="165">
        <v>64</v>
      </c>
      <c r="D7072" s="98">
        <v>9.375E-2</v>
      </c>
      <c r="E7072" s="98">
        <v>0</v>
      </c>
      <c r="F7072" s="98">
        <v>0</v>
      </c>
      <c r="G7072" s="98">
        <v>0</v>
      </c>
      <c r="H7072" s="98">
        <v>0</v>
      </c>
      <c r="I7072" s="98">
        <v>0</v>
      </c>
      <c r="J7072" s="98">
        <v>0</v>
      </c>
      <c r="K7072" s="98">
        <v>1</v>
      </c>
      <c r="L7072" s="98">
        <v>0</v>
      </c>
      <c r="M7072" s="98">
        <v>0</v>
      </c>
      <c r="N7072" s="98">
        <v>0</v>
      </c>
      <c r="O7072" s="98">
        <v>0</v>
      </c>
      <c r="P7072" s="98">
        <v>0</v>
      </c>
      <c r="Q7072" s="98">
        <v>1</v>
      </c>
      <c r="R7072" s="98">
        <v>0</v>
      </c>
      <c r="S7072" s="98">
        <v>0</v>
      </c>
      <c r="T7072" s="98">
        <v>0</v>
      </c>
      <c r="U7072" s="98">
        <v>0</v>
      </c>
      <c r="V7072" s="98">
        <v>0</v>
      </c>
      <c r="W7072" s="98">
        <v>0</v>
      </c>
      <c r="X7072" s="98">
        <v>0</v>
      </c>
      <c r="Y7072" s="98">
        <v>0</v>
      </c>
      <c r="Z7072" s="98">
        <v>0</v>
      </c>
      <c r="AA7072" s="98">
        <v>0</v>
      </c>
      <c r="AB7072" s="98">
        <v>0</v>
      </c>
      <c r="AC7072" s="98">
        <v>0</v>
      </c>
      <c r="AD7072" s="98">
        <v>0</v>
      </c>
      <c r="AE7072" s="98">
        <v>0</v>
      </c>
      <c r="AF7072" s="98">
        <v>0</v>
      </c>
      <c r="AG7072" s="98">
        <v>0</v>
      </c>
      <c r="AH7072" s="98">
        <v>0</v>
      </c>
      <c r="AI7072" s="98">
        <v>0</v>
      </c>
      <c r="AJ7072" s="98">
        <v>0</v>
      </c>
      <c r="AK7072" s="98">
        <v>0</v>
      </c>
      <c r="AL7072" s="98">
        <v>0</v>
      </c>
      <c r="AM7072" s="98">
        <v>0</v>
      </c>
      <c r="AN7072" s="98">
        <v>0</v>
      </c>
      <c r="AO7072" s="98">
        <v>0</v>
      </c>
      <c r="AP7072" s="98">
        <v>0</v>
      </c>
      <c r="AQ7072" s="98">
        <v>0</v>
      </c>
      <c r="AR7072" s="98">
        <v>0</v>
      </c>
      <c r="AS7072" s="98">
        <v>0</v>
      </c>
      <c r="AT7072" s="98">
        <v>0</v>
      </c>
      <c r="AU7072" s="98">
        <v>0</v>
      </c>
      <c r="AV7072" s="98">
        <v>0</v>
      </c>
      <c r="AW7072" s="98">
        <v>0</v>
      </c>
      <c r="AX7072" s="98">
        <v>0</v>
      </c>
      <c r="AY7072" s="98">
        <v>0</v>
      </c>
      <c r="AZ7072" s="98">
        <v>0</v>
      </c>
      <c r="BA7072" s="166">
        <v>7</v>
      </c>
      <c r="BB7072" s="167">
        <v>8</v>
      </c>
      <c r="BC7072" s="110">
        <v>7.49</v>
      </c>
      <c r="BD7072" s="305">
        <f t="shared" si="220"/>
        <v>59.92</v>
      </c>
      <c r="BE7072" s="168">
        <v>0</v>
      </c>
      <c r="BF7072" s="168">
        <v>1</v>
      </c>
      <c r="BG7072" s="98">
        <v>59.92</v>
      </c>
      <c r="BH7072" s="110">
        <v>59.92</v>
      </c>
      <c r="BI7072" s="98">
        <v>0</v>
      </c>
      <c r="BJ7072" s="98">
        <v>7.7334E-2</v>
      </c>
      <c r="BK7072" s="98">
        <v>0.11790299999999999</v>
      </c>
      <c r="BL7072" s="167">
        <v>0</v>
      </c>
      <c r="BM7072" s="167">
        <v>0</v>
      </c>
      <c r="BN7072" s="98">
        <v>0</v>
      </c>
      <c r="BO7072" s="98">
        <v>0</v>
      </c>
      <c r="BP7072" s="98">
        <v>8.7194999999999995E-2</v>
      </c>
      <c r="BQ7072" s="98">
        <v>0</v>
      </c>
      <c r="BR7072" s="98">
        <v>0</v>
      </c>
      <c r="BS7072" s="98">
        <v>0</v>
      </c>
      <c r="BT7072" s="98">
        <v>0</v>
      </c>
      <c r="BU7072" s="98">
        <v>0.16988300000000001</v>
      </c>
      <c r="BV7072" s="98">
        <v>0</v>
      </c>
      <c r="BW7072" s="98">
        <v>0</v>
      </c>
      <c r="BX7072" s="98">
        <v>0.547682</v>
      </c>
      <c r="BY7072" s="98">
        <v>0</v>
      </c>
      <c r="BZ7072" s="98">
        <v>1207</v>
      </c>
      <c r="CA7072" s="98">
        <v>31.934745793397799</v>
      </c>
      <c r="CB7072" s="98">
        <v>2.2999999999999998</v>
      </c>
      <c r="CC7072" s="98">
        <v>5742</v>
      </c>
      <c r="CD7072" s="169">
        <v>2</v>
      </c>
      <c r="CE7072" s="98">
        <v>138.88</v>
      </c>
      <c r="CF7072" s="98">
        <f t="shared" si="221"/>
        <v>0</v>
      </c>
      <c r="CG7072" s="98"/>
      <c r="CH7072" s="98"/>
      <c r="CI7072" s="98"/>
      <c r="CJ7072" s="98"/>
    </row>
    <row r="7073" spans="1:88">
      <c r="A7073" s="97">
        <v>7072</v>
      </c>
      <c r="B7073" s="98">
        <v>0</v>
      </c>
      <c r="C7073" s="165">
        <v>17</v>
      </c>
      <c r="D7073" s="98">
        <v>0.235294118</v>
      </c>
      <c r="E7073" s="98">
        <v>0</v>
      </c>
      <c r="F7073" s="98">
        <v>0</v>
      </c>
      <c r="G7073" s="98">
        <v>0</v>
      </c>
      <c r="H7073" s="98">
        <v>0</v>
      </c>
      <c r="I7073" s="98">
        <v>0</v>
      </c>
      <c r="J7073" s="98">
        <v>0</v>
      </c>
      <c r="K7073" s="98">
        <v>1</v>
      </c>
      <c r="L7073" s="98">
        <v>0</v>
      </c>
      <c r="M7073" s="98">
        <v>0</v>
      </c>
      <c r="N7073" s="98">
        <v>0</v>
      </c>
      <c r="O7073" s="98">
        <v>0</v>
      </c>
      <c r="P7073" s="98">
        <v>0</v>
      </c>
      <c r="Q7073" s="98">
        <v>1</v>
      </c>
      <c r="R7073" s="98">
        <v>0</v>
      </c>
      <c r="S7073" s="98">
        <v>0</v>
      </c>
      <c r="T7073" s="98">
        <v>0</v>
      </c>
      <c r="U7073" s="98">
        <v>0</v>
      </c>
      <c r="V7073" s="98">
        <v>0</v>
      </c>
      <c r="W7073" s="98">
        <v>0</v>
      </c>
      <c r="X7073" s="98">
        <v>0</v>
      </c>
      <c r="Y7073" s="98">
        <v>0</v>
      </c>
      <c r="Z7073" s="98">
        <v>0</v>
      </c>
      <c r="AA7073" s="98">
        <v>0</v>
      </c>
      <c r="AB7073" s="98">
        <v>0</v>
      </c>
      <c r="AC7073" s="98">
        <v>0</v>
      </c>
      <c r="AD7073" s="98">
        <v>0</v>
      </c>
      <c r="AE7073" s="98">
        <v>0</v>
      </c>
      <c r="AF7073" s="98">
        <v>0</v>
      </c>
      <c r="AG7073" s="98">
        <v>0</v>
      </c>
      <c r="AH7073" s="98">
        <v>0</v>
      </c>
      <c r="AI7073" s="98">
        <v>0</v>
      </c>
      <c r="AJ7073" s="98">
        <v>0</v>
      </c>
      <c r="AK7073" s="98">
        <v>0</v>
      </c>
      <c r="AL7073" s="98">
        <v>0</v>
      </c>
      <c r="AM7073" s="98">
        <v>0</v>
      </c>
      <c r="AN7073" s="98">
        <v>0</v>
      </c>
      <c r="AO7073" s="98">
        <v>0</v>
      </c>
      <c r="AP7073" s="98">
        <v>0</v>
      </c>
      <c r="AQ7073" s="98">
        <v>0</v>
      </c>
      <c r="AR7073" s="98">
        <v>0</v>
      </c>
      <c r="AS7073" s="98">
        <v>0</v>
      </c>
      <c r="AT7073" s="98">
        <v>0</v>
      </c>
      <c r="AU7073" s="98">
        <v>0</v>
      </c>
      <c r="AV7073" s="98">
        <v>0</v>
      </c>
      <c r="AW7073" s="98">
        <v>0</v>
      </c>
      <c r="AX7073" s="98">
        <v>1</v>
      </c>
      <c r="AY7073" s="98">
        <v>0.31090000000000001</v>
      </c>
      <c r="AZ7073" s="98">
        <v>1</v>
      </c>
      <c r="BA7073" s="166">
        <v>19</v>
      </c>
      <c r="BB7073" s="167">
        <v>25</v>
      </c>
      <c r="BC7073" s="110">
        <v>7.5975999999999999</v>
      </c>
      <c r="BD7073" s="305">
        <f t="shared" si="220"/>
        <v>189.94</v>
      </c>
      <c r="BE7073" s="168">
        <v>75</v>
      </c>
      <c r="BF7073" s="168">
        <v>3</v>
      </c>
      <c r="BG7073" s="98">
        <v>59.316600000000001</v>
      </c>
      <c r="BH7073" s="110">
        <v>177.95</v>
      </c>
      <c r="BI7073" s="98">
        <v>0</v>
      </c>
      <c r="BJ7073" s="98">
        <v>0.43032999999999999</v>
      </c>
      <c r="BK7073" s="98">
        <v>2.8472000000000001E-2</v>
      </c>
      <c r="BL7073" s="167">
        <v>0</v>
      </c>
      <c r="BM7073" s="167">
        <v>0</v>
      </c>
      <c r="BN7073" s="98">
        <v>3.0065999999999999E-2</v>
      </c>
      <c r="BO7073" s="98">
        <v>0</v>
      </c>
      <c r="BP7073" s="98">
        <v>0.10537000000000001</v>
      </c>
      <c r="BQ7073" s="98">
        <v>0</v>
      </c>
      <c r="BR7073" s="98">
        <v>0.240037</v>
      </c>
      <c r="BS7073" s="98">
        <v>2.1930999999999999E-2</v>
      </c>
      <c r="BT7073" s="98">
        <v>0</v>
      </c>
      <c r="BU7073" s="98">
        <v>8.5031999999999996E-2</v>
      </c>
      <c r="BV7073" s="98">
        <v>0</v>
      </c>
      <c r="BW7073" s="98">
        <v>5.8757999999999998E-2</v>
      </c>
      <c r="BX7073" s="98">
        <v>0</v>
      </c>
      <c r="BY7073" s="98">
        <v>75</v>
      </c>
      <c r="BZ7073" s="98">
        <v>1207</v>
      </c>
      <c r="CA7073" s="98">
        <v>31.929462493149298</v>
      </c>
      <c r="CB7073" s="98">
        <v>17.25</v>
      </c>
      <c r="CC7073" s="98">
        <v>5743</v>
      </c>
      <c r="CD7073" s="169">
        <v>2</v>
      </c>
      <c r="CE7073" s="98">
        <v>417.59</v>
      </c>
      <c r="CF7073" s="98">
        <f t="shared" si="221"/>
        <v>129.828731</v>
      </c>
      <c r="CG7073" s="98"/>
      <c r="CH7073" s="98"/>
      <c r="CI7073" s="98"/>
      <c r="CJ7073" s="98"/>
    </row>
    <row r="7074" spans="1:88">
      <c r="A7074" s="97">
        <v>7073</v>
      </c>
      <c r="B7074" s="98">
        <v>1.142857</v>
      </c>
      <c r="C7074" s="165">
        <v>18</v>
      </c>
      <c r="D7074" s="98">
        <v>0.61111111100000004</v>
      </c>
      <c r="E7074" s="98">
        <v>0</v>
      </c>
      <c r="F7074" s="98">
        <v>0</v>
      </c>
      <c r="G7074" s="98">
        <v>0.66666666699999999</v>
      </c>
      <c r="H7074" s="98">
        <v>0</v>
      </c>
      <c r="I7074" s="98">
        <v>0</v>
      </c>
      <c r="J7074" s="98">
        <v>0</v>
      </c>
      <c r="K7074" s="98">
        <v>0.33333333300000001</v>
      </c>
      <c r="L7074" s="98">
        <v>0</v>
      </c>
      <c r="M7074" s="98">
        <v>0</v>
      </c>
      <c r="N7074" s="98">
        <v>0</v>
      </c>
      <c r="O7074" s="98">
        <v>0</v>
      </c>
      <c r="P7074" s="98">
        <v>0</v>
      </c>
      <c r="Q7074" s="98">
        <v>0.33333333300000001</v>
      </c>
      <c r="R7074" s="98">
        <v>0.66666666699999999</v>
      </c>
      <c r="S7074" s="98">
        <v>0</v>
      </c>
      <c r="T7074" s="98">
        <v>0</v>
      </c>
      <c r="U7074" s="98">
        <v>0</v>
      </c>
      <c r="V7074" s="98">
        <v>0</v>
      </c>
      <c r="W7074" s="98">
        <v>0</v>
      </c>
      <c r="X7074" s="98">
        <v>0</v>
      </c>
      <c r="Y7074" s="98">
        <v>0</v>
      </c>
      <c r="Z7074" s="98">
        <v>1</v>
      </c>
      <c r="AA7074" s="98">
        <v>0</v>
      </c>
      <c r="AB7074" s="98">
        <v>0</v>
      </c>
      <c r="AC7074" s="98">
        <v>0</v>
      </c>
      <c r="AD7074" s="98">
        <v>0</v>
      </c>
      <c r="AE7074" s="98">
        <v>0</v>
      </c>
      <c r="AF7074" s="98">
        <v>0</v>
      </c>
      <c r="AG7074" s="98">
        <v>0</v>
      </c>
      <c r="AH7074" s="98">
        <v>0</v>
      </c>
      <c r="AI7074" s="98">
        <v>1</v>
      </c>
      <c r="AJ7074" s="98">
        <v>0</v>
      </c>
      <c r="AK7074" s="98">
        <v>0</v>
      </c>
      <c r="AL7074" s="98">
        <v>0</v>
      </c>
      <c r="AM7074" s="98">
        <v>0</v>
      </c>
      <c r="AN7074" s="98">
        <v>0</v>
      </c>
      <c r="AO7074" s="98">
        <v>0</v>
      </c>
      <c r="AP7074" s="98">
        <v>1</v>
      </c>
      <c r="AQ7074" s="98">
        <v>0</v>
      </c>
      <c r="AR7074" s="98">
        <v>0</v>
      </c>
      <c r="AS7074" s="98">
        <v>0</v>
      </c>
      <c r="AT7074" s="98">
        <v>0</v>
      </c>
      <c r="AU7074" s="98">
        <v>0</v>
      </c>
      <c r="AV7074" s="98">
        <v>0</v>
      </c>
      <c r="AW7074" s="98">
        <v>0</v>
      </c>
      <c r="AX7074" s="98">
        <v>0</v>
      </c>
      <c r="AY7074" s="98">
        <v>0.32440000000000002</v>
      </c>
      <c r="AZ7074" s="98">
        <v>1</v>
      </c>
      <c r="BA7074" s="166">
        <v>13</v>
      </c>
      <c r="BB7074" s="167">
        <v>22</v>
      </c>
      <c r="BC7074" s="110">
        <v>5.8672719999999998</v>
      </c>
      <c r="BD7074" s="305">
        <f t="shared" si="220"/>
        <v>129.079984</v>
      </c>
      <c r="BE7074" s="168">
        <v>47</v>
      </c>
      <c r="BF7074" s="168">
        <v>3</v>
      </c>
      <c r="BG7074" s="98">
        <v>43.026600000000002</v>
      </c>
      <c r="BH7074" s="110">
        <v>129.08000000000001</v>
      </c>
      <c r="BI7074" s="98">
        <v>0</v>
      </c>
      <c r="BJ7074" s="98">
        <v>8.3029000000000006E-2</v>
      </c>
      <c r="BK7074" s="98">
        <v>0.11572300000000001</v>
      </c>
      <c r="BL7074" s="167">
        <v>0</v>
      </c>
      <c r="BM7074" s="167">
        <v>0</v>
      </c>
      <c r="BN7074" s="98">
        <v>0</v>
      </c>
      <c r="BO7074" s="98">
        <v>0</v>
      </c>
      <c r="BP7074" s="98">
        <v>0</v>
      </c>
      <c r="BQ7074" s="98">
        <v>0</v>
      </c>
      <c r="BR7074" s="98">
        <v>0.26659100000000002</v>
      </c>
      <c r="BS7074" s="98">
        <v>0.124474</v>
      </c>
      <c r="BT7074" s="98">
        <v>0</v>
      </c>
      <c r="BU7074" s="98">
        <v>9.6331E-2</v>
      </c>
      <c r="BV7074" s="98">
        <v>1.4560999999999999E-2</v>
      </c>
      <c r="BW7074" s="98">
        <v>0</v>
      </c>
      <c r="BX7074" s="98">
        <v>0.29928500000000002</v>
      </c>
      <c r="BY7074" s="98">
        <v>47</v>
      </c>
      <c r="BZ7074" s="98">
        <v>1206</v>
      </c>
      <c r="CA7074" s="98">
        <v>40</v>
      </c>
      <c r="CB7074" s="98">
        <v>14.95</v>
      </c>
      <c r="CC7074" s="98">
        <v>5746</v>
      </c>
      <c r="CD7074" s="169">
        <v>2</v>
      </c>
      <c r="CE7074" s="98">
        <v>229.18</v>
      </c>
      <c r="CF7074" s="98">
        <f t="shared" si="221"/>
        <v>74.34599200000001</v>
      </c>
      <c r="CG7074" s="98"/>
      <c r="CH7074" s="98"/>
      <c r="CI7074" s="98"/>
      <c r="CJ7074" s="98"/>
    </row>
    <row r="7075" spans="1:88">
      <c r="A7075" s="97">
        <v>7074</v>
      </c>
      <c r="B7075" s="98">
        <v>0</v>
      </c>
      <c r="C7075" s="165">
        <v>57</v>
      </c>
      <c r="D7075" s="98">
        <v>8.7719298000000001E-2</v>
      </c>
      <c r="E7075" s="98">
        <v>0</v>
      </c>
      <c r="F7075" s="98">
        <v>0</v>
      </c>
      <c r="G7075" s="98">
        <v>0</v>
      </c>
      <c r="H7075" s="98">
        <v>0</v>
      </c>
      <c r="I7075" s="98">
        <v>0</v>
      </c>
      <c r="J7075" s="98">
        <v>0</v>
      </c>
      <c r="K7075" s="98">
        <v>1</v>
      </c>
      <c r="L7075" s="98">
        <v>0</v>
      </c>
      <c r="M7075" s="98">
        <v>0</v>
      </c>
      <c r="N7075" s="98">
        <v>0</v>
      </c>
      <c r="O7075" s="98">
        <v>0</v>
      </c>
      <c r="P7075" s="98">
        <v>0</v>
      </c>
      <c r="Q7075" s="98">
        <v>0</v>
      </c>
      <c r="R7075" s="98">
        <v>0</v>
      </c>
      <c r="S7075" s="98">
        <v>1</v>
      </c>
      <c r="T7075" s="98">
        <v>0</v>
      </c>
      <c r="U7075" s="98">
        <v>0</v>
      </c>
      <c r="V7075" s="98">
        <v>0</v>
      </c>
      <c r="W7075" s="98">
        <v>0</v>
      </c>
      <c r="X7075" s="98">
        <v>0</v>
      </c>
      <c r="Y7075" s="98">
        <v>0</v>
      </c>
      <c r="Z7075" s="98">
        <v>0</v>
      </c>
      <c r="AA7075" s="98">
        <v>0</v>
      </c>
      <c r="AB7075" s="98">
        <v>0</v>
      </c>
      <c r="AC7075" s="98">
        <v>0</v>
      </c>
      <c r="AD7075" s="98">
        <v>0</v>
      </c>
      <c r="AE7075" s="98">
        <v>0</v>
      </c>
      <c r="AF7075" s="98">
        <v>0</v>
      </c>
      <c r="AG7075" s="98">
        <v>0</v>
      </c>
      <c r="AH7075" s="98">
        <v>0</v>
      </c>
      <c r="AI7075" s="98">
        <v>0</v>
      </c>
      <c r="AJ7075" s="98">
        <v>0</v>
      </c>
      <c r="AK7075" s="98">
        <v>0</v>
      </c>
      <c r="AL7075" s="98">
        <v>0</v>
      </c>
      <c r="AM7075" s="98">
        <v>0</v>
      </c>
      <c r="AN7075" s="98">
        <v>0</v>
      </c>
      <c r="AO7075" s="98">
        <v>0</v>
      </c>
      <c r="AP7075" s="98">
        <v>0</v>
      </c>
      <c r="AQ7075" s="98">
        <v>0</v>
      </c>
      <c r="AR7075" s="98">
        <v>0</v>
      </c>
      <c r="AS7075" s="98">
        <v>0</v>
      </c>
      <c r="AT7075" s="98">
        <v>0</v>
      </c>
      <c r="AU7075" s="98">
        <v>0</v>
      </c>
      <c r="AV7075" s="98">
        <v>0</v>
      </c>
      <c r="AW7075" s="98">
        <v>0</v>
      </c>
      <c r="AX7075" s="98">
        <v>0</v>
      </c>
      <c r="AY7075" s="98">
        <v>0.19989999999999999</v>
      </c>
      <c r="AZ7075" s="98">
        <v>1</v>
      </c>
      <c r="BA7075" s="166">
        <v>4</v>
      </c>
      <c r="BB7075" s="167">
        <v>4</v>
      </c>
      <c r="BC7075" s="110">
        <v>8.0124999999999993</v>
      </c>
      <c r="BD7075" s="305">
        <f t="shared" si="220"/>
        <v>32.049999999999997</v>
      </c>
      <c r="BE7075" s="168">
        <v>0</v>
      </c>
      <c r="BF7075" s="168">
        <v>1</v>
      </c>
      <c r="BG7075" s="98">
        <v>32.049999999999997</v>
      </c>
      <c r="BH7075" s="110">
        <v>32.049999999999997</v>
      </c>
      <c r="BI7075" s="98">
        <v>0</v>
      </c>
      <c r="BJ7075" s="98">
        <v>0</v>
      </c>
      <c r="BK7075" s="98">
        <v>0</v>
      </c>
      <c r="BL7075" s="167">
        <v>0</v>
      </c>
      <c r="BM7075" s="167">
        <v>0</v>
      </c>
      <c r="BN7075" s="98">
        <v>0</v>
      </c>
      <c r="BO7075" s="98">
        <v>0</v>
      </c>
      <c r="BP7075" s="98">
        <v>0.164742</v>
      </c>
      <c r="BQ7075" s="98">
        <v>0</v>
      </c>
      <c r="BR7075" s="98">
        <v>0.35663</v>
      </c>
      <c r="BS7075" s="98">
        <v>0</v>
      </c>
      <c r="BT7075" s="98">
        <v>0</v>
      </c>
      <c r="BU7075" s="98">
        <v>0</v>
      </c>
      <c r="BV7075" s="98">
        <v>4.9609E-2</v>
      </c>
      <c r="BW7075" s="98">
        <v>0</v>
      </c>
      <c r="BX7075" s="98">
        <v>0.42901699999999998</v>
      </c>
      <c r="BY7075" s="98">
        <v>0</v>
      </c>
      <c r="BZ7075" s="98">
        <v>1205</v>
      </c>
      <c r="CA7075" s="98">
        <v>31.924179192900802</v>
      </c>
      <c r="CB7075" s="98">
        <v>4.5999999999999996</v>
      </c>
      <c r="CC7075" s="98">
        <v>5747</v>
      </c>
      <c r="CD7075" s="169">
        <v>2</v>
      </c>
      <c r="CE7075" s="98">
        <v>237.6</v>
      </c>
      <c r="CF7075" s="98">
        <f t="shared" si="221"/>
        <v>47.49624</v>
      </c>
      <c r="CG7075" s="98"/>
      <c r="CH7075" s="98"/>
      <c r="CI7075" s="98"/>
      <c r="CJ7075" s="98"/>
    </row>
    <row r="7076" spans="1:88">
      <c r="A7076" s="97">
        <v>7075</v>
      </c>
      <c r="B7076" s="98">
        <v>1.4492750000000001</v>
      </c>
      <c r="C7076" s="165">
        <v>50</v>
      </c>
      <c r="D7076" s="98">
        <v>0.12</v>
      </c>
      <c r="E7076" s="98">
        <v>0.06</v>
      </c>
      <c r="F7076" s="98">
        <v>0</v>
      </c>
      <c r="G7076" s="98">
        <v>0.4</v>
      </c>
      <c r="H7076" s="98">
        <v>0</v>
      </c>
      <c r="I7076" s="98">
        <v>0</v>
      </c>
      <c r="J7076" s="98">
        <v>0</v>
      </c>
      <c r="K7076" s="98">
        <v>0.6</v>
      </c>
      <c r="L7076" s="98">
        <v>0</v>
      </c>
      <c r="M7076" s="98">
        <v>0</v>
      </c>
      <c r="N7076" s="98">
        <v>0</v>
      </c>
      <c r="O7076" s="98">
        <v>0</v>
      </c>
      <c r="P7076" s="98">
        <v>0</v>
      </c>
      <c r="Q7076" s="98">
        <v>0.6</v>
      </c>
      <c r="R7076" s="98">
        <v>0</v>
      </c>
      <c r="S7076" s="98">
        <v>0.4</v>
      </c>
      <c r="T7076" s="98">
        <v>0</v>
      </c>
      <c r="U7076" s="98">
        <v>0</v>
      </c>
      <c r="V7076" s="98">
        <v>0</v>
      </c>
      <c r="W7076" s="98">
        <v>0</v>
      </c>
      <c r="X7076" s="98">
        <v>0</v>
      </c>
      <c r="Y7076" s="98">
        <v>0</v>
      </c>
      <c r="Z7076" s="98">
        <v>1</v>
      </c>
      <c r="AA7076" s="98">
        <v>0</v>
      </c>
      <c r="AB7076" s="98">
        <v>0</v>
      </c>
      <c r="AC7076" s="98">
        <v>0</v>
      </c>
      <c r="AD7076" s="98">
        <v>0</v>
      </c>
      <c r="AE7076" s="98">
        <v>0</v>
      </c>
      <c r="AF7076" s="98">
        <v>0</v>
      </c>
      <c r="AG7076" s="98">
        <v>0</v>
      </c>
      <c r="AH7076" s="98">
        <v>0</v>
      </c>
      <c r="AI7076" s="98">
        <v>1</v>
      </c>
      <c r="AJ7076" s="98">
        <v>0</v>
      </c>
      <c r="AK7076" s="98">
        <v>0</v>
      </c>
      <c r="AL7076" s="98">
        <v>0</v>
      </c>
      <c r="AM7076" s="98">
        <v>0</v>
      </c>
      <c r="AN7076" s="98">
        <v>0</v>
      </c>
      <c r="AO7076" s="98">
        <v>0</v>
      </c>
      <c r="AP7076" s="98">
        <v>0.5</v>
      </c>
      <c r="AQ7076" s="98">
        <v>0</v>
      </c>
      <c r="AR7076" s="98">
        <v>0</v>
      </c>
      <c r="AS7076" s="98">
        <v>0</v>
      </c>
      <c r="AT7076" s="98">
        <v>0</v>
      </c>
      <c r="AU7076" s="98">
        <v>0</v>
      </c>
      <c r="AV7076" s="98">
        <v>0</v>
      </c>
      <c r="AW7076" s="98">
        <v>0</v>
      </c>
      <c r="AX7076" s="98">
        <v>0.5</v>
      </c>
      <c r="AY7076" s="98">
        <v>0.1283</v>
      </c>
      <c r="AZ7076" s="98">
        <v>0.4</v>
      </c>
      <c r="BA7076" s="166">
        <v>17</v>
      </c>
      <c r="BB7076" s="167">
        <v>26</v>
      </c>
      <c r="BC7076" s="110">
        <v>5.3469230000000003</v>
      </c>
      <c r="BD7076" s="305">
        <f t="shared" si="220"/>
        <v>139.01999800000002</v>
      </c>
      <c r="BE7076" s="168">
        <v>54</v>
      </c>
      <c r="BF7076" s="168">
        <v>5</v>
      </c>
      <c r="BG7076" s="98">
        <v>27.803999999999998</v>
      </c>
      <c r="BH7076" s="110">
        <v>139.02000000000001</v>
      </c>
      <c r="BI7076" s="98">
        <v>0</v>
      </c>
      <c r="BJ7076" s="98">
        <v>0.16030900000000001</v>
      </c>
      <c r="BK7076" s="98">
        <v>0.18132999999999999</v>
      </c>
      <c r="BL7076" s="167">
        <v>0</v>
      </c>
      <c r="BM7076" s="167">
        <v>0</v>
      </c>
      <c r="BN7076" s="98">
        <v>8.0675999999999998E-2</v>
      </c>
      <c r="BO7076" s="98">
        <v>0</v>
      </c>
      <c r="BP7076" s="98">
        <v>0</v>
      </c>
      <c r="BQ7076" s="98">
        <v>0</v>
      </c>
      <c r="BR7076" s="98">
        <v>0.39015699999999998</v>
      </c>
      <c r="BS7076" s="98">
        <v>0</v>
      </c>
      <c r="BT7076" s="98">
        <v>0</v>
      </c>
      <c r="BU7076" s="98">
        <v>2.0673E-2</v>
      </c>
      <c r="BV7076" s="98">
        <v>2.0813000000000002E-2</v>
      </c>
      <c r="BW7076" s="98">
        <v>0</v>
      </c>
      <c r="BX7076" s="98">
        <v>0.146039</v>
      </c>
      <c r="BY7076" s="98">
        <v>54</v>
      </c>
      <c r="BZ7076" s="98">
        <v>1205</v>
      </c>
      <c r="CA7076" s="98">
        <v>54</v>
      </c>
      <c r="CB7076" s="98">
        <v>10.35</v>
      </c>
      <c r="CC7076" s="98">
        <v>5751</v>
      </c>
      <c r="CD7076" s="169">
        <v>2</v>
      </c>
      <c r="CE7076" s="98">
        <v>107.81</v>
      </c>
      <c r="CF7076" s="98">
        <f t="shared" si="221"/>
        <v>13.832023</v>
      </c>
      <c r="CG7076" s="98"/>
      <c r="CH7076" s="98"/>
      <c r="CI7076" s="98"/>
      <c r="CJ7076" s="98"/>
    </row>
    <row r="7077" spans="1:88">
      <c r="A7077" s="97">
        <v>7076</v>
      </c>
      <c r="B7077" s="98">
        <v>0.96413400000000005</v>
      </c>
      <c r="C7077" s="165">
        <v>46</v>
      </c>
      <c r="D7077" s="98">
        <v>0.43478260899999999</v>
      </c>
      <c r="E7077" s="98">
        <v>0</v>
      </c>
      <c r="F7077" s="98">
        <v>0</v>
      </c>
      <c r="G7077" s="98">
        <v>0</v>
      </c>
      <c r="H7077" s="98">
        <v>0</v>
      </c>
      <c r="I7077" s="98">
        <v>0</v>
      </c>
      <c r="J7077" s="98">
        <v>0</v>
      </c>
      <c r="K7077" s="98">
        <v>1</v>
      </c>
      <c r="L7077" s="98">
        <v>0</v>
      </c>
      <c r="M7077" s="98">
        <v>0</v>
      </c>
      <c r="N7077" s="98">
        <v>0</v>
      </c>
      <c r="O7077" s="98">
        <v>0</v>
      </c>
      <c r="P7077" s="98">
        <v>0</v>
      </c>
      <c r="Q7077" s="98">
        <v>1</v>
      </c>
      <c r="R7077" s="98">
        <v>0</v>
      </c>
      <c r="S7077" s="98">
        <v>0</v>
      </c>
      <c r="T7077" s="98">
        <v>0</v>
      </c>
      <c r="U7077" s="98">
        <v>0</v>
      </c>
      <c r="V7077" s="98">
        <v>0</v>
      </c>
      <c r="W7077" s="98">
        <v>0</v>
      </c>
      <c r="X7077" s="98">
        <v>0</v>
      </c>
      <c r="Y7077" s="98">
        <v>0</v>
      </c>
      <c r="Z7077" s="98">
        <v>0.5</v>
      </c>
      <c r="AA7077" s="98">
        <v>0</v>
      </c>
      <c r="AB7077" s="98">
        <v>0</v>
      </c>
      <c r="AC7077" s="98">
        <v>0.5</v>
      </c>
      <c r="AD7077" s="98">
        <v>0</v>
      </c>
      <c r="AE7077" s="98">
        <v>0</v>
      </c>
      <c r="AF7077" s="98">
        <v>0.5</v>
      </c>
      <c r="AG7077" s="98">
        <v>0</v>
      </c>
      <c r="AH7077" s="98">
        <v>0</v>
      </c>
      <c r="AI7077" s="98">
        <v>0.5</v>
      </c>
      <c r="AJ7077" s="98">
        <v>0</v>
      </c>
      <c r="AK7077" s="98">
        <v>0</v>
      </c>
      <c r="AL7077" s="98">
        <v>0</v>
      </c>
      <c r="AM7077" s="98">
        <v>0</v>
      </c>
      <c r="AN7077" s="98">
        <v>0</v>
      </c>
      <c r="AO7077" s="98">
        <v>0</v>
      </c>
      <c r="AP7077" s="98">
        <v>1</v>
      </c>
      <c r="AQ7077" s="98">
        <v>0</v>
      </c>
      <c r="AR7077" s="98">
        <v>0</v>
      </c>
      <c r="AS7077" s="98">
        <v>0</v>
      </c>
      <c r="AT7077" s="98">
        <v>0</v>
      </c>
      <c r="AU7077" s="98">
        <v>0</v>
      </c>
      <c r="AV7077" s="98">
        <v>0</v>
      </c>
      <c r="AW7077" s="98">
        <v>0</v>
      </c>
      <c r="AX7077" s="98">
        <v>0</v>
      </c>
      <c r="AY7077" s="98">
        <v>0.14449999999999999</v>
      </c>
      <c r="AZ7077" s="98">
        <v>0.6</v>
      </c>
      <c r="BA7077" s="166">
        <v>17</v>
      </c>
      <c r="BB7077" s="167">
        <v>25</v>
      </c>
      <c r="BC7077" s="110">
        <v>7.8339999999999996</v>
      </c>
      <c r="BD7077" s="305">
        <f t="shared" si="220"/>
        <v>195.85</v>
      </c>
      <c r="BE7077" s="168">
        <v>38</v>
      </c>
      <c r="BF7077" s="168">
        <v>5</v>
      </c>
      <c r="BG7077" s="98">
        <v>32.654000000000003</v>
      </c>
      <c r="BH7077" s="110">
        <v>163.27000000000001</v>
      </c>
      <c r="BI7077" s="98">
        <v>8.5677000000000003E-2</v>
      </c>
      <c r="BJ7077" s="98">
        <v>0</v>
      </c>
      <c r="BK7077" s="98">
        <v>5.4786000000000001E-2</v>
      </c>
      <c r="BL7077" s="167">
        <v>0</v>
      </c>
      <c r="BM7077" s="167">
        <v>0</v>
      </c>
      <c r="BN7077" s="98">
        <v>4.2327999999999998E-2</v>
      </c>
      <c r="BO7077" s="98">
        <v>0</v>
      </c>
      <c r="BP7077" s="98">
        <v>2.7827000000000001E-2</v>
      </c>
      <c r="BQ7077" s="98">
        <v>0</v>
      </c>
      <c r="BR7077" s="98">
        <v>0.66367100000000001</v>
      </c>
      <c r="BS7077" s="98">
        <v>0</v>
      </c>
      <c r="BT7077" s="98">
        <v>0</v>
      </c>
      <c r="BU7077" s="98">
        <v>0</v>
      </c>
      <c r="BV7077" s="98">
        <v>2.8285999999999999E-2</v>
      </c>
      <c r="BW7077" s="98">
        <v>0</v>
      </c>
      <c r="BX7077" s="98">
        <v>9.7420999999999994E-2</v>
      </c>
      <c r="BY7077" s="98">
        <v>38</v>
      </c>
      <c r="BZ7077" s="98">
        <v>1204</v>
      </c>
      <c r="CA7077" s="98">
        <v>31.918895892652401</v>
      </c>
      <c r="CB7077" s="98">
        <v>17.25</v>
      </c>
      <c r="CC7077" s="98">
        <v>5752</v>
      </c>
      <c r="CD7077" s="169">
        <v>2</v>
      </c>
      <c r="CE7077" s="98">
        <v>51.69</v>
      </c>
      <c r="CF7077" s="98">
        <f t="shared" si="221"/>
        <v>7.4692049999999988</v>
      </c>
      <c r="CG7077" s="98"/>
      <c r="CH7077" s="98"/>
      <c r="CI7077" s="98"/>
      <c r="CJ7077" s="98"/>
    </row>
    <row r="7078" spans="1:88">
      <c r="A7078" s="97">
        <v>7077</v>
      </c>
      <c r="B7078" s="98">
        <v>0.90634400000000004</v>
      </c>
      <c r="C7078" s="165">
        <v>40</v>
      </c>
      <c r="D7078" s="98">
        <v>7.4999999999999997E-2</v>
      </c>
      <c r="E7078" s="98">
        <v>2.5000000000000001E-2</v>
      </c>
      <c r="F7078" s="98">
        <v>0</v>
      </c>
      <c r="G7078" s="98">
        <v>0</v>
      </c>
      <c r="H7078" s="98">
        <v>0</v>
      </c>
      <c r="I7078" s="98">
        <v>0</v>
      </c>
      <c r="J7078" s="98">
        <v>0</v>
      </c>
      <c r="K7078" s="98">
        <v>1</v>
      </c>
      <c r="L7078" s="98">
        <v>0</v>
      </c>
      <c r="M7078" s="98">
        <v>0</v>
      </c>
      <c r="N7078" s="98">
        <v>0</v>
      </c>
      <c r="O7078" s="98">
        <v>0</v>
      </c>
      <c r="P7078" s="98">
        <v>0</v>
      </c>
      <c r="Q7078" s="98">
        <v>0.77777777800000003</v>
      </c>
      <c r="R7078" s="98">
        <v>0.111111111</v>
      </c>
      <c r="S7078" s="98">
        <v>0.111111111</v>
      </c>
      <c r="T7078" s="98">
        <v>0</v>
      </c>
      <c r="U7078" s="98">
        <v>0</v>
      </c>
      <c r="V7078" s="98">
        <v>0</v>
      </c>
      <c r="W7078" s="98">
        <v>0</v>
      </c>
      <c r="X7078" s="98">
        <v>0</v>
      </c>
      <c r="Y7078" s="98">
        <v>0</v>
      </c>
      <c r="Z7078" s="98">
        <v>0</v>
      </c>
      <c r="AA7078" s="98">
        <v>0</v>
      </c>
      <c r="AB7078" s="98">
        <v>0</v>
      </c>
      <c r="AC7078" s="98">
        <v>1</v>
      </c>
      <c r="AD7078" s="98">
        <v>0</v>
      </c>
      <c r="AE7078" s="98">
        <v>0</v>
      </c>
      <c r="AF7078" s="98">
        <v>1</v>
      </c>
      <c r="AG7078" s="98">
        <v>0</v>
      </c>
      <c r="AH7078" s="98">
        <v>0</v>
      </c>
      <c r="AI7078" s="98">
        <v>0</v>
      </c>
      <c r="AJ7078" s="98">
        <v>0</v>
      </c>
      <c r="AK7078" s="98">
        <v>0</v>
      </c>
      <c r="AL7078" s="98">
        <v>0</v>
      </c>
      <c r="AM7078" s="98">
        <v>0</v>
      </c>
      <c r="AN7078" s="98">
        <v>0</v>
      </c>
      <c r="AO7078" s="98">
        <v>0</v>
      </c>
      <c r="AP7078" s="98">
        <v>1</v>
      </c>
      <c r="AQ7078" s="98">
        <v>0</v>
      </c>
      <c r="AR7078" s="98">
        <v>0</v>
      </c>
      <c r="AS7078" s="98">
        <v>0</v>
      </c>
      <c r="AT7078" s="98">
        <v>0</v>
      </c>
      <c r="AU7078" s="98">
        <v>0</v>
      </c>
      <c r="AV7078" s="98">
        <v>0</v>
      </c>
      <c r="AW7078" s="98">
        <v>0</v>
      </c>
      <c r="AX7078" s="98">
        <v>0</v>
      </c>
      <c r="AY7078" s="98">
        <v>1.21E-2</v>
      </c>
      <c r="AZ7078" s="98">
        <v>0.111111111</v>
      </c>
      <c r="BA7078" s="166">
        <v>27</v>
      </c>
      <c r="BB7078" s="167">
        <v>49</v>
      </c>
      <c r="BC7078" s="110">
        <v>6.427346</v>
      </c>
      <c r="BD7078" s="305">
        <f t="shared" si="220"/>
        <v>314.939954</v>
      </c>
      <c r="BE7078" s="168">
        <v>38</v>
      </c>
      <c r="BF7078" s="168">
        <v>9</v>
      </c>
      <c r="BG7078" s="98">
        <v>34.5488</v>
      </c>
      <c r="BH7078" s="110">
        <v>310.94</v>
      </c>
      <c r="BI7078" s="98">
        <v>0.203039</v>
      </c>
      <c r="BJ7078" s="98">
        <v>0.101895</v>
      </c>
      <c r="BK7078" s="98">
        <v>5.6702000000000002E-2</v>
      </c>
      <c r="BL7078" s="167">
        <v>0</v>
      </c>
      <c r="BM7078" s="167">
        <v>0</v>
      </c>
      <c r="BN7078" s="98">
        <v>0</v>
      </c>
      <c r="BO7078" s="98">
        <v>0</v>
      </c>
      <c r="BP7078" s="98">
        <v>2.0296999999999999E-2</v>
      </c>
      <c r="BQ7078" s="98">
        <v>0</v>
      </c>
      <c r="BR7078" s="98">
        <v>0.14940200000000001</v>
      </c>
      <c r="BS7078" s="98">
        <v>0</v>
      </c>
      <c r="BT7078" s="98">
        <v>3.1274999999999997E-2</v>
      </c>
      <c r="BU7078" s="98">
        <v>3.3714000000000001E-2</v>
      </c>
      <c r="BV7078" s="98">
        <v>2.6176999999999999E-2</v>
      </c>
      <c r="BW7078" s="98">
        <v>0.110527</v>
      </c>
      <c r="BX7078" s="98">
        <v>0.26696599999999998</v>
      </c>
      <c r="BY7078" s="98">
        <v>38</v>
      </c>
      <c r="BZ7078" s="98">
        <v>1204</v>
      </c>
      <c r="CA7078" s="98">
        <v>64</v>
      </c>
      <c r="CB7078" s="98">
        <v>20.7</v>
      </c>
      <c r="CC7078" s="98">
        <v>5754</v>
      </c>
      <c r="CD7078" s="169">
        <v>2</v>
      </c>
      <c r="CE7078" s="98">
        <v>208.6</v>
      </c>
      <c r="CF7078" s="98">
        <f t="shared" si="221"/>
        <v>2.52406</v>
      </c>
      <c r="CG7078" s="98"/>
      <c r="CH7078" s="98"/>
      <c r="CI7078" s="98"/>
      <c r="CJ7078" s="98"/>
    </row>
    <row r="7079" spans="1:88">
      <c r="A7079" s="97">
        <v>7078</v>
      </c>
      <c r="B7079" s="98">
        <v>0.60606000000000004</v>
      </c>
      <c r="C7079" s="165">
        <v>53</v>
      </c>
      <c r="D7079" s="98">
        <v>9.4339622999999997E-2</v>
      </c>
      <c r="E7079" s="98">
        <v>1.8867925000000001E-2</v>
      </c>
      <c r="F7079" s="98">
        <v>0</v>
      </c>
      <c r="G7079" s="98">
        <v>0</v>
      </c>
      <c r="H7079" s="98">
        <v>0</v>
      </c>
      <c r="I7079" s="98">
        <v>0</v>
      </c>
      <c r="J7079" s="98">
        <v>0</v>
      </c>
      <c r="K7079" s="98">
        <v>1</v>
      </c>
      <c r="L7079" s="98">
        <v>0</v>
      </c>
      <c r="M7079" s="98">
        <v>0</v>
      </c>
      <c r="N7079" s="98">
        <v>0</v>
      </c>
      <c r="O7079" s="98">
        <v>0</v>
      </c>
      <c r="P7079" s="98">
        <v>0</v>
      </c>
      <c r="Q7079" s="98">
        <v>1</v>
      </c>
      <c r="R7079" s="98">
        <v>0</v>
      </c>
      <c r="S7079" s="98">
        <v>0</v>
      </c>
      <c r="T7079" s="98">
        <v>0</v>
      </c>
      <c r="U7079" s="98">
        <v>0</v>
      </c>
      <c r="V7079" s="98">
        <v>0</v>
      </c>
      <c r="W7079" s="98">
        <v>0</v>
      </c>
      <c r="X7079" s="98">
        <v>0</v>
      </c>
      <c r="Y7079" s="98">
        <v>0</v>
      </c>
      <c r="Z7079" s="98">
        <v>0</v>
      </c>
      <c r="AA7079" s="98">
        <v>0</v>
      </c>
      <c r="AB7079" s="98">
        <v>0</v>
      </c>
      <c r="AC7079" s="98">
        <v>1</v>
      </c>
      <c r="AD7079" s="98">
        <v>0</v>
      </c>
      <c r="AE7079" s="98">
        <v>0</v>
      </c>
      <c r="AF7079" s="98">
        <v>1</v>
      </c>
      <c r="AG7079" s="98">
        <v>0</v>
      </c>
      <c r="AH7079" s="98">
        <v>0</v>
      </c>
      <c r="AI7079" s="98">
        <v>0</v>
      </c>
      <c r="AJ7079" s="98">
        <v>0</v>
      </c>
      <c r="AK7079" s="98">
        <v>0</v>
      </c>
      <c r="AL7079" s="98">
        <v>0</v>
      </c>
      <c r="AM7079" s="98">
        <v>0</v>
      </c>
      <c r="AN7079" s="98">
        <v>0</v>
      </c>
      <c r="AO7079" s="98">
        <v>0</v>
      </c>
      <c r="AP7079" s="98">
        <v>0.75</v>
      </c>
      <c r="AQ7079" s="98">
        <v>0.25</v>
      </c>
      <c r="AR7079" s="98">
        <v>0</v>
      </c>
      <c r="AS7079" s="98">
        <v>0</v>
      </c>
      <c r="AT7079" s="98">
        <v>0</v>
      </c>
      <c r="AU7079" s="98">
        <v>0</v>
      </c>
      <c r="AV7079" s="98">
        <v>0</v>
      </c>
      <c r="AW7079" s="98">
        <v>0</v>
      </c>
      <c r="AX7079" s="98">
        <v>0</v>
      </c>
      <c r="AY7079" s="98">
        <v>8.4599999999999995E-2</v>
      </c>
      <c r="AZ7079" s="98">
        <v>0.571428571</v>
      </c>
      <c r="BA7079" s="166">
        <v>13</v>
      </c>
      <c r="BB7079" s="167">
        <v>44</v>
      </c>
      <c r="BC7079" s="110">
        <v>7.2765899999999997</v>
      </c>
      <c r="BD7079" s="305">
        <f t="shared" si="220"/>
        <v>320.16996</v>
      </c>
      <c r="BE7079" s="168">
        <v>46</v>
      </c>
      <c r="BF7079" s="168">
        <v>7</v>
      </c>
      <c r="BG7079" s="98">
        <v>45.738500000000002</v>
      </c>
      <c r="BH7079" s="110">
        <v>320.17</v>
      </c>
      <c r="BI7079" s="98">
        <v>3.5651000000000002E-2</v>
      </c>
      <c r="BJ7079" s="98">
        <v>9.2642000000000002E-2</v>
      </c>
      <c r="BK7079" s="98">
        <v>0.101796</v>
      </c>
      <c r="BL7079" s="167">
        <v>0</v>
      </c>
      <c r="BM7079" s="167">
        <v>0</v>
      </c>
      <c r="BN7079" s="98">
        <v>2.1028000000000002E-2</v>
      </c>
      <c r="BO7079" s="98">
        <v>0</v>
      </c>
      <c r="BP7079" s="98">
        <v>2.9444999999999999E-2</v>
      </c>
      <c r="BQ7079" s="98">
        <v>0</v>
      </c>
      <c r="BR7079" s="98">
        <v>0.62135099999999999</v>
      </c>
      <c r="BS7079" s="98">
        <v>0</v>
      </c>
      <c r="BT7079" s="98">
        <v>0</v>
      </c>
      <c r="BU7079" s="98">
        <v>9.8084000000000005E-2</v>
      </c>
      <c r="BV7079" s="98">
        <v>0</v>
      </c>
      <c r="BW7079" s="98">
        <v>0</v>
      </c>
      <c r="BX7079" s="98">
        <v>0</v>
      </c>
      <c r="BY7079" s="98">
        <v>46</v>
      </c>
      <c r="BZ7079" s="98">
        <v>1203</v>
      </c>
      <c r="CA7079" s="98">
        <v>31.913612592403901</v>
      </c>
      <c r="CB7079" s="98">
        <v>26.45</v>
      </c>
      <c r="CC7079" s="98">
        <v>5755</v>
      </c>
      <c r="CD7079" s="169">
        <v>2</v>
      </c>
      <c r="CE7079" s="98">
        <v>160.27000000000001</v>
      </c>
      <c r="CF7079" s="98">
        <f t="shared" si="221"/>
        <v>13.558842</v>
      </c>
      <c r="CG7079" s="98"/>
      <c r="CH7079" s="98"/>
      <c r="CI7079" s="98"/>
      <c r="CJ7079" s="98"/>
    </row>
    <row r="7080" spans="1:88">
      <c r="A7080" s="97">
        <v>7079</v>
      </c>
      <c r="B7080" s="98">
        <v>0</v>
      </c>
      <c r="C7080" s="165">
        <v>0</v>
      </c>
      <c r="D7080" s="98">
        <v>0</v>
      </c>
      <c r="E7080" s="98">
        <v>0</v>
      </c>
      <c r="F7080" s="98">
        <v>0</v>
      </c>
      <c r="G7080" s="98">
        <v>0</v>
      </c>
      <c r="H7080" s="98">
        <v>0</v>
      </c>
      <c r="I7080" s="98">
        <v>0</v>
      </c>
      <c r="J7080" s="98">
        <v>0</v>
      </c>
      <c r="K7080" s="98">
        <v>1</v>
      </c>
      <c r="L7080" s="98">
        <v>0</v>
      </c>
      <c r="M7080" s="98">
        <v>0</v>
      </c>
      <c r="N7080" s="98">
        <v>0</v>
      </c>
      <c r="O7080" s="98">
        <v>0</v>
      </c>
      <c r="P7080" s="98">
        <v>0</v>
      </c>
      <c r="Q7080" s="98">
        <v>0.75</v>
      </c>
      <c r="R7080" s="98">
        <v>0.25</v>
      </c>
      <c r="S7080" s="98">
        <v>0</v>
      </c>
      <c r="T7080" s="98">
        <v>0</v>
      </c>
      <c r="U7080" s="98">
        <v>0</v>
      </c>
      <c r="V7080" s="98">
        <v>0</v>
      </c>
      <c r="W7080" s="98">
        <v>0</v>
      </c>
      <c r="X7080" s="98">
        <v>0</v>
      </c>
      <c r="Y7080" s="98">
        <v>0</v>
      </c>
      <c r="Z7080" s="98">
        <v>0</v>
      </c>
      <c r="AA7080" s="98">
        <v>0</v>
      </c>
      <c r="AB7080" s="98">
        <v>0</v>
      </c>
      <c r="AC7080" s="98">
        <v>0</v>
      </c>
      <c r="AD7080" s="98">
        <v>0</v>
      </c>
      <c r="AE7080" s="98">
        <v>0</v>
      </c>
      <c r="AF7080" s="98">
        <v>0</v>
      </c>
      <c r="AG7080" s="98">
        <v>0</v>
      </c>
      <c r="AH7080" s="98">
        <v>0</v>
      </c>
      <c r="AI7080" s="98">
        <v>0</v>
      </c>
      <c r="AJ7080" s="98">
        <v>0</v>
      </c>
      <c r="AK7080" s="98">
        <v>0</v>
      </c>
      <c r="AL7080" s="98">
        <v>0</v>
      </c>
      <c r="AM7080" s="98">
        <v>0</v>
      </c>
      <c r="AN7080" s="98">
        <v>0</v>
      </c>
      <c r="AO7080" s="98">
        <v>0</v>
      </c>
      <c r="AP7080" s="98">
        <v>0</v>
      </c>
      <c r="AQ7080" s="98">
        <v>0</v>
      </c>
      <c r="AR7080" s="98">
        <v>0</v>
      </c>
      <c r="AS7080" s="98">
        <v>0</v>
      </c>
      <c r="AT7080" s="98">
        <v>0</v>
      </c>
      <c r="AU7080" s="98">
        <v>0</v>
      </c>
      <c r="AV7080" s="98">
        <v>0</v>
      </c>
      <c r="AW7080" s="98">
        <v>0</v>
      </c>
      <c r="AX7080" s="98">
        <v>0</v>
      </c>
      <c r="AY7080" s="98">
        <v>0</v>
      </c>
      <c r="AZ7080" s="98">
        <v>0</v>
      </c>
      <c r="BA7080" s="166">
        <v>7</v>
      </c>
      <c r="BB7080" s="167">
        <v>9</v>
      </c>
      <c r="BC7080" s="110">
        <v>10.92</v>
      </c>
      <c r="BD7080" s="305">
        <f t="shared" si="220"/>
        <v>98.28</v>
      </c>
      <c r="BE7080" s="168">
        <v>63</v>
      </c>
      <c r="BF7080" s="168">
        <v>4</v>
      </c>
      <c r="BG7080" s="98">
        <v>24.57</v>
      </c>
      <c r="BH7080" s="110">
        <v>98.28</v>
      </c>
      <c r="BI7080" s="98">
        <v>0</v>
      </c>
      <c r="BJ7080" s="98">
        <v>0.274725</v>
      </c>
      <c r="BK7080" s="98">
        <v>2.6353000000000001E-2</v>
      </c>
      <c r="BL7080" s="167">
        <v>0</v>
      </c>
      <c r="BM7080" s="167">
        <v>0</v>
      </c>
      <c r="BN7080" s="98">
        <v>0</v>
      </c>
      <c r="BO7080" s="98">
        <v>0</v>
      </c>
      <c r="BP7080" s="98">
        <v>0</v>
      </c>
      <c r="BQ7080" s="98">
        <v>0</v>
      </c>
      <c r="BR7080" s="98">
        <v>0.41208699999999998</v>
      </c>
      <c r="BS7080" s="98">
        <v>0</v>
      </c>
      <c r="BT7080" s="98">
        <v>0</v>
      </c>
      <c r="BU7080" s="98">
        <v>1.0073E-2</v>
      </c>
      <c r="BV7080" s="98">
        <v>0</v>
      </c>
      <c r="BW7080" s="98">
        <v>0</v>
      </c>
      <c r="BX7080" s="98">
        <v>0.27676000000000001</v>
      </c>
      <c r="BY7080" s="98">
        <v>63</v>
      </c>
      <c r="BZ7080" s="98">
        <v>1202</v>
      </c>
      <c r="CA7080" s="98">
        <v>53</v>
      </c>
      <c r="CB7080" s="98">
        <v>6.9</v>
      </c>
      <c r="CC7080" s="98">
        <v>5756</v>
      </c>
      <c r="CD7080" s="169">
        <v>2</v>
      </c>
      <c r="CE7080" s="98">
        <v>289.2</v>
      </c>
      <c r="CF7080" s="98">
        <f t="shared" si="221"/>
        <v>0</v>
      </c>
      <c r="CG7080" s="98"/>
      <c r="CH7080" s="98"/>
      <c r="CI7080" s="98"/>
      <c r="CJ7080" s="98"/>
    </row>
    <row r="7081" spans="1:88">
      <c r="A7081" s="97">
        <v>7080</v>
      </c>
      <c r="B7081" s="98">
        <v>2.7151770000000002</v>
      </c>
      <c r="C7081" s="165">
        <v>81</v>
      </c>
      <c r="D7081" s="98">
        <v>0.234567901</v>
      </c>
      <c r="E7081" s="98">
        <v>3.7037037000000002E-2</v>
      </c>
      <c r="F7081" s="98">
        <v>0</v>
      </c>
      <c r="G7081" s="98">
        <v>0.25</v>
      </c>
      <c r="H7081" s="98">
        <v>0</v>
      </c>
      <c r="I7081" s="98">
        <v>0</v>
      </c>
      <c r="J7081" s="98">
        <v>0</v>
      </c>
      <c r="K7081" s="98">
        <v>0.75</v>
      </c>
      <c r="L7081" s="98">
        <v>0</v>
      </c>
      <c r="M7081" s="98">
        <v>0</v>
      </c>
      <c r="N7081" s="98">
        <v>0</v>
      </c>
      <c r="O7081" s="98">
        <v>0</v>
      </c>
      <c r="P7081" s="98">
        <v>0</v>
      </c>
      <c r="Q7081" s="98">
        <v>0.75</v>
      </c>
      <c r="R7081" s="98">
        <v>0</v>
      </c>
      <c r="S7081" s="98">
        <v>0.25</v>
      </c>
      <c r="T7081" s="98">
        <v>0</v>
      </c>
      <c r="U7081" s="98">
        <v>0</v>
      </c>
      <c r="V7081" s="98">
        <v>0</v>
      </c>
      <c r="W7081" s="98">
        <v>0</v>
      </c>
      <c r="X7081" s="98">
        <v>0</v>
      </c>
      <c r="Y7081" s="98">
        <v>0</v>
      </c>
      <c r="Z7081" s="98">
        <v>0</v>
      </c>
      <c r="AA7081" s="98">
        <v>0</v>
      </c>
      <c r="AB7081" s="98">
        <v>0</v>
      </c>
      <c r="AC7081" s="98">
        <v>1</v>
      </c>
      <c r="AD7081" s="98">
        <v>0</v>
      </c>
      <c r="AE7081" s="98">
        <v>0</v>
      </c>
      <c r="AF7081" s="98">
        <v>1</v>
      </c>
      <c r="AG7081" s="98">
        <v>0</v>
      </c>
      <c r="AH7081" s="98">
        <v>0</v>
      </c>
      <c r="AI7081" s="98">
        <v>0</v>
      </c>
      <c r="AJ7081" s="98">
        <v>0</v>
      </c>
      <c r="AK7081" s="98">
        <v>0</v>
      </c>
      <c r="AL7081" s="98">
        <v>0</v>
      </c>
      <c r="AM7081" s="98">
        <v>0</v>
      </c>
      <c r="AN7081" s="98">
        <v>0</v>
      </c>
      <c r="AO7081" s="98">
        <v>0</v>
      </c>
      <c r="AP7081" s="98">
        <v>0</v>
      </c>
      <c r="AQ7081" s="98">
        <v>1</v>
      </c>
      <c r="AR7081" s="98">
        <v>0</v>
      </c>
      <c r="AS7081" s="98">
        <v>0</v>
      </c>
      <c r="AT7081" s="98">
        <v>0</v>
      </c>
      <c r="AU7081" s="98">
        <v>0</v>
      </c>
      <c r="AV7081" s="98">
        <v>0</v>
      </c>
      <c r="AW7081" s="98">
        <v>0</v>
      </c>
      <c r="AX7081" s="98">
        <v>0</v>
      </c>
      <c r="AY7081" s="98">
        <v>0.50539999999999996</v>
      </c>
      <c r="AZ7081" s="98">
        <v>1</v>
      </c>
      <c r="BA7081" s="166">
        <v>5</v>
      </c>
      <c r="BB7081" s="167">
        <v>9</v>
      </c>
      <c r="BC7081" s="110">
        <v>5.3722219999999998</v>
      </c>
      <c r="BD7081" s="305">
        <f t="shared" si="220"/>
        <v>48.349997999999999</v>
      </c>
      <c r="BE7081" s="168">
        <v>66</v>
      </c>
      <c r="BF7081" s="168">
        <v>4</v>
      </c>
      <c r="BG7081" s="98">
        <v>12.0875</v>
      </c>
      <c r="BH7081" s="110">
        <v>48.35</v>
      </c>
      <c r="BI7081" s="98">
        <v>0</v>
      </c>
      <c r="BJ7081" s="98">
        <v>0.60868599999999995</v>
      </c>
      <c r="BK7081" s="98">
        <v>0.14891399999999999</v>
      </c>
      <c r="BL7081" s="167">
        <v>0</v>
      </c>
      <c r="BM7081" s="167">
        <v>0</v>
      </c>
      <c r="BN7081" s="98">
        <v>0.162357</v>
      </c>
      <c r="BO7081" s="98">
        <v>0</v>
      </c>
      <c r="BP7081" s="98">
        <v>8.0041000000000001E-2</v>
      </c>
      <c r="BQ7081" s="98">
        <v>0</v>
      </c>
      <c r="BR7081" s="98">
        <v>0</v>
      </c>
      <c r="BS7081" s="98">
        <v>0</v>
      </c>
      <c r="BT7081" s="98">
        <v>0</v>
      </c>
      <c r="BU7081" s="98">
        <v>0</v>
      </c>
      <c r="BV7081" s="98">
        <v>0</v>
      </c>
      <c r="BW7081" s="98">
        <v>0</v>
      </c>
      <c r="BX7081" s="98">
        <v>0</v>
      </c>
      <c r="BY7081" s="98">
        <v>66</v>
      </c>
      <c r="BZ7081" s="98">
        <v>1202</v>
      </c>
      <c r="CA7081" s="98">
        <v>63</v>
      </c>
      <c r="CB7081" s="98">
        <v>0</v>
      </c>
      <c r="CC7081" s="98">
        <v>5757</v>
      </c>
      <c r="CD7081" s="169">
        <v>2</v>
      </c>
      <c r="CE7081" s="98">
        <v>75.73</v>
      </c>
      <c r="CF7081" s="98">
        <f t="shared" si="221"/>
        <v>38.273941999999998</v>
      </c>
      <c r="CG7081" s="98"/>
      <c r="CH7081" s="98"/>
      <c r="CI7081" s="98"/>
      <c r="CJ7081" s="98"/>
    </row>
    <row r="7082" spans="1:88">
      <c r="A7082" s="97">
        <v>7081</v>
      </c>
      <c r="B7082" s="98">
        <v>2.0731109999999999</v>
      </c>
      <c r="C7082" s="165">
        <v>61</v>
      </c>
      <c r="D7082" s="98">
        <v>1.6393443000000001E-2</v>
      </c>
      <c r="E7082" s="98">
        <v>0</v>
      </c>
      <c r="F7082" s="98">
        <v>0</v>
      </c>
      <c r="G7082" s="98">
        <v>1</v>
      </c>
      <c r="H7082" s="98">
        <v>0</v>
      </c>
      <c r="I7082" s="98">
        <v>0</v>
      </c>
      <c r="J7082" s="98">
        <v>0</v>
      </c>
      <c r="K7082" s="98">
        <v>0</v>
      </c>
      <c r="L7082" s="98">
        <v>0</v>
      </c>
      <c r="M7082" s="98">
        <v>0</v>
      </c>
      <c r="N7082" s="98">
        <v>0</v>
      </c>
      <c r="O7082" s="98">
        <v>0</v>
      </c>
      <c r="P7082" s="98">
        <v>0</v>
      </c>
      <c r="Q7082" s="98">
        <v>1</v>
      </c>
      <c r="R7082" s="98">
        <v>0</v>
      </c>
      <c r="S7082" s="98">
        <v>0</v>
      </c>
      <c r="T7082" s="98">
        <v>0</v>
      </c>
      <c r="U7082" s="98">
        <v>0</v>
      </c>
      <c r="V7082" s="98">
        <v>0</v>
      </c>
      <c r="W7082" s="98">
        <v>0</v>
      </c>
      <c r="X7082" s="98">
        <v>0</v>
      </c>
      <c r="Y7082" s="98">
        <v>0</v>
      </c>
      <c r="Z7082" s="98">
        <v>0</v>
      </c>
      <c r="AA7082" s="98">
        <v>0</v>
      </c>
      <c r="AB7082" s="98">
        <v>0</v>
      </c>
      <c r="AC7082" s="98">
        <v>0</v>
      </c>
      <c r="AD7082" s="98">
        <v>0</v>
      </c>
      <c r="AE7082" s="98">
        <v>0</v>
      </c>
      <c r="AF7082" s="98">
        <v>0</v>
      </c>
      <c r="AG7082" s="98">
        <v>0</v>
      </c>
      <c r="AH7082" s="98">
        <v>0</v>
      </c>
      <c r="AI7082" s="98">
        <v>0</v>
      </c>
      <c r="AJ7082" s="98">
        <v>0</v>
      </c>
      <c r="AK7082" s="98">
        <v>0</v>
      </c>
      <c r="AL7082" s="98">
        <v>0</v>
      </c>
      <c r="AM7082" s="98">
        <v>0</v>
      </c>
      <c r="AN7082" s="98">
        <v>0</v>
      </c>
      <c r="AO7082" s="98">
        <v>0</v>
      </c>
      <c r="AP7082" s="98">
        <v>0</v>
      </c>
      <c r="AQ7082" s="98">
        <v>0</v>
      </c>
      <c r="AR7082" s="98">
        <v>0</v>
      </c>
      <c r="AS7082" s="98">
        <v>0</v>
      </c>
      <c r="AT7082" s="98">
        <v>0</v>
      </c>
      <c r="AU7082" s="98">
        <v>0</v>
      </c>
      <c r="AV7082" s="98">
        <v>0</v>
      </c>
      <c r="AW7082" s="98">
        <v>0</v>
      </c>
      <c r="AX7082" s="98">
        <v>0</v>
      </c>
      <c r="AY7082" s="98">
        <v>0</v>
      </c>
      <c r="AZ7082" s="98">
        <v>0</v>
      </c>
      <c r="BA7082" s="166">
        <v>8</v>
      </c>
      <c r="BB7082" s="167">
        <v>35</v>
      </c>
      <c r="BC7082" s="110">
        <v>2.8660000000000001</v>
      </c>
      <c r="BD7082" s="305">
        <f t="shared" si="220"/>
        <v>100.31</v>
      </c>
      <c r="BE7082" s="168">
        <v>51</v>
      </c>
      <c r="BF7082" s="168">
        <v>5</v>
      </c>
      <c r="BG7082" s="98">
        <v>20.062000000000001</v>
      </c>
      <c r="BH7082" s="110">
        <v>100.31</v>
      </c>
      <c r="BI7082" s="98">
        <v>0.57120300000000002</v>
      </c>
      <c r="BJ7082" s="98">
        <v>0.42879600000000001</v>
      </c>
      <c r="BK7082" s="98">
        <v>0</v>
      </c>
      <c r="BL7082" s="167">
        <v>0</v>
      </c>
      <c r="BM7082" s="167">
        <v>0</v>
      </c>
      <c r="BN7082" s="98">
        <v>0</v>
      </c>
      <c r="BO7082" s="98">
        <v>0</v>
      </c>
      <c r="BP7082" s="98">
        <v>0</v>
      </c>
      <c r="BQ7082" s="98">
        <v>0</v>
      </c>
      <c r="BR7082" s="98">
        <v>0</v>
      </c>
      <c r="BS7082" s="98">
        <v>0</v>
      </c>
      <c r="BT7082" s="98">
        <v>0</v>
      </c>
      <c r="BU7082" s="98">
        <v>0</v>
      </c>
      <c r="BV7082" s="98">
        <v>0</v>
      </c>
      <c r="BW7082" s="98">
        <v>0</v>
      </c>
      <c r="BX7082" s="98">
        <v>0</v>
      </c>
      <c r="BY7082" s="98">
        <v>51</v>
      </c>
      <c r="BZ7082" s="98">
        <v>1201</v>
      </c>
      <c r="CA7082" s="98">
        <v>46</v>
      </c>
      <c r="CB7082" s="98">
        <v>0</v>
      </c>
      <c r="CC7082" s="98">
        <v>5758</v>
      </c>
      <c r="CD7082" s="169">
        <v>2</v>
      </c>
      <c r="CE7082" s="98">
        <v>107.98</v>
      </c>
      <c r="CF7082" s="98">
        <f t="shared" si="221"/>
        <v>0</v>
      </c>
      <c r="CG7082" s="98"/>
      <c r="CH7082" s="98"/>
      <c r="CI7082" s="98"/>
      <c r="CJ7082" s="98"/>
    </row>
    <row r="7083" spans="1:88">
      <c r="A7083" s="97">
        <v>7082</v>
      </c>
      <c r="B7083" s="98">
        <v>1.704545</v>
      </c>
      <c r="C7083" s="165">
        <v>44</v>
      </c>
      <c r="D7083" s="98">
        <v>0.63636363600000001</v>
      </c>
      <c r="E7083" s="98">
        <v>0</v>
      </c>
      <c r="F7083" s="98">
        <v>0</v>
      </c>
      <c r="G7083" s="98">
        <v>0</v>
      </c>
      <c r="H7083" s="98">
        <v>0</v>
      </c>
      <c r="I7083" s="98">
        <v>0</v>
      </c>
      <c r="J7083" s="98">
        <v>0</v>
      </c>
      <c r="K7083" s="98">
        <v>1</v>
      </c>
      <c r="L7083" s="98">
        <v>0</v>
      </c>
      <c r="M7083" s="98">
        <v>0</v>
      </c>
      <c r="N7083" s="98">
        <v>0</v>
      </c>
      <c r="O7083" s="98">
        <v>0</v>
      </c>
      <c r="P7083" s="98">
        <v>0</v>
      </c>
      <c r="Q7083" s="98">
        <v>0.6</v>
      </c>
      <c r="R7083" s="98">
        <v>0.4</v>
      </c>
      <c r="S7083" s="98">
        <v>0</v>
      </c>
      <c r="T7083" s="98">
        <v>0</v>
      </c>
      <c r="U7083" s="98">
        <v>0</v>
      </c>
      <c r="V7083" s="98">
        <v>0</v>
      </c>
      <c r="W7083" s="98">
        <v>0</v>
      </c>
      <c r="X7083" s="98">
        <v>0</v>
      </c>
      <c r="Y7083" s="98">
        <v>0</v>
      </c>
      <c r="Z7083" s="98">
        <v>0</v>
      </c>
      <c r="AA7083" s="98">
        <v>0</v>
      </c>
      <c r="AB7083" s="98">
        <v>0</v>
      </c>
      <c r="AC7083" s="98">
        <v>1</v>
      </c>
      <c r="AD7083" s="98">
        <v>0</v>
      </c>
      <c r="AE7083" s="98">
        <v>0</v>
      </c>
      <c r="AF7083" s="98">
        <v>1</v>
      </c>
      <c r="AG7083" s="98">
        <v>0</v>
      </c>
      <c r="AH7083" s="98">
        <v>0</v>
      </c>
      <c r="AI7083" s="98">
        <v>0</v>
      </c>
      <c r="AJ7083" s="98">
        <v>0</v>
      </c>
      <c r="AK7083" s="98">
        <v>0</v>
      </c>
      <c r="AL7083" s="98">
        <v>0</v>
      </c>
      <c r="AM7083" s="98">
        <v>0</v>
      </c>
      <c r="AN7083" s="98">
        <v>0</v>
      </c>
      <c r="AO7083" s="98">
        <v>0</v>
      </c>
      <c r="AP7083" s="98">
        <v>1</v>
      </c>
      <c r="AQ7083" s="98">
        <v>0</v>
      </c>
      <c r="AR7083" s="98">
        <v>0</v>
      </c>
      <c r="AS7083" s="98">
        <v>0</v>
      </c>
      <c r="AT7083" s="98">
        <v>0</v>
      </c>
      <c r="AU7083" s="98">
        <v>0</v>
      </c>
      <c r="AV7083" s="98">
        <v>0</v>
      </c>
      <c r="AW7083" s="98">
        <v>0</v>
      </c>
      <c r="AX7083" s="98">
        <v>0</v>
      </c>
      <c r="AY7083" s="98">
        <v>8.3599999999999994E-2</v>
      </c>
      <c r="AZ7083" s="98">
        <v>0.4</v>
      </c>
      <c r="BA7083" s="166">
        <v>18</v>
      </c>
      <c r="BB7083" s="167">
        <v>33</v>
      </c>
      <c r="BC7083" s="110">
        <v>5.9151509999999998</v>
      </c>
      <c r="BD7083" s="305">
        <f t="shared" si="220"/>
        <v>195.199983</v>
      </c>
      <c r="BE7083" s="168">
        <v>24</v>
      </c>
      <c r="BF7083" s="168">
        <v>5</v>
      </c>
      <c r="BG7083" s="98">
        <v>35.04</v>
      </c>
      <c r="BH7083" s="110">
        <v>175.2</v>
      </c>
      <c r="BI7083" s="98">
        <v>0.47785300000000003</v>
      </c>
      <c r="BJ7083" s="98">
        <v>0.28087800000000002</v>
      </c>
      <c r="BK7083" s="98">
        <v>0</v>
      </c>
      <c r="BL7083" s="167">
        <v>0</v>
      </c>
      <c r="BM7083" s="167">
        <v>0</v>
      </c>
      <c r="BN7083" s="98">
        <v>4.1836999999999999E-2</v>
      </c>
      <c r="BO7083" s="98">
        <v>0</v>
      </c>
      <c r="BP7083" s="98">
        <v>0.108961</v>
      </c>
      <c r="BQ7083" s="98">
        <v>0</v>
      </c>
      <c r="BR7083" s="98">
        <v>5.7875999999999997E-2</v>
      </c>
      <c r="BS7083" s="98">
        <v>0</v>
      </c>
      <c r="BT7083" s="98">
        <v>0</v>
      </c>
      <c r="BU7083" s="98">
        <v>0</v>
      </c>
      <c r="BV7083" s="98">
        <v>3.2591000000000002E-2</v>
      </c>
      <c r="BW7083" s="98">
        <v>0</v>
      </c>
      <c r="BX7083" s="98">
        <v>0</v>
      </c>
      <c r="BY7083" s="98">
        <v>24</v>
      </c>
      <c r="BZ7083" s="98">
        <v>1201</v>
      </c>
      <c r="CA7083" s="98">
        <v>67</v>
      </c>
      <c r="CB7083" s="98">
        <v>5.75</v>
      </c>
      <c r="CC7083" s="98">
        <v>5759</v>
      </c>
      <c r="CD7083" s="169">
        <v>2</v>
      </c>
      <c r="CE7083" s="98">
        <v>186.6</v>
      </c>
      <c r="CF7083" s="98">
        <f t="shared" si="221"/>
        <v>15.599759999999998</v>
      </c>
      <c r="CG7083" s="98"/>
      <c r="CH7083" s="98"/>
      <c r="CI7083" s="98"/>
      <c r="CJ7083" s="98"/>
    </row>
    <row r="7084" spans="1:88">
      <c r="A7084" s="97">
        <v>7083</v>
      </c>
      <c r="B7084" s="98">
        <v>1.7264189999999999</v>
      </c>
      <c r="C7084" s="165">
        <v>0</v>
      </c>
      <c r="D7084" s="98">
        <v>0</v>
      </c>
      <c r="E7084" s="98">
        <v>0</v>
      </c>
      <c r="F7084" s="98">
        <v>0</v>
      </c>
      <c r="G7084" s="98">
        <v>1</v>
      </c>
      <c r="H7084" s="98">
        <v>0</v>
      </c>
      <c r="I7084" s="98">
        <v>0</v>
      </c>
      <c r="J7084" s="98">
        <v>0</v>
      </c>
      <c r="K7084" s="98">
        <v>0</v>
      </c>
      <c r="L7084" s="98">
        <v>0</v>
      </c>
      <c r="M7084" s="98">
        <v>0</v>
      </c>
      <c r="N7084" s="98">
        <v>0</v>
      </c>
      <c r="O7084" s="98">
        <v>0</v>
      </c>
      <c r="P7084" s="98">
        <v>0</v>
      </c>
      <c r="Q7084" s="98">
        <v>0.88888888899999996</v>
      </c>
      <c r="R7084" s="98">
        <v>0</v>
      </c>
      <c r="S7084" s="98">
        <v>0.111111111</v>
      </c>
      <c r="T7084" s="98">
        <v>0</v>
      </c>
      <c r="U7084" s="98">
        <v>0</v>
      </c>
      <c r="V7084" s="98">
        <v>0</v>
      </c>
      <c r="W7084" s="98">
        <v>0</v>
      </c>
      <c r="X7084" s="98">
        <v>0</v>
      </c>
      <c r="Y7084" s="98">
        <v>0</v>
      </c>
      <c r="Z7084" s="98">
        <v>0.75</v>
      </c>
      <c r="AA7084" s="98">
        <v>0</v>
      </c>
      <c r="AB7084" s="98">
        <v>0</v>
      </c>
      <c r="AC7084" s="98">
        <v>0.25</v>
      </c>
      <c r="AD7084" s="98">
        <v>0</v>
      </c>
      <c r="AE7084" s="98">
        <v>0</v>
      </c>
      <c r="AF7084" s="98">
        <v>0.25</v>
      </c>
      <c r="AG7084" s="98">
        <v>0</v>
      </c>
      <c r="AH7084" s="98">
        <v>0</v>
      </c>
      <c r="AI7084" s="98">
        <v>0.75</v>
      </c>
      <c r="AJ7084" s="98">
        <v>0</v>
      </c>
      <c r="AK7084" s="98">
        <v>0</v>
      </c>
      <c r="AL7084" s="98">
        <v>0</v>
      </c>
      <c r="AM7084" s="98">
        <v>0</v>
      </c>
      <c r="AN7084" s="98">
        <v>0</v>
      </c>
      <c r="AO7084" s="98">
        <v>0</v>
      </c>
      <c r="AP7084" s="98">
        <v>0.5</v>
      </c>
      <c r="AQ7084" s="98">
        <v>0</v>
      </c>
      <c r="AR7084" s="98">
        <v>0</v>
      </c>
      <c r="AS7084" s="98">
        <v>0</v>
      </c>
      <c r="AT7084" s="98">
        <v>0</v>
      </c>
      <c r="AU7084" s="98">
        <v>0</v>
      </c>
      <c r="AV7084" s="98">
        <v>0</v>
      </c>
      <c r="AW7084" s="98">
        <v>0</v>
      </c>
      <c r="AX7084" s="98">
        <v>0.5</v>
      </c>
      <c r="AY7084" s="98">
        <v>0.26869999999999999</v>
      </c>
      <c r="AZ7084" s="98">
        <v>0.66666666699999999</v>
      </c>
      <c r="BA7084" s="166">
        <v>10</v>
      </c>
      <c r="BB7084" s="167">
        <v>32</v>
      </c>
      <c r="BC7084" s="110">
        <v>5.0715620000000001</v>
      </c>
      <c r="BD7084" s="305">
        <f t="shared" si="220"/>
        <v>162.289984</v>
      </c>
      <c r="BE7084" s="168">
        <v>13</v>
      </c>
      <c r="BF7084" s="168">
        <v>9</v>
      </c>
      <c r="BG7084" s="98">
        <v>18.0322</v>
      </c>
      <c r="BH7084" s="110">
        <v>162.29</v>
      </c>
      <c r="BI7084" s="98">
        <v>0</v>
      </c>
      <c r="BJ7084" s="98">
        <v>0.335644</v>
      </c>
      <c r="BK7084" s="98">
        <v>0.11250599999999999</v>
      </c>
      <c r="BL7084" s="167">
        <v>0</v>
      </c>
      <c r="BM7084" s="167">
        <v>0</v>
      </c>
      <c r="BN7084" s="98">
        <v>7.5514999999999999E-2</v>
      </c>
      <c r="BO7084" s="98">
        <v>0</v>
      </c>
      <c r="BP7084" s="98">
        <v>3.2898999999999998E-2</v>
      </c>
      <c r="BQ7084" s="98">
        <v>0</v>
      </c>
      <c r="BR7084" s="98">
        <v>0.36558800000000002</v>
      </c>
      <c r="BS7084" s="98">
        <v>0</v>
      </c>
      <c r="BT7084" s="98">
        <v>0</v>
      </c>
      <c r="BU7084" s="98">
        <v>7.7844999999999998E-2</v>
      </c>
      <c r="BV7084" s="98">
        <v>0</v>
      </c>
      <c r="BW7084" s="98">
        <v>0</v>
      </c>
      <c r="BX7084" s="98">
        <v>0</v>
      </c>
      <c r="BY7084" s="98">
        <v>13</v>
      </c>
      <c r="BZ7084" s="98">
        <v>1201</v>
      </c>
      <c r="CA7084" s="98">
        <v>53</v>
      </c>
      <c r="CB7084" s="98">
        <v>12.65</v>
      </c>
      <c r="CC7084" s="98">
        <v>5762</v>
      </c>
      <c r="CD7084" s="169">
        <v>2</v>
      </c>
      <c r="CE7084" s="98">
        <v>125.12</v>
      </c>
      <c r="CF7084" s="98">
        <f t="shared" si="221"/>
        <v>33.619743999999997</v>
      </c>
      <c r="CG7084" s="98"/>
      <c r="CH7084" s="98"/>
      <c r="CI7084" s="98"/>
      <c r="CJ7084" s="98"/>
    </row>
    <row r="7085" spans="1:88">
      <c r="A7085" s="97">
        <v>7084</v>
      </c>
      <c r="B7085" s="98">
        <v>0.3125</v>
      </c>
      <c r="C7085" s="165">
        <v>78</v>
      </c>
      <c r="D7085" s="98">
        <v>0.48717948700000002</v>
      </c>
      <c r="E7085" s="98">
        <v>0</v>
      </c>
      <c r="F7085" s="98">
        <v>0</v>
      </c>
      <c r="G7085" s="98">
        <v>0</v>
      </c>
      <c r="H7085" s="98">
        <v>0</v>
      </c>
      <c r="I7085" s="98">
        <v>0</v>
      </c>
      <c r="J7085" s="98">
        <v>0</v>
      </c>
      <c r="K7085" s="98">
        <v>1</v>
      </c>
      <c r="L7085" s="98">
        <v>0</v>
      </c>
      <c r="M7085" s="98">
        <v>0</v>
      </c>
      <c r="N7085" s="98">
        <v>0</v>
      </c>
      <c r="O7085" s="98">
        <v>0</v>
      </c>
      <c r="P7085" s="98">
        <v>0</v>
      </c>
      <c r="Q7085" s="98">
        <v>1</v>
      </c>
      <c r="R7085" s="98">
        <v>0</v>
      </c>
      <c r="S7085" s="98">
        <v>0</v>
      </c>
      <c r="T7085" s="98">
        <v>0</v>
      </c>
      <c r="U7085" s="98">
        <v>0</v>
      </c>
      <c r="V7085" s="98">
        <v>0.66666666699999999</v>
      </c>
      <c r="W7085" s="98">
        <v>0</v>
      </c>
      <c r="X7085" s="98">
        <v>0</v>
      </c>
      <c r="Y7085" s="98">
        <v>0</v>
      </c>
      <c r="Z7085" s="98">
        <v>0</v>
      </c>
      <c r="AA7085" s="98">
        <v>0</v>
      </c>
      <c r="AB7085" s="98">
        <v>0</v>
      </c>
      <c r="AC7085" s="98">
        <v>0.33333333300000001</v>
      </c>
      <c r="AD7085" s="98">
        <v>0.66666666699999999</v>
      </c>
      <c r="AE7085" s="98">
        <v>0</v>
      </c>
      <c r="AF7085" s="98">
        <v>0.33333333300000001</v>
      </c>
      <c r="AG7085" s="98">
        <v>0</v>
      </c>
      <c r="AH7085" s="98">
        <v>0</v>
      </c>
      <c r="AI7085" s="98">
        <v>0</v>
      </c>
      <c r="AJ7085" s="98">
        <v>0</v>
      </c>
      <c r="AK7085" s="98">
        <v>0</v>
      </c>
      <c r="AL7085" s="98">
        <v>0</v>
      </c>
      <c r="AM7085" s="98">
        <v>0</v>
      </c>
      <c r="AN7085" s="98">
        <v>0</v>
      </c>
      <c r="AO7085" s="98">
        <v>0</v>
      </c>
      <c r="AP7085" s="98">
        <v>0.33333333300000001</v>
      </c>
      <c r="AQ7085" s="98">
        <v>0</v>
      </c>
      <c r="AR7085" s="98">
        <v>0</v>
      </c>
      <c r="AS7085" s="98">
        <v>0</v>
      </c>
      <c r="AT7085" s="98">
        <v>0.66666666699999999</v>
      </c>
      <c r="AU7085" s="98">
        <v>0</v>
      </c>
      <c r="AV7085" s="98">
        <v>0</v>
      </c>
      <c r="AW7085" s="98">
        <v>0</v>
      </c>
      <c r="AX7085" s="98">
        <v>0</v>
      </c>
      <c r="AY7085" s="98">
        <v>0.1825</v>
      </c>
      <c r="AZ7085" s="98">
        <v>0.66666666699999999</v>
      </c>
      <c r="BA7085" s="166">
        <v>19</v>
      </c>
      <c r="BB7085" s="167">
        <v>45</v>
      </c>
      <c r="BC7085" s="110">
        <v>6.740888</v>
      </c>
      <c r="BD7085" s="305">
        <f t="shared" si="220"/>
        <v>303.33996000000002</v>
      </c>
      <c r="BE7085" s="168">
        <v>32</v>
      </c>
      <c r="BF7085" s="168">
        <v>10</v>
      </c>
      <c r="BG7085" s="98">
        <v>30.334</v>
      </c>
      <c r="BH7085" s="110">
        <v>303.33999999999997</v>
      </c>
      <c r="BI7085" s="98">
        <v>2.8431000000000001E-2</v>
      </c>
      <c r="BJ7085" s="98">
        <v>0</v>
      </c>
      <c r="BK7085" s="98">
        <v>0.147559</v>
      </c>
      <c r="BL7085" s="167">
        <v>0</v>
      </c>
      <c r="BM7085" s="167">
        <v>0</v>
      </c>
      <c r="BN7085" s="98">
        <v>0.135014</v>
      </c>
      <c r="BO7085" s="98">
        <v>0</v>
      </c>
      <c r="BP7085" s="98">
        <v>1.4772E-2</v>
      </c>
      <c r="BQ7085" s="98">
        <v>0</v>
      </c>
      <c r="BR7085" s="98">
        <v>0.25879400000000002</v>
      </c>
      <c r="BS7085" s="98">
        <v>0</v>
      </c>
      <c r="BT7085" s="98">
        <v>0</v>
      </c>
      <c r="BU7085" s="98">
        <v>0.16026799999999999</v>
      </c>
      <c r="BV7085" s="98">
        <v>9.7929999999999996E-3</v>
      </c>
      <c r="BW7085" s="98">
        <v>2.1028000000000002E-2</v>
      </c>
      <c r="BX7085" s="98">
        <v>0.22433600000000001</v>
      </c>
      <c r="BY7085" s="98">
        <v>32</v>
      </c>
      <c r="BZ7085" s="98">
        <v>1201</v>
      </c>
      <c r="CA7085" s="98">
        <v>31.9083292921554</v>
      </c>
      <c r="CB7085" s="98">
        <v>24.15</v>
      </c>
      <c r="CC7085" s="98">
        <v>5764</v>
      </c>
      <c r="CD7085" s="169">
        <v>2</v>
      </c>
      <c r="CE7085" s="98">
        <v>138.91999999999999</v>
      </c>
      <c r="CF7085" s="98">
        <f t="shared" si="221"/>
        <v>25.352899999999998</v>
      </c>
      <c r="CG7085" s="98"/>
      <c r="CH7085" s="98"/>
      <c r="CI7085" s="98"/>
      <c r="CJ7085" s="98"/>
    </row>
    <row r="7086" spans="1:88">
      <c r="A7086" s="97">
        <v>7085</v>
      </c>
      <c r="B7086" s="98">
        <v>0</v>
      </c>
      <c r="C7086" s="165">
        <v>49</v>
      </c>
      <c r="D7086" s="98">
        <v>2.0408163E-2</v>
      </c>
      <c r="E7086" s="98">
        <v>0</v>
      </c>
      <c r="F7086" s="98">
        <v>0</v>
      </c>
      <c r="G7086" s="98">
        <v>0</v>
      </c>
      <c r="H7086" s="98">
        <v>0</v>
      </c>
      <c r="I7086" s="98">
        <v>0</v>
      </c>
      <c r="J7086" s="98">
        <v>0</v>
      </c>
      <c r="K7086" s="98">
        <v>1</v>
      </c>
      <c r="L7086" s="98">
        <v>0</v>
      </c>
      <c r="M7086" s="98">
        <v>0</v>
      </c>
      <c r="N7086" s="98">
        <v>0</v>
      </c>
      <c r="O7086" s="98">
        <v>0</v>
      </c>
      <c r="P7086" s="98">
        <v>0</v>
      </c>
      <c r="Q7086" s="98">
        <v>0</v>
      </c>
      <c r="R7086" s="98">
        <v>0</v>
      </c>
      <c r="S7086" s="98">
        <v>1</v>
      </c>
      <c r="T7086" s="98">
        <v>0</v>
      </c>
      <c r="U7086" s="98">
        <v>0</v>
      </c>
      <c r="V7086" s="98">
        <v>0</v>
      </c>
      <c r="W7086" s="98">
        <v>0</v>
      </c>
      <c r="X7086" s="98">
        <v>0</v>
      </c>
      <c r="Y7086" s="98">
        <v>0</v>
      </c>
      <c r="Z7086" s="98">
        <v>0</v>
      </c>
      <c r="AA7086" s="98">
        <v>0</v>
      </c>
      <c r="AB7086" s="98">
        <v>0</v>
      </c>
      <c r="AC7086" s="98">
        <v>1</v>
      </c>
      <c r="AD7086" s="98">
        <v>0</v>
      </c>
      <c r="AE7086" s="98">
        <v>0</v>
      </c>
      <c r="AF7086" s="98">
        <v>1</v>
      </c>
      <c r="AG7086" s="98">
        <v>0</v>
      </c>
      <c r="AH7086" s="98">
        <v>0</v>
      </c>
      <c r="AI7086" s="98">
        <v>0</v>
      </c>
      <c r="AJ7086" s="98">
        <v>0</v>
      </c>
      <c r="AK7086" s="98">
        <v>0</v>
      </c>
      <c r="AL7086" s="98">
        <v>0</v>
      </c>
      <c r="AM7086" s="98">
        <v>0</v>
      </c>
      <c r="AN7086" s="98">
        <v>0</v>
      </c>
      <c r="AO7086" s="98">
        <v>0</v>
      </c>
      <c r="AP7086" s="98">
        <v>1</v>
      </c>
      <c r="AQ7086" s="98">
        <v>0</v>
      </c>
      <c r="AR7086" s="98">
        <v>0</v>
      </c>
      <c r="AS7086" s="98">
        <v>0</v>
      </c>
      <c r="AT7086" s="98">
        <v>0</v>
      </c>
      <c r="AU7086" s="98">
        <v>0</v>
      </c>
      <c r="AV7086" s="98">
        <v>0</v>
      </c>
      <c r="AW7086" s="98">
        <v>0</v>
      </c>
      <c r="AX7086" s="98">
        <v>0</v>
      </c>
      <c r="AY7086" s="98">
        <v>0.13950000000000001</v>
      </c>
      <c r="AZ7086" s="98">
        <v>1</v>
      </c>
      <c r="BA7086" s="166">
        <v>5</v>
      </c>
      <c r="BB7086" s="167">
        <v>6</v>
      </c>
      <c r="BC7086" s="110">
        <v>6.8833330000000004</v>
      </c>
      <c r="BD7086" s="305">
        <f t="shared" si="220"/>
        <v>41.299998000000002</v>
      </c>
      <c r="BE7086" s="168">
        <v>0</v>
      </c>
      <c r="BF7086" s="168">
        <v>1</v>
      </c>
      <c r="BG7086" s="98">
        <v>41.3</v>
      </c>
      <c r="BH7086" s="110">
        <v>41.3</v>
      </c>
      <c r="BI7086" s="98">
        <v>0.22888500000000001</v>
      </c>
      <c r="BJ7086" s="98">
        <v>0</v>
      </c>
      <c r="BK7086" s="98">
        <v>5.4703000000000002E-2</v>
      </c>
      <c r="BL7086" s="167">
        <v>0</v>
      </c>
      <c r="BM7086" s="167">
        <v>0</v>
      </c>
      <c r="BN7086" s="98">
        <v>0</v>
      </c>
      <c r="BO7086" s="98">
        <v>0</v>
      </c>
      <c r="BP7086" s="98">
        <v>0.12634400000000001</v>
      </c>
      <c r="BQ7086" s="98">
        <v>0</v>
      </c>
      <c r="BR7086" s="98">
        <v>0.29594799999999999</v>
      </c>
      <c r="BS7086" s="98">
        <v>0</v>
      </c>
      <c r="BT7086" s="98">
        <v>0</v>
      </c>
      <c r="BU7086" s="98">
        <v>5.4703000000000002E-2</v>
      </c>
      <c r="BV7086" s="98">
        <v>0</v>
      </c>
      <c r="BW7086" s="98">
        <v>0</v>
      </c>
      <c r="BX7086" s="98">
        <v>0.23941399999999999</v>
      </c>
      <c r="BY7086" s="98">
        <v>0</v>
      </c>
      <c r="BZ7086" s="98">
        <v>1200</v>
      </c>
      <c r="CA7086" s="98">
        <v>31.903045991907</v>
      </c>
      <c r="CB7086" s="98">
        <v>2.2999999999999998</v>
      </c>
      <c r="CC7086" s="98">
        <v>5766</v>
      </c>
      <c r="CD7086" s="169">
        <v>2</v>
      </c>
      <c r="CE7086" s="98">
        <v>134.44</v>
      </c>
      <c r="CF7086" s="98">
        <f t="shared" si="221"/>
        <v>18.754380000000001</v>
      </c>
      <c r="CG7086" s="98"/>
      <c r="CH7086" s="98"/>
      <c r="CI7086" s="98"/>
      <c r="CJ7086" s="98"/>
    </row>
    <row r="7087" spans="1:88">
      <c r="A7087" s="97">
        <v>7086</v>
      </c>
      <c r="B7087" s="98">
        <v>1.093224</v>
      </c>
      <c r="C7087" s="165">
        <v>48</v>
      </c>
      <c r="D7087" s="98">
        <v>0.45833333300000001</v>
      </c>
      <c r="E7087" s="98">
        <v>2.0833332999999999E-2</v>
      </c>
      <c r="F7087" s="98">
        <v>0</v>
      </c>
      <c r="G7087" s="98">
        <v>0</v>
      </c>
      <c r="H7087" s="98">
        <v>0</v>
      </c>
      <c r="I7087" s="98">
        <v>0</v>
      </c>
      <c r="J7087" s="98">
        <v>0</v>
      </c>
      <c r="K7087" s="98">
        <v>1</v>
      </c>
      <c r="L7087" s="98">
        <v>0</v>
      </c>
      <c r="M7087" s="98">
        <v>0</v>
      </c>
      <c r="N7087" s="98">
        <v>0</v>
      </c>
      <c r="O7087" s="98">
        <v>0</v>
      </c>
      <c r="P7087" s="98">
        <v>0</v>
      </c>
      <c r="Q7087" s="98">
        <v>0.55555555599999995</v>
      </c>
      <c r="R7087" s="98">
        <v>0.111111111</v>
      </c>
      <c r="S7087" s="98">
        <v>0.33333333300000001</v>
      </c>
      <c r="T7087" s="98">
        <v>0</v>
      </c>
      <c r="U7087" s="98">
        <v>0</v>
      </c>
      <c r="V7087" s="98">
        <v>0</v>
      </c>
      <c r="W7087" s="98">
        <v>0</v>
      </c>
      <c r="X7087" s="98">
        <v>0</v>
      </c>
      <c r="Y7087" s="98">
        <v>0</v>
      </c>
      <c r="Z7087" s="98">
        <v>0.5</v>
      </c>
      <c r="AA7087" s="98">
        <v>0</v>
      </c>
      <c r="AB7087" s="98">
        <v>0</v>
      </c>
      <c r="AC7087" s="98">
        <v>0.5</v>
      </c>
      <c r="AD7087" s="98">
        <v>0</v>
      </c>
      <c r="AE7087" s="98">
        <v>0</v>
      </c>
      <c r="AF7087" s="98">
        <v>0.5</v>
      </c>
      <c r="AG7087" s="98">
        <v>0</v>
      </c>
      <c r="AH7087" s="98">
        <v>0</v>
      </c>
      <c r="AI7087" s="98">
        <v>0.5</v>
      </c>
      <c r="AJ7087" s="98">
        <v>0</v>
      </c>
      <c r="AK7087" s="98">
        <v>0</v>
      </c>
      <c r="AL7087" s="98">
        <v>0</v>
      </c>
      <c r="AM7087" s="98">
        <v>0</v>
      </c>
      <c r="AN7087" s="98">
        <v>0</v>
      </c>
      <c r="AO7087" s="98">
        <v>0</v>
      </c>
      <c r="AP7087" s="98">
        <v>0.571428571</v>
      </c>
      <c r="AQ7087" s="98">
        <v>0</v>
      </c>
      <c r="AR7087" s="98">
        <v>0</v>
      </c>
      <c r="AS7087" s="98">
        <v>0</v>
      </c>
      <c r="AT7087" s="98">
        <v>0</v>
      </c>
      <c r="AU7087" s="98">
        <v>0</v>
      </c>
      <c r="AV7087" s="98">
        <v>0</v>
      </c>
      <c r="AW7087" s="98">
        <v>0</v>
      </c>
      <c r="AX7087" s="98">
        <v>0.428571429</v>
      </c>
      <c r="AY7087" s="98">
        <v>0.22889999999999999</v>
      </c>
      <c r="AZ7087" s="98">
        <v>0.77777777800000003</v>
      </c>
      <c r="BA7087" s="166">
        <v>24</v>
      </c>
      <c r="BB7087" s="167">
        <v>52</v>
      </c>
      <c r="BC7087" s="110">
        <v>6.1988459999999996</v>
      </c>
      <c r="BD7087" s="305">
        <f t="shared" si="220"/>
        <v>322.339992</v>
      </c>
      <c r="BE7087" s="168">
        <v>35</v>
      </c>
      <c r="BF7087" s="168">
        <v>9</v>
      </c>
      <c r="BG7087" s="98">
        <v>35.8155</v>
      </c>
      <c r="BH7087" s="110">
        <v>322.33999999999997</v>
      </c>
      <c r="BI7087" s="98">
        <v>0.34177800000000003</v>
      </c>
      <c r="BJ7087" s="98">
        <v>0.19531399999999999</v>
      </c>
      <c r="BK7087" s="98">
        <v>2.2946000000000001E-2</v>
      </c>
      <c r="BL7087" s="167">
        <v>0</v>
      </c>
      <c r="BM7087" s="167">
        <v>0</v>
      </c>
      <c r="BN7087" s="98">
        <v>0.118627</v>
      </c>
      <c r="BO7087" s="98">
        <v>0</v>
      </c>
      <c r="BP7087" s="98">
        <v>0</v>
      </c>
      <c r="BQ7087" s="98">
        <v>0</v>
      </c>
      <c r="BR7087" s="98">
        <v>0.20466799999999999</v>
      </c>
      <c r="BS7087" s="98">
        <v>0</v>
      </c>
      <c r="BT7087" s="98">
        <v>2.8063999999999999E-2</v>
      </c>
      <c r="BU7087" s="98">
        <v>5.5076E-2</v>
      </c>
      <c r="BV7087" s="98">
        <v>0</v>
      </c>
      <c r="BW7087" s="98">
        <v>0</v>
      </c>
      <c r="BX7087" s="98">
        <v>3.3522999999999997E-2</v>
      </c>
      <c r="BY7087" s="98">
        <v>35</v>
      </c>
      <c r="BZ7087" s="98">
        <v>1200</v>
      </c>
      <c r="CA7087" s="98">
        <v>27</v>
      </c>
      <c r="CB7087" s="98">
        <v>19.55</v>
      </c>
      <c r="CC7087" s="98">
        <v>5767</v>
      </c>
      <c r="CD7087" s="169">
        <v>2</v>
      </c>
      <c r="CE7087" s="98">
        <v>53.27</v>
      </c>
      <c r="CF7087" s="98">
        <f t="shared" si="221"/>
        <v>12.193503</v>
      </c>
      <c r="CG7087" s="98"/>
      <c r="CH7087" s="98"/>
      <c r="CI7087" s="98"/>
      <c r="CJ7087" s="98"/>
    </row>
    <row r="7088" spans="1:88">
      <c r="A7088" s="97">
        <v>7087</v>
      </c>
      <c r="B7088" s="98">
        <v>1.6260159999999999</v>
      </c>
      <c r="C7088" s="165">
        <v>85</v>
      </c>
      <c r="D7088" s="98">
        <v>0.24705882400000001</v>
      </c>
      <c r="E7088" s="98">
        <v>1.1764706E-2</v>
      </c>
      <c r="F7088" s="98">
        <v>0</v>
      </c>
      <c r="G7088" s="98">
        <v>0</v>
      </c>
      <c r="H7088" s="98">
        <v>0</v>
      </c>
      <c r="I7088" s="98">
        <v>0</v>
      </c>
      <c r="J7088" s="98">
        <v>0</v>
      </c>
      <c r="K7088" s="98">
        <v>1</v>
      </c>
      <c r="L7088" s="98">
        <v>0</v>
      </c>
      <c r="M7088" s="98">
        <v>0</v>
      </c>
      <c r="N7088" s="98">
        <v>0</v>
      </c>
      <c r="O7088" s="98">
        <v>0</v>
      </c>
      <c r="P7088" s="98">
        <v>0</v>
      </c>
      <c r="Q7088" s="98">
        <v>0.5</v>
      </c>
      <c r="R7088" s="98">
        <v>0.25</v>
      </c>
      <c r="S7088" s="98">
        <v>0.25</v>
      </c>
      <c r="T7088" s="98">
        <v>0</v>
      </c>
      <c r="U7088" s="98">
        <v>0</v>
      </c>
      <c r="V7088" s="98">
        <v>0</v>
      </c>
      <c r="W7088" s="98">
        <v>0</v>
      </c>
      <c r="X7088" s="98">
        <v>0</v>
      </c>
      <c r="Y7088" s="98">
        <v>0</v>
      </c>
      <c r="Z7088" s="98">
        <v>0</v>
      </c>
      <c r="AA7088" s="98">
        <v>0</v>
      </c>
      <c r="AB7088" s="98">
        <v>0</v>
      </c>
      <c r="AC7088" s="98">
        <v>1</v>
      </c>
      <c r="AD7088" s="98">
        <v>0</v>
      </c>
      <c r="AE7088" s="98">
        <v>0</v>
      </c>
      <c r="AF7088" s="98">
        <v>1</v>
      </c>
      <c r="AG7088" s="98">
        <v>0</v>
      </c>
      <c r="AH7088" s="98">
        <v>0</v>
      </c>
      <c r="AI7088" s="98">
        <v>0</v>
      </c>
      <c r="AJ7088" s="98">
        <v>0</v>
      </c>
      <c r="AK7088" s="98">
        <v>0</v>
      </c>
      <c r="AL7088" s="98">
        <v>0</v>
      </c>
      <c r="AM7088" s="98">
        <v>0</v>
      </c>
      <c r="AN7088" s="98">
        <v>0</v>
      </c>
      <c r="AO7088" s="98">
        <v>0</v>
      </c>
      <c r="AP7088" s="98">
        <v>0.66666666699999999</v>
      </c>
      <c r="AQ7088" s="98">
        <v>0</v>
      </c>
      <c r="AR7088" s="98">
        <v>0</v>
      </c>
      <c r="AS7088" s="98">
        <v>0</v>
      </c>
      <c r="AT7088" s="98">
        <v>0</v>
      </c>
      <c r="AU7088" s="98">
        <v>0</v>
      </c>
      <c r="AV7088" s="98">
        <v>0</v>
      </c>
      <c r="AW7088" s="98">
        <v>0</v>
      </c>
      <c r="AX7088" s="98">
        <v>0.33333333300000001</v>
      </c>
      <c r="AY7088" s="98">
        <v>0.27660000000000001</v>
      </c>
      <c r="AZ7088" s="98">
        <v>1</v>
      </c>
      <c r="BA7088" s="166">
        <v>12</v>
      </c>
      <c r="BB7088" s="167">
        <v>21</v>
      </c>
      <c r="BC7088" s="110">
        <v>5.9233330000000004</v>
      </c>
      <c r="BD7088" s="305">
        <f t="shared" si="220"/>
        <v>124.389993</v>
      </c>
      <c r="BE7088" s="168">
        <v>67</v>
      </c>
      <c r="BF7088" s="168">
        <v>4</v>
      </c>
      <c r="BG7088" s="98">
        <v>31.0975</v>
      </c>
      <c r="BH7088" s="110">
        <v>124.39</v>
      </c>
      <c r="BI7088" s="98">
        <v>0.183753</v>
      </c>
      <c r="BJ7088" s="98">
        <v>0.234037</v>
      </c>
      <c r="BK7088" s="98">
        <v>5.7377999999999998E-2</v>
      </c>
      <c r="BL7088" s="167">
        <v>0</v>
      </c>
      <c r="BM7088" s="167">
        <v>0</v>
      </c>
      <c r="BN7088" s="98">
        <v>0</v>
      </c>
      <c r="BO7088" s="98">
        <v>0</v>
      </c>
      <c r="BP7088" s="98">
        <v>0</v>
      </c>
      <c r="BQ7088" s="98">
        <v>0</v>
      </c>
      <c r="BR7088" s="98">
        <v>0.32985100000000001</v>
      </c>
      <c r="BS7088" s="98">
        <v>0.16472999999999999</v>
      </c>
      <c r="BT7088" s="98">
        <v>0</v>
      </c>
      <c r="BU7088" s="98">
        <v>3.0248000000000001E-2</v>
      </c>
      <c r="BV7088" s="98">
        <v>0</v>
      </c>
      <c r="BW7088" s="98">
        <v>0</v>
      </c>
      <c r="BX7088" s="98">
        <v>0</v>
      </c>
      <c r="BY7088" s="98">
        <v>67</v>
      </c>
      <c r="BZ7088" s="98">
        <v>1199</v>
      </c>
      <c r="CA7088" s="98">
        <v>37</v>
      </c>
      <c r="CB7088" s="98">
        <v>14.95</v>
      </c>
      <c r="CC7088" s="98">
        <v>5768</v>
      </c>
      <c r="CD7088" s="169">
        <v>2</v>
      </c>
      <c r="CE7088" s="98">
        <v>75.55</v>
      </c>
      <c r="CF7088" s="98">
        <f t="shared" si="221"/>
        <v>20.897130000000001</v>
      </c>
      <c r="CG7088" s="98"/>
      <c r="CH7088" s="98"/>
      <c r="CI7088" s="98"/>
      <c r="CJ7088" s="98"/>
    </row>
    <row r="7089" spans="1:88">
      <c r="A7089" s="97">
        <v>7088</v>
      </c>
      <c r="B7089" s="98">
        <v>0.75253000000000003</v>
      </c>
      <c r="C7089" s="165">
        <v>21</v>
      </c>
      <c r="D7089" s="98">
        <v>4.7619047999999997E-2</v>
      </c>
      <c r="E7089" s="98">
        <v>0</v>
      </c>
      <c r="F7089" s="98">
        <v>0</v>
      </c>
      <c r="G7089" s="98">
        <v>0.111111111</v>
      </c>
      <c r="H7089" s="98">
        <v>0</v>
      </c>
      <c r="I7089" s="98">
        <v>0</v>
      </c>
      <c r="J7089" s="98">
        <v>0</v>
      </c>
      <c r="K7089" s="98">
        <v>0.88888888899999996</v>
      </c>
      <c r="L7089" s="98">
        <v>0</v>
      </c>
      <c r="M7089" s="98">
        <v>0</v>
      </c>
      <c r="N7089" s="98">
        <v>0</v>
      </c>
      <c r="O7089" s="98">
        <v>0</v>
      </c>
      <c r="P7089" s="98">
        <v>0</v>
      </c>
      <c r="Q7089" s="98">
        <v>0.88888888899999996</v>
      </c>
      <c r="R7089" s="98">
        <v>0</v>
      </c>
      <c r="S7089" s="98">
        <v>0.111111111</v>
      </c>
      <c r="T7089" s="98">
        <v>0</v>
      </c>
      <c r="U7089" s="98">
        <v>0.25</v>
      </c>
      <c r="V7089" s="98">
        <v>0</v>
      </c>
      <c r="W7089" s="98">
        <v>0</v>
      </c>
      <c r="X7089" s="98">
        <v>0</v>
      </c>
      <c r="Y7089" s="98">
        <v>0</v>
      </c>
      <c r="Z7089" s="98">
        <v>0.5</v>
      </c>
      <c r="AA7089" s="98">
        <v>0</v>
      </c>
      <c r="AB7089" s="98">
        <v>0</v>
      </c>
      <c r="AC7089" s="98">
        <v>0.25</v>
      </c>
      <c r="AD7089" s="98">
        <v>0.25</v>
      </c>
      <c r="AE7089" s="98">
        <v>0</v>
      </c>
      <c r="AF7089" s="98">
        <v>0.25</v>
      </c>
      <c r="AG7089" s="98">
        <v>0</v>
      </c>
      <c r="AH7089" s="98">
        <v>0</v>
      </c>
      <c r="AI7089" s="98">
        <v>0.5</v>
      </c>
      <c r="AJ7089" s="98">
        <v>0</v>
      </c>
      <c r="AK7089" s="98">
        <v>0</v>
      </c>
      <c r="AL7089" s="98">
        <v>0</v>
      </c>
      <c r="AM7089" s="98">
        <v>0</v>
      </c>
      <c r="AN7089" s="98">
        <v>0</v>
      </c>
      <c r="AO7089" s="98">
        <v>0</v>
      </c>
      <c r="AP7089" s="98">
        <v>0.66666666699999999</v>
      </c>
      <c r="AQ7089" s="98">
        <v>0</v>
      </c>
      <c r="AR7089" s="98">
        <v>0</v>
      </c>
      <c r="AS7089" s="98">
        <v>0</v>
      </c>
      <c r="AT7089" s="98">
        <v>0</v>
      </c>
      <c r="AU7089" s="98">
        <v>0</v>
      </c>
      <c r="AV7089" s="98">
        <v>0</v>
      </c>
      <c r="AW7089" s="98">
        <v>0</v>
      </c>
      <c r="AX7089" s="98">
        <v>0.33333333300000001</v>
      </c>
      <c r="AY7089" s="98">
        <v>0.3367</v>
      </c>
      <c r="AZ7089" s="98">
        <v>0.88888888899999996</v>
      </c>
      <c r="BA7089" s="166">
        <v>25</v>
      </c>
      <c r="BB7089" s="167">
        <v>41</v>
      </c>
      <c r="BC7089" s="110">
        <v>6.597073</v>
      </c>
      <c r="BD7089" s="305">
        <f t="shared" si="220"/>
        <v>270.47999299999998</v>
      </c>
      <c r="BE7089" s="168">
        <v>32</v>
      </c>
      <c r="BF7089" s="168">
        <v>9</v>
      </c>
      <c r="BG7089" s="98">
        <v>27.5</v>
      </c>
      <c r="BH7089" s="110">
        <v>247.5</v>
      </c>
      <c r="BI7089" s="98">
        <v>3.6513999999999998E-2</v>
      </c>
      <c r="BJ7089" s="98">
        <v>0.166242</v>
      </c>
      <c r="BK7089" s="98">
        <v>7.1836999999999998E-2</v>
      </c>
      <c r="BL7089" s="167">
        <v>0</v>
      </c>
      <c r="BM7089" s="167">
        <v>0</v>
      </c>
      <c r="BN7089" s="98">
        <v>0</v>
      </c>
      <c r="BO7089" s="98">
        <v>0</v>
      </c>
      <c r="BP7089" s="98">
        <v>3.1031E-2</v>
      </c>
      <c r="BQ7089" s="98">
        <v>0</v>
      </c>
      <c r="BR7089" s="98">
        <v>0.493483</v>
      </c>
      <c r="BS7089" s="98">
        <v>0</v>
      </c>
      <c r="BT7089" s="98">
        <v>7.9385999999999998E-2</v>
      </c>
      <c r="BU7089" s="98">
        <v>1.6608000000000001E-2</v>
      </c>
      <c r="BV7089" s="98">
        <v>0</v>
      </c>
      <c r="BW7089" s="98">
        <v>0</v>
      </c>
      <c r="BX7089" s="98">
        <v>0.104895</v>
      </c>
      <c r="BY7089" s="98">
        <v>32</v>
      </c>
      <c r="BZ7089" s="98">
        <v>1199</v>
      </c>
      <c r="CA7089" s="98">
        <v>60</v>
      </c>
      <c r="CB7089" s="98">
        <v>24.15</v>
      </c>
      <c r="CC7089" s="98">
        <v>5769</v>
      </c>
      <c r="CD7089" s="169">
        <v>2</v>
      </c>
      <c r="CE7089" s="98">
        <v>34.68</v>
      </c>
      <c r="CF7089" s="98">
        <f t="shared" si="221"/>
        <v>11.676755999999999</v>
      </c>
      <c r="CG7089" s="98"/>
      <c r="CH7089" s="98"/>
      <c r="CI7089" s="98"/>
      <c r="CJ7089" s="98"/>
    </row>
    <row r="7090" spans="1:88">
      <c r="A7090" s="97">
        <v>7089</v>
      </c>
      <c r="B7090" s="98">
        <v>1.900647</v>
      </c>
      <c r="C7090" s="165">
        <v>71</v>
      </c>
      <c r="D7090" s="98">
        <v>0.38028169000000001</v>
      </c>
      <c r="E7090" s="98">
        <v>1.4084507E-2</v>
      </c>
      <c r="F7090" s="98">
        <v>0</v>
      </c>
      <c r="G7090" s="98">
        <v>0.54545454599999998</v>
      </c>
      <c r="H7090" s="98">
        <v>0</v>
      </c>
      <c r="I7090" s="98">
        <v>0</v>
      </c>
      <c r="J7090" s="98">
        <v>0</v>
      </c>
      <c r="K7090" s="98">
        <v>0.45454545499999999</v>
      </c>
      <c r="L7090" s="98">
        <v>0</v>
      </c>
      <c r="M7090" s="98">
        <v>0</v>
      </c>
      <c r="N7090" s="98">
        <v>0</v>
      </c>
      <c r="O7090" s="98">
        <v>0</v>
      </c>
      <c r="P7090" s="98">
        <v>0</v>
      </c>
      <c r="Q7090" s="98">
        <v>0.909090909</v>
      </c>
      <c r="R7090" s="98">
        <v>0</v>
      </c>
      <c r="S7090" s="98">
        <v>9.0909090999999997E-2</v>
      </c>
      <c r="T7090" s="98">
        <v>0</v>
      </c>
      <c r="U7090" s="98">
        <v>0</v>
      </c>
      <c r="V7090" s="98">
        <v>0</v>
      </c>
      <c r="W7090" s="98">
        <v>0</v>
      </c>
      <c r="X7090" s="98">
        <v>0</v>
      </c>
      <c r="Y7090" s="98">
        <v>0</v>
      </c>
      <c r="Z7090" s="98">
        <v>0.83333333300000001</v>
      </c>
      <c r="AA7090" s="98">
        <v>0</v>
      </c>
      <c r="AB7090" s="98">
        <v>0</v>
      </c>
      <c r="AC7090" s="98">
        <v>0.16666666699999999</v>
      </c>
      <c r="AD7090" s="98">
        <v>0</v>
      </c>
      <c r="AE7090" s="98">
        <v>0</v>
      </c>
      <c r="AF7090" s="98">
        <v>0.16666666699999999</v>
      </c>
      <c r="AG7090" s="98">
        <v>0</v>
      </c>
      <c r="AH7090" s="98">
        <v>0</v>
      </c>
      <c r="AI7090" s="98">
        <v>0.83333333300000001</v>
      </c>
      <c r="AJ7090" s="98">
        <v>0</v>
      </c>
      <c r="AK7090" s="98">
        <v>0</v>
      </c>
      <c r="AL7090" s="98">
        <v>0</v>
      </c>
      <c r="AM7090" s="98">
        <v>0</v>
      </c>
      <c r="AN7090" s="98">
        <v>0</v>
      </c>
      <c r="AO7090" s="98">
        <v>0</v>
      </c>
      <c r="AP7090" s="98">
        <v>1</v>
      </c>
      <c r="AQ7090" s="98">
        <v>0</v>
      </c>
      <c r="AR7090" s="98">
        <v>0</v>
      </c>
      <c r="AS7090" s="98">
        <v>0</v>
      </c>
      <c r="AT7090" s="98">
        <v>0</v>
      </c>
      <c r="AU7090" s="98">
        <v>0</v>
      </c>
      <c r="AV7090" s="98">
        <v>0</v>
      </c>
      <c r="AW7090" s="98">
        <v>0</v>
      </c>
      <c r="AX7090" s="98">
        <v>0</v>
      </c>
      <c r="AY7090" s="98">
        <v>0.1767</v>
      </c>
      <c r="AZ7090" s="98">
        <v>0.54545454599999998</v>
      </c>
      <c r="BA7090" s="166">
        <v>31</v>
      </c>
      <c r="BB7090" s="167">
        <v>60</v>
      </c>
      <c r="BC7090" s="110">
        <v>6.7125000000000004</v>
      </c>
      <c r="BD7090" s="305">
        <f t="shared" si="220"/>
        <v>402.75</v>
      </c>
      <c r="BE7090" s="168">
        <v>26</v>
      </c>
      <c r="BF7090" s="168">
        <v>11</v>
      </c>
      <c r="BG7090" s="98">
        <v>35.331800000000001</v>
      </c>
      <c r="BH7090" s="110">
        <v>388.65</v>
      </c>
      <c r="BI7090" s="98">
        <v>0</v>
      </c>
      <c r="BJ7090" s="98">
        <v>0.149837</v>
      </c>
      <c r="BK7090" s="98">
        <v>1.7082E-2</v>
      </c>
      <c r="BL7090" s="167">
        <v>0</v>
      </c>
      <c r="BM7090" s="167">
        <v>0</v>
      </c>
      <c r="BN7090" s="98">
        <v>0.13331299999999999</v>
      </c>
      <c r="BO7090" s="98">
        <v>0</v>
      </c>
      <c r="BP7090" s="108">
        <v>-3.8270000000000001E-3</v>
      </c>
      <c r="BQ7090" s="98">
        <v>0</v>
      </c>
      <c r="BR7090" s="98">
        <v>0.20871300000000001</v>
      </c>
      <c r="BS7090" s="98">
        <v>3.9689000000000002E-2</v>
      </c>
      <c r="BT7090" s="98">
        <v>1.5890999999999999E-2</v>
      </c>
      <c r="BU7090" s="98">
        <v>4.4985999999999998E-2</v>
      </c>
      <c r="BV7090" s="98">
        <v>4.8256E-2</v>
      </c>
      <c r="BW7090" s="98">
        <v>0.30588500000000002</v>
      </c>
      <c r="BX7090" s="98">
        <v>4.0170999999999998E-2</v>
      </c>
      <c r="BY7090" s="98">
        <v>26</v>
      </c>
      <c r="BZ7090" s="98">
        <v>1198</v>
      </c>
      <c r="CA7090" s="98">
        <v>46</v>
      </c>
      <c r="CB7090" s="98">
        <v>42.55</v>
      </c>
      <c r="CC7090" s="98">
        <v>5770</v>
      </c>
      <c r="CD7090" s="169">
        <v>2</v>
      </c>
      <c r="CE7090" s="98">
        <v>63.95</v>
      </c>
      <c r="CF7090" s="98">
        <f t="shared" si="221"/>
        <v>11.299965</v>
      </c>
      <c r="CG7090" s="98"/>
      <c r="CH7090" s="98"/>
      <c r="CI7090" s="98"/>
      <c r="CJ7090" s="98"/>
    </row>
    <row r="7091" spans="1:88">
      <c r="A7091" s="97">
        <v>7090</v>
      </c>
      <c r="B7091" s="98">
        <v>0</v>
      </c>
      <c r="C7091" s="165">
        <v>52</v>
      </c>
      <c r="D7091" s="98">
        <v>0.115384615</v>
      </c>
      <c r="E7091" s="98">
        <v>0</v>
      </c>
      <c r="F7091" s="98">
        <v>0</v>
      </c>
      <c r="G7091" s="98">
        <v>0</v>
      </c>
      <c r="H7091" s="98">
        <v>0</v>
      </c>
      <c r="I7091" s="98">
        <v>0</v>
      </c>
      <c r="J7091" s="98">
        <v>0</v>
      </c>
      <c r="K7091" s="98">
        <v>1</v>
      </c>
      <c r="L7091" s="98">
        <v>0</v>
      </c>
      <c r="M7091" s="98">
        <v>0</v>
      </c>
      <c r="N7091" s="98">
        <v>0</v>
      </c>
      <c r="O7091" s="98">
        <v>0</v>
      </c>
      <c r="P7091" s="98">
        <v>0</v>
      </c>
      <c r="Q7091" s="98">
        <v>0.5</v>
      </c>
      <c r="R7091" s="98">
        <v>0.5</v>
      </c>
      <c r="S7091" s="98">
        <v>0</v>
      </c>
      <c r="T7091" s="98">
        <v>0</v>
      </c>
      <c r="U7091" s="98">
        <v>0</v>
      </c>
      <c r="V7091" s="98">
        <v>0</v>
      </c>
      <c r="W7091" s="98">
        <v>0</v>
      </c>
      <c r="X7091" s="98">
        <v>0</v>
      </c>
      <c r="Y7091" s="98">
        <v>0</v>
      </c>
      <c r="Z7091" s="98">
        <v>0</v>
      </c>
      <c r="AA7091" s="98">
        <v>0</v>
      </c>
      <c r="AB7091" s="98">
        <v>0</v>
      </c>
      <c r="AC7091" s="98">
        <v>0</v>
      </c>
      <c r="AD7091" s="98">
        <v>0</v>
      </c>
      <c r="AE7091" s="98">
        <v>0</v>
      </c>
      <c r="AF7091" s="98">
        <v>0</v>
      </c>
      <c r="AG7091" s="98">
        <v>0</v>
      </c>
      <c r="AH7091" s="98">
        <v>0</v>
      </c>
      <c r="AI7091" s="98">
        <v>0</v>
      </c>
      <c r="AJ7091" s="98">
        <v>0</v>
      </c>
      <c r="AK7091" s="98">
        <v>0</v>
      </c>
      <c r="AL7091" s="98">
        <v>0</v>
      </c>
      <c r="AM7091" s="98">
        <v>0</v>
      </c>
      <c r="AN7091" s="98">
        <v>0</v>
      </c>
      <c r="AO7091" s="98">
        <v>0</v>
      </c>
      <c r="AP7091" s="98">
        <v>0</v>
      </c>
      <c r="AQ7091" s="98">
        <v>0</v>
      </c>
      <c r="AR7091" s="98">
        <v>0</v>
      </c>
      <c r="AS7091" s="98">
        <v>0</v>
      </c>
      <c r="AT7091" s="98">
        <v>0</v>
      </c>
      <c r="AU7091" s="98">
        <v>0</v>
      </c>
      <c r="AV7091" s="98">
        <v>0</v>
      </c>
      <c r="AW7091" s="98">
        <v>0</v>
      </c>
      <c r="AX7091" s="98">
        <v>1</v>
      </c>
      <c r="AY7091" s="98">
        <v>0.52400000000000002</v>
      </c>
      <c r="AZ7091" s="98">
        <v>0.5</v>
      </c>
      <c r="BA7091" s="166">
        <v>6</v>
      </c>
      <c r="BB7091" s="167">
        <v>11</v>
      </c>
      <c r="BC7091" s="110">
        <v>5.3972720000000001</v>
      </c>
      <c r="BD7091" s="305">
        <f t="shared" si="220"/>
        <v>59.369992000000003</v>
      </c>
      <c r="BE7091" s="168">
        <v>8</v>
      </c>
      <c r="BF7091" s="168">
        <v>2</v>
      </c>
      <c r="BG7091" s="98">
        <v>20.8</v>
      </c>
      <c r="BH7091" s="110">
        <v>41.6</v>
      </c>
      <c r="BI7091" s="98">
        <v>0.100721</v>
      </c>
      <c r="BJ7091" s="98">
        <v>0.961538</v>
      </c>
      <c r="BK7091" s="108">
        <v>-6.2259000000000002E-2</v>
      </c>
      <c r="BL7091" s="167">
        <v>0</v>
      </c>
      <c r="BM7091" s="167">
        <v>0</v>
      </c>
      <c r="BN7091" s="98">
        <v>0</v>
      </c>
      <c r="BO7091" s="98">
        <v>0</v>
      </c>
      <c r="BP7091" s="98">
        <v>0</v>
      </c>
      <c r="BQ7091" s="98">
        <v>0</v>
      </c>
      <c r="BR7091" s="98">
        <v>0</v>
      </c>
      <c r="BS7091" s="98">
        <v>0</v>
      </c>
      <c r="BT7091" s="98">
        <v>0</v>
      </c>
      <c r="BU7091" s="98">
        <v>0</v>
      </c>
      <c r="BV7091" s="98">
        <v>0</v>
      </c>
      <c r="BW7091" s="98">
        <v>0</v>
      </c>
      <c r="BX7091" s="98">
        <v>0</v>
      </c>
      <c r="BY7091" s="98">
        <v>8</v>
      </c>
      <c r="BZ7091" s="98">
        <v>1197</v>
      </c>
      <c r="CA7091" s="98">
        <v>39</v>
      </c>
      <c r="CB7091" s="98">
        <v>4.5999999999999996</v>
      </c>
      <c r="CC7091" s="98">
        <v>5773</v>
      </c>
      <c r="CD7091" s="169">
        <v>2</v>
      </c>
      <c r="CE7091" s="98">
        <v>102.41</v>
      </c>
      <c r="CF7091" s="98">
        <f t="shared" si="221"/>
        <v>53.662840000000003</v>
      </c>
      <c r="CG7091" s="98"/>
      <c r="CH7091" s="98"/>
      <c r="CI7091" s="98"/>
      <c r="CJ7091" s="98"/>
    </row>
    <row r="7092" spans="1:88">
      <c r="A7092" s="97">
        <v>7091</v>
      </c>
      <c r="B7092" s="98">
        <v>0</v>
      </c>
      <c r="C7092" s="165">
        <v>66</v>
      </c>
      <c r="D7092" s="98">
        <v>0.106060606</v>
      </c>
      <c r="E7092" s="98">
        <v>0</v>
      </c>
      <c r="F7092" s="98">
        <v>0</v>
      </c>
      <c r="G7092" s="98">
        <v>0</v>
      </c>
      <c r="H7092" s="98">
        <v>0</v>
      </c>
      <c r="I7092" s="98">
        <v>0</v>
      </c>
      <c r="J7092" s="98">
        <v>0</v>
      </c>
      <c r="K7092" s="98">
        <v>1</v>
      </c>
      <c r="L7092" s="98">
        <v>0</v>
      </c>
      <c r="M7092" s="98">
        <v>0</v>
      </c>
      <c r="N7092" s="98">
        <v>0</v>
      </c>
      <c r="O7092" s="98">
        <v>0</v>
      </c>
      <c r="P7092" s="98">
        <v>0</v>
      </c>
      <c r="Q7092" s="98">
        <v>1</v>
      </c>
      <c r="R7092" s="98">
        <v>0</v>
      </c>
      <c r="S7092" s="98">
        <v>0</v>
      </c>
      <c r="T7092" s="98">
        <v>0</v>
      </c>
      <c r="U7092" s="98">
        <v>0</v>
      </c>
      <c r="V7092" s="98">
        <v>0</v>
      </c>
      <c r="W7092" s="98">
        <v>0</v>
      </c>
      <c r="X7092" s="98">
        <v>0</v>
      </c>
      <c r="Y7092" s="98">
        <v>0</v>
      </c>
      <c r="Z7092" s="98">
        <v>0</v>
      </c>
      <c r="AA7092" s="98">
        <v>0</v>
      </c>
      <c r="AB7092" s="98">
        <v>0</v>
      </c>
      <c r="AC7092" s="98">
        <v>0</v>
      </c>
      <c r="AD7092" s="98">
        <v>0</v>
      </c>
      <c r="AE7092" s="98">
        <v>0</v>
      </c>
      <c r="AF7092" s="98">
        <v>0</v>
      </c>
      <c r="AG7092" s="98">
        <v>0</v>
      </c>
      <c r="AH7092" s="98">
        <v>0</v>
      </c>
      <c r="AI7092" s="98">
        <v>0</v>
      </c>
      <c r="AJ7092" s="98">
        <v>0</v>
      </c>
      <c r="AK7092" s="98">
        <v>0</v>
      </c>
      <c r="AL7092" s="98">
        <v>0</v>
      </c>
      <c r="AM7092" s="98">
        <v>0</v>
      </c>
      <c r="AN7092" s="98">
        <v>0</v>
      </c>
      <c r="AO7092" s="98">
        <v>0</v>
      </c>
      <c r="AP7092" s="98">
        <v>0</v>
      </c>
      <c r="AQ7092" s="98">
        <v>0</v>
      </c>
      <c r="AR7092" s="98">
        <v>0</v>
      </c>
      <c r="AS7092" s="98">
        <v>0</v>
      </c>
      <c r="AT7092" s="98">
        <v>0</v>
      </c>
      <c r="AU7092" s="98">
        <v>0</v>
      </c>
      <c r="AV7092" s="98">
        <v>0</v>
      </c>
      <c r="AW7092" s="98">
        <v>0</v>
      </c>
      <c r="AX7092" s="98">
        <v>1</v>
      </c>
      <c r="AY7092" s="98">
        <v>0.1323</v>
      </c>
      <c r="AZ7092" s="98">
        <v>1</v>
      </c>
      <c r="BA7092" s="166">
        <v>6</v>
      </c>
      <c r="BB7092" s="167">
        <v>7</v>
      </c>
      <c r="BC7092" s="110">
        <v>5.338571</v>
      </c>
      <c r="BD7092" s="305">
        <f t="shared" si="220"/>
        <v>37.369996999999998</v>
      </c>
      <c r="BE7092" s="168">
        <v>0</v>
      </c>
      <c r="BF7092" s="168">
        <v>1</v>
      </c>
      <c r="BG7092" s="98">
        <v>37.369999999999997</v>
      </c>
      <c r="BH7092" s="110">
        <v>37.369999999999997</v>
      </c>
      <c r="BI7092" s="98">
        <v>0</v>
      </c>
      <c r="BJ7092" s="98">
        <v>0.27984300000000001</v>
      </c>
      <c r="BK7092" s="98">
        <v>0.16483</v>
      </c>
      <c r="BL7092" s="167">
        <v>0</v>
      </c>
      <c r="BM7092" s="167">
        <v>0</v>
      </c>
      <c r="BN7092" s="98">
        <v>0</v>
      </c>
      <c r="BO7092" s="98">
        <v>0</v>
      </c>
      <c r="BP7092" s="98">
        <v>0.16528899999999999</v>
      </c>
      <c r="BQ7092" s="98">
        <v>0</v>
      </c>
      <c r="BR7092" s="98">
        <v>0.22520599999999999</v>
      </c>
      <c r="BS7092" s="98">
        <v>0</v>
      </c>
      <c r="BT7092" s="98">
        <v>0</v>
      </c>
      <c r="BU7092" s="98">
        <v>0.14210200000000001</v>
      </c>
      <c r="BV7092" s="98">
        <v>2.2727000000000001E-2</v>
      </c>
      <c r="BW7092" s="98">
        <v>0</v>
      </c>
      <c r="BX7092" s="98">
        <v>0</v>
      </c>
      <c r="BY7092" s="98">
        <v>0</v>
      </c>
      <c r="BZ7092" s="98">
        <v>1197</v>
      </c>
      <c r="CA7092" s="98">
        <v>31.8977626916585</v>
      </c>
      <c r="CB7092" s="98">
        <v>1.1499999999999999</v>
      </c>
      <c r="CC7092" s="98">
        <v>5774</v>
      </c>
      <c r="CD7092" s="169">
        <v>2</v>
      </c>
      <c r="CE7092" s="98">
        <v>51.95</v>
      </c>
      <c r="CF7092" s="98">
        <f t="shared" si="221"/>
        <v>6.8729850000000008</v>
      </c>
      <c r="CG7092" s="98"/>
      <c r="CH7092" s="98"/>
      <c r="CI7092" s="98"/>
      <c r="CJ7092" s="98"/>
    </row>
    <row r="7093" spans="1:88">
      <c r="A7093" s="97">
        <v>7092</v>
      </c>
      <c r="B7093" s="98">
        <v>0</v>
      </c>
      <c r="C7093" s="165">
        <v>60</v>
      </c>
      <c r="D7093" s="98">
        <v>0.116666667</v>
      </c>
      <c r="E7093" s="98">
        <v>0</v>
      </c>
      <c r="F7093" s="98">
        <v>0</v>
      </c>
      <c r="G7093" s="98">
        <v>0</v>
      </c>
      <c r="H7093" s="98">
        <v>0</v>
      </c>
      <c r="I7093" s="98">
        <v>0</v>
      </c>
      <c r="J7093" s="98">
        <v>0</v>
      </c>
      <c r="K7093" s="98">
        <v>1</v>
      </c>
      <c r="L7093" s="98">
        <v>0</v>
      </c>
      <c r="M7093" s="98">
        <v>0</v>
      </c>
      <c r="N7093" s="98">
        <v>0</v>
      </c>
      <c r="O7093" s="98">
        <v>0</v>
      </c>
      <c r="P7093" s="98">
        <v>0</v>
      </c>
      <c r="Q7093" s="98">
        <v>0</v>
      </c>
      <c r="R7093" s="98">
        <v>0</v>
      </c>
      <c r="S7093" s="98">
        <v>1</v>
      </c>
      <c r="T7093" s="98">
        <v>0</v>
      </c>
      <c r="U7093" s="98">
        <v>0</v>
      </c>
      <c r="V7093" s="98">
        <v>0</v>
      </c>
      <c r="W7093" s="98">
        <v>0</v>
      </c>
      <c r="X7093" s="98">
        <v>0</v>
      </c>
      <c r="Y7093" s="98">
        <v>0</v>
      </c>
      <c r="Z7093" s="98">
        <v>0</v>
      </c>
      <c r="AA7093" s="98">
        <v>0</v>
      </c>
      <c r="AB7093" s="98">
        <v>0</v>
      </c>
      <c r="AC7093" s="98">
        <v>1</v>
      </c>
      <c r="AD7093" s="98">
        <v>0</v>
      </c>
      <c r="AE7093" s="98">
        <v>0</v>
      </c>
      <c r="AF7093" s="98">
        <v>1</v>
      </c>
      <c r="AG7093" s="98">
        <v>0</v>
      </c>
      <c r="AH7093" s="98">
        <v>0</v>
      </c>
      <c r="AI7093" s="98">
        <v>0</v>
      </c>
      <c r="AJ7093" s="98">
        <v>0</v>
      </c>
      <c r="AK7093" s="98">
        <v>0</v>
      </c>
      <c r="AL7093" s="98">
        <v>0</v>
      </c>
      <c r="AM7093" s="98">
        <v>0</v>
      </c>
      <c r="AN7093" s="98">
        <v>0</v>
      </c>
      <c r="AO7093" s="98">
        <v>0</v>
      </c>
      <c r="AP7093" s="98">
        <v>1</v>
      </c>
      <c r="AQ7093" s="98">
        <v>0</v>
      </c>
      <c r="AR7093" s="98">
        <v>0</v>
      </c>
      <c r="AS7093" s="98">
        <v>0</v>
      </c>
      <c r="AT7093" s="98">
        <v>0</v>
      </c>
      <c r="AU7093" s="98">
        <v>0</v>
      </c>
      <c r="AV7093" s="98">
        <v>0</v>
      </c>
      <c r="AW7093" s="98">
        <v>0</v>
      </c>
      <c r="AX7093" s="98">
        <v>0</v>
      </c>
      <c r="AY7093" s="98">
        <v>0</v>
      </c>
      <c r="AZ7093" s="98">
        <v>0</v>
      </c>
      <c r="BA7093" s="166">
        <v>1</v>
      </c>
      <c r="BB7093" s="167">
        <v>1</v>
      </c>
      <c r="BC7093" s="110">
        <v>10.79</v>
      </c>
      <c r="BD7093" s="305">
        <f t="shared" si="220"/>
        <v>10.79</v>
      </c>
      <c r="BE7093" s="168">
        <v>0</v>
      </c>
      <c r="BF7093" s="168">
        <v>1</v>
      </c>
      <c r="BG7093" s="98">
        <v>10.79</v>
      </c>
      <c r="BH7093" s="110">
        <v>10.79</v>
      </c>
      <c r="BI7093" s="98">
        <v>0</v>
      </c>
      <c r="BJ7093" s="98">
        <v>0</v>
      </c>
      <c r="BK7093" s="98">
        <v>0</v>
      </c>
      <c r="BL7093" s="167">
        <v>0</v>
      </c>
      <c r="BM7093" s="167">
        <v>0</v>
      </c>
      <c r="BN7093" s="98">
        <v>1</v>
      </c>
      <c r="BO7093" s="98">
        <v>0</v>
      </c>
      <c r="BP7093" s="98">
        <v>0</v>
      </c>
      <c r="BQ7093" s="98">
        <v>0</v>
      </c>
      <c r="BR7093" s="98">
        <v>0</v>
      </c>
      <c r="BS7093" s="98">
        <v>0</v>
      </c>
      <c r="BT7093" s="98">
        <v>0</v>
      </c>
      <c r="BU7093" s="98">
        <v>0</v>
      </c>
      <c r="BV7093" s="98">
        <v>0</v>
      </c>
      <c r="BW7093" s="98">
        <v>0</v>
      </c>
      <c r="BX7093" s="98">
        <v>0</v>
      </c>
      <c r="BY7093" s="98">
        <v>0</v>
      </c>
      <c r="BZ7093" s="98">
        <v>1197</v>
      </c>
      <c r="CA7093" s="98">
        <v>31.892479391409999</v>
      </c>
      <c r="CB7093" s="98">
        <v>2.2999999999999998</v>
      </c>
      <c r="CC7093" s="98">
        <v>5775</v>
      </c>
      <c r="CD7093" s="169">
        <v>2</v>
      </c>
      <c r="CE7093" s="98">
        <v>339.95</v>
      </c>
      <c r="CF7093" s="98">
        <f t="shared" si="221"/>
        <v>0</v>
      </c>
      <c r="CG7093" s="98"/>
      <c r="CH7093" s="98"/>
      <c r="CI7093" s="98"/>
      <c r="CJ7093" s="98"/>
    </row>
    <row r="7094" spans="1:88">
      <c r="A7094" s="97">
        <v>7093</v>
      </c>
      <c r="B7094" s="98">
        <v>0</v>
      </c>
      <c r="C7094" s="165">
        <v>60</v>
      </c>
      <c r="D7094" s="98">
        <v>0.15</v>
      </c>
      <c r="E7094" s="98">
        <v>3.3333333E-2</v>
      </c>
      <c r="F7094" s="98">
        <v>0</v>
      </c>
      <c r="G7094" s="98">
        <v>0.25</v>
      </c>
      <c r="H7094" s="98">
        <v>0</v>
      </c>
      <c r="I7094" s="98">
        <v>0</v>
      </c>
      <c r="J7094" s="98">
        <v>0</v>
      </c>
      <c r="K7094" s="98">
        <v>0.75</v>
      </c>
      <c r="L7094" s="98">
        <v>0</v>
      </c>
      <c r="M7094" s="98">
        <v>0</v>
      </c>
      <c r="N7094" s="98">
        <v>0</v>
      </c>
      <c r="O7094" s="98">
        <v>0</v>
      </c>
      <c r="P7094" s="98">
        <v>0</v>
      </c>
      <c r="Q7094" s="98">
        <v>0.5</v>
      </c>
      <c r="R7094" s="98">
        <v>0.5</v>
      </c>
      <c r="S7094" s="98">
        <v>0</v>
      </c>
      <c r="T7094" s="98">
        <v>0</v>
      </c>
      <c r="U7094" s="98">
        <v>0</v>
      </c>
      <c r="V7094" s="98">
        <v>0</v>
      </c>
      <c r="W7094" s="98">
        <v>0</v>
      </c>
      <c r="X7094" s="98">
        <v>0</v>
      </c>
      <c r="Y7094" s="98">
        <v>0</v>
      </c>
      <c r="Z7094" s="98">
        <v>0</v>
      </c>
      <c r="AA7094" s="98">
        <v>0</v>
      </c>
      <c r="AB7094" s="98">
        <v>0</v>
      </c>
      <c r="AC7094" s="98">
        <v>0</v>
      </c>
      <c r="AD7094" s="98">
        <v>0</v>
      </c>
      <c r="AE7094" s="98">
        <v>0</v>
      </c>
      <c r="AF7094" s="98">
        <v>0</v>
      </c>
      <c r="AG7094" s="98">
        <v>0</v>
      </c>
      <c r="AH7094" s="98">
        <v>0</v>
      </c>
      <c r="AI7094" s="98">
        <v>0</v>
      </c>
      <c r="AJ7094" s="98">
        <v>0</v>
      </c>
      <c r="AK7094" s="98">
        <v>0</v>
      </c>
      <c r="AL7094" s="98">
        <v>0</v>
      </c>
      <c r="AM7094" s="98">
        <v>0</v>
      </c>
      <c r="AN7094" s="98">
        <v>0</v>
      </c>
      <c r="AO7094" s="98">
        <v>0</v>
      </c>
      <c r="AP7094" s="98">
        <v>0</v>
      </c>
      <c r="AQ7094" s="98">
        <v>0</v>
      </c>
      <c r="AR7094" s="98">
        <v>0</v>
      </c>
      <c r="AS7094" s="98">
        <v>0</v>
      </c>
      <c r="AT7094" s="98">
        <v>0</v>
      </c>
      <c r="AU7094" s="98">
        <v>0</v>
      </c>
      <c r="AV7094" s="98">
        <v>0</v>
      </c>
      <c r="AW7094" s="98">
        <v>0</v>
      </c>
      <c r="AX7094" s="98">
        <v>1</v>
      </c>
      <c r="AY7094" s="98">
        <v>0.26450000000000001</v>
      </c>
      <c r="AZ7094" s="98">
        <v>0.875</v>
      </c>
      <c r="BA7094" s="166">
        <v>13</v>
      </c>
      <c r="BB7094" s="167">
        <v>41</v>
      </c>
      <c r="BC7094" s="110">
        <v>5.1368289999999996</v>
      </c>
      <c r="BD7094" s="305">
        <f t="shared" si="220"/>
        <v>210.60998899999998</v>
      </c>
      <c r="BE7094" s="168">
        <v>26</v>
      </c>
      <c r="BF7094" s="168">
        <v>8</v>
      </c>
      <c r="BG7094" s="98">
        <v>26.3262</v>
      </c>
      <c r="BH7094" s="110">
        <v>210.61</v>
      </c>
      <c r="BI7094" s="98">
        <v>0</v>
      </c>
      <c r="BJ7094" s="98">
        <v>5.1396999999999998E-2</v>
      </c>
      <c r="BK7094" s="98">
        <v>0.133353</v>
      </c>
      <c r="BL7094" s="167">
        <v>0</v>
      </c>
      <c r="BM7094" s="167">
        <v>0</v>
      </c>
      <c r="BN7094" s="98">
        <v>0</v>
      </c>
      <c r="BO7094" s="98">
        <v>0</v>
      </c>
      <c r="BP7094" s="98">
        <v>5.8327999999999998E-2</v>
      </c>
      <c r="BQ7094" s="98">
        <v>0</v>
      </c>
      <c r="BR7094" s="98">
        <v>0.39326</v>
      </c>
      <c r="BS7094" s="98">
        <v>0</v>
      </c>
      <c r="BT7094" s="98">
        <v>8.1868999999999997E-2</v>
      </c>
      <c r="BU7094" s="98">
        <v>8.1868999999999997E-2</v>
      </c>
      <c r="BV7094" s="98">
        <v>0</v>
      </c>
      <c r="BW7094" s="98">
        <v>0.161907</v>
      </c>
      <c r="BX7094" s="98">
        <v>3.8012999999999998E-2</v>
      </c>
      <c r="BY7094" s="98">
        <v>26</v>
      </c>
      <c r="BZ7094" s="98">
        <v>1197</v>
      </c>
      <c r="CA7094" s="98">
        <v>32</v>
      </c>
      <c r="CB7094" s="98">
        <v>13.8</v>
      </c>
      <c r="CC7094" s="98">
        <v>5778</v>
      </c>
      <c r="CD7094" s="169">
        <v>2</v>
      </c>
      <c r="CE7094" s="98">
        <v>420.73</v>
      </c>
      <c r="CF7094" s="98">
        <f t="shared" si="221"/>
        <v>111.28308500000001</v>
      </c>
      <c r="CG7094" s="98"/>
      <c r="CH7094" s="98"/>
      <c r="CI7094" s="98"/>
      <c r="CJ7094" s="98"/>
    </row>
    <row r="7095" spans="1:88">
      <c r="A7095" s="97">
        <v>7094</v>
      </c>
      <c r="B7095" s="98">
        <v>0</v>
      </c>
      <c r="C7095" s="165">
        <v>51</v>
      </c>
      <c r="D7095" s="98">
        <v>0.13725490200000001</v>
      </c>
      <c r="E7095" s="98">
        <v>0</v>
      </c>
      <c r="F7095" s="98">
        <v>0</v>
      </c>
      <c r="G7095" s="98">
        <v>0</v>
      </c>
      <c r="H7095" s="98">
        <v>0</v>
      </c>
      <c r="I7095" s="98">
        <v>0</v>
      </c>
      <c r="J7095" s="98">
        <v>0</v>
      </c>
      <c r="K7095" s="98">
        <v>1</v>
      </c>
      <c r="L7095" s="98">
        <v>0</v>
      </c>
      <c r="M7095" s="98">
        <v>0</v>
      </c>
      <c r="N7095" s="98">
        <v>0</v>
      </c>
      <c r="O7095" s="98">
        <v>0</v>
      </c>
      <c r="P7095" s="98">
        <v>0</v>
      </c>
      <c r="Q7095" s="98">
        <v>1</v>
      </c>
      <c r="R7095" s="98">
        <v>0</v>
      </c>
      <c r="S7095" s="98">
        <v>0</v>
      </c>
      <c r="T7095" s="98">
        <v>0</v>
      </c>
      <c r="U7095" s="98">
        <v>0</v>
      </c>
      <c r="V7095" s="98">
        <v>0</v>
      </c>
      <c r="W7095" s="98">
        <v>0</v>
      </c>
      <c r="X7095" s="98">
        <v>0</v>
      </c>
      <c r="Y7095" s="98">
        <v>0</v>
      </c>
      <c r="Z7095" s="98">
        <v>0</v>
      </c>
      <c r="AA7095" s="98">
        <v>0</v>
      </c>
      <c r="AB7095" s="98">
        <v>0</v>
      </c>
      <c r="AC7095" s="98">
        <v>0</v>
      </c>
      <c r="AD7095" s="98">
        <v>0</v>
      </c>
      <c r="AE7095" s="98">
        <v>0</v>
      </c>
      <c r="AF7095" s="98">
        <v>0</v>
      </c>
      <c r="AG7095" s="98">
        <v>0</v>
      </c>
      <c r="AH7095" s="98">
        <v>0</v>
      </c>
      <c r="AI7095" s="98">
        <v>0</v>
      </c>
      <c r="AJ7095" s="98">
        <v>0</v>
      </c>
      <c r="AK7095" s="98">
        <v>0</v>
      </c>
      <c r="AL7095" s="98">
        <v>0</v>
      </c>
      <c r="AM7095" s="98">
        <v>0</v>
      </c>
      <c r="AN7095" s="98">
        <v>0</v>
      </c>
      <c r="AO7095" s="98">
        <v>0</v>
      </c>
      <c r="AP7095" s="98">
        <v>0</v>
      </c>
      <c r="AQ7095" s="98">
        <v>0</v>
      </c>
      <c r="AR7095" s="98">
        <v>0</v>
      </c>
      <c r="AS7095" s="98">
        <v>0</v>
      </c>
      <c r="AT7095" s="98">
        <v>0</v>
      </c>
      <c r="AU7095" s="98">
        <v>0</v>
      </c>
      <c r="AV7095" s="98">
        <v>0</v>
      </c>
      <c r="AW7095" s="98">
        <v>0</v>
      </c>
      <c r="AX7095" s="98">
        <v>1</v>
      </c>
      <c r="AY7095" s="98">
        <v>6.9800000000000001E-2</v>
      </c>
      <c r="AZ7095" s="98">
        <v>0.33333333300000001</v>
      </c>
      <c r="BA7095" s="166">
        <v>27</v>
      </c>
      <c r="BB7095" s="167">
        <v>52</v>
      </c>
      <c r="BC7095" s="110">
        <v>6.6580760000000003</v>
      </c>
      <c r="BD7095" s="305">
        <f t="shared" si="220"/>
        <v>346.21995200000003</v>
      </c>
      <c r="BE7095" s="168">
        <v>39</v>
      </c>
      <c r="BF7095" s="168">
        <v>6</v>
      </c>
      <c r="BG7095" s="98">
        <v>54.723300000000002</v>
      </c>
      <c r="BH7095" s="110">
        <v>328.34</v>
      </c>
      <c r="BI7095" s="98">
        <v>0.147929</v>
      </c>
      <c r="BJ7095" s="98">
        <v>0.15060200000000001</v>
      </c>
      <c r="BK7095" s="98">
        <v>9.5179E-2</v>
      </c>
      <c r="BL7095" s="167">
        <v>0</v>
      </c>
      <c r="BM7095" s="167">
        <v>0</v>
      </c>
      <c r="BN7095" s="98">
        <v>0</v>
      </c>
      <c r="BO7095" s="98">
        <v>0</v>
      </c>
      <c r="BP7095" s="98">
        <v>0</v>
      </c>
      <c r="BQ7095" s="98">
        <v>0</v>
      </c>
      <c r="BR7095" s="98">
        <v>0.16966500000000001</v>
      </c>
      <c r="BS7095" s="98">
        <v>0</v>
      </c>
      <c r="BT7095" s="98">
        <v>0</v>
      </c>
      <c r="BU7095" s="98">
        <v>0.14324999999999999</v>
      </c>
      <c r="BV7095" s="98">
        <v>1.5453E-2</v>
      </c>
      <c r="BW7095" s="98">
        <v>5.0236000000000003E-2</v>
      </c>
      <c r="BX7095" s="98">
        <v>0.227682</v>
      </c>
      <c r="BY7095" s="98">
        <v>39</v>
      </c>
      <c r="BZ7095" s="98">
        <v>1196</v>
      </c>
      <c r="CA7095" s="98">
        <v>31.887196091161599</v>
      </c>
      <c r="CB7095" s="98">
        <v>18.399999999999999</v>
      </c>
      <c r="CC7095" s="98">
        <v>5785</v>
      </c>
      <c r="CD7095" s="169">
        <v>2</v>
      </c>
      <c r="CE7095" s="98">
        <v>211.22</v>
      </c>
      <c r="CF7095" s="98">
        <f t="shared" si="221"/>
        <v>14.743156000000001</v>
      </c>
      <c r="CG7095" s="98"/>
      <c r="CH7095" s="98"/>
      <c r="CI7095" s="98"/>
      <c r="CJ7095" s="98"/>
    </row>
    <row r="7096" spans="1:88">
      <c r="A7096" s="97">
        <v>7095</v>
      </c>
      <c r="B7096" s="98">
        <v>0.60606000000000004</v>
      </c>
      <c r="C7096" s="165">
        <v>51</v>
      </c>
      <c r="D7096" s="98">
        <v>0.27450980400000002</v>
      </c>
      <c r="E7096" s="98">
        <v>0</v>
      </c>
      <c r="F7096" s="98">
        <v>0</v>
      </c>
      <c r="G7096" s="98">
        <v>1</v>
      </c>
      <c r="H7096" s="98">
        <v>0</v>
      </c>
      <c r="I7096" s="98">
        <v>0</v>
      </c>
      <c r="J7096" s="98">
        <v>0</v>
      </c>
      <c r="K7096" s="98">
        <v>0</v>
      </c>
      <c r="L7096" s="98">
        <v>0</v>
      </c>
      <c r="M7096" s="98">
        <v>0</v>
      </c>
      <c r="N7096" s="98">
        <v>0</v>
      </c>
      <c r="O7096" s="98">
        <v>0</v>
      </c>
      <c r="P7096" s="98">
        <v>0</v>
      </c>
      <c r="Q7096" s="98">
        <v>0.21428571399999999</v>
      </c>
      <c r="R7096" s="98">
        <v>0</v>
      </c>
      <c r="S7096" s="98">
        <v>0.78571428600000004</v>
      </c>
      <c r="T7096" s="98">
        <v>0</v>
      </c>
      <c r="U7096" s="98">
        <v>0.5</v>
      </c>
      <c r="V7096" s="98">
        <v>0</v>
      </c>
      <c r="W7096" s="98">
        <v>0</v>
      </c>
      <c r="X7096" s="98">
        <v>0</v>
      </c>
      <c r="Y7096" s="98">
        <v>0</v>
      </c>
      <c r="Z7096" s="98">
        <v>0</v>
      </c>
      <c r="AA7096" s="98">
        <v>0</v>
      </c>
      <c r="AB7096" s="98">
        <v>0</v>
      </c>
      <c r="AC7096" s="98">
        <v>0.5</v>
      </c>
      <c r="AD7096" s="98">
        <v>0.5</v>
      </c>
      <c r="AE7096" s="98">
        <v>0</v>
      </c>
      <c r="AF7096" s="98">
        <v>0.5</v>
      </c>
      <c r="AG7096" s="98">
        <v>0</v>
      </c>
      <c r="AH7096" s="98">
        <v>0</v>
      </c>
      <c r="AI7096" s="98">
        <v>0</v>
      </c>
      <c r="AJ7096" s="98">
        <v>0</v>
      </c>
      <c r="AK7096" s="98">
        <v>0</v>
      </c>
      <c r="AL7096" s="98">
        <v>0</v>
      </c>
      <c r="AM7096" s="98">
        <v>0</v>
      </c>
      <c r="AN7096" s="98">
        <v>0</v>
      </c>
      <c r="AO7096" s="98">
        <v>0</v>
      </c>
      <c r="AP7096" s="98">
        <v>1</v>
      </c>
      <c r="AQ7096" s="98">
        <v>0</v>
      </c>
      <c r="AR7096" s="98">
        <v>0</v>
      </c>
      <c r="AS7096" s="98">
        <v>0</v>
      </c>
      <c r="AT7096" s="98">
        <v>0</v>
      </c>
      <c r="AU7096" s="98">
        <v>0</v>
      </c>
      <c r="AV7096" s="98">
        <v>0</v>
      </c>
      <c r="AW7096" s="98">
        <v>0</v>
      </c>
      <c r="AX7096" s="98">
        <v>0</v>
      </c>
      <c r="AY7096" s="98">
        <v>0.2828</v>
      </c>
      <c r="AZ7096" s="98">
        <v>0.84615384599999999</v>
      </c>
      <c r="BA7096" s="166">
        <v>15</v>
      </c>
      <c r="BB7096" s="167">
        <v>61</v>
      </c>
      <c r="BC7096" s="110">
        <v>5.2650810000000003</v>
      </c>
      <c r="BD7096" s="305">
        <f t="shared" si="220"/>
        <v>321.16994099999999</v>
      </c>
      <c r="BE7096" s="168">
        <v>18</v>
      </c>
      <c r="BF7096" s="168">
        <v>14</v>
      </c>
      <c r="BG7096" s="98">
        <v>22.9407</v>
      </c>
      <c r="BH7096" s="110">
        <v>321.17</v>
      </c>
      <c r="BI7096" s="98">
        <v>0</v>
      </c>
      <c r="BJ7096" s="98">
        <v>0</v>
      </c>
      <c r="BK7096" s="98">
        <v>0.18021599999999999</v>
      </c>
      <c r="BL7096" s="167">
        <v>0</v>
      </c>
      <c r="BM7096" s="167">
        <v>0</v>
      </c>
      <c r="BN7096" s="98">
        <v>1.6315E-2</v>
      </c>
      <c r="BO7096" s="98">
        <v>0</v>
      </c>
      <c r="BP7096" s="98">
        <v>0</v>
      </c>
      <c r="BQ7096" s="98">
        <v>0</v>
      </c>
      <c r="BR7096" s="98">
        <v>0.407198</v>
      </c>
      <c r="BS7096" s="98">
        <v>0</v>
      </c>
      <c r="BT7096" s="98">
        <v>0.181336</v>
      </c>
      <c r="BU7096" s="98">
        <v>3.6419999999999998E-3</v>
      </c>
      <c r="BV7096" s="98">
        <v>6.1960000000000001E-3</v>
      </c>
      <c r="BW7096" s="98">
        <v>1.6159E-2</v>
      </c>
      <c r="BX7096" s="98">
        <v>0.18893399999999999</v>
      </c>
      <c r="BY7096" s="98">
        <v>18</v>
      </c>
      <c r="BZ7096" s="98">
        <v>1195</v>
      </c>
      <c r="CA7096" s="98">
        <v>53</v>
      </c>
      <c r="CB7096" s="98">
        <v>33.35</v>
      </c>
      <c r="CC7096" s="98">
        <v>5786</v>
      </c>
      <c r="CD7096" s="169">
        <v>2</v>
      </c>
      <c r="CE7096" s="98">
        <v>132.99</v>
      </c>
      <c r="CF7096" s="98">
        <f t="shared" si="221"/>
        <v>37.609572</v>
      </c>
      <c r="CG7096" s="98"/>
      <c r="CH7096" s="98"/>
      <c r="CI7096" s="98"/>
      <c r="CJ7096" s="98"/>
    </row>
    <row r="7097" spans="1:88">
      <c r="A7097" s="97">
        <v>7096</v>
      </c>
      <c r="B7097" s="98">
        <v>0</v>
      </c>
      <c r="C7097" s="165">
        <v>46</v>
      </c>
      <c r="D7097" s="98">
        <v>0.108695652</v>
      </c>
      <c r="E7097" s="98">
        <v>0</v>
      </c>
      <c r="F7097" s="98">
        <v>0</v>
      </c>
      <c r="G7097" s="98">
        <v>0.5</v>
      </c>
      <c r="H7097" s="98">
        <v>0</v>
      </c>
      <c r="I7097" s="98">
        <v>0</v>
      </c>
      <c r="J7097" s="98">
        <v>0</v>
      </c>
      <c r="K7097" s="98">
        <v>0.5</v>
      </c>
      <c r="L7097" s="98">
        <v>0</v>
      </c>
      <c r="M7097" s="98">
        <v>0</v>
      </c>
      <c r="N7097" s="98">
        <v>0</v>
      </c>
      <c r="O7097" s="98">
        <v>0</v>
      </c>
      <c r="P7097" s="98">
        <v>0</v>
      </c>
      <c r="Q7097" s="98">
        <v>0.5</v>
      </c>
      <c r="R7097" s="98">
        <v>0</v>
      </c>
      <c r="S7097" s="98">
        <v>0.5</v>
      </c>
      <c r="T7097" s="98">
        <v>0</v>
      </c>
      <c r="U7097" s="98">
        <v>0</v>
      </c>
      <c r="V7097" s="98">
        <v>0</v>
      </c>
      <c r="W7097" s="98">
        <v>0</v>
      </c>
      <c r="X7097" s="98">
        <v>0</v>
      </c>
      <c r="Y7097" s="98">
        <v>0</v>
      </c>
      <c r="Z7097" s="98">
        <v>0</v>
      </c>
      <c r="AA7097" s="98">
        <v>0</v>
      </c>
      <c r="AB7097" s="98">
        <v>0</v>
      </c>
      <c r="AC7097" s="98">
        <v>0</v>
      </c>
      <c r="AD7097" s="98">
        <v>0</v>
      </c>
      <c r="AE7097" s="98">
        <v>0</v>
      </c>
      <c r="AF7097" s="98">
        <v>0</v>
      </c>
      <c r="AG7097" s="98">
        <v>0</v>
      </c>
      <c r="AH7097" s="98">
        <v>0</v>
      </c>
      <c r="AI7097" s="98">
        <v>0</v>
      </c>
      <c r="AJ7097" s="98">
        <v>0</v>
      </c>
      <c r="AK7097" s="98">
        <v>0</v>
      </c>
      <c r="AL7097" s="98">
        <v>0</v>
      </c>
      <c r="AM7097" s="98">
        <v>0</v>
      </c>
      <c r="AN7097" s="98">
        <v>0</v>
      </c>
      <c r="AO7097" s="98">
        <v>0</v>
      </c>
      <c r="AP7097" s="98">
        <v>0</v>
      </c>
      <c r="AQ7097" s="98">
        <v>0</v>
      </c>
      <c r="AR7097" s="98">
        <v>0</v>
      </c>
      <c r="AS7097" s="98">
        <v>0</v>
      </c>
      <c r="AT7097" s="98">
        <v>0</v>
      </c>
      <c r="AU7097" s="98">
        <v>0</v>
      </c>
      <c r="AV7097" s="98">
        <v>0</v>
      </c>
      <c r="AW7097" s="98">
        <v>0</v>
      </c>
      <c r="AX7097" s="98">
        <v>1</v>
      </c>
      <c r="AY7097" s="98">
        <v>0.1663</v>
      </c>
      <c r="AZ7097" s="98">
        <v>0.5</v>
      </c>
      <c r="BA7097" s="166">
        <v>8</v>
      </c>
      <c r="BB7097" s="167">
        <v>10</v>
      </c>
      <c r="BC7097" s="110">
        <v>7.5590000000000002</v>
      </c>
      <c r="BD7097" s="305">
        <f t="shared" si="220"/>
        <v>75.59</v>
      </c>
      <c r="BE7097" s="168">
        <v>116</v>
      </c>
      <c r="BF7097" s="168">
        <v>2</v>
      </c>
      <c r="BG7097" s="98">
        <v>30.85</v>
      </c>
      <c r="BH7097" s="110">
        <v>61.7</v>
      </c>
      <c r="BI7097" s="98">
        <v>0</v>
      </c>
      <c r="BJ7097" s="98">
        <v>0.48427799999999999</v>
      </c>
      <c r="BK7097" s="98">
        <v>8.2657999999999995E-2</v>
      </c>
      <c r="BL7097" s="167">
        <v>0</v>
      </c>
      <c r="BM7097" s="167">
        <v>0</v>
      </c>
      <c r="BN7097" s="98">
        <v>0.20486199999999999</v>
      </c>
      <c r="BO7097" s="98">
        <v>0</v>
      </c>
      <c r="BP7097" s="98">
        <v>7.7632999999999994E-2</v>
      </c>
      <c r="BQ7097" s="98">
        <v>0</v>
      </c>
      <c r="BR7097" s="98">
        <v>0</v>
      </c>
      <c r="BS7097" s="98">
        <v>0</v>
      </c>
      <c r="BT7097" s="98">
        <v>0</v>
      </c>
      <c r="BU7097" s="98">
        <v>0</v>
      </c>
      <c r="BV7097" s="98">
        <v>0</v>
      </c>
      <c r="BW7097" s="98">
        <v>0</v>
      </c>
      <c r="BX7097" s="98">
        <v>0.15056700000000001</v>
      </c>
      <c r="BY7097" s="98">
        <v>116</v>
      </c>
      <c r="BZ7097" s="98">
        <v>1195</v>
      </c>
      <c r="CA7097" s="98">
        <v>54</v>
      </c>
      <c r="CB7097" s="98">
        <v>6.9</v>
      </c>
      <c r="CC7097" s="98">
        <v>5787</v>
      </c>
      <c r="CD7097" s="169">
        <v>2</v>
      </c>
      <c r="CE7097" s="98">
        <v>151.85</v>
      </c>
      <c r="CF7097" s="98">
        <f t="shared" si="221"/>
        <v>25.252655000000001</v>
      </c>
      <c r="CG7097" s="98"/>
      <c r="CH7097" s="98"/>
      <c r="CI7097" s="98"/>
      <c r="CJ7097" s="98"/>
    </row>
    <row r="7098" spans="1:88">
      <c r="A7098" s="97">
        <v>7097</v>
      </c>
      <c r="B7098" s="98">
        <v>0.69545800000000002</v>
      </c>
      <c r="C7098" s="165">
        <v>54</v>
      </c>
      <c r="D7098" s="98">
        <v>0.111111111</v>
      </c>
      <c r="E7098" s="98">
        <v>0</v>
      </c>
      <c r="F7098" s="98">
        <v>0</v>
      </c>
      <c r="G7098" s="98">
        <v>0</v>
      </c>
      <c r="H7098" s="98">
        <v>0</v>
      </c>
      <c r="I7098" s="98">
        <v>0</v>
      </c>
      <c r="J7098" s="98">
        <v>0</v>
      </c>
      <c r="K7098" s="98">
        <v>1</v>
      </c>
      <c r="L7098" s="98">
        <v>0</v>
      </c>
      <c r="M7098" s="98">
        <v>0</v>
      </c>
      <c r="N7098" s="98">
        <v>0</v>
      </c>
      <c r="O7098" s="98">
        <v>0</v>
      </c>
      <c r="P7098" s="98">
        <v>0</v>
      </c>
      <c r="Q7098" s="98">
        <v>0</v>
      </c>
      <c r="R7098" s="98">
        <v>1</v>
      </c>
      <c r="S7098" s="98">
        <v>0</v>
      </c>
      <c r="T7098" s="98">
        <v>0</v>
      </c>
      <c r="U7098" s="98">
        <v>0</v>
      </c>
      <c r="V7098" s="98">
        <v>0</v>
      </c>
      <c r="W7098" s="98">
        <v>0</v>
      </c>
      <c r="X7098" s="98">
        <v>0</v>
      </c>
      <c r="Y7098" s="98">
        <v>0</v>
      </c>
      <c r="Z7098" s="98">
        <v>1</v>
      </c>
      <c r="AA7098" s="98">
        <v>0</v>
      </c>
      <c r="AB7098" s="98">
        <v>0</v>
      </c>
      <c r="AC7098" s="98">
        <v>0</v>
      </c>
      <c r="AD7098" s="98">
        <v>0</v>
      </c>
      <c r="AE7098" s="98">
        <v>0</v>
      </c>
      <c r="AF7098" s="98">
        <v>0</v>
      </c>
      <c r="AG7098" s="98">
        <v>0</v>
      </c>
      <c r="AH7098" s="98">
        <v>0</v>
      </c>
      <c r="AI7098" s="98">
        <v>1</v>
      </c>
      <c r="AJ7098" s="98">
        <v>0</v>
      </c>
      <c r="AK7098" s="98">
        <v>0</v>
      </c>
      <c r="AL7098" s="98">
        <v>0</v>
      </c>
      <c r="AM7098" s="98">
        <v>0</v>
      </c>
      <c r="AN7098" s="98">
        <v>0</v>
      </c>
      <c r="AO7098" s="98">
        <v>0</v>
      </c>
      <c r="AP7098" s="98">
        <v>0.25</v>
      </c>
      <c r="AQ7098" s="98">
        <v>0</v>
      </c>
      <c r="AR7098" s="98">
        <v>0</v>
      </c>
      <c r="AS7098" s="98">
        <v>0</v>
      </c>
      <c r="AT7098" s="98">
        <v>0</v>
      </c>
      <c r="AU7098" s="98">
        <v>0</v>
      </c>
      <c r="AV7098" s="98">
        <v>0</v>
      </c>
      <c r="AW7098" s="98">
        <v>0</v>
      </c>
      <c r="AX7098" s="98">
        <v>0.75</v>
      </c>
      <c r="AY7098" s="98">
        <v>0.26529999999999998</v>
      </c>
      <c r="AZ7098" s="98">
        <v>1</v>
      </c>
      <c r="BA7098" s="166">
        <v>15</v>
      </c>
      <c r="BB7098" s="167">
        <v>27</v>
      </c>
      <c r="BC7098" s="110">
        <v>5.3044440000000002</v>
      </c>
      <c r="BD7098" s="305">
        <f t="shared" si="220"/>
        <v>143.219988</v>
      </c>
      <c r="BE7098" s="168">
        <v>46</v>
      </c>
      <c r="BF7098" s="168">
        <v>4</v>
      </c>
      <c r="BG7098" s="98">
        <v>35.805</v>
      </c>
      <c r="BH7098" s="110">
        <v>143.22</v>
      </c>
      <c r="BI7098" s="98">
        <v>0.125725</v>
      </c>
      <c r="BJ7098" s="98">
        <v>0.27641500000000002</v>
      </c>
      <c r="BK7098" s="98">
        <v>9.8244999999999999E-2</v>
      </c>
      <c r="BL7098" s="167">
        <v>0</v>
      </c>
      <c r="BM7098" s="167">
        <v>0</v>
      </c>
      <c r="BN7098" s="98">
        <v>0.100761</v>
      </c>
      <c r="BO7098" s="98">
        <v>0</v>
      </c>
      <c r="BP7098" s="98">
        <v>0</v>
      </c>
      <c r="BQ7098" s="98">
        <v>0</v>
      </c>
      <c r="BR7098" s="98">
        <v>0.31757099999999999</v>
      </c>
      <c r="BS7098" s="98">
        <v>0</v>
      </c>
      <c r="BT7098" s="98">
        <v>0</v>
      </c>
      <c r="BU7098" s="98">
        <v>8.1279000000000004E-2</v>
      </c>
      <c r="BV7098" s="98">
        <v>0</v>
      </c>
      <c r="BW7098" s="98">
        <v>0</v>
      </c>
      <c r="BX7098" s="98">
        <v>0</v>
      </c>
      <c r="BY7098" s="98">
        <v>46</v>
      </c>
      <c r="BZ7098" s="98">
        <v>1195</v>
      </c>
      <c r="CA7098" s="98">
        <v>25</v>
      </c>
      <c r="CB7098" s="98">
        <v>9.1999999999999993</v>
      </c>
      <c r="CC7098" s="98">
        <v>5791</v>
      </c>
      <c r="CD7098" s="169">
        <v>2</v>
      </c>
      <c r="CE7098" s="98">
        <v>71.37</v>
      </c>
      <c r="CF7098" s="98">
        <f t="shared" si="221"/>
        <v>18.934460999999999</v>
      </c>
      <c r="CG7098" s="98"/>
      <c r="CH7098" s="98"/>
      <c r="CI7098" s="98"/>
      <c r="CJ7098" s="98"/>
    </row>
    <row r="7099" spans="1:88">
      <c r="A7099" s="97">
        <v>7098</v>
      </c>
      <c r="B7099" s="98">
        <v>2.1620059999999999</v>
      </c>
      <c r="C7099" s="165">
        <v>59</v>
      </c>
      <c r="D7099" s="98">
        <v>0.15254237300000001</v>
      </c>
      <c r="E7099" s="98">
        <v>0</v>
      </c>
      <c r="F7099" s="98">
        <v>0</v>
      </c>
      <c r="G7099" s="98">
        <v>0</v>
      </c>
      <c r="H7099" s="98">
        <v>0</v>
      </c>
      <c r="I7099" s="98">
        <v>0</v>
      </c>
      <c r="J7099" s="98">
        <v>0</v>
      </c>
      <c r="K7099" s="98">
        <v>1</v>
      </c>
      <c r="L7099" s="98">
        <v>0</v>
      </c>
      <c r="M7099" s="98">
        <v>0</v>
      </c>
      <c r="N7099" s="98">
        <v>0</v>
      </c>
      <c r="O7099" s="98">
        <v>0</v>
      </c>
      <c r="P7099" s="98">
        <v>0</v>
      </c>
      <c r="Q7099" s="98">
        <v>0.5</v>
      </c>
      <c r="R7099" s="98">
        <v>0.5</v>
      </c>
      <c r="S7099" s="98">
        <v>0</v>
      </c>
      <c r="T7099" s="98">
        <v>0</v>
      </c>
      <c r="U7099" s="98">
        <v>0</v>
      </c>
      <c r="V7099" s="98">
        <v>0</v>
      </c>
      <c r="W7099" s="98">
        <v>0</v>
      </c>
      <c r="X7099" s="98">
        <v>0</v>
      </c>
      <c r="Y7099" s="98">
        <v>0</v>
      </c>
      <c r="Z7099" s="98">
        <v>0</v>
      </c>
      <c r="AA7099" s="98">
        <v>0</v>
      </c>
      <c r="AB7099" s="98">
        <v>0</v>
      </c>
      <c r="AC7099" s="98">
        <v>0</v>
      </c>
      <c r="AD7099" s="98">
        <v>0</v>
      </c>
      <c r="AE7099" s="98">
        <v>0</v>
      </c>
      <c r="AF7099" s="98">
        <v>0</v>
      </c>
      <c r="AG7099" s="98">
        <v>0</v>
      </c>
      <c r="AH7099" s="98">
        <v>0</v>
      </c>
      <c r="AI7099" s="98">
        <v>0</v>
      </c>
      <c r="AJ7099" s="98">
        <v>0</v>
      </c>
      <c r="AK7099" s="98">
        <v>0</v>
      </c>
      <c r="AL7099" s="98">
        <v>0</v>
      </c>
      <c r="AM7099" s="98">
        <v>0</v>
      </c>
      <c r="AN7099" s="98">
        <v>0</v>
      </c>
      <c r="AO7099" s="98">
        <v>0</v>
      </c>
      <c r="AP7099" s="98">
        <v>0</v>
      </c>
      <c r="AQ7099" s="98">
        <v>0</v>
      </c>
      <c r="AR7099" s="98">
        <v>0</v>
      </c>
      <c r="AS7099" s="98">
        <v>0</v>
      </c>
      <c r="AT7099" s="98">
        <v>0</v>
      </c>
      <c r="AU7099" s="98">
        <v>0</v>
      </c>
      <c r="AV7099" s="98">
        <v>0</v>
      </c>
      <c r="AW7099" s="98">
        <v>0</v>
      </c>
      <c r="AX7099" s="98">
        <v>1</v>
      </c>
      <c r="AY7099" s="98">
        <v>0.2157</v>
      </c>
      <c r="AZ7099" s="98">
        <v>0.5</v>
      </c>
      <c r="BA7099" s="166">
        <v>13</v>
      </c>
      <c r="BB7099" s="167">
        <v>17</v>
      </c>
      <c r="BC7099" s="110">
        <v>5.067647</v>
      </c>
      <c r="BD7099" s="305">
        <f t="shared" si="220"/>
        <v>86.149998999999994</v>
      </c>
      <c r="BE7099" s="168">
        <v>86</v>
      </c>
      <c r="BF7099" s="168">
        <v>2</v>
      </c>
      <c r="BG7099" s="98">
        <v>34.69</v>
      </c>
      <c r="BH7099" s="110">
        <v>69.38</v>
      </c>
      <c r="BI7099" s="98">
        <v>0</v>
      </c>
      <c r="BJ7099" s="98">
        <v>0.163546</v>
      </c>
      <c r="BK7099" s="98">
        <v>0.15184400000000001</v>
      </c>
      <c r="BL7099" s="167">
        <v>0</v>
      </c>
      <c r="BM7099" s="167">
        <v>0</v>
      </c>
      <c r="BN7099" s="98">
        <v>0</v>
      </c>
      <c r="BO7099" s="98">
        <v>0</v>
      </c>
      <c r="BP7099" s="98">
        <v>0</v>
      </c>
      <c r="BQ7099" s="98">
        <v>0</v>
      </c>
      <c r="BR7099" s="98">
        <v>0.33122200000000002</v>
      </c>
      <c r="BS7099" s="98">
        <v>0</v>
      </c>
      <c r="BT7099" s="98">
        <v>0</v>
      </c>
      <c r="BU7099" s="98">
        <v>6.0021999999999999E-2</v>
      </c>
      <c r="BV7099" s="98">
        <v>7.6816999999999996E-2</v>
      </c>
      <c r="BW7099" s="98">
        <v>0</v>
      </c>
      <c r="BX7099" s="98">
        <v>0.21654699999999999</v>
      </c>
      <c r="BY7099" s="98">
        <v>86</v>
      </c>
      <c r="BZ7099" s="98">
        <v>1195</v>
      </c>
      <c r="CA7099" s="98">
        <v>36</v>
      </c>
      <c r="CB7099" s="98">
        <v>2.2999999999999998</v>
      </c>
      <c r="CC7099" s="98">
        <v>5794</v>
      </c>
      <c r="CD7099" s="169">
        <v>2</v>
      </c>
      <c r="CE7099" s="98">
        <v>340.47</v>
      </c>
      <c r="CF7099" s="98">
        <f t="shared" si="221"/>
        <v>73.439379000000002</v>
      </c>
      <c r="CG7099" s="98"/>
      <c r="CH7099" s="98"/>
      <c r="CI7099" s="98"/>
      <c r="CJ7099" s="98"/>
    </row>
    <row r="7100" spans="1:88">
      <c r="A7100" s="97">
        <v>7099</v>
      </c>
      <c r="B7100" s="98">
        <v>0.82949300000000004</v>
      </c>
      <c r="C7100" s="165">
        <v>0</v>
      </c>
      <c r="D7100" s="98">
        <v>0</v>
      </c>
      <c r="E7100" s="98">
        <v>0</v>
      </c>
      <c r="F7100" s="98">
        <v>0</v>
      </c>
      <c r="G7100" s="98">
        <v>0</v>
      </c>
      <c r="H7100" s="98">
        <v>0</v>
      </c>
      <c r="I7100" s="98">
        <v>0</v>
      </c>
      <c r="J7100" s="98">
        <v>0</v>
      </c>
      <c r="K7100" s="98">
        <v>1</v>
      </c>
      <c r="L7100" s="98">
        <v>0</v>
      </c>
      <c r="M7100" s="98">
        <v>0</v>
      </c>
      <c r="N7100" s="98">
        <v>0</v>
      </c>
      <c r="O7100" s="98">
        <v>0</v>
      </c>
      <c r="P7100" s="98">
        <v>0</v>
      </c>
      <c r="Q7100" s="98">
        <v>0.5</v>
      </c>
      <c r="R7100" s="98">
        <v>0.25</v>
      </c>
      <c r="S7100" s="98">
        <v>0.25</v>
      </c>
      <c r="T7100" s="98">
        <v>0</v>
      </c>
      <c r="U7100" s="98">
        <v>0</v>
      </c>
      <c r="V7100" s="98">
        <v>0</v>
      </c>
      <c r="W7100" s="98">
        <v>0</v>
      </c>
      <c r="X7100" s="98">
        <v>0</v>
      </c>
      <c r="Y7100" s="98">
        <v>0</v>
      </c>
      <c r="Z7100" s="98">
        <v>0</v>
      </c>
      <c r="AA7100" s="98">
        <v>0</v>
      </c>
      <c r="AB7100" s="98">
        <v>0</v>
      </c>
      <c r="AC7100" s="98">
        <v>0</v>
      </c>
      <c r="AD7100" s="98">
        <v>0</v>
      </c>
      <c r="AE7100" s="98">
        <v>0</v>
      </c>
      <c r="AF7100" s="98">
        <v>0</v>
      </c>
      <c r="AG7100" s="98">
        <v>0</v>
      </c>
      <c r="AH7100" s="98">
        <v>0</v>
      </c>
      <c r="AI7100" s="98">
        <v>0</v>
      </c>
      <c r="AJ7100" s="98">
        <v>0</v>
      </c>
      <c r="AK7100" s="98">
        <v>0</v>
      </c>
      <c r="AL7100" s="98">
        <v>0</v>
      </c>
      <c r="AM7100" s="98">
        <v>0</v>
      </c>
      <c r="AN7100" s="98">
        <v>0</v>
      </c>
      <c r="AO7100" s="98">
        <v>0</v>
      </c>
      <c r="AP7100" s="98">
        <v>0</v>
      </c>
      <c r="AQ7100" s="98">
        <v>0</v>
      </c>
      <c r="AR7100" s="98">
        <v>0</v>
      </c>
      <c r="AS7100" s="98">
        <v>0</v>
      </c>
      <c r="AT7100" s="98">
        <v>0</v>
      </c>
      <c r="AU7100" s="98">
        <v>0</v>
      </c>
      <c r="AV7100" s="98">
        <v>0</v>
      </c>
      <c r="AW7100" s="98">
        <v>0</v>
      </c>
      <c r="AX7100" s="98">
        <v>1</v>
      </c>
      <c r="AY7100" s="98">
        <v>2.58E-2</v>
      </c>
      <c r="AZ7100" s="98">
        <v>0.33333333300000001</v>
      </c>
      <c r="BA7100" s="166">
        <v>18</v>
      </c>
      <c r="BB7100" s="167">
        <v>25</v>
      </c>
      <c r="BC7100" s="110">
        <v>8.1587999999999994</v>
      </c>
      <c r="BD7100" s="305">
        <f t="shared" si="220"/>
        <v>203.96999999999997</v>
      </c>
      <c r="BE7100" s="168">
        <v>82</v>
      </c>
      <c r="BF7100" s="168">
        <v>4</v>
      </c>
      <c r="BG7100" s="98">
        <v>49.494999999999997</v>
      </c>
      <c r="BH7100" s="110">
        <v>197.98</v>
      </c>
      <c r="BI7100" s="98">
        <v>0.24881300000000001</v>
      </c>
      <c r="BJ7100" s="98">
        <v>9.6928E-2</v>
      </c>
      <c r="BK7100" s="98">
        <v>2.9699E-2</v>
      </c>
      <c r="BL7100" s="167">
        <v>0</v>
      </c>
      <c r="BM7100" s="167">
        <v>0</v>
      </c>
      <c r="BN7100" s="98">
        <v>8.4149000000000002E-2</v>
      </c>
      <c r="BO7100" s="98">
        <v>0</v>
      </c>
      <c r="BP7100" s="98">
        <v>0</v>
      </c>
      <c r="BQ7100" s="98">
        <v>0</v>
      </c>
      <c r="BR7100" s="98">
        <v>0.52358800000000005</v>
      </c>
      <c r="BS7100" s="98">
        <v>0</v>
      </c>
      <c r="BT7100" s="98">
        <v>0</v>
      </c>
      <c r="BU7100" s="98">
        <v>0</v>
      </c>
      <c r="BV7100" s="98">
        <v>0</v>
      </c>
      <c r="BW7100" s="98">
        <v>1.6819000000000001E-2</v>
      </c>
      <c r="BX7100" s="98">
        <v>0</v>
      </c>
      <c r="BY7100" s="98">
        <v>82</v>
      </c>
      <c r="BZ7100" s="98">
        <v>1194</v>
      </c>
      <c r="CA7100" s="98">
        <v>0</v>
      </c>
      <c r="CB7100" s="98">
        <v>8.0500000000000007</v>
      </c>
      <c r="CC7100" s="98">
        <v>5798</v>
      </c>
      <c r="CD7100" s="169">
        <v>2</v>
      </c>
      <c r="CE7100" s="98">
        <v>56.55</v>
      </c>
      <c r="CF7100" s="98">
        <f t="shared" si="221"/>
        <v>1.45899</v>
      </c>
      <c r="CG7100" s="98"/>
      <c r="CH7100" s="98"/>
      <c r="CI7100" s="98"/>
      <c r="CJ7100" s="98"/>
    </row>
    <row r="7101" spans="1:88">
      <c r="A7101" s="97">
        <v>7100</v>
      </c>
      <c r="B7101" s="98">
        <v>1.3888879999999999</v>
      </c>
      <c r="C7101" s="165">
        <v>48</v>
      </c>
      <c r="D7101" s="98">
        <v>0.22916666699999999</v>
      </c>
      <c r="E7101" s="98">
        <v>0</v>
      </c>
      <c r="F7101" s="98">
        <v>0</v>
      </c>
      <c r="G7101" s="98">
        <v>0</v>
      </c>
      <c r="H7101" s="98">
        <v>0</v>
      </c>
      <c r="I7101" s="98">
        <v>0</v>
      </c>
      <c r="J7101" s="98">
        <v>0</v>
      </c>
      <c r="K7101" s="98">
        <v>1</v>
      </c>
      <c r="L7101" s="98">
        <v>0</v>
      </c>
      <c r="M7101" s="98">
        <v>0</v>
      </c>
      <c r="N7101" s="98">
        <v>0</v>
      </c>
      <c r="O7101" s="98">
        <v>0</v>
      </c>
      <c r="P7101" s="98">
        <v>0</v>
      </c>
      <c r="Q7101" s="98">
        <v>0.5</v>
      </c>
      <c r="R7101" s="98">
        <v>0.5</v>
      </c>
      <c r="S7101" s="98">
        <v>0</v>
      </c>
      <c r="T7101" s="98">
        <v>0</v>
      </c>
      <c r="U7101" s="98">
        <v>0</v>
      </c>
      <c r="V7101" s="98">
        <v>0</v>
      </c>
      <c r="W7101" s="98">
        <v>0</v>
      </c>
      <c r="X7101" s="98">
        <v>0</v>
      </c>
      <c r="Y7101" s="98">
        <v>0</v>
      </c>
      <c r="Z7101" s="98">
        <v>0</v>
      </c>
      <c r="AA7101" s="98">
        <v>0</v>
      </c>
      <c r="AB7101" s="98">
        <v>0</v>
      </c>
      <c r="AC7101" s="98">
        <v>1</v>
      </c>
      <c r="AD7101" s="98">
        <v>0</v>
      </c>
      <c r="AE7101" s="98">
        <v>0</v>
      </c>
      <c r="AF7101" s="98">
        <v>1</v>
      </c>
      <c r="AG7101" s="98">
        <v>0</v>
      </c>
      <c r="AH7101" s="98">
        <v>0</v>
      </c>
      <c r="AI7101" s="98">
        <v>0</v>
      </c>
      <c r="AJ7101" s="98">
        <v>0</v>
      </c>
      <c r="AK7101" s="98">
        <v>0</v>
      </c>
      <c r="AL7101" s="98">
        <v>0</v>
      </c>
      <c r="AM7101" s="98">
        <v>0</v>
      </c>
      <c r="AN7101" s="98">
        <v>0</v>
      </c>
      <c r="AO7101" s="98">
        <v>0</v>
      </c>
      <c r="AP7101" s="98">
        <v>0.5</v>
      </c>
      <c r="AQ7101" s="98">
        <v>0</v>
      </c>
      <c r="AR7101" s="98">
        <v>0</v>
      </c>
      <c r="AS7101" s="98">
        <v>0</v>
      </c>
      <c r="AT7101" s="98">
        <v>0</v>
      </c>
      <c r="AU7101" s="98">
        <v>0</v>
      </c>
      <c r="AV7101" s="98">
        <v>0</v>
      </c>
      <c r="AW7101" s="98">
        <v>0</v>
      </c>
      <c r="AX7101" s="98">
        <v>0.5</v>
      </c>
      <c r="AY7101" s="98">
        <v>0.25519999999999998</v>
      </c>
      <c r="AZ7101" s="98">
        <v>1</v>
      </c>
      <c r="BA7101" s="166">
        <v>9</v>
      </c>
      <c r="BB7101" s="167">
        <v>12</v>
      </c>
      <c r="BC7101" s="110">
        <v>6.0266659999999996</v>
      </c>
      <c r="BD7101" s="305">
        <f t="shared" si="220"/>
        <v>72.319991999999999</v>
      </c>
      <c r="BE7101" s="168">
        <v>31</v>
      </c>
      <c r="BF7101" s="168">
        <v>2</v>
      </c>
      <c r="BG7101" s="98">
        <v>36.159999999999997</v>
      </c>
      <c r="BH7101" s="110">
        <v>72.319999999999993</v>
      </c>
      <c r="BI7101" s="98">
        <v>0</v>
      </c>
      <c r="BJ7101" s="98">
        <v>0.39843200000000001</v>
      </c>
      <c r="BK7101" s="98">
        <v>0.112501</v>
      </c>
      <c r="BL7101" s="167">
        <v>0</v>
      </c>
      <c r="BM7101" s="167">
        <v>0</v>
      </c>
      <c r="BN7101" s="98">
        <v>0.11226700000000001</v>
      </c>
      <c r="BO7101" s="98">
        <v>0</v>
      </c>
      <c r="BP7101" s="98">
        <v>6.0109000000000003E-2</v>
      </c>
      <c r="BQ7101" s="98">
        <v>0</v>
      </c>
      <c r="BR7101" s="98">
        <v>0</v>
      </c>
      <c r="BS7101" s="98">
        <v>0</v>
      </c>
      <c r="BT7101" s="98">
        <v>0</v>
      </c>
      <c r="BU7101" s="98">
        <v>0.15425</v>
      </c>
      <c r="BV7101" s="98">
        <v>3.3797000000000001E-2</v>
      </c>
      <c r="BW7101" s="98">
        <v>0</v>
      </c>
      <c r="BX7101" s="98">
        <v>0.128639</v>
      </c>
      <c r="BY7101" s="98">
        <v>31</v>
      </c>
      <c r="BZ7101" s="98">
        <v>1194</v>
      </c>
      <c r="CA7101" s="98">
        <v>30</v>
      </c>
      <c r="CB7101" s="98">
        <v>4.5999999999999996</v>
      </c>
      <c r="CC7101" s="98">
        <v>5801</v>
      </c>
      <c r="CD7101" s="169">
        <v>2</v>
      </c>
      <c r="CE7101" s="98">
        <v>318.08999999999997</v>
      </c>
      <c r="CF7101" s="98">
        <f t="shared" si="221"/>
        <v>81.176567999999989</v>
      </c>
      <c r="CG7101" s="98"/>
      <c r="CH7101" s="98"/>
      <c r="CI7101" s="98"/>
      <c r="CJ7101" s="98"/>
    </row>
    <row r="7102" spans="1:88">
      <c r="A7102" s="97">
        <v>7101</v>
      </c>
      <c r="B7102" s="98">
        <v>0.748502</v>
      </c>
      <c r="C7102" s="165">
        <v>42</v>
      </c>
      <c r="D7102" s="98">
        <v>0.30952381000000001</v>
      </c>
      <c r="E7102" s="98">
        <v>4.7619047999999997E-2</v>
      </c>
      <c r="F7102" s="98">
        <v>0</v>
      </c>
      <c r="G7102" s="98">
        <v>0</v>
      </c>
      <c r="H7102" s="98">
        <v>0</v>
      </c>
      <c r="I7102" s="98">
        <v>0</v>
      </c>
      <c r="J7102" s="98">
        <v>0</v>
      </c>
      <c r="K7102" s="98">
        <v>1</v>
      </c>
      <c r="L7102" s="98">
        <v>0</v>
      </c>
      <c r="M7102" s="98">
        <v>0</v>
      </c>
      <c r="N7102" s="98">
        <v>0</v>
      </c>
      <c r="O7102" s="98">
        <v>0</v>
      </c>
      <c r="P7102" s="98">
        <v>0</v>
      </c>
      <c r="Q7102" s="98">
        <v>0.875</v>
      </c>
      <c r="R7102" s="98">
        <v>0</v>
      </c>
      <c r="S7102" s="98">
        <v>0.125</v>
      </c>
      <c r="T7102" s="98">
        <v>0</v>
      </c>
      <c r="U7102" s="98">
        <v>0</v>
      </c>
      <c r="V7102" s="98">
        <v>0</v>
      </c>
      <c r="W7102" s="98">
        <v>0</v>
      </c>
      <c r="X7102" s="98">
        <v>0</v>
      </c>
      <c r="Y7102" s="98">
        <v>0</v>
      </c>
      <c r="Z7102" s="98">
        <v>0</v>
      </c>
      <c r="AA7102" s="98">
        <v>0</v>
      </c>
      <c r="AB7102" s="98">
        <v>0.5</v>
      </c>
      <c r="AC7102" s="98">
        <v>0.5</v>
      </c>
      <c r="AD7102" s="98">
        <v>0.5</v>
      </c>
      <c r="AE7102" s="98">
        <v>0</v>
      </c>
      <c r="AF7102" s="98">
        <v>0.5</v>
      </c>
      <c r="AG7102" s="98">
        <v>0</v>
      </c>
      <c r="AH7102" s="98">
        <v>0</v>
      </c>
      <c r="AI7102" s="98">
        <v>0</v>
      </c>
      <c r="AJ7102" s="98">
        <v>0</v>
      </c>
      <c r="AK7102" s="98">
        <v>0</v>
      </c>
      <c r="AL7102" s="98">
        <v>0</v>
      </c>
      <c r="AM7102" s="98">
        <v>0</v>
      </c>
      <c r="AN7102" s="98">
        <v>0</v>
      </c>
      <c r="AO7102" s="98">
        <v>0</v>
      </c>
      <c r="AP7102" s="98">
        <v>1</v>
      </c>
      <c r="AQ7102" s="98">
        <v>0</v>
      </c>
      <c r="AR7102" s="98">
        <v>0</v>
      </c>
      <c r="AS7102" s="98">
        <v>0</v>
      </c>
      <c r="AT7102" s="98">
        <v>0</v>
      </c>
      <c r="AU7102" s="98">
        <v>0</v>
      </c>
      <c r="AV7102" s="98">
        <v>0</v>
      </c>
      <c r="AW7102" s="98">
        <v>0</v>
      </c>
      <c r="AX7102" s="98">
        <v>0</v>
      </c>
      <c r="AY7102" s="98">
        <v>9.9699999999999997E-2</v>
      </c>
      <c r="AZ7102" s="98">
        <v>0.375</v>
      </c>
      <c r="BA7102" s="166">
        <v>15</v>
      </c>
      <c r="BB7102" s="167">
        <v>43</v>
      </c>
      <c r="BC7102" s="110">
        <v>6.4004649999999996</v>
      </c>
      <c r="BD7102" s="305">
        <f t="shared" si="220"/>
        <v>275.21999499999998</v>
      </c>
      <c r="BE7102" s="168">
        <v>46</v>
      </c>
      <c r="BF7102" s="168">
        <v>8</v>
      </c>
      <c r="BG7102" s="98">
        <v>34.402500000000003</v>
      </c>
      <c r="BH7102" s="110">
        <v>275.22000000000003</v>
      </c>
      <c r="BI7102" s="98">
        <v>6.4989000000000005E-2</v>
      </c>
      <c r="BJ7102" s="98">
        <v>4.6064000000000001E-2</v>
      </c>
      <c r="BK7102" s="98">
        <v>0.126581</v>
      </c>
      <c r="BL7102" s="167">
        <v>0</v>
      </c>
      <c r="BM7102" s="167">
        <v>0</v>
      </c>
      <c r="BN7102" s="98">
        <v>0.15015000000000001</v>
      </c>
      <c r="BO7102" s="98">
        <v>0</v>
      </c>
      <c r="BP7102" s="98">
        <v>0</v>
      </c>
      <c r="BQ7102" s="98">
        <v>0</v>
      </c>
      <c r="BR7102" s="98">
        <v>4.8142999999999998E-2</v>
      </c>
      <c r="BS7102" s="98">
        <v>0</v>
      </c>
      <c r="BT7102" s="98">
        <v>3.1852999999999999E-2</v>
      </c>
      <c r="BU7102" s="98">
        <v>5.1228000000000003E-2</v>
      </c>
      <c r="BV7102" s="98">
        <v>6.8970000000000004E-3</v>
      </c>
      <c r="BW7102" s="98">
        <v>1.5424E-2</v>
      </c>
      <c r="BX7102" s="98">
        <v>0.45866600000000002</v>
      </c>
      <c r="BY7102" s="98">
        <v>46</v>
      </c>
      <c r="BZ7102" s="98">
        <v>1194</v>
      </c>
      <c r="CA7102" s="98">
        <v>31.881912790913098</v>
      </c>
      <c r="CB7102" s="98">
        <v>18.399999999999999</v>
      </c>
      <c r="CC7102" s="98">
        <v>5804</v>
      </c>
      <c r="CD7102" s="169">
        <v>2</v>
      </c>
      <c r="CE7102" s="98">
        <v>136.13</v>
      </c>
      <c r="CF7102" s="98">
        <f t="shared" si="221"/>
        <v>13.572160999999999</v>
      </c>
      <c r="CG7102" s="98"/>
      <c r="CH7102" s="98"/>
      <c r="CI7102" s="98"/>
      <c r="CJ7102" s="98"/>
    </row>
    <row r="7103" spans="1:88">
      <c r="A7103" s="97">
        <v>7102</v>
      </c>
      <c r="B7103" s="98">
        <v>1.612903</v>
      </c>
      <c r="C7103" s="165">
        <v>0</v>
      </c>
      <c r="D7103" s="98">
        <v>0</v>
      </c>
      <c r="E7103" s="98">
        <v>0</v>
      </c>
      <c r="F7103" s="98">
        <v>0</v>
      </c>
      <c r="G7103" s="98">
        <v>0</v>
      </c>
      <c r="H7103" s="98">
        <v>0</v>
      </c>
      <c r="I7103" s="98">
        <v>0</v>
      </c>
      <c r="J7103" s="98">
        <v>0</v>
      </c>
      <c r="K7103" s="98">
        <v>1</v>
      </c>
      <c r="L7103" s="98">
        <v>0</v>
      </c>
      <c r="M7103" s="98">
        <v>0</v>
      </c>
      <c r="N7103" s="98">
        <v>0</v>
      </c>
      <c r="O7103" s="98">
        <v>0</v>
      </c>
      <c r="P7103" s="98">
        <v>0</v>
      </c>
      <c r="Q7103" s="98">
        <v>0.5</v>
      </c>
      <c r="R7103" s="98">
        <v>0</v>
      </c>
      <c r="S7103" s="98">
        <v>0.5</v>
      </c>
      <c r="T7103" s="98">
        <v>0</v>
      </c>
      <c r="U7103" s="98">
        <v>0</v>
      </c>
      <c r="V7103" s="98">
        <v>0</v>
      </c>
      <c r="W7103" s="98">
        <v>0</v>
      </c>
      <c r="X7103" s="98">
        <v>0</v>
      </c>
      <c r="Y7103" s="98">
        <v>0</v>
      </c>
      <c r="Z7103" s="98">
        <v>0</v>
      </c>
      <c r="AA7103" s="98">
        <v>0</v>
      </c>
      <c r="AB7103" s="98">
        <v>0</v>
      </c>
      <c r="AC7103" s="98">
        <v>0</v>
      </c>
      <c r="AD7103" s="98">
        <v>0</v>
      </c>
      <c r="AE7103" s="98">
        <v>0</v>
      </c>
      <c r="AF7103" s="98">
        <v>0</v>
      </c>
      <c r="AG7103" s="98">
        <v>0</v>
      </c>
      <c r="AH7103" s="98">
        <v>0</v>
      </c>
      <c r="AI7103" s="98">
        <v>0</v>
      </c>
      <c r="AJ7103" s="98">
        <v>0</v>
      </c>
      <c r="AK7103" s="98">
        <v>0</v>
      </c>
      <c r="AL7103" s="98">
        <v>0</v>
      </c>
      <c r="AM7103" s="98">
        <v>0</v>
      </c>
      <c r="AN7103" s="98">
        <v>0</v>
      </c>
      <c r="AO7103" s="98">
        <v>0</v>
      </c>
      <c r="AP7103" s="98">
        <v>0</v>
      </c>
      <c r="AQ7103" s="98">
        <v>0</v>
      </c>
      <c r="AR7103" s="98">
        <v>0</v>
      </c>
      <c r="AS7103" s="98">
        <v>0</v>
      </c>
      <c r="AT7103" s="98">
        <v>0</v>
      </c>
      <c r="AU7103" s="98">
        <v>0</v>
      </c>
      <c r="AV7103" s="98">
        <v>0</v>
      </c>
      <c r="AW7103" s="98">
        <v>0</v>
      </c>
      <c r="AX7103" s="98">
        <v>0</v>
      </c>
      <c r="AY7103" s="98">
        <v>0</v>
      </c>
      <c r="AZ7103" s="98">
        <v>0</v>
      </c>
      <c r="BA7103" s="166">
        <v>6</v>
      </c>
      <c r="BB7103" s="167">
        <v>9</v>
      </c>
      <c r="BC7103" s="110">
        <v>7.4455549999999997</v>
      </c>
      <c r="BD7103" s="305">
        <f t="shared" si="220"/>
        <v>67.009995000000004</v>
      </c>
      <c r="BE7103" s="168">
        <v>60</v>
      </c>
      <c r="BF7103" s="168">
        <v>2</v>
      </c>
      <c r="BG7103" s="98">
        <v>33.505000000000003</v>
      </c>
      <c r="BH7103" s="110">
        <v>67.010000000000005</v>
      </c>
      <c r="BI7103" s="98">
        <v>0</v>
      </c>
      <c r="BJ7103" s="98">
        <v>0</v>
      </c>
      <c r="BK7103" s="98">
        <v>0.15460299999999999</v>
      </c>
      <c r="BL7103" s="167">
        <v>0</v>
      </c>
      <c r="BM7103" s="167">
        <v>0</v>
      </c>
      <c r="BN7103" s="98">
        <v>0.16251299999999999</v>
      </c>
      <c r="BO7103" s="98">
        <v>0</v>
      </c>
      <c r="BP7103" s="98">
        <v>0.107297</v>
      </c>
      <c r="BQ7103" s="98">
        <v>0</v>
      </c>
      <c r="BR7103" s="98">
        <v>0.39964100000000002</v>
      </c>
      <c r="BS7103" s="98">
        <v>0</v>
      </c>
      <c r="BT7103" s="98">
        <v>0</v>
      </c>
      <c r="BU7103" s="98">
        <v>0</v>
      </c>
      <c r="BV7103" s="98">
        <v>0</v>
      </c>
      <c r="BW7103" s="98">
        <v>0</v>
      </c>
      <c r="BX7103" s="98">
        <v>0.17594299999999999</v>
      </c>
      <c r="BY7103" s="98">
        <v>60</v>
      </c>
      <c r="BZ7103" s="98">
        <v>1193</v>
      </c>
      <c r="CA7103" s="98">
        <v>31.876629490664701</v>
      </c>
      <c r="CB7103" s="98">
        <v>4.5999999999999996</v>
      </c>
      <c r="CC7103" s="98">
        <v>5805</v>
      </c>
      <c r="CD7103" s="169">
        <v>2</v>
      </c>
      <c r="CE7103" s="98">
        <v>85.32</v>
      </c>
      <c r="CF7103" s="98">
        <f t="shared" si="221"/>
        <v>0</v>
      </c>
      <c r="CG7103" s="98"/>
      <c r="CH7103" s="98"/>
      <c r="CI7103" s="98"/>
      <c r="CJ7103" s="98"/>
    </row>
    <row r="7104" spans="1:88">
      <c r="A7104" s="97">
        <v>7103</v>
      </c>
      <c r="B7104" s="98">
        <v>0.78328900000000001</v>
      </c>
      <c r="C7104" s="165">
        <v>40</v>
      </c>
      <c r="D7104" s="98">
        <v>0.82499999999999996</v>
      </c>
      <c r="E7104" s="98">
        <v>0</v>
      </c>
      <c r="F7104" s="98">
        <v>0</v>
      </c>
      <c r="G7104" s="98">
        <v>0.64285714299999996</v>
      </c>
      <c r="H7104" s="98">
        <v>0</v>
      </c>
      <c r="I7104" s="98">
        <v>0</v>
      </c>
      <c r="J7104" s="98">
        <v>0</v>
      </c>
      <c r="K7104" s="98">
        <v>0.35714285699999998</v>
      </c>
      <c r="L7104" s="98">
        <v>0</v>
      </c>
      <c r="M7104" s="98">
        <v>0</v>
      </c>
      <c r="N7104" s="98">
        <v>0</v>
      </c>
      <c r="O7104" s="98">
        <v>0</v>
      </c>
      <c r="P7104" s="98">
        <v>0</v>
      </c>
      <c r="Q7104" s="98">
        <v>0.64285714299999996</v>
      </c>
      <c r="R7104" s="98">
        <v>7.1428570999999996E-2</v>
      </c>
      <c r="S7104" s="98">
        <v>0.28571428599999998</v>
      </c>
      <c r="T7104" s="98">
        <v>0</v>
      </c>
      <c r="U7104" s="98">
        <v>0</v>
      </c>
      <c r="V7104" s="98">
        <v>0</v>
      </c>
      <c r="W7104" s="98">
        <v>0</v>
      </c>
      <c r="X7104" s="98">
        <v>0</v>
      </c>
      <c r="Y7104" s="98">
        <v>0</v>
      </c>
      <c r="Z7104" s="98">
        <v>0.75</v>
      </c>
      <c r="AA7104" s="98">
        <v>0</v>
      </c>
      <c r="AB7104" s="98">
        <v>0</v>
      </c>
      <c r="AC7104" s="98">
        <v>0.25</v>
      </c>
      <c r="AD7104" s="98">
        <v>0</v>
      </c>
      <c r="AE7104" s="98">
        <v>0</v>
      </c>
      <c r="AF7104" s="98">
        <v>0.25</v>
      </c>
      <c r="AG7104" s="98">
        <v>0</v>
      </c>
      <c r="AH7104" s="98">
        <v>0</v>
      </c>
      <c r="AI7104" s="98">
        <v>0.75</v>
      </c>
      <c r="AJ7104" s="98">
        <v>0</v>
      </c>
      <c r="AK7104" s="98">
        <v>0</v>
      </c>
      <c r="AL7104" s="98">
        <v>0</v>
      </c>
      <c r="AM7104" s="98">
        <v>0</v>
      </c>
      <c r="AN7104" s="98">
        <v>0</v>
      </c>
      <c r="AO7104" s="98">
        <v>0</v>
      </c>
      <c r="AP7104" s="98">
        <v>0.375</v>
      </c>
      <c r="AQ7104" s="98">
        <v>0.125</v>
      </c>
      <c r="AR7104" s="98">
        <v>0</v>
      </c>
      <c r="AS7104" s="98">
        <v>0</v>
      </c>
      <c r="AT7104" s="98">
        <v>0</v>
      </c>
      <c r="AU7104" s="98">
        <v>0</v>
      </c>
      <c r="AV7104" s="98">
        <v>0</v>
      </c>
      <c r="AW7104" s="98">
        <v>0</v>
      </c>
      <c r="AX7104" s="98">
        <v>0.5</v>
      </c>
      <c r="AY7104" s="98">
        <v>0.25559999999999999</v>
      </c>
      <c r="AZ7104" s="98">
        <v>0.571428571</v>
      </c>
      <c r="BA7104" s="166">
        <v>32</v>
      </c>
      <c r="BB7104" s="167">
        <v>48</v>
      </c>
      <c r="BC7104" s="110">
        <v>6.0991660000000003</v>
      </c>
      <c r="BD7104" s="305">
        <f t="shared" si="220"/>
        <v>292.75996800000001</v>
      </c>
      <c r="BE7104" s="168">
        <v>23</v>
      </c>
      <c r="BF7104" s="168">
        <v>14</v>
      </c>
      <c r="BG7104" s="98">
        <v>20.902799999999999</v>
      </c>
      <c r="BH7104" s="110">
        <v>292.64</v>
      </c>
      <c r="BI7104" s="98">
        <v>0.13986599999999999</v>
      </c>
      <c r="BJ7104" s="98">
        <v>0.23336699999999999</v>
      </c>
      <c r="BK7104" s="98">
        <v>0.113537</v>
      </c>
      <c r="BL7104" s="167">
        <v>0</v>
      </c>
      <c r="BM7104" s="167">
        <v>0</v>
      </c>
      <c r="BN7104" s="98">
        <v>0.14288400000000001</v>
      </c>
      <c r="BO7104" s="98">
        <v>0</v>
      </c>
      <c r="BP7104" s="98">
        <v>2.1159000000000001E-2</v>
      </c>
      <c r="BQ7104" s="98">
        <v>0</v>
      </c>
      <c r="BR7104" s="98">
        <v>0.18581400000000001</v>
      </c>
      <c r="BS7104" s="98">
        <v>0</v>
      </c>
      <c r="BT7104" s="98">
        <v>2.2443999999999999E-2</v>
      </c>
      <c r="BU7104" s="98">
        <v>4.4020999999999998E-2</v>
      </c>
      <c r="BV7104" s="98">
        <v>1.0241999999999999E-2</v>
      </c>
      <c r="BW7104" s="98">
        <v>0</v>
      </c>
      <c r="BX7104" s="98">
        <v>8.6661000000000002E-2</v>
      </c>
      <c r="BY7104" s="98">
        <v>23</v>
      </c>
      <c r="BZ7104" s="98">
        <v>1193</v>
      </c>
      <c r="CA7104" s="98">
        <v>31</v>
      </c>
      <c r="CB7104" s="98">
        <v>19.55</v>
      </c>
      <c r="CC7104" s="98">
        <v>5809</v>
      </c>
      <c r="CD7104" s="169">
        <v>2</v>
      </c>
      <c r="CE7104" s="98">
        <v>221.21</v>
      </c>
      <c r="CF7104" s="98">
        <f t="shared" si="221"/>
        <v>56.541276000000003</v>
      </c>
      <c r="CG7104" s="98"/>
      <c r="CH7104" s="98"/>
      <c r="CI7104" s="98"/>
      <c r="CJ7104" s="98"/>
    </row>
    <row r="7105" spans="1:88">
      <c r="A7105" s="97">
        <v>7104</v>
      </c>
      <c r="B7105" s="98">
        <v>0</v>
      </c>
      <c r="C7105" s="165">
        <v>0</v>
      </c>
      <c r="D7105" s="98">
        <v>0</v>
      </c>
      <c r="E7105" s="98">
        <v>0</v>
      </c>
      <c r="F7105" s="98">
        <v>0</v>
      </c>
      <c r="G7105" s="98">
        <v>0</v>
      </c>
      <c r="H7105" s="98">
        <v>0</v>
      </c>
      <c r="I7105" s="98">
        <v>0</v>
      </c>
      <c r="J7105" s="98">
        <v>0</v>
      </c>
      <c r="K7105" s="98">
        <v>1</v>
      </c>
      <c r="L7105" s="98">
        <v>0</v>
      </c>
      <c r="M7105" s="98">
        <v>0</v>
      </c>
      <c r="N7105" s="98">
        <v>0</v>
      </c>
      <c r="O7105" s="98">
        <v>0</v>
      </c>
      <c r="P7105" s="98">
        <v>0</v>
      </c>
      <c r="Q7105" s="98">
        <v>0.2</v>
      </c>
      <c r="R7105" s="98">
        <v>0.2</v>
      </c>
      <c r="S7105" s="98">
        <v>0.6</v>
      </c>
      <c r="T7105" s="98">
        <v>0</v>
      </c>
      <c r="U7105" s="98">
        <v>0</v>
      </c>
      <c r="V7105" s="98">
        <v>0</v>
      </c>
      <c r="W7105" s="98">
        <v>0</v>
      </c>
      <c r="X7105" s="98">
        <v>0</v>
      </c>
      <c r="Y7105" s="98">
        <v>0</v>
      </c>
      <c r="Z7105" s="98">
        <v>0</v>
      </c>
      <c r="AA7105" s="98">
        <v>0</v>
      </c>
      <c r="AB7105" s="98">
        <v>0</v>
      </c>
      <c r="AC7105" s="98">
        <v>0</v>
      </c>
      <c r="AD7105" s="98">
        <v>0</v>
      </c>
      <c r="AE7105" s="98">
        <v>0</v>
      </c>
      <c r="AF7105" s="98">
        <v>0</v>
      </c>
      <c r="AG7105" s="98">
        <v>0</v>
      </c>
      <c r="AH7105" s="98">
        <v>0</v>
      </c>
      <c r="AI7105" s="98">
        <v>0</v>
      </c>
      <c r="AJ7105" s="98">
        <v>0</v>
      </c>
      <c r="AK7105" s="98">
        <v>0</v>
      </c>
      <c r="AL7105" s="98">
        <v>0</v>
      </c>
      <c r="AM7105" s="98">
        <v>0</v>
      </c>
      <c r="AN7105" s="98">
        <v>0</v>
      </c>
      <c r="AO7105" s="98">
        <v>0</v>
      </c>
      <c r="AP7105" s="98">
        <v>0</v>
      </c>
      <c r="AQ7105" s="98">
        <v>0</v>
      </c>
      <c r="AR7105" s="98">
        <v>0</v>
      </c>
      <c r="AS7105" s="98">
        <v>0</v>
      </c>
      <c r="AT7105" s="98">
        <v>0</v>
      </c>
      <c r="AU7105" s="98">
        <v>0</v>
      </c>
      <c r="AV7105" s="98">
        <v>0</v>
      </c>
      <c r="AW7105" s="98">
        <v>0</v>
      </c>
      <c r="AX7105" s="98">
        <v>0</v>
      </c>
      <c r="AY7105" s="98">
        <v>0</v>
      </c>
      <c r="AZ7105" s="98">
        <v>0</v>
      </c>
      <c r="BA7105" s="166">
        <v>17</v>
      </c>
      <c r="BB7105" s="167">
        <v>21</v>
      </c>
      <c r="BC7105" s="110">
        <v>6.5214280000000002</v>
      </c>
      <c r="BD7105" s="305">
        <f t="shared" si="220"/>
        <v>136.94998800000002</v>
      </c>
      <c r="BE7105" s="168">
        <v>61</v>
      </c>
      <c r="BF7105" s="168">
        <v>5</v>
      </c>
      <c r="BG7105" s="98">
        <v>27.39</v>
      </c>
      <c r="BH7105" s="110">
        <v>136.94999999999999</v>
      </c>
      <c r="BI7105" s="98">
        <v>0</v>
      </c>
      <c r="BJ7105" s="98">
        <v>0.24016199999999999</v>
      </c>
      <c r="BK7105" s="98">
        <v>0.113168</v>
      </c>
      <c r="BL7105" s="167">
        <v>0</v>
      </c>
      <c r="BM7105" s="167">
        <v>0</v>
      </c>
      <c r="BN7105" s="98">
        <v>5.3173999999999999E-2</v>
      </c>
      <c r="BO7105" s="98">
        <v>0</v>
      </c>
      <c r="BP7105" s="98">
        <v>8.2514000000000004E-2</v>
      </c>
      <c r="BQ7105" s="98">
        <v>0</v>
      </c>
      <c r="BR7105" s="98">
        <v>7.6947000000000002E-2</v>
      </c>
      <c r="BS7105" s="98">
        <v>0</v>
      </c>
      <c r="BT7105" s="98">
        <v>0.11441900000000001</v>
      </c>
      <c r="BU7105" s="98">
        <v>0.143259</v>
      </c>
      <c r="BV7105" s="98">
        <v>1.2449E-2</v>
      </c>
      <c r="BW7105" s="98">
        <v>9.5089000000000007E-2</v>
      </c>
      <c r="BX7105" s="98">
        <v>6.8814E-2</v>
      </c>
      <c r="BY7105" s="98">
        <v>61</v>
      </c>
      <c r="BZ7105" s="98">
        <v>1193</v>
      </c>
      <c r="CA7105" s="98">
        <v>54</v>
      </c>
      <c r="CB7105" s="98">
        <v>9.1999999999999993</v>
      </c>
      <c r="CC7105" s="98">
        <v>5810</v>
      </c>
      <c r="CD7105" s="169">
        <v>2</v>
      </c>
      <c r="CE7105" s="98">
        <v>488.84</v>
      </c>
      <c r="CF7105" s="98">
        <f t="shared" si="221"/>
        <v>0</v>
      </c>
      <c r="CG7105" s="98"/>
      <c r="CH7105" s="98"/>
      <c r="CI7105" s="98"/>
      <c r="CJ7105" s="98"/>
    </row>
    <row r="7106" spans="1:88">
      <c r="A7106" s="97">
        <v>7105</v>
      </c>
      <c r="B7106" s="98">
        <v>0.90975200000000001</v>
      </c>
      <c r="C7106" s="165">
        <v>54</v>
      </c>
      <c r="D7106" s="98">
        <v>9.2592593000000001E-2</v>
      </c>
      <c r="E7106" s="98">
        <v>0</v>
      </c>
      <c r="F7106" s="98">
        <v>0</v>
      </c>
      <c r="G7106" s="98">
        <v>0.8</v>
      </c>
      <c r="H7106" s="98">
        <v>0</v>
      </c>
      <c r="I7106" s="98">
        <v>0</v>
      </c>
      <c r="J7106" s="98">
        <v>0</v>
      </c>
      <c r="K7106" s="98">
        <v>0.2</v>
      </c>
      <c r="L7106" s="98">
        <v>0</v>
      </c>
      <c r="M7106" s="98">
        <v>0</v>
      </c>
      <c r="N7106" s="98">
        <v>0</v>
      </c>
      <c r="O7106" s="98">
        <v>0</v>
      </c>
      <c r="P7106" s="98">
        <v>0</v>
      </c>
      <c r="Q7106" s="98">
        <v>0.4</v>
      </c>
      <c r="R7106" s="98">
        <v>0.4</v>
      </c>
      <c r="S7106" s="98">
        <v>0.2</v>
      </c>
      <c r="T7106" s="98">
        <v>0</v>
      </c>
      <c r="U7106" s="98">
        <v>0</v>
      </c>
      <c r="V7106" s="98">
        <v>0</v>
      </c>
      <c r="W7106" s="98">
        <v>0</v>
      </c>
      <c r="X7106" s="98">
        <v>0</v>
      </c>
      <c r="Y7106" s="98">
        <v>0</v>
      </c>
      <c r="Z7106" s="98">
        <v>0</v>
      </c>
      <c r="AA7106" s="98">
        <v>0</v>
      </c>
      <c r="AB7106" s="98">
        <v>0</v>
      </c>
      <c r="AC7106" s="98">
        <v>0</v>
      </c>
      <c r="AD7106" s="98">
        <v>0</v>
      </c>
      <c r="AE7106" s="98">
        <v>0</v>
      </c>
      <c r="AF7106" s="98">
        <v>0</v>
      </c>
      <c r="AG7106" s="98">
        <v>0</v>
      </c>
      <c r="AH7106" s="98">
        <v>0</v>
      </c>
      <c r="AI7106" s="98">
        <v>0</v>
      </c>
      <c r="AJ7106" s="98">
        <v>0</v>
      </c>
      <c r="AK7106" s="98">
        <v>0</v>
      </c>
      <c r="AL7106" s="98">
        <v>0</v>
      </c>
      <c r="AM7106" s="98">
        <v>0</v>
      </c>
      <c r="AN7106" s="98">
        <v>0</v>
      </c>
      <c r="AO7106" s="98">
        <v>0</v>
      </c>
      <c r="AP7106" s="98">
        <v>0</v>
      </c>
      <c r="AQ7106" s="98">
        <v>0</v>
      </c>
      <c r="AR7106" s="98">
        <v>0</v>
      </c>
      <c r="AS7106" s="98">
        <v>0</v>
      </c>
      <c r="AT7106" s="98">
        <v>0</v>
      </c>
      <c r="AU7106" s="98">
        <v>0</v>
      </c>
      <c r="AV7106" s="98">
        <v>0</v>
      </c>
      <c r="AW7106" s="98">
        <v>0</v>
      </c>
      <c r="AX7106" s="98">
        <v>0</v>
      </c>
      <c r="AY7106" s="98">
        <v>0</v>
      </c>
      <c r="AZ7106" s="98">
        <v>0</v>
      </c>
      <c r="BA7106" s="166">
        <v>13</v>
      </c>
      <c r="BB7106" s="167">
        <v>18</v>
      </c>
      <c r="BC7106" s="110">
        <v>6.1066659999999997</v>
      </c>
      <c r="BD7106" s="305">
        <f t="shared" si="220"/>
        <v>109.91998799999999</v>
      </c>
      <c r="BE7106" s="168">
        <v>40</v>
      </c>
      <c r="BF7106" s="168">
        <v>5</v>
      </c>
      <c r="BG7106" s="98">
        <v>21.984000000000002</v>
      </c>
      <c r="BH7106" s="110">
        <v>109.92</v>
      </c>
      <c r="BI7106" s="98">
        <v>7.4218999999999993E-2</v>
      </c>
      <c r="BJ7106" s="98">
        <v>0.23577100000000001</v>
      </c>
      <c r="BK7106" s="98">
        <v>7.0028000000000007E-2</v>
      </c>
      <c r="BL7106" s="167">
        <v>0</v>
      </c>
      <c r="BM7106" s="167">
        <v>0</v>
      </c>
      <c r="BN7106" s="98">
        <v>0.229822</v>
      </c>
      <c r="BO7106" s="98">
        <v>0</v>
      </c>
      <c r="BP7106" s="98">
        <v>0</v>
      </c>
      <c r="BQ7106" s="98">
        <v>0</v>
      </c>
      <c r="BR7106" s="98">
        <v>0.191834</v>
      </c>
      <c r="BS7106" s="98">
        <v>5.2588000000000003E-2</v>
      </c>
      <c r="BT7106" s="98">
        <v>0.13235</v>
      </c>
      <c r="BU7106" s="98">
        <v>1.3383000000000001E-2</v>
      </c>
      <c r="BV7106" s="98">
        <v>0</v>
      </c>
      <c r="BW7106" s="98">
        <v>0</v>
      </c>
      <c r="BX7106" s="98">
        <v>0</v>
      </c>
      <c r="BY7106" s="98">
        <v>40</v>
      </c>
      <c r="BZ7106" s="98">
        <v>1192</v>
      </c>
      <c r="CA7106" s="98">
        <v>0</v>
      </c>
      <c r="CB7106" s="98">
        <v>5.75</v>
      </c>
      <c r="CC7106" s="98">
        <v>5811</v>
      </c>
      <c r="CD7106" s="169">
        <v>2</v>
      </c>
      <c r="CE7106" s="98">
        <v>114.08</v>
      </c>
      <c r="CF7106" s="98">
        <f t="shared" si="221"/>
        <v>0</v>
      </c>
      <c r="CG7106" s="98"/>
      <c r="CH7106" s="98"/>
      <c r="CI7106" s="98"/>
      <c r="CJ7106" s="98"/>
    </row>
    <row r="7107" spans="1:88">
      <c r="A7107" s="97">
        <v>7106</v>
      </c>
      <c r="B7107" s="98">
        <v>2.8571420000000001</v>
      </c>
      <c r="C7107" s="165">
        <v>60</v>
      </c>
      <c r="D7107" s="98">
        <v>0.31666666700000001</v>
      </c>
      <c r="E7107" s="98">
        <v>1.6666667E-2</v>
      </c>
      <c r="F7107" s="98">
        <v>0</v>
      </c>
      <c r="G7107" s="98">
        <v>0</v>
      </c>
      <c r="H7107" s="98">
        <v>0</v>
      </c>
      <c r="I7107" s="98">
        <v>0</v>
      </c>
      <c r="J7107" s="98">
        <v>0</v>
      </c>
      <c r="K7107" s="98">
        <v>1</v>
      </c>
      <c r="L7107" s="98">
        <v>0</v>
      </c>
      <c r="M7107" s="98">
        <v>0</v>
      </c>
      <c r="N7107" s="98">
        <v>0</v>
      </c>
      <c r="O7107" s="98">
        <v>0</v>
      </c>
      <c r="P7107" s="98">
        <v>0</v>
      </c>
      <c r="Q7107" s="98">
        <v>0.66666666699999999</v>
      </c>
      <c r="R7107" s="98">
        <v>0</v>
      </c>
      <c r="S7107" s="98">
        <v>0.33333333300000001</v>
      </c>
      <c r="T7107" s="98">
        <v>0</v>
      </c>
      <c r="U7107" s="98">
        <v>0</v>
      </c>
      <c r="V7107" s="98">
        <v>0</v>
      </c>
      <c r="W7107" s="98">
        <v>0</v>
      </c>
      <c r="X7107" s="98">
        <v>0</v>
      </c>
      <c r="Y7107" s="98">
        <v>0</v>
      </c>
      <c r="Z7107" s="98">
        <v>0</v>
      </c>
      <c r="AA7107" s="98">
        <v>0</v>
      </c>
      <c r="AB7107" s="98">
        <v>0</v>
      </c>
      <c r="AC7107" s="98">
        <v>1</v>
      </c>
      <c r="AD7107" s="98">
        <v>0</v>
      </c>
      <c r="AE7107" s="98">
        <v>0</v>
      </c>
      <c r="AF7107" s="98">
        <v>1</v>
      </c>
      <c r="AG7107" s="98">
        <v>0</v>
      </c>
      <c r="AH7107" s="98">
        <v>0</v>
      </c>
      <c r="AI7107" s="98">
        <v>0</v>
      </c>
      <c r="AJ7107" s="98">
        <v>0</v>
      </c>
      <c r="AK7107" s="98">
        <v>0</v>
      </c>
      <c r="AL7107" s="98">
        <v>0</v>
      </c>
      <c r="AM7107" s="98">
        <v>0</v>
      </c>
      <c r="AN7107" s="98">
        <v>0</v>
      </c>
      <c r="AO7107" s="98">
        <v>0</v>
      </c>
      <c r="AP7107" s="98">
        <v>1</v>
      </c>
      <c r="AQ7107" s="98">
        <v>0</v>
      </c>
      <c r="AR7107" s="98">
        <v>0</v>
      </c>
      <c r="AS7107" s="98">
        <v>0</v>
      </c>
      <c r="AT7107" s="98">
        <v>0</v>
      </c>
      <c r="AU7107" s="98">
        <v>0</v>
      </c>
      <c r="AV7107" s="98">
        <v>0</v>
      </c>
      <c r="AW7107" s="98">
        <v>0</v>
      </c>
      <c r="AX7107" s="98">
        <v>0</v>
      </c>
      <c r="AY7107" s="98">
        <v>0.1027</v>
      </c>
      <c r="AZ7107" s="98">
        <v>0.33333333300000001</v>
      </c>
      <c r="BA7107" s="166">
        <v>7</v>
      </c>
      <c r="BB7107" s="167">
        <v>9</v>
      </c>
      <c r="BC7107" s="110">
        <v>7.76</v>
      </c>
      <c r="BD7107" s="305">
        <f t="shared" ref="BD7107:BD7170" si="222">BB7107*BC7107</f>
        <v>69.84</v>
      </c>
      <c r="BE7107" s="168">
        <v>110</v>
      </c>
      <c r="BF7107" s="168">
        <v>3</v>
      </c>
      <c r="BG7107" s="98">
        <v>23.28</v>
      </c>
      <c r="BH7107" s="110">
        <v>69.84</v>
      </c>
      <c r="BI7107" s="98">
        <v>0</v>
      </c>
      <c r="BJ7107" s="98">
        <v>4.5425E-2</v>
      </c>
      <c r="BK7107" s="98">
        <v>5.9027000000000003E-2</v>
      </c>
      <c r="BL7107" s="167">
        <v>0</v>
      </c>
      <c r="BM7107" s="167">
        <v>0</v>
      </c>
      <c r="BN7107" s="98">
        <v>0.306813</v>
      </c>
      <c r="BO7107" s="98">
        <v>0</v>
      </c>
      <c r="BP7107" s="98">
        <v>0</v>
      </c>
      <c r="BQ7107" s="98">
        <v>0</v>
      </c>
      <c r="BR7107" s="98">
        <v>0.38111099999999998</v>
      </c>
      <c r="BS7107" s="98">
        <v>0</v>
      </c>
      <c r="BT7107" s="98">
        <v>0.103811</v>
      </c>
      <c r="BU7107" s="98">
        <v>0.103811</v>
      </c>
      <c r="BV7107" s="98">
        <v>0</v>
      </c>
      <c r="BW7107" s="98">
        <v>0</v>
      </c>
      <c r="BX7107" s="98">
        <v>0</v>
      </c>
      <c r="BY7107" s="98">
        <v>110</v>
      </c>
      <c r="BZ7107" s="98">
        <v>1190</v>
      </c>
      <c r="CA7107" s="98">
        <v>31.871346190416201</v>
      </c>
      <c r="CB7107" s="98">
        <v>4.5999999999999996</v>
      </c>
      <c r="CC7107" s="98">
        <v>5812</v>
      </c>
      <c r="CD7107" s="169">
        <v>2</v>
      </c>
      <c r="CE7107" s="98">
        <v>104.29</v>
      </c>
      <c r="CF7107" s="98">
        <f t="shared" ref="CF7107:CF7170" si="223">CE7107*AY7107</f>
        <v>10.710583</v>
      </c>
      <c r="CG7107" s="98"/>
      <c r="CH7107" s="98"/>
      <c r="CI7107" s="98"/>
      <c r="CJ7107" s="98"/>
    </row>
    <row r="7108" spans="1:88">
      <c r="A7108" s="97">
        <v>7107</v>
      </c>
      <c r="B7108" s="98">
        <v>0.92165799999999998</v>
      </c>
      <c r="C7108" s="165">
        <v>42</v>
      </c>
      <c r="D7108" s="98">
        <v>0.16666666699999999</v>
      </c>
      <c r="E7108" s="98">
        <v>2.3809523999999999E-2</v>
      </c>
      <c r="F7108" s="98">
        <v>0</v>
      </c>
      <c r="G7108" s="98">
        <v>1</v>
      </c>
      <c r="H7108" s="98">
        <v>0</v>
      </c>
      <c r="I7108" s="98">
        <v>0</v>
      </c>
      <c r="J7108" s="98">
        <v>0</v>
      </c>
      <c r="K7108" s="98">
        <v>0</v>
      </c>
      <c r="L7108" s="98">
        <v>0</v>
      </c>
      <c r="M7108" s="98">
        <v>0</v>
      </c>
      <c r="N7108" s="98">
        <v>0</v>
      </c>
      <c r="O7108" s="98">
        <v>0</v>
      </c>
      <c r="P7108" s="98">
        <v>0</v>
      </c>
      <c r="Q7108" s="98">
        <v>1</v>
      </c>
      <c r="R7108" s="98">
        <v>0</v>
      </c>
      <c r="S7108" s="98">
        <v>0</v>
      </c>
      <c r="T7108" s="98">
        <v>0</v>
      </c>
      <c r="U7108" s="98">
        <v>0</v>
      </c>
      <c r="V7108" s="98">
        <v>0</v>
      </c>
      <c r="W7108" s="98">
        <v>0</v>
      </c>
      <c r="X7108" s="98">
        <v>0</v>
      </c>
      <c r="Y7108" s="98">
        <v>0</v>
      </c>
      <c r="Z7108" s="98">
        <v>0.5</v>
      </c>
      <c r="AA7108" s="98">
        <v>0</v>
      </c>
      <c r="AB7108" s="98">
        <v>0</v>
      </c>
      <c r="AC7108" s="98">
        <v>0.5</v>
      </c>
      <c r="AD7108" s="98">
        <v>0</v>
      </c>
      <c r="AE7108" s="98">
        <v>0</v>
      </c>
      <c r="AF7108" s="98">
        <v>0.5</v>
      </c>
      <c r="AG7108" s="98">
        <v>0</v>
      </c>
      <c r="AH7108" s="98">
        <v>0</v>
      </c>
      <c r="AI7108" s="98">
        <v>0.5</v>
      </c>
      <c r="AJ7108" s="98">
        <v>0</v>
      </c>
      <c r="AK7108" s="98">
        <v>0</v>
      </c>
      <c r="AL7108" s="98">
        <v>0</v>
      </c>
      <c r="AM7108" s="98">
        <v>0</v>
      </c>
      <c r="AN7108" s="98">
        <v>0</v>
      </c>
      <c r="AO7108" s="98">
        <v>0</v>
      </c>
      <c r="AP7108" s="98">
        <v>1</v>
      </c>
      <c r="AQ7108" s="98">
        <v>0</v>
      </c>
      <c r="AR7108" s="98">
        <v>0</v>
      </c>
      <c r="AS7108" s="98">
        <v>0</v>
      </c>
      <c r="AT7108" s="98">
        <v>0</v>
      </c>
      <c r="AU7108" s="98">
        <v>0</v>
      </c>
      <c r="AV7108" s="98">
        <v>0</v>
      </c>
      <c r="AW7108" s="98">
        <v>0</v>
      </c>
      <c r="AX7108" s="98">
        <v>0</v>
      </c>
      <c r="AY7108" s="98">
        <v>0.1241</v>
      </c>
      <c r="AZ7108" s="98">
        <v>0.5</v>
      </c>
      <c r="BA7108" s="166">
        <v>24</v>
      </c>
      <c r="BB7108" s="167">
        <v>67</v>
      </c>
      <c r="BC7108" s="110">
        <v>6.5229850000000003</v>
      </c>
      <c r="BD7108" s="305">
        <f t="shared" si="222"/>
        <v>437.03999500000003</v>
      </c>
      <c r="BE7108" s="168">
        <v>27</v>
      </c>
      <c r="BF7108" s="168">
        <v>12</v>
      </c>
      <c r="BG7108" s="98">
        <v>36.086599999999997</v>
      </c>
      <c r="BH7108" s="110">
        <v>433.04</v>
      </c>
      <c r="BI7108" s="98">
        <v>0.34764</v>
      </c>
      <c r="BJ7108" s="98">
        <v>0.109448</v>
      </c>
      <c r="BK7108" s="98">
        <v>3.0882E-2</v>
      </c>
      <c r="BL7108" s="167">
        <v>0</v>
      </c>
      <c r="BM7108" s="167">
        <v>0</v>
      </c>
      <c r="BN7108" s="98">
        <v>0</v>
      </c>
      <c r="BO7108" s="98">
        <v>0</v>
      </c>
      <c r="BP7108" s="98">
        <v>1.3264E-2</v>
      </c>
      <c r="BQ7108" s="98">
        <v>0</v>
      </c>
      <c r="BR7108" s="98">
        <v>0.49425200000000002</v>
      </c>
      <c r="BS7108" s="98">
        <v>0</v>
      </c>
      <c r="BT7108" s="98">
        <v>0</v>
      </c>
      <c r="BU7108" s="98">
        <v>0</v>
      </c>
      <c r="BV7108" s="98">
        <v>4.5120000000000004E-3</v>
      </c>
      <c r="BW7108" s="98">
        <v>0</v>
      </c>
      <c r="BX7108" s="98">
        <v>0</v>
      </c>
      <c r="BY7108" s="98">
        <v>27</v>
      </c>
      <c r="BZ7108" s="98">
        <v>670</v>
      </c>
      <c r="CA7108" s="98">
        <v>59</v>
      </c>
      <c r="CB7108" s="98">
        <v>25.3</v>
      </c>
      <c r="CC7108" s="98">
        <v>5813</v>
      </c>
      <c r="CD7108" s="169">
        <v>2</v>
      </c>
      <c r="CE7108" s="98">
        <v>154.18</v>
      </c>
      <c r="CF7108" s="98">
        <f t="shared" si="223"/>
        <v>19.133738000000001</v>
      </c>
      <c r="CG7108" s="98"/>
      <c r="CH7108" s="98"/>
      <c r="CI7108" s="98"/>
      <c r="CJ7108" s="98"/>
    </row>
    <row r="7109" spans="1:88">
      <c r="A7109" s="97">
        <v>7108</v>
      </c>
      <c r="B7109" s="98">
        <v>0</v>
      </c>
      <c r="C7109" s="165">
        <v>71</v>
      </c>
      <c r="D7109" s="98">
        <v>2.8169013999999999E-2</v>
      </c>
      <c r="E7109" s="98">
        <v>0</v>
      </c>
      <c r="F7109" s="98">
        <v>0</v>
      </c>
      <c r="G7109" s="98">
        <v>1</v>
      </c>
      <c r="H7109" s="98">
        <v>0</v>
      </c>
      <c r="I7109" s="98">
        <v>0</v>
      </c>
      <c r="J7109" s="98">
        <v>0</v>
      </c>
      <c r="K7109" s="98">
        <v>0</v>
      </c>
      <c r="L7109" s="98">
        <v>0</v>
      </c>
      <c r="M7109" s="98">
        <v>0</v>
      </c>
      <c r="N7109" s="98">
        <v>0</v>
      </c>
      <c r="O7109" s="98">
        <v>0</v>
      </c>
      <c r="P7109" s="98">
        <v>0</v>
      </c>
      <c r="Q7109" s="98">
        <v>0</v>
      </c>
      <c r="R7109" s="98">
        <v>0.5</v>
      </c>
      <c r="S7109" s="98">
        <v>0.5</v>
      </c>
      <c r="T7109" s="98">
        <v>0</v>
      </c>
      <c r="U7109" s="98">
        <v>0</v>
      </c>
      <c r="V7109" s="98">
        <v>0</v>
      </c>
      <c r="W7109" s="98">
        <v>0</v>
      </c>
      <c r="X7109" s="98">
        <v>0</v>
      </c>
      <c r="Y7109" s="98">
        <v>0</v>
      </c>
      <c r="Z7109" s="98">
        <v>0</v>
      </c>
      <c r="AA7109" s="98">
        <v>0</v>
      </c>
      <c r="AB7109" s="98">
        <v>0</v>
      </c>
      <c r="AC7109" s="98">
        <v>0</v>
      </c>
      <c r="AD7109" s="98">
        <v>0</v>
      </c>
      <c r="AE7109" s="98">
        <v>0</v>
      </c>
      <c r="AF7109" s="98">
        <v>0</v>
      </c>
      <c r="AG7109" s="98">
        <v>0</v>
      </c>
      <c r="AH7109" s="98">
        <v>0</v>
      </c>
      <c r="AI7109" s="98">
        <v>0</v>
      </c>
      <c r="AJ7109" s="98">
        <v>0</v>
      </c>
      <c r="AK7109" s="98">
        <v>0</v>
      </c>
      <c r="AL7109" s="98">
        <v>0</v>
      </c>
      <c r="AM7109" s="98">
        <v>0</v>
      </c>
      <c r="AN7109" s="98">
        <v>0</v>
      </c>
      <c r="AO7109" s="98">
        <v>0</v>
      </c>
      <c r="AP7109" s="98">
        <v>0</v>
      </c>
      <c r="AQ7109" s="98">
        <v>0</v>
      </c>
      <c r="AR7109" s="98">
        <v>0</v>
      </c>
      <c r="AS7109" s="98">
        <v>0</v>
      </c>
      <c r="AT7109" s="98">
        <v>0</v>
      </c>
      <c r="AU7109" s="98">
        <v>0</v>
      </c>
      <c r="AV7109" s="98">
        <v>0</v>
      </c>
      <c r="AW7109" s="98">
        <v>0</v>
      </c>
      <c r="AX7109" s="98">
        <v>0</v>
      </c>
      <c r="AY7109" s="98">
        <v>0</v>
      </c>
      <c r="AZ7109" s="98">
        <v>0</v>
      </c>
      <c r="BA7109" s="166">
        <v>10</v>
      </c>
      <c r="BB7109" s="167">
        <v>13</v>
      </c>
      <c r="BC7109" s="110">
        <v>6.7684610000000003</v>
      </c>
      <c r="BD7109" s="305">
        <f t="shared" si="222"/>
        <v>87.989992999999998</v>
      </c>
      <c r="BE7109" s="168">
        <v>59</v>
      </c>
      <c r="BF7109" s="168">
        <v>2</v>
      </c>
      <c r="BG7109" s="98">
        <v>43.994999999999997</v>
      </c>
      <c r="BH7109" s="110">
        <v>87.99</v>
      </c>
      <c r="BI7109" s="98">
        <v>0.30901200000000001</v>
      </c>
      <c r="BJ7109" s="98">
        <v>0.20388600000000001</v>
      </c>
      <c r="BK7109" s="98">
        <v>0</v>
      </c>
      <c r="BL7109" s="167">
        <v>0</v>
      </c>
      <c r="BM7109" s="167">
        <v>0</v>
      </c>
      <c r="BN7109" s="98">
        <v>0</v>
      </c>
      <c r="BO7109" s="98">
        <v>0</v>
      </c>
      <c r="BP7109" s="98">
        <v>6.4666000000000001E-2</v>
      </c>
      <c r="BQ7109" s="98">
        <v>0</v>
      </c>
      <c r="BR7109" s="98">
        <v>0.32480900000000001</v>
      </c>
      <c r="BS7109" s="98">
        <v>0</v>
      </c>
      <c r="BT7109" s="98">
        <v>0</v>
      </c>
      <c r="BU7109" s="98">
        <v>0</v>
      </c>
      <c r="BV7109" s="98">
        <v>0</v>
      </c>
      <c r="BW7109" s="98">
        <v>9.7624000000000002E-2</v>
      </c>
      <c r="BX7109" s="98">
        <v>0</v>
      </c>
      <c r="BY7109" s="98">
        <v>59</v>
      </c>
      <c r="BZ7109" s="98">
        <v>1188</v>
      </c>
      <c r="CA7109" s="98">
        <v>35</v>
      </c>
      <c r="CB7109" s="98">
        <v>3.45</v>
      </c>
      <c r="CC7109" s="98">
        <v>5819</v>
      </c>
      <c r="CD7109" s="169">
        <v>2</v>
      </c>
      <c r="CE7109" s="98">
        <v>222.63</v>
      </c>
      <c r="CF7109" s="98">
        <f t="shared" si="223"/>
        <v>0</v>
      </c>
      <c r="CG7109" s="98"/>
      <c r="CH7109" s="98"/>
      <c r="CI7109" s="98"/>
      <c r="CJ7109" s="98"/>
    </row>
    <row r="7110" spans="1:88">
      <c r="A7110" s="97">
        <v>7109</v>
      </c>
      <c r="B7110" s="98">
        <v>0</v>
      </c>
      <c r="C7110" s="165">
        <v>0</v>
      </c>
      <c r="D7110" s="98">
        <v>0</v>
      </c>
      <c r="E7110" s="98">
        <v>0</v>
      </c>
      <c r="F7110" s="98">
        <v>0</v>
      </c>
      <c r="G7110" s="98">
        <v>1</v>
      </c>
      <c r="H7110" s="98">
        <v>0</v>
      </c>
      <c r="I7110" s="98">
        <v>0</v>
      </c>
      <c r="J7110" s="98">
        <v>0</v>
      </c>
      <c r="K7110" s="98">
        <v>0</v>
      </c>
      <c r="L7110" s="98">
        <v>0</v>
      </c>
      <c r="M7110" s="98">
        <v>0</v>
      </c>
      <c r="N7110" s="98">
        <v>0</v>
      </c>
      <c r="O7110" s="98">
        <v>0</v>
      </c>
      <c r="P7110" s="98">
        <v>0</v>
      </c>
      <c r="Q7110" s="98">
        <v>0.33333333300000001</v>
      </c>
      <c r="R7110" s="98">
        <v>0.66666666699999999</v>
      </c>
      <c r="S7110" s="98">
        <v>0</v>
      </c>
      <c r="T7110" s="98">
        <v>0</v>
      </c>
      <c r="U7110" s="98">
        <v>0</v>
      </c>
      <c r="V7110" s="98">
        <v>0</v>
      </c>
      <c r="W7110" s="98">
        <v>0</v>
      </c>
      <c r="X7110" s="98">
        <v>0</v>
      </c>
      <c r="Y7110" s="98">
        <v>0</v>
      </c>
      <c r="Z7110" s="98">
        <v>0</v>
      </c>
      <c r="AA7110" s="98">
        <v>0</v>
      </c>
      <c r="AB7110" s="98">
        <v>0</v>
      </c>
      <c r="AC7110" s="98">
        <v>0</v>
      </c>
      <c r="AD7110" s="98">
        <v>0</v>
      </c>
      <c r="AE7110" s="98">
        <v>0</v>
      </c>
      <c r="AF7110" s="98">
        <v>0</v>
      </c>
      <c r="AG7110" s="98">
        <v>0</v>
      </c>
      <c r="AH7110" s="98">
        <v>0</v>
      </c>
      <c r="AI7110" s="98">
        <v>0</v>
      </c>
      <c r="AJ7110" s="98">
        <v>0</v>
      </c>
      <c r="AK7110" s="98">
        <v>0</v>
      </c>
      <c r="AL7110" s="98">
        <v>0</v>
      </c>
      <c r="AM7110" s="98">
        <v>0</v>
      </c>
      <c r="AN7110" s="98">
        <v>0</v>
      </c>
      <c r="AO7110" s="98">
        <v>0</v>
      </c>
      <c r="AP7110" s="98">
        <v>0</v>
      </c>
      <c r="AQ7110" s="98">
        <v>0</v>
      </c>
      <c r="AR7110" s="98">
        <v>0</v>
      </c>
      <c r="AS7110" s="98">
        <v>0</v>
      </c>
      <c r="AT7110" s="98">
        <v>0</v>
      </c>
      <c r="AU7110" s="98">
        <v>0</v>
      </c>
      <c r="AV7110" s="98">
        <v>0</v>
      </c>
      <c r="AW7110" s="98">
        <v>0</v>
      </c>
      <c r="AX7110" s="98">
        <v>0</v>
      </c>
      <c r="AY7110" s="98">
        <v>0</v>
      </c>
      <c r="AZ7110" s="98">
        <v>0</v>
      </c>
      <c r="BA7110" s="166">
        <v>8</v>
      </c>
      <c r="BB7110" s="167">
        <v>10</v>
      </c>
      <c r="BC7110" s="110">
        <v>4.3289999999999997</v>
      </c>
      <c r="BD7110" s="305">
        <f t="shared" si="222"/>
        <v>43.29</v>
      </c>
      <c r="BE7110" s="168">
        <v>23</v>
      </c>
      <c r="BF7110" s="168">
        <v>3</v>
      </c>
      <c r="BG7110" s="98">
        <v>14.43</v>
      </c>
      <c r="BH7110" s="110">
        <v>43.29</v>
      </c>
      <c r="BI7110" s="98">
        <v>0.46130700000000002</v>
      </c>
      <c r="BJ7110" s="98">
        <v>0.118965</v>
      </c>
      <c r="BK7110" s="98">
        <v>6.2139E-2</v>
      </c>
      <c r="BL7110" s="167">
        <v>0</v>
      </c>
      <c r="BM7110" s="167">
        <v>0</v>
      </c>
      <c r="BN7110" s="98">
        <v>0</v>
      </c>
      <c r="BO7110" s="98">
        <v>0</v>
      </c>
      <c r="BP7110" s="98">
        <v>0</v>
      </c>
      <c r="BQ7110" s="98">
        <v>0</v>
      </c>
      <c r="BR7110" s="98">
        <v>0</v>
      </c>
      <c r="BS7110" s="98">
        <v>0</v>
      </c>
      <c r="BT7110" s="98">
        <v>0.23100000000000001</v>
      </c>
      <c r="BU7110" s="98">
        <v>0</v>
      </c>
      <c r="BV7110" s="98">
        <v>0.12658800000000001</v>
      </c>
      <c r="BW7110" s="98">
        <v>0</v>
      </c>
      <c r="BX7110" s="98">
        <v>0</v>
      </c>
      <c r="BY7110" s="98">
        <v>23</v>
      </c>
      <c r="BZ7110" s="98">
        <v>1186</v>
      </c>
      <c r="CA7110" s="98">
        <v>47</v>
      </c>
      <c r="CB7110" s="98">
        <v>2.2999999999999998</v>
      </c>
      <c r="CC7110" s="98">
        <v>5820</v>
      </c>
      <c r="CD7110" s="169">
        <v>2</v>
      </c>
      <c r="CE7110" s="98">
        <v>86.96</v>
      </c>
      <c r="CF7110" s="98">
        <f t="shared" si="223"/>
        <v>0</v>
      </c>
      <c r="CG7110" s="98"/>
      <c r="CH7110" s="98"/>
      <c r="CI7110" s="98"/>
      <c r="CJ7110" s="98"/>
    </row>
    <row r="7111" spans="1:88">
      <c r="A7111" s="97">
        <v>7110</v>
      </c>
      <c r="B7111" s="98">
        <v>2.2946300000000002</v>
      </c>
      <c r="C7111" s="165">
        <v>52</v>
      </c>
      <c r="D7111" s="98">
        <v>1.9230769000000002E-2</v>
      </c>
      <c r="E7111" s="98">
        <v>1.9230769000000002E-2</v>
      </c>
      <c r="F7111" s="98">
        <v>0</v>
      </c>
      <c r="G7111" s="98">
        <v>1</v>
      </c>
      <c r="H7111" s="98">
        <v>0</v>
      </c>
      <c r="I7111" s="98">
        <v>0</v>
      </c>
      <c r="J7111" s="98">
        <v>0</v>
      </c>
      <c r="K7111" s="98">
        <v>0</v>
      </c>
      <c r="L7111" s="98">
        <v>0</v>
      </c>
      <c r="M7111" s="98">
        <v>0</v>
      </c>
      <c r="N7111" s="98">
        <v>0</v>
      </c>
      <c r="O7111" s="98">
        <v>0</v>
      </c>
      <c r="P7111" s="98">
        <v>0</v>
      </c>
      <c r="Q7111" s="98">
        <v>0.5</v>
      </c>
      <c r="R7111" s="98">
        <v>0.5</v>
      </c>
      <c r="S7111" s="98">
        <v>0</v>
      </c>
      <c r="T7111" s="98">
        <v>0</v>
      </c>
      <c r="U7111" s="98">
        <v>0</v>
      </c>
      <c r="V7111" s="98">
        <v>0</v>
      </c>
      <c r="W7111" s="98">
        <v>0</v>
      </c>
      <c r="X7111" s="98">
        <v>0</v>
      </c>
      <c r="Y7111" s="98">
        <v>0</v>
      </c>
      <c r="Z7111" s="98">
        <v>0</v>
      </c>
      <c r="AA7111" s="98">
        <v>0</v>
      </c>
      <c r="AB7111" s="98">
        <v>0</v>
      </c>
      <c r="AC7111" s="98">
        <v>0</v>
      </c>
      <c r="AD7111" s="98">
        <v>0</v>
      </c>
      <c r="AE7111" s="98">
        <v>0</v>
      </c>
      <c r="AF7111" s="98">
        <v>0</v>
      </c>
      <c r="AG7111" s="98">
        <v>0</v>
      </c>
      <c r="AH7111" s="98">
        <v>0</v>
      </c>
      <c r="AI7111" s="98">
        <v>0</v>
      </c>
      <c r="AJ7111" s="98">
        <v>0</v>
      </c>
      <c r="AK7111" s="98">
        <v>0</v>
      </c>
      <c r="AL7111" s="98">
        <v>0</v>
      </c>
      <c r="AM7111" s="98">
        <v>0</v>
      </c>
      <c r="AN7111" s="98">
        <v>0</v>
      </c>
      <c r="AO7111" s="98">
        <v>0</v>
      </c>
      <c r="AP7111" s="98">
        <v>0</v>
      </c>
      <c r="AQ7111" s="98">
        <v>0</v>
      </c>
      <c r="AR7111" s="98">
        <v>0</v>
      </c>
      <c r="AS7111" s="98">
        <v>0</v>
      </c>
      <c r="AT7111" s="98">
        <v>0</v>
      </c>
      <c r="AU7111" s="98">
        <v>0</v>
      </c>
      <c r="AV7111" s="98">
        <v>0</v>
      </c>
      <c r="AW7111" s="98">
        <v>0</v>
      </c>
      <c r="AX7111" s="98">
        <v>0</v>
      </c>
      <c r="AY7111" s="98">
        <v>0.13339999999999999</v>
      </c>
      <c r="AZ7111" s="98">
        <v>0.5</v>
      </c>
      <c r="BA7111" s="166">
        <v>5</v>
      </c>
      <c r="BB7111" s="167">
        <v>7</v>
      </c>
      <c r="BC7111" s="110">
        <v>3.9414280000000002</v>
      </c>
      <c r="BD7111" s="305">
        <f t="shared" si="222"/>
        <v>27.589995999999999</v>
      </c>
      <c r="BE7111" s="168">
        <v>26</v>
      </c>
      <c r="BF7111" s="168">
        <v>2</v>
      </c>
      <c r="BG7111" s="98">
        <v>13.795</v>
      </c>
      <c r="BH7111" s="110">
        <v>27.59</v>
      </c>
      <c r="BI7111" s="98">
        <v>0.60891600000000001</v>
      </c>
      <c r="BJ7111" s="98">
        <v>0.29358400000000001</v>
      </c>
      <c r="BK7111" s="98">
        <v>9.7499000000000002E-2</v>
      </c>
      <c r="BL7111" s="167">
        <v>0</v>
      </c>
      <c r="BM7111" s="167">
        <v>0</v>
      </c>
      <c r="BN7111" s="98">
        <v>0</v>
      </c>
      <c r="BO7111" s="98">
        <v>0</v>
      </c>
      <c r="BP7111" s="98">
        <v>0</v>
      </c>
      <c r="BQ7111" s="98">
        <v>0</v>
      </c>
      <c r="BR7111" s="98">
        <v>0</v>
      </c>
      <c r="BS7111" s="98">
        <v>0</v>
      </c>
      <c r="BT7111" s="98">
        <v>0</v>
      </c>
      <c r="BU7111" s="98">
        <v>0</v>
      </c>
      <c r="BV7111" s="98">
        <v>0</v>
      </c>
      <c r="BW7111" s="98">
        <v>0</v>
      </c>
      <c r="BX7111" s="98">
        <v>0</v>
      </c>
      <c r="BY7111" s="98">
        <v>26</v>
      </c>
      <c r="BZ7111" s="98">
        <v>1186</v>
      </c>
      <c r="CA7111" s="98">
        <v>44</v>
      </c>
      <c r="CB7111" s="98">
        <v>4.5999999999999996</v>
      </c>
      <c r="CC7111" s="98">
        <v>5823</v>
      </c>
      <c r="CD7111" s="169">
        <v>2</v>
      </c>
      <c r="CE7111" s="98">
        <v>81.99</v>
      </c>
      <c r="CF7111" s="98">
        <f t="shared" si="223"/>
        <v>10.937465999999999</v>
      </c>
      <c r="CG7111" s="98"/>
      <c r="CH7111" s="98"/>
      <c r="CI7111" s="98"/>
      <c r="CJ7111" s="98"/>
    </row>
    <row r="7112" spans="1:88">
      <c r="A7112" s="97">
        <v>7111</v>
      </c>
      <c r="B7112" s="98">
        <v>0</v>
      </c>
      <c r="C7112" s="165">
        <v>58</v>
      </c>
      <c r="D7112" s="98">
        <v>0.20689655200000001</v>
      </c>
      <c r="E7112" s="98">
        <v>5.1724138000000003E-2</v>
      </c>
      <c r="F7112" s="98">
        <v>1.7241379000000001E-2</v>
      </c>
      <c r="G7112" s="98">
        <v>1</v>
      </c>
      <c r="H7112" s="98">
        <v>0</v>
      </c>
      <c r="I7112" s="98">
        <v>0</v>
      </c>
      <c r="J7112" s="98">
        <v>0</v>
      </c>
      <c r="K7112" s="98">
        <v>0</v>
      </c>
      <c r="L7112" s="98">
        <v>0</v>
      </c>
      <c r="M7112" s="98">
        <v>0</v>
      </c>
      <c r="N7112" s="98">
        <v>0</v>
      </c>
      <c r="O7112" s="98">
        <v>0</v>
      </c>
      <c r="P7112" s="98">
        <v>0</v>
      </c>
      <c r="Q7112" s="98">
        <v>1</v>
      </c>
      <c r="R7112" s="98">
        <v>0</v>
      </c>
      <c r="S7112" s="98">
        <v>0</v>
      </c>
      <c r="T7112" s="98">
        <v>0</v>
      </c>
      <c r="U7112" s="98">
        <v>0</v>
      </c>
      <c r="V7112" s="98">
        <v>0</v>
      </c>
      <c r="W7112" s="98">
        <v>0</v>
      </c>
      <c r="X7112" s="98">
        <v>0</v>
      </c>
      <c r="Y7112" s="98">
        <v>0</v>
      </c>
      <c r="Z7112" s="98">
        <v>0</v>
      </c>
      <c r="AA7112" s="98">
        <v>0</v>
      </c>
      <c r="AB7112" s="98">
        <v>0</v>
      </c>
      <c r="AC7112" s="98">
        <v>0</v>
      </c>
      <c r="AD7112" s="98">
        <v>0</v>
      </c>
      <c r="AE7112" s="98">
        <v>0</v>
      </c>
      <c r="AF7112" s="98">
        <v>0</v>
      </c>
      <c r="AG7112" s="98">
        <v>0</v>
      </c>
      <c r="AH7112" s="98">
        <v>0</v>
      </c>
      <c r="AI7112" s="98">
        <v>0</v>
      </c>
      <c r="AJ7112" s="98">
        <v>0</v>
      </c>
      <c r="AK7112" s="98">
        <v>0</v>
      </c>
      <c r="AL7112" s="98">
        <v>0</v>
      </c>
      <c r="AM7112" s="98">
        <v>0</v>
      </c>
      <c r="AN7112" s="98">
        <v>0</v>
      </c>
      <c r="AO7112" s="98">
        <v>0</v>
      </c>
      <c r="AP7112" s="98">
        <v>0</v>
      </c>
      <c r="AQ7112" s="98">
        <v>0</v>
      </c>
      <c r="AR7112" s="98">
        <v>0</v>
      </c>
      <c r="AS7112" s="98">
        <v>0</v>
      </c>
      <c r="AT7112" s="98">
        <v>0</v>
      </c>
      <c r="AU7112" s="98">
        <v>0</v>
      </c>
      <c r="AV7112" s="98">
        <v>0</v>
      </c>
      <c r="AW7112" s="98">
        <v>0</v>
      </c>
      <c r="AX7112" s="98">
        <v>0</v>
      </c>
      <c r="AY7112" s="98">
        <v>0</v>
      </c>
      <c r="AZ7112" s="98">
        <v>0</v>
      </c>
      <c r="BA7112" s="166">
        <v>5</v>
      </c>
      <c r="BB7112" s="167">
        <v>6</v>
      </c>
      <c r="BC7112" s="110">
        <v>7.5483330000000004</v>
      </c>
      <c r="BD7112" s="305">
        <f t="shared" si="222"/>
        <v>45.289998000000004</v>
      </c>
      <c r="BE7112" s="168">
        <v>0</v>
      </c>
      <c r="BF7112" s="168">
        <v>1</v>
      </c>
      <c r="BG7112" s="98">
        <v>29.79</v>
      </c>
      <c r="BH7112" s="110">
        <v>29.79</v>
      </c>
      <c r="BI7112" s="98">
        <v>0.29159200000000002</v>
      </c>
      <c r="BJ7112" s="98">
        <v>0</v>
      </c>
      <c r="BK7112" s="98">
        <v>0</v>
      </c>
      <c r="BL7112" s="167">
        <v>0</v>
      </c>
      <c r="BM7112" s="167">
        <v>0</v>
      </c>
      <c r="BN7112" s="98">
        <v>0.21504400000000001</v>
      </c>
      <c r="BO7112" s="98">
        <v>0</v>
      </c>
      <c r="BP7112" s="98">
        <v>0.163716</v>
      </c>
      <c r="BQ7112" s="98">
        <v>0</v>
      </c>
      <c r="BR7112" s="98">
        <v>0.32964599999999999</v>
      </c>
      <c r="BS7112" s="98">
        <v>0</v>
      </c>
      <c r="BT7112" s="98">
        <v>0</v>
      </c>
      <c r="BU7112" s="98">
        <v>0</v>
      </c>
      <c r="BV7112" s="98">
        <v>0</v>
      </c>
      <c r="BW7112" s="98">
        <v>0</v>
      </c>
      <c r="BX7112" s="98">
        <v>0</v>
      </c>
      <c r="BY7112" s="98">
        <v>0</v>
      </c>
      <c r="BZ7112" s="98">
        <v>1184</v>
      </c>
      <c r="CA7112" s="98">
        <v>27</v>
      </c>
      <c r="CB7112" s="98">
        <v>2.2999999999999998</v>
      </c>
      <c r="CC7112" s="98">
        <v>5826</v>
      </c>
      <c r="CD7112" s="169">
        <v>2</v>
      </c>
      <c r="CE7112" s="98">
        <v>345.83</v>
      </c>
      <c r="CF7112" s="98">
        <f t="shared" si="223"/>
        <v>0</v>
      </c>
      <c r="CG7112" s="98"/>
      <c r="CH7112" s="98"/>
      <c r="CI7112" s="98"/>
      <c r="CJ7112" s="98"/>
    </row>
    <row r="7113" spans="1:88">
      <c r="A7113" s="97">
        <v>7112</v>
      </c>
      <c r="B7113" s="98">
        <v>0</v>
      </c>
      <c r="C7113" s="165">
        <v>0</v>
      </c>
      <c r="D7113" s="98">
        <v>0</v>
      </c>
      <c r="E7113" s="98">
        <v>0</v>
      </c>
      <c r="F7113" s="98">
        <v>0</v>
      </c>
      <c r="G7113" s="98">
        <v>0</v>
      </c>
      <c r="H7113" s="98">
        <v>0</v>
      </c>
      <c r="I7113" s="98">
        <v>0</v>
      </c>
      <c r="J7113" s="98">
        <v>0</v>
      </c>
      <c r="K7113" s="98">
        <v>1</v>
      </c>
      <c r="L7113" s="98">
        <v>0</v>
      </c>
      <c r="M7113" s="98">
        <v>0</v>
      </c>
      <c r="N7113" s="98">
        <v>0</v>
      </c>
      <c r="O7113" s="98">
        <v>0</v>
      </c>
      <c r="P7113" s="98">
        <v>0</v>
      </c>
      <c r="Q7113" s="98">
        <v>0.5</v>
      </c>
      <c r="R7113" s="98">
        <v>0.5</v>
      </c>
      <c r="S7113" s="98">
        <v>0</v>
      </c>
      <c r="T7113" s="98">
        <v>0</v>
      </c>
      <c r="U7113" s="98">
        <v>0</v>
      </c>
      <c r="V7113" s="98">
        <v>0</v>
      </c>
      <c r="W7113" s="98">
        <v>0</v>
      </c>
      <c r="X7113" s="98">
        <v>0</v>
      </c>
      <c r="Y7113" s="98">
        <v>0</v>
      </c>
      <c r="Z7113" s="98">
        <v>0</v>
      </c>
      <c r="AA7113" s="98">
        <v>0</v>
      </c>
      <c r="AB7113" s="98">
        <v>1</v>
      </c>
      <c r="AC7113" s="98">
        <v>0</v>
      </c>
      <c r="AD7113" s="98">
        <v>1</v>
      </c>
      <c r="AE7113" s="98">
        <v>0</v>
      </c>
      <c r="AF7113" s="98">
        <v>0</v>
      </c>
      <c r="AG7113" s="98">
        <v>0</v>
      </c>
      <c r="AH7113" s="98">
        <v>0</v>
      </c>
      <c r="AI7113" s="98">
        <v>0</v>
      </c>
      <c r="AJ7113" s="98">
        <v>0</v>
      </c>
      <c r="AK7113" s="98">
        <v>0</v>
      </c>
      <c r="AL7113" s="98">
        <v>0</v>
      </c>
      <c r="AM7113" s="98">
        <v>0</v>
      </c>
      <c r="AN7113" s="98">
        <v>0</v>
      </c>
      <c r="AO7113" s="98">
        <v>0</v>
      </c>
      <c r="AP7113" s="98">
        <v>0.5</v>
      </c>
      <c r="AQ7113" s="98">
        <v>0</v>
      </c>
      <c r="AR7113" s="98">
        <v>0</v>
      </c>
      <c r="AS7113" s="98">
        <v>0</v>
      </c>
      <c r="AT7113" s="98">
        <v>0</v>
      </c>
      <c r="AU7113" s="98">
        <v>0</v>
      </c>
      <c r="AV7113" s="98">
        <v>0</v>
      </c>
      <c r="AW7113" s="98">
        <v>0</v>
      </c>
      <c r="AX7113" s="98">
        <v>0.5</v>
      </c>
      <c r="AY7113" s="98">
        <v>0.2127</v>
      </c>
      <c r="AZ7113" s="98">
        <v>1</v>
      </c>
      <c r="BA7113" s="166">
        <v>14</v>
      </c>
      <c r="BB7113" s="167">
        <v>15</v>
      </c>
      <c r="BC7113" s="110">
        <v>4.4153330000000004</v>
      </c>
      <c r="BD7113" s="305">
        <f t="shared" si="222"/>
        <v>66.229995000000002</v>
      </c>
      <c r="BE7113" s="168">
        <v>37</v>
      </c>
      <c r="BF7113" s="168">
        <v>2</v>
      </c>
      <c r="BG7113" s="98">
        <v>33.115000000000002</v>
      </c>
      <c r="BH7113" s="110">
        <v>66.23</v>
      </c>
      <c r="BI7113" s="98">
        <v>0</v>
      </c>
      <c r="BJ7113" s="98">
        <v>0.39859</v>
      </c>
      <c r="BK7113" s="98">
        <v>0.138159</v>
      </c>
      <c r="BL7113" s="167">
        <v>0</v>
      </c>
      <c r="BM7113" s="167">
        <v>0</v>
      </c>
      <c r="BN7113" s="98">
        <v>0.10265199999999999</v>
      </c>
      <c r="BO7113" s="98">
        <v>0</v>
      </c>
      <c r="BP7113" s="98">
        <v>0</v>
      </c>
      <c r="BQ7113" s="98">
        <v>0</v>
      </c>
      <c r="BR7113" s="98">
        <v>0</v>
      </c>
      <c r="BS7113" s="98">
        <v>5.7611999999999997E-2</v>
      </c>
      <c r="BT7113" s="98">
        <v>0.104863</v>
      </c>
      <c r="BU7113" s="98">
        <v>0.10582999999999999</v>
      </c>
      <c r="BV7113" s="98">
        <v>9.2289999999999997E-2</v>
      </c>
      <c r="BW7113" s="98">
        <v>0</v>
      </c>
      <c r="BX7113" s="98">
        <v>0</v>
      </c>
      <c r="BY7113" s="98">
        <v>37</v>
      </c>
      <c r="BZ7113" s="98">
        <v>1184</v>
      </c>
      <c r="CA7113" s="98">
        <v>37</v>
      </c>
      <c r="CB7113" s="98">
        <v>5.75</v>
      </c>
      <c r="CC7113" s="98">
        <v>5827</v>
      </c>
      <c r="CD7113" s="169">
        <v>2</v>
      </c>
      <c r="CE7113" s="98">
        <v>87.12</v>
      </c>
      <c r="CF7113" s="98">
        <f t="shared" si="223"/>
        <v>18.530424</v>
      </c>
      <c r="CG7113" s="98"/>
      <c r="CH7113" s="98"/>
      <c r="CI7113" s="98"/>
      <c r="CJ7113" s="98"/>
    </row>
    <row r="7114" spans="1:88">
      <c r="A7114" s="97">
        <v>7113</v>
      </c>
      <c r="B7114" s="98">
        <v>0</v>
      </c>
      <c r="C7114" s="165">
        <v>0</v>
      </c>
      <c r="D7114" s="98">
        <v>0</v>
      </c>
      <c r="E7114" s="98">
        <v>0</v>
      </c>
      <c r="F7114" s="98">
        <v>0</v>
      </c>
      <c r="G7114" s="98">
        <v>0</v>
      </c>
      <c r="H7114" s="98">
        <v>0</v>
      </c>
      <c r="I7114" s="98">
        <v>0</v>
      </c>
      <c r="J7114" s="98">
        <v>0</v>
      </c>
      <c r="K7114" s="98">
        <v>1</v>
      </c>
      <c r="L7114" s="98">
        <v>0</v>
      </c>
      <c r="M7114" s="98">
        <v>0</v>
      </c>
      <c r="N7114" s="98">
        <v>0</v>
      </c>
      <c r="O7114" s="98">
        <v>0</v>
      </c>
      <c r="P7114" s="98">
        <v>0</v>
      </c>
      <c r="Q7114" s="98">
        <v>0</v>
      </c>
      <c r="R7114" s="98">
        <v>1</v>
      </c>
      <c r="S7114" s="98">
        <v>0</v>
      </c>
      <c r="T7114" s="98">
        <v>0</v>
      </c>
      <c r="U7114" s="98">
        <v>0</v>
      </c>
      <c r="V7114" s="98">
        <v>0</v>
      </c>
      <c r="W7114" s="98">
        <v>0</v>
      </c>
      <c r="X7114" s="98">
        <v>0</v>
      </c>
      <c r="Y7114" s="98">
        <v>0</v>
      </c>
      <c r="Z7114" s="98">
        <v>0</v>
      </c>
      <c r="AA7114" s="98">
        <v>0</v>
      </c>
      <c r="AB7114" s="98">
        <v>0</v>
      </c>
      <c r="AC7114" s="98">
        <v>0</v>
      </c>
      <c r="AD7114" s="98">
        <v>0</v>
      </c>
      <c r="AE7114" s="98">
        <v>0</v>
      </c>
      <c r="AF7114" s="98">
        <v>0</v>
      </c>
      <c r="AG7114" s="98">
        <v>0</v>
      </c>
      <c r="AH7114" s="98">
        <v>0</v>
      </c>
      <c r="AI7114" s="98">
        <v>0</v>
      </c>
      <c r="AJ7114" s="98">
        <v>0</v>
      </c>
      <c r="AK7114" s="98">
        <v>0</v>
      </c>
      <c r="AL7114" s="98">
        <v>0</v>
      </c>
      <c r="AM7114" s="98">
        <v>0</v>
      </c>
      <c r="AN7114" s="98">
        <v>0</v>
      </c>
      <c r="AO7114" s="98">
        <v>0</v>
      </c>
      <c r="AP7114" s="98">
        <v>0</v>
      </c>
      <c r="AQ7114" s="98">
        <v>0</v>
      </c>
      <c r="AR7114" s="98">
        <v>0</v>
      </c>
      <c r="AS7114" s="98">
        <v>0</v>
      </c>
      <c r="AT7114" s="98">
        <v>0</v>
      </c>
      <c r="AU7114" s="98">
        <v>0</v>
      </c>
      <c r="AV7114" s="98">
        <v>0</v>
      </c>
      <c r="AW7114" s="98">
        <v>0</v>
      </c>
      <c r="AX7114" s="98">
        <v>0</v>
      </c>
      <c r="AY7114" s="98">
        <v>0</v>
      </c>
      <c r="AZ7114" s="98">
        <v>0</v>
      </c>
      <c r="BA7114" s="166">
        <v>8</v>
      </c>
      <c r="BB7114" s="167">
        <v>9</v>
      </c>
      <c r="BC7114" s="110">
        <v>7.1855549999999999</v>
      </c>
      <c r="BD7114" s="305">
        <f t="shared" si="222"/>
        <v>64.669995</v>
      </c>
      <c r="BE7114" s="168">
        <v>0</v>
      </c>
      <c r="BF7114" s="168">
        <v>1</v>
      </c>
      <c r="BG7114" s="98">
        <v>64.67</v>
      </c>
      <c r="BH7114" s="110">
        <v>64.67</v>
      </c>
      <c r="BI7114" s="98">
        <v>0</v>
      </c>
      <c r="BJ7114" s="98">
        <v>0</v>
      </c>
      <c r="BK7114" s="98">
        <v>0.120148</v>
      </c>
      <c r="BL7114" s="167">
        <v>0</v>
      </c>
      <c r="BM7114" s="167">
        <v>0</v>
      </c>
      <c r="BN7114" s="98">
        <v>0</v>
      </c>
      <c r="BO7114" s="98">
        <v>0</v>
      </c>
      <c r="BP7114" s="98">
        <v>0</v>
      </c>
      <c r="BQ7114" s="98">
        <v>0</v>
      </c>
      <c r="BR7114" s="98">
        <v>0.19483500000000001</v>
      </c>
      <c r="BS7114" s="98">
        <v>7.4221999999999996E-2</v>
      </c>
      <c r="BT7114" s="98">
        <v>0</v>
      </c>
      <c r="BU7114" s="98">
        <v>0</v>
      </c>
      <c r="BV7114" s="98">
        <v>9.2777999999999999E-2</v>
      </c>
      <c r="BW7114" s="98">
        <v>0</v>
      </c>
      <c r="BX7114" s="98">
        <v>0.51801399999999997</v>
      </c>
      <c r="BY7114" s="98">
        <v>0</v>
      </c>
      <c r="BZ7114" s="98">
        <v>1184</v>
      </c>
      <c r="CA7114" s="98">
        <v>0</v>
      </c>
      <c r="CB7114" s="98">
        <v>4.5999999999999996</v>
      </c>
      <c r="CC7114" s="98">
        <v>5829</v>
      </c>
      <c r="CD7114" s="169">
        <v>2</v>
      </c>
      <c r="CE7114" s="98">
        <v>151.93</v>
      </c>
      <c r="CF7114" s="98">
        <f t="shared" si="223"/>
        <v>0</v>
      </c>
      <c r="CG7114" s="98"/>
      <c r="CH7114" s="98"/>
      <c r="CI7114" s="98"/>
      <c r="CJ7114" s="98"/>
    </row>
    <row r="7115" spans="1:88">
      <c r="A7115" s="97">
        <v>7114</v>
      </c>
      <c r="B7115" s="98">
        <v>0.55910499999999996</v>
      </c>
      <c r="C7115" s="165">
        <v>34</v>
      </c>
      <c r="D7115" s="98">
        <v>0</v>
      </c>
      <c r="E7115" s="98">
        <v>0</v>
      </c>
      <c r="F7115" s="98">
        <v>0</v>
      </c>
      <c r="G7115" s="98">
        <v>0</v>
      </c>
      <c r="H7115" s="98">
        <v>0</v>
      </c>
      <c r="I7115" s="98">
        <v>0</v>
      </c>
      <c r="J7115" s="98">
        <v>0</v>
      </c>
      <c r="K7115" s="98">
        <v>1</v>
      </c>
      <c r="L7115" s="98">
        <v>0</v>
      </c>
      <c r="M7115" s="98">
        <v>0</v>
      </c>
      <c r="N7115" s="98">
        <v>0</v>
      </c>
      <c r="O7115" s="98">
        <v>0</v>
      </c>
      <c r="P7115" s="98">
        <v>0</v>
      </c>
      <c r="Q7115" s="98">
        <v>0.55555555599999995</v>
      </c>
      <c r="R7115" s="98">
        <v>0</v>
      </c>
      <c r="S7115" s="98">
        <v>0.44444444399999999</v>
      </c>
      <c r="T7115" s="98">
        <v>0</v>
      </c>
      <c r="U7115" s="98">
        <v>0</v>
      </c>
      <c r="V7115" s="98">
        <v>0</v>
      </c>
      <c r="W7115" s="98">
        <v>0</v>
      </c>
      <c r="X7115" s="98">
        <v>0</v>
      </c>
      <c r="Y7115" s="98">
        <v>0</v>
      </c>
      <c r="Z7115" s="98">
        <v>0</v>
      </c>
      <c r="AA7115" s="98">
        <v>0</v>
      </c>
      <c r="AB7115" s="98">
        <v>0</v>
      </c>
      <c r="AC7115" s="98">
        <v>1</v>
      </c>
      <c r="AD7115" s="98">
        <v>0</v>
      </c>
      <c r="AE7115" s="98">
        <v>0</v>
      </c>
      <c r="AF7115" s="98">
        <v>1</v>
      </c>
      <c r="AG7115" s="98">
        <v>0</v>
      </c>
      <c r="AH7115" s="98">
        <v>0</v>
      </c>
      <c r="AI7115" s="98">
        <v>0</v>
      </c>
      <c r="AJ7115" s="98">
        <v>0</v>
      </c>
      <c r="AK7115" s="98">
        <v>0</v>
      </c>
      <c r="AL7115" s="98">
        <v>0</v>
      </c>
      <c r="AM7115" s="98">
        <v>0</v>
      </c>
      <c r="AN7115" s="98">
        <v>0</v>
      </c>
      <c r="AO7115" s="98">
        <v>0</v>
      </c>
      <c r="AP7115" s="98">
        <v>0.5</v>
      </c>
      <c r="AQ7115" s="98">
        <v>0</v>
      </c>
      <c r="AR7115" s="98">
        <v>0</v>
      </c>
      <c r="AS7115" s="98">
        <v>0</v>
      </c>
      <c r="AT7115" s="98">
        <v>0</v>
      </c>
      <c r="AU7115" s="98">
        <v>0</v>
      </c>
      <c r="AV7115" s="98">
        <v>0</v>
      </c>
      <c r="AW7115" s="98">
        <v>0</v>
      </c>
      <c r="AX7115" s="98">
        <v>0.5</v>
      </c>
      <c r="AY7115" s="98">
        <v>2.9399999999999999E-2</v>
      </c>
      <c r="AZ7115" s="98">
        <v>0.222222222</v>
      </c>
      <c r="BA7115" s="166">
        <v>34</v>
      </c>
      <c r="BB7115" s="167">
        <v>84</v>
      </c>
      <c r="BC7115" s="110">
        <v>7.2880950000000002</v>
      </c>
      <c r="BD7115" s="305">
        <f t="shared" si="222"/>
        <v>612.19997999999998</v>
      </c>
      <c r="BE7115" s="168">
        <v>21</v>
      </c>
      <c r="BF7115" s="168">
        <v>9</v>
      </c>
      <c r="BG7115" s="98">
        <v>67.19</v>
      </c>
      <c r="BH7115" s="110">
        <v>604.71</v>
      </c>
      <c r="BI7115" s="98">
        <v>0.123531</v>
      </c>
      <c r="BJ7115" s="98">
        <v>0.184228</v>
      </c>
      <c r="BK7115" s="98">
        <v>5.6869999999999997E-2</v>
      </c>
      <c r="BL7115" s="167">
        <v>0</v>
      </c>
      <c r="BM7115" s="167">
        <v>0</v>
      </c>
      <c r="BN7115" s="98">
        <v>0.107419</v>
      </c>
      <c r="BO7115" s="98">
        <v>0</v>
      </c>
      <c r="BP7115" s="98">
        <v>9.4220999999999999E-2</v>
      </c>
      <c r="BQ7115" s="98">
        <v>0</v>
      </c>
      <c r="BR7115" s="98">
        <v>3.9308000000000003E-2</v>
      </c>
      <c r="BS7115" s="98">
        <v>5.2177000000000001E-2</v>
      </c>
      <c r="BT7115" s="98">
        <v>3.0922999999999999E-2</v>
      </c>
      <c r="BU7115" s="98">
        <v>9.7658999999999996E-2</v>
      </c>
      <c r="BV7115" s="98">
        <v>1.523E-2</v>
      </c>
      <c r="BW7115" s="98">
        <v>5.2551E-2</v>
      </c>
      <c r="BX7115" s="98">
        <v>0.14587600000000001</v>
      </c>
      <c r="BY7115" s="98">
        <v>21</v>
      </c>
      <c r="BZ7115" s="98">
        <v>1183</v>
      </c>
      <c r="CA7115" s="98">
        <v>31.866062890167701</v>
      </c>
      <c r="CB7115" s="98">
        <v>36.799999999999997</v>
      </c>
      <c r="CC7115" s="98">
        <v>5830</v>
      </c>
      <c r="CD7115" s="169">
        <v>2</v>
      </c>
      <c r="CE7115" s="98">
        <v>103.93</v>
      </c>
      <c r="CF7115" s="98">
        <f t="shared" si="223"/>
        <v>3.055542</v>
      </c>
      <c r="CG7115" s="98"/>
      <c r="CH7115" s="98"/>
      <c r="CI7115" s="98"/>
      <c r="CJ7115" s="98"/>
    </row>
    <row r="7116" spans="1:88">
      <c r="A7116" s="97">
        <v>7115</v>
      </c>
      <c r="B7116" s="98">
        <v>1.2238800000000001</v>
      </c>
      <c r="C7116" s="165">
        <v>37</v>
      </c>
      <c r="D7116" s="98">
        <v>0.21621621599999999</v>
      </c>
      <c r="E7116" s="98">
        <v>0</v>
      </c>
      <c r="F7116" s="98">
        <v>0</v>
      </c>
      <c r="G7116" s="98">
        <v>0</v>
      </c>
      <c r="H7116" s="98">
        <v>0</v>
      </c>
      <c r="I7116" s="98">
        <v>0</v>
      </c>
      <c r="J7116" s="98">
        <v>0</v>
      </c>
      <c r="K7116" s="98">
        <v>1</v>
      </c>
      <c r="L7116" s="98">
        <v>0</v>
      </c>
      <c r="M7116" s="98">
        <v>0</v>
      </c>
      <c r="N7116" s="98">
        <v>0</v>
      </c>
      <c r="O7116" s="98">
        <v>0</v>
      </c>
      <c r="P7116" s="98">
        <v>0</v>
      </c>
      <c r="Q7116" s="98">
        <v>0.81818181800000001</v>
      </c>
      <c r="R7116" s="98">
        <v>0</v>
      </c>
      <c r="S7116" s="98">
        <v>0.18181818199999999</v>
      </c>
      <c r="T7116" s="98">
        <v>0</v>
      </c>
      <c r="U7116" s="98">
        <v>0.33333333300000001</v>
      </c>
      <c r="V7116" s="98">
        <v>0</v>
      </c>
      <c r="W7116" s="98">
        <v>0</v>
      </c>
      <c r="X7116" s="98">
        <v>0</v>
      </c>
      <c r="Y7116" s="98">
        <v>0</v>
      </c>
      <c r="Z7116" s="98">
        <v>0.66666666699999999</v>
      </c>
      <c r="AA7116" s="98">
        <v>0</v>
      </c>
      <c r="AB7116" s="98">
        <v>0</v>
      </c>
      <c r="AC7116" s="98">
        <v>0</v>
      </c>
      <c r="AD7116" s="98">
        <v>0.33333333300000001</v>
      </c>
      <c r="AE7116" s="98">
        <v>0</v>
      </c>
      <c r="AF7116" s="98">
        <v>0</v>
      </c>
      <c r="AG7116" s="98">
        <v>0</v>
      </c>
      <c r="AH7116" s="98">
        <v>0</v>
      </c>
      <c r="AI7116" s="98">
        <v>0.66666666699999999</v>
      </c>
      <c r="AJ7116" s="98">
        <v>0</v>
      </c>
      <c r="AK7116" s="98">
        <v>0</v>
      </c>
      <c r="AL7116" s="98">
        <v>0</v>
      </c>
      <c r="AM7116" s="98">
        <v>0</v>
      </c>
      <c r="AN7116" s="98">
        <v>0</v>
      </c>
      <c r="AO7116" s="98">
        <v>0</v>
      </c>
      <c r="AP7116" s="98">
        <v>1</v>
      </c>
      <c r="AQ7116" s="98">
        <v>0</v>
      </c>
      <c r="AR7116" s="98">
        <v>0</v>
      </c>
      <c r="AS7116" s="98">
        <v>0</v>
      </c>
      <c r="AT7116" s="98">
        <v>0</v>
      </c>
      <c r="AU7116" s="98">
        <v>0</v>
      </c>
      <c r="AV7116" s="98">
        <v>0</v>
      </c>
      <c r="AW7116" s="98">
        <v>0</v>
      </c>
      <c r="AX7116" s="98">
        <v>0</v>
      </c>
      <c r="AY7116" s="98">
        <v>9.4600000000000004E-2</v>
      </c>
      <c r="AZ7116" s="98">
        <v>0.27272727299999999</v>
      </c>
      <c r="BA7116" s="166">
        <v>19</v>
      </c>
      <c r="BB7116" s="167">
        <v>50</v>
      </c>
      <c r="BC7116" s="110">
        <v>6.6920000000000002</v>
      </c>
      <c r="BD7116" s="305">
        <f t="shared" si="222"/>
        <v>334.6</v>
      </c>
      <c r="BE7116" s="168">
        <v>28</v>
      </c>
      <c r="BF7116" s="168">
        <v>11</v>
      </c>
      <c r="BG7116" s="98">
        <v>30.418099999999999</v>
      </c>
      <c r="BH7116" s="110">
        <v>334.6</v>
      </c>
      <c r="BI7116" s="98">
        <v>0</v>
      </c>
      <c r="BJ7116" s="98">
        <v>1.4694E-2</v>
      </c>
      <c r="BK7116" s="98">
        <v>0.17241300000000001</v>
      </c>
      <c r="BL7116" s="167">
        <v>0</v>
      </c>
      <c r="BM7116" s="167">
        <v>0</v>
      </c>
      <c r="BN7116" s="98">
        <v>0.24453</v>
      </c>
      <c r="BO7116" s="98">
        <v>0</v>
      </c>
      <c r="BP7116" s="98">
        <v>0</v>
      </c>
      <c r="BQ7116" s="98">
        <v>0</v>
      </c>
      <c r="BR7116" s="98">
        <v>0.26679199999999997</v>
      </c>
      <c r="BS7116" s="98">
        <v>0</v>
      </c>
      <c r="BT7116" s="98">
        <v>0</v>
      </c>
      <c r="BU7116" s="98">
        <v>1.6136999999999999E-2</v>
      </c>
      <c r="BV7116" s="98">
        <v>0</v>
      </c>
      <c r="BW7116" s="98">
        <v>2.5295000000000002E-2</v>
      </c>
      <c r="BX7116" s="98">
        <v>0.26013700000000001</v>
      </c>
      <c r="BY7116" s="98">
        <v>28</v>
      </c>
      <c r="BZ7116" s="98">
        <v>1183</v>
      </c>
      <c r="CA7116" s="98">
        <v>31.8607795899193</v>
      </c>
      <c r="CB7116" s="98">
        <v>34.5</v>
      </c>
      <c r="CC7116" s="98">
        <v>5833</v>
      </c>
      <c r="CD7116" s="169">
        <v>2</v>
      </c>
      <c r="CE7116" s="98">
        <v>325.62</v>
      </c>
      <c r="CF7116" s="98">
        <f t="shared" si="223"/>
        <v>30.803652000000003</v>
      </c>
      <c r="CG7116" s="98"/>
      <c r="CH7116" s="98"/>
      <c r="CI7116" s="98"/>
      <c r="CJ7116" s="98"/>
    </row>
    <row r="7117" spans="1:88">
      <c r="A7117" s="97">
        <v>7116</v>
      </c>
      <c r="B7117" s="98">
        <v>0</v>
      </c>
      <c r="C7117" s="165">
        <v>0</v>
      </c>
      <c r="D7117" s="98">
        <v>0</v>
      </c>
      <c r="E7117" s="98">
        <v>0</v>
      </c>
      <c r="F7117" s="98">
        <v>0</v>
      </c>
      <c r="G7117" s="98">
        <v>0</v>
      </c>
      <c r="H7117" s="98">
        <v>0</v>
      </c>
      <c r="I7117" s="98">
        <v>0</v>
      </c>
      <c r="J7117" s="98">
        <v>0</v>
      </c>
      <c r="K7117" s="98">
        <v>1</v>
      </c>
      <c r="L7117" s="98">
        <v>0</v>
      </c>
      <c r="M7117" s="98">
        <v>0</v>
      </c>
      <c r="N7117" s="98">
        <v>0</v>
      </c>
      <c r="O7117" s="98">
        <v>0</v>
      </c>
      <c r="P7117" s="98">
        <v>0</v>
      </c>
      <c r="Q7117" s="98">
        <v>0</v>
      </c>
      <c r="R7117" s="98">
        <v>1</v>
      </c>
      <c r="S7117" s="98">
        <v>0</v>
      </c>
      <c r="T7117" s="98">
        <v>0</v>
      </c>
      <c r="U7117" s="98">
        <v>0</v>
      </c>
      <c r="V7117" s="98">
        <v>0</v>
      </c>
      <c r="W7117" s="98">
        <v>0</v>
      </c>
      <c r="X7117" s="98">
        <v>0</v>
      </c>
      <c r="Y7117" s="98">
        <v>0</v>
      </c>
      <c r="Z7117" s="98">
        <v>0</v>
      </c>
      <c r="AA7117" s="98">
        <v>0</v>
      </c>
      <c r="AB7117" s="98">
        <v>0</v>
      </c>
      <c r="AC7117" s="98">
        <v>0</v>
      </c>
      <c r="AD7117" s="98">
        <v>0</v>
      </c>
      <c r="AE7117" s="98">
        <v>0</v>
      </c>
      <c r="AF7117" s="98">
        <v>0</v>
      </c>
      <c r="AG7117" s="98">
        <v>0</v>
      </c>
      <c r="AH7117" s="98">
        <v>0</v>
      </c>
      <c r="AI7117" s="98">
        <v>0</v>
      </c>
      <c r="AJ7117" s="98">
        <v>0</v>
      </c>
      <c r="AK7117" s="98">
        <v>0</v>
      </c>
      <c r="AL7117" s="98">
        <v>0</v>
      </c>
      <c r="AM7117" s="98">
        <v>0</v>
      </c>
      <c r="AN7117" s="98">
        <v>0</v>
      </c>
      <c r="AO7117" s="98">
        <v>0</v>
      </c>
      <c r="AP7117" s="98">
        <v>0</v>
      </c>
      <c r="AQ7117" s="98">
        <v>0</v>
      </c>
      <c r="AR7117" s="98">
        <v>0</v>
      </c>
      <c r="AS7117" s="98">
        <v>0</v>
      </c>
      <c r="AT7117" s="98">
        <v>0</v>
      </c>
      <c r="AU7117" s="98">
        <v>0</v>
      </c>
      <c r="AV7117" s="98">
        <v>0</v>
      </c>
      <c r="AW7117" s="98">
        <v>0</v>
      </c>
      <c r="AX7117" s="98">
        <v>0</v>
      </c>
      <c r="AY7117" s="98">
        <v>0</v>
      </c>
      <c r="AZ7117" s="98">
        <v>0</v>
      </c>
      <c r="BA7117" s="166">
        <v>11</v>
      </c>
      <c r="BB7117" s="167">
        <v>12</v>
      </c>
      <c r="BC7117" s="110">
        <v>7.9816659999999997</v>
      </c>
      <c r="BD7117" s="305">
        <f t="shared" si="222"/>
        <v>95.779991999999993</v>
      </c>
      <c r="BE7117" s="168">
        <v>40</v>
      </c>
      <c r="BF7117" s="168">
        <v>3</v>
      </c>
      <c r="BG7117" s="98">
        <v>31.926600000000001</v>
      </c>
      <c r="BH7117" s="110">
        <v>95.78</v>
      </c>
      <c r="BI7117" s="98">
        <v>0.22364100000000001</v>
      </c>
      <c r="BJ7117" s="98">
        <v>5.8858000000000001E-2</v>
      </c>
      <c r="BK7117" s="98">
        <v>0</v>
      </c>
      <c r="BL7117" s="167">
        <v>0</v>
      </c>
      <c r="BM7117" s="167">
        <v>0</v>
      </c>
      <c r="BN7117" s="98">
        <v>8.8335999999999998E-2</v>
      </c>
      <c r="BO7117" s="98">
        <v>0</v>
      </c>
      <c r="BP7117" s="98">
        <v>0</v>
      </c>
      <c r="BQ7117" s="98">
        <v>0</v>
      </c>
      <c r="BR7117" s="98">
        <v>0.12371</v>
      </c>
      <c r="BS7117" s="98">
        <v>0</v>
      </c>
      <c r="BT7117" s="98">
        <v>0</v>
      </c>
      <c r="BU7117" s="98">
        <v>6.3672000000000006E-2</v>
      </c>
      <c r="BV7117" s="98">
        <v>2.9378999999999999E-2</v>
      </c>
      <c r="BW7117" s="98">
        <v>0.215977</v>
      </c>
      <c r="BX7117" s="98">
        <v>0.19642299999999999</v>
      </c>
      <c r="BY7117" s="98">
        <v>40</v>
      </c>
      <c r="BZ7117" s="98">
        <v>1182</v>
      </c>
      <c r="CA7117" s="98">
        <v>30</v>
      </c>
      <c r="CB7117" s="98">
        <v>5.75</v>
      </c>
      <c r="CC7117" s="98">
        <v>5834</v>
      </c>
      <c r="CD7117" s="169">
        <v>2</v>
      </c>
      <c r="CE7117" s="98">
        <v>9</v>
      </c>
      <c r="CF7117" s="98">
        <f t="shared" si="223"/>
        <v>0</v>
      </c>
      <c r="CG7117" s="98"/>
      <c r="CH7117" s="98"/>
      <c r="CI7117" s="98"/>
      <c r="CJ7117" s="98"/>
    </row>
    <row r="7118" spans="1:88">
      <c r="A7118" s="97">
        <v>7117</v>
      </c>
      <c r="B7118" s="98">
        <v>4.2229720000000004</v>
      </c>
      <c r="C7118" s="165">
        <v>26</v>
      </c>
      <c r="D7118" s="98">
        <v>0.192307692</v>
      </c>
      <c r="E7118" s="98">
        <v>3.8461539000000003E-2</v>
      </c>
      <c r="F7118" s="98">
        <v>0</v>
      </c>
      <c r="G7118" s="98">
        <v>0</v>
      </c>
      <c r="H7118" s="98">
        <v>0</v>
      </c>
      <c r="I7118" s="98">
        <v>0</v>
      </c>
      <c r="J7118" s="98">
        <v>0</v>
      </c>
      <c r="K7118" s="98">
        <v>1</v>
      </c>
      <c r="L7118" s="98">
        <v>0</v>
      </c>
      <c r="M7118" s="98">
        <v>0</v>
      </c>
      <c r="N7118" s="98">
        <v>0</v>
      </c>
      <c r="O7118" s="98">
        <v>0</v>
      </c>
      <c r="P7118" s="98">
        <v>0</v>
      </c>
      <c r="Q7118" s="98">
        <v>1</v>
      </c>
      <c r="R7118" s="98">
        <v>0</v>
      </c>
      <c r="S7118" s="98">
        <v>0</v>
      </c>
      <c r="T7118" s="98">
        <v>0</v>
      </c>
      <c r="U7118" s="98">
        <v>0</v>
      </c>
      <c r="V7118" s="98">
        <v>0</v>
      </c>
      <c r="W7118" s="98">
        <v>0</v>
      </c>
      <c r="X7118" s="98">
        <v>0</v>
      </c>
      <c r="Y7118" s="98">
        <v>0</v>
      </c>
      <c r="Z7118" s="98">
        <v>1</v>
      </c>
      <c r="AA7118" s="98">
        <v>0</v>
      </c>
      <c r="AB7118" s="98">
        <v>0</v>
      </c>
      <c r="AC7118" s="98">
        <v>0</v>
      </c>
      <c r="AD7118" s="98">
        <v>0</v>
      </c>
      <c r="AE7118" s="98">
        <v>0</v>
      </c>
      <c r="AF7118" s="98">
        <v>0</v>
      </c>
      <c r="AG7118" s="98">
        <v>0</v>
      </c>
      <c r="AH7118" s="98">
        <v>0</v>
      </c>
      <c r="AI7118" s="98">
        <v>1</v>
      </c>
      <c r="AJ7118" s="98">
        <v>0</v>
      </c>
      <c r="AK7118" s="98">
        <v>0</v>
      </c>
      <c r="AL7118" s="98">
        <v>0</v>
      </c>
      <c r="AM7118" s="98">
        <v>0</v>
      </c>
      <c r="AN7118" s="98">
        <v>0</v>
      </c>
      <c r="AO7118" s="98">
        <v>0</v>
      </c>
      <c r="AP7118" s="98">
        <v>1</v>
      </c>
      <c r="AQ7118" s="98">
        <v>0</v>
      </c>
      <c r="AR7118" s="98">
        <v>0</v>
      </c>
      <c r="AS7118" s="98">
        <v>0</v>
      </c>
      <c r="AT7118" s="98">
        <v>0</v>
      </c>
      <c r="AU7118" s="98">
        <v>0</v>
      </c>
      <c r="AV7118" s="98">
        <v>0</v>
      </c>
      <c r="AW7118" s="98">
        <v>0</v>
      </c>
      <c r="AX7118" s="98">
        <v>0</v>
      </c>
      <c r="AY7118" s="98">
        <v>0.35439999999999999</v>
      </c>
      <c r="AZ7118" s="98">
        <v>1</v>
      </c>
      <c r="BA7118" s="166">
        <v>4</v>
      </c>
      <c r="BB7118" s="167">
        <v>4</v>
      </c>
      <c r="BC7118" s="110">
        <v>5.92</v>
      </c>
      <c r="BD7118" s="305">
        <f t="shared" si="222"/>
        <v>23.68</v>
      </c>
      <c r="BE7118" s="168">
        <v>0</v>
      </c>
      <c r="BF7118" s="168">
        <v>1</v>
      </c>
      <c r="BG7118" s="98">
        <v>23.68</v>
      </c>
      <c r="BH7118" s="110">
        <v>23.68</v>
      </c>
      <c r="BI7118" s="98">
        <v>0</v>
      </c>
      <c r="BJ7118" s="98">
        <v>0</v>
      </c>
      <c r="BK7118" s="98">
        <v>0.14104700000000001</v>
      </c>
      <c r="BL7118" s="167">
        <v>0</v>
      </c>
      <c r="BM7118" s="167">
        <v>0</v>
      </c>
      <c r="BN7118" s="98">
        <v>0</v>
      </c>
      <c r="BO7118" s="98">
        <v>0</v>
      </c>
      <c r="BP7118" s="98">
        <v>0</v>
      </c>
      <c r="BQ7118" s="98">
        <v>0</v>
      </c>
      <c r="BR7118" s="98">
        <v>0.35430699999999998</v>
      </c>
      <c r="BS7118" s="98">
        <v>0</v>
      </c>
      <c r="BT7118" s="98">
        <v>0</v>
      </c>
      <c r="BU7118" s="98">
        <v>0</v>
      </c>
      <c r="BV7118" s="98">
        <v>0</v>
      </c>
      <c r="BW7118" s="98">
        <v>0</v>
      </c>
      <c r="BX7118" s="98">
        <v>0.50464500000000001</v>
      </c>
      <c r="BY7118" s="98">
        <v>0</v>
      </c>
      <c r="BZ7118" s="98">
        <v>1178</v>
      </c>
      <c r="CA7118" s="98">
        <v>31.8554962896708</v>
      </c>
      <c r="CB7118" s="98">
        <v>4.5999999999999996</v>
      </c>
      <c r="CC7118" s="98">
        <v>5836</v>
      </c>
      <c r="CD7118" s="169">
        <v>2</v>
      </c>
      <c r="CE7118" s="98">
        <v>199.49</v>
      </c>
      <c r="CF7118" s="98">
        <f t="shared" si="223"/>
        <v>70.699256000000005</v>
      </c>
      <c r="CG7118" s="98"/>
      <c r="CH7118" s="98"/>
      <c r="CI7118" s="98"/>
      <c r="CJ7118" s="98"/>
    </row>
    <row r="7119" spans="1:88">
      <c r="A7119" s="97">
        <v>7118</v>
      </c>
      <c r="B7119" s="98">
        <v>1.4516119999999999</v>
      </c>
      <c r="C7119" s="165">
        <v>58</v>
      </c>
      <c r="D7119" s="98">
        <v>0.77586206899999999</v>
      </c>
      <c r="E7119" s="98">
        <v>0</v>
      </c>
      <c r="F7119" s="98">
        <v>0</v>
      </c>
      <c r="G7119" s="98">
        <v>0.33333333300000001</v>
      </c>
      <c r="H7119" s="98">
        <v>0</v>
      </c>
      <c r="I7119" s="98">
        <v>0</v>
      </c>
      <c r="J7119" s="98">
        <v>0</v>
      </c>
      <c r="K7119" s="98">
        <v>0.66666666699999999</v>
      </c>
      <c r="L7119" s="98">
        <v>0</v>
      </c>
      <c r="M7119" s="98">
        <v>0</v>
      </c>
      <c r="N7119" s="98">
        <v>0</v>
      </c>
      <c r="O7119" s="98">
        <v>0</v>
      </c>
      <c r="P7119" s="98">
        <v>0</v>
      </c>
      <c r="Q7119" s="98">
        <v>0.66666666699999999</v>
      </c>
      <c r="R7119" s="98">
        <v>0</v>
      </c>
      <c r="S7119" s="98">
        <v>0.33333333300000001</v>
      </c>
      <c r="T7119" s="98">
        <v>0</v>
      </c>
      <c r="U7119" s="98">
        <v>0</v>
      </c>
      <c r="V7119" s="98">
        <v>0</v>
      </c>
      <c r="W7119" s="98">
        <v>0</v>
      </c>
      <c r="X7119" s="98">
        <v>0</v>
      </c>
      <c r="Y7119" s="98">
        <v>0</v>
      </c>
      <c r="Z7119" s="98">
        <v>1</v>
      </c>
      <c r="AA7119" s="98">
        <v>0</v>
      </c>
      <c r="AB7119" s="98">
        <v>0</v>
      </c>
      <c r="AC7119" s="98">
        <v>0</v>
      </c>
      <c r="AD7119" s="98">
        <v>0</v>
      </c>
      <c r="AE7119" s="98">
        <v>0</v>
      </c>
      <c r="AF7119" s="98">
        <v>0</v>
      </c>
      <c r="AG7119" s="98">
        <v>0</v>
      </c>
      <c r="AH7119" s="98">
        <v>0</v>
      </c>
      <c r="AI7119" s="98">
        <v>1</v>
      </c>
      <c r="AJ7119" s="98">
        <v>0</v>
      </c>
      <c r="AK7119" s="98">
        <v>0</v>
      </c>
      <c r="AL7119" s="98">
        <v>0</v>
      </c>
      <c r="AM7119" s="98">
        <v>0</v>
      </c>
      <c r="AN7119" s="98">
        <v>0</v>
      </c>
      <c r="AO7119" s="98">
        <v>0</v>
      </c>
      <c r="AP7119" s="98">
        <v>1</v>
      </c>
      <c r="AQ7119" s="98">
        <v>0</v>
      </c>
      <c r="AR7119" s="98">
        <v>0</v>
      </c>
      <c r="AS7119" s="98">
        <v>0</v>
      </c>
      <c r="AT7119" s="98">
        <v>0</v>
      </c>
      <c r="AU7119" s="98">
        <v>0</v>
      </c>
      <c r="AV7119" s="98">
        <v>0</v>
      </c>
      <c r="AW7119" s="98">
        <v>0</v>
      </c>
      <c r="AX7119" s="98">
        <v>0</v>
      </c>
      <c r="AY7119" s="98">
        <v>9.9699999999999997E-2</v>
      </c>
      <c r="AZ7119" s="98">
        <v>0.33333333300000001</v>
      </c>
      <c r="BA7119" s="166">
        <v>11</v>
      </c>
      <c r="BB7119" s="167">
        <v>18</v>
      </c>
      <c r="BC7119" s="110">
        <v>6.1705550000000002</v>
      </c>
      <c r="BD7119" s="305">
        <f t="shared" si="222"/>
        <v>111.06999</v>
      </c>
      <c r="BE7119" s="168">
        <v>37</v>
      </c>
      <c r="BF7119" s="168">
        <v>3</v>
      </c>
      <c r="BG7119" s="98">
        <v>37.023299999999999</v>
      </c>
      <c r="BH7119" s="110">
        <v>111.07</v>
      </c>
      <c r="BI7119" s="98">
        <v>0</v>
      </c>
      <c r="BJ7119" s="98">
        <v>7.5176999999999994E-2</v>
      </c>
      <c r="BK7119" s="98">
        <v>2.9170000000000001E-2</v>
      </c>
      <c r="BL7119" s="167">
        <v>0</v>
      </c>
      <c r="BM7119" s="167">
        <v>0</v>
      </c>
      <c r="BN7119" s="98">
        <v>0</v>
      </c>
      <c r="BO7119" s="98">
        <v>0</v>
      </c>
      <c r="BP7119" s="98">
        <v>0.120464</v>
      </c>
      <c r="BQ7119" s="98">
        <v>0</v>
      </c>
      <c r="BR7119" s="98">
        <v>0.138021</v>
      </c>
      <c r="BS7119" s="98">
        <v>0</v>
      </c>
      <c r="BT7119" s="98">
        <v>0.437471</v>
      </c>
      <c r="BU7119" s="98">
        <v>0</v>
      </c>
      <c r="BV7119" s="98">
        <v>0.118753</v>
      </c>
      <c r="BW7119" s="98">
        <v>8.0938999999999997E-2</v>
      </c>
      <c r="BX7119" s="98">
        <v>0</v>
      </c>
      <c r="BY7119" s="98">
        <v>37</v>
      </c>
      <c r="BZ7119" s="98">
        <v>672</v>
      </c>
      <c r="CA7119" s="98">
        <v>55</v>
      </c>
      <c r="CB7119" s="98">
        <v>9.1999999999999993</v>
      </c>
      <c r="CC7119" s="98">
        <v>5837</v>
      </c>
      <c r="CD7119" s="169">
        <v>2</v>
      </c>
      <c r="CE7119" s="98">
        <v>407.27</v>
      </c>
      <c r="CF7119" s="98">
        <f t="shared" si="223"/>
        <v>40.604818999999999</v>
      </c>
      <c r="CG7119" s="98"/>
      <c r="CH7119" s="98"/>
      <c r="CI7119" s="98"/>
      <c r="CJ7119" s="98"/>
    </row>
    <row r="7120" spans="1:88">
      <c r="A7120" s="97">
        <v>7119</v>
      </c>
      <c r="B7120" s="98">
        <v>0.65402199999999999</v>
      </c>
      <c r="C7120" s="165">
        <v>40</v>
      </c>
      <c r="D7120" s="98">
        <v>0.5</v>
      </c>
      <c r="E7120" s="98">
        <v>2.5000000000000001E-2</v>
      </c>
      <c r="F7120" s="98">
        <v>0</v>
      </c>
      <c r="G7120" s="98">
        <v>0</v>
      </c>
      <c r="H7120" s="98">
        <v>0</v>
      </c>
      <c r="I7120" s="98">
        <v>0</v>
      </c>
      <c r="J7120" s="98">
        <v>0</v>
      </c>
      <c r="K7120" s="98">
        <v>1</v>
      </c>
      <c r="L7120" s="98">
        <v>0</v>
      </c>
      <c r="M7120" s="98">
        <v>0</v>
      </c>
      <c r="N7120" s="98">
        <v>0</v>
      </c>
      <c r="O7120" s="98">
        <v>0</v>
      </c>
      <c r="P7120" s="98">
        <v>0</v>
      </c>
      <c r="Q7120" s="98">
        <v>0.16666666699999999</v>
      </c>
      <c r="R7120" s="98">
        <v>0</v>
      </c>
      <c r="S7120" s="98">
        <v>0.83333333300000001</v>
      </c>
      <c r="T7120" s="98">
        <v>0</v>
      </c>
      <c r="U7120" s="98">
        <v>0</v>
      </c>
      <c r="V7120" s="98">
        <v>0</v>
      </c>
      <c r="W7120" s="98">
        <v>0</v>
      </c>
      <c r="X7120" s="98">
        <v>0</v>
      </c>
      <c r="Y7120" s="98">
        <v>0</v>
      </c>
      <c r="Z7120" s="98">
        <v>0</v>
      </c>
      <c r="AA7120" s="98">
        <v>0</v>
      </c>
      <c r="AB7120" s="98">
        <v>0</v>
      </c>
      <c r="AC7120" s="98">
        <v>1</v>
      </c>
      <c r="AD7120" s="98">
        <v>0</v>
      </c>
      <c r="AE7120" s="98">
        <v>0</v>
      </c>
      <c r="AF7120" s="98">
        <v>1</v>
      </c>
      <c r="AG7120" s="98">
        <v>0</v>
      </c>
      <c r="AH7120" s="98">
        <v>0</v>
      </c>
      <c r="AI7120" s="98">
        <v>0</v>
      </c>
      <c r="AJ7120" s="98">
        <v>0</v>
      </c>
      <c r="AK7120" s="98">
        <v>0</v>
      </c>
      <c r="AL7120" s="98">
        <v>0</v>
      </c>
      <c r="AM7120" s="98">
        <v>0</v>
      </c>
      <c r="AN7120" s="98">
        <v>0</v>
      </c>
      <c r="AO7120" s="98">
        <v>0</v>
      </c>
      <c r="AP7120" s="98">
        <v>1</v>
      </c>
      <c r="AQ7120" s="98">
        <v>0</v>
      </c>
      <c r="AR7120" s="98">
        <v>0</v>
      </c>
      <c r="AS7120" s="98">
        <v>0</v>
      </c>
      <c r="AT7120" s="98">
        <v>0</v>
      </c>
      <c r="AU7120" s="98">
        <v>0</v>
      </c>
      <c r="AV7120" s="98">
        <v>0</v>
      </c>
      <c r="AW7120" s="98">
        <v>0</v>
      </c>
      <c r="AX7120" s="98">
        <v>0</v>
      </c>
      <c r="AY7120" s="98">
        <v>6.9099999999999995E-2</v>
      </c>
      <c r="AZ7120" s="98">
        <v>0.33333333300000001</v>
      </c>
      <c r="BA7120" s="166">
        <v>11</v>
      </c>
      <c r="BB7120" s="167">
        <v>27</v>
      </c>
      <c r="BC7120" s="110">
        <v>5.6214810000000002</v>
      </c>
      <c r="BD7120" s="305">
        <f t="shared" si="222"/>
        <v>151.77998700000001</v>
      </c>
      <c r="BE7120" s="168">
        <v>45</v>
      </c>
      <c r="BF7120" s="168">
        <v>6</v>
      </c>
      <c r="BG7120" s="98">
        <v>25.296600000000002</v>
      </c>
      <c r="BH7120" s="110">
        <v>151.78</v>
      </c>
      <c r="BI7120" s="98">
        <v>3.0769999999999999E-2</v>
      </c>
      <c r="BJ7120" s="98">
        <v>0</v>
      </c>
      <c r="BK7120" s="98">
        <v>0.187082</v>
      </c>
      <c r="BL7120" s="167">
        <v>0</v>
      </c>
      <c r="BM7120" s="167">
        <v>0</v>
      </c>
      <c r="BN7120" s="98">
        <v>5.7653000000000003E-2</v>
      </c>
      <c r="BO7120" s="98">
        <v>0</v>
      </c>
      <c r="BP7120" s="98">
        <v>0</v>
      </c>
      <c r="BQ7120" s="98">
        <v>0</v>
      </c>
      <c r="BR7120" s="98">
        <v>8.0974000000000004E-2</v>
      </c>
      <c r="BS7120" s="98">
        <v>0</v>
      </c>
      <c r="BT7120" s="98">
        <v>0</v>
      </c>
      <c r="BU7120" s="98">
        <v>1.6777E-2</v>
      </c>
      <c r="BV7120" s="98">
        <v>2.1506000000000001E-2</v>
      </c>
      <c r="BW7120" s="98">
        <v>0.60523400000000005</v>
      </c>
      <c r="BX7120" s="98">
        <v>0</v>
      </c>
      <c r="BY7120" s="98">
        <v>45</v>
      </c>
      <c r="BZ7120" s="98">
        <v>1178</v>
      </c>
      <c r="CA7120" s="98">
        <v>31.8502129894223</v>
      </c>
      <c r="CB7120" s="98">
        <v>13.8</v>
      </c>
      <c r="CC7120" s="98">
        <v>5839</v>
      </c>
      <c r="CD7120" s="169">
        <v>2</v>
      </c>
      <c r="CE7120" s="98">
        <v>173.9</v>
      </c>
      <c r="CF7120" s="98">
        <f t="shared" si="223"/>
        <v>12.016489999999999</v>
      </c>
      <c r="CG7120" s="98"/>
      <c r="CH7120" s="98"/>
      <c r="CI7120" s="98"/>
      <c r="CJ7120" s="98"/>
    </row>
    <row r="7121" spans="1:88">
      <c r="A7121" s="97">
        <v>7120</v>
      </c>
      <c r="B7121" s="98">
        <v>1.7543850000000001</v>
      </c>
      <c r="C7121" s="165">
        <v>51</v>
      </c>
      <c r="D7121" s="98">
        <v>0.235294118</v>
      </c>
      <c r="E7121" s="98">
        <v>0</v>
      </c>
      <c r="F7121" s="98">
        <v>0</v>
      </c>
      <c r="G7121" s="98">
        <v>1</v>
      </c>
      <c r="H7121" s="98">
        <v>0</v>
      </c>
      <c r="I7121" s="98">
        <v>0</v>
      </c>
      <c r="J7121" s="98">
        <v>0</v>
      </c>
      <c r="K7121" s="98">
        <v>0</v>
      </c>
      <c r="L7121" s="98">
        <v>0</v>
      </c>
      <c r="M7121" s="98">
        <v>0</v>
      </c>
      <c r="N7121" s="98">
        <v>0</v>
      </c>
      <c r="O7121" s="98">
        <v>0</v>
      </c>
      <c r="P7121" s="98">
        <v>0</v>
      </c>
      <c r="Q7121" s="98">
        <v>1</v>
      </c>
      <c r="R7121" s="98">
        <v>0</v>
      </c>
      <c r="S7121" s="98">
        <v>0</v>
      </c>
      <c r="T7121" s="98">
        <v>0</v>
      </c>
      <c r="U7121" s="98">
        <v>0</v>
      </c>
      <c r="V7121" s="98">
        <v>0</v>
      </c>
      <c r="W7121" s="98">
        <v>0</v>
      </c>
      <c r="X7121" s="98">
        <v>0</v>
      </c>
      <c r="Y7121" s="98">
        <v>0</v>
      </c>
      <c r="Z7121" s="98">
        <v>1</v>
      </c>
      <c r="AA7121" s="98">
        <v>0</v>
      </c>
      <c r="AB7121" s="98">
        <v>0</v>
      </c>
      <c r="AC7121" s="98">
        <v>0</v>
      </c>
      <c r="AD7121" s="98">
        <v>0</v>
      </c>
      <c r="AE7121" s="98">
        <v>0</v>
      </c>
      <c r="AF7121" s="98">
        <v>0</v>
      </c>
      <c r="AG7121" s="98">
        <v>0</v>
      </c>
      <c r="AH7121" s="98">
        <v>0</v>
      </c>
      <c r="AI7121" s="98">
        <v>1</v>
      </c>
      <c r="AJ7121" s="98">
        <v>0</v>
      </c>
      <c r="AK7121" s="98">
        <v>0</v>
      </c>
      <c r="AL7121" s="98">
        <v>0</v>
      </c>
      <c r="AM7121" s="98">
        <v>0</v>
      </c>
      <c r="AN7121" s="98">
        <v>0</v>
      </c>
      <c r="AO7121" s="98">
        <v>0</v>
      </c>
      <c r="AP7121" s="98">
        <v>1</v>
      </c>
      <c r="AQ7121" s="98">
        <v>0</v>
      </c>
      <c r="AR7121" s="98">
        <v>0</v>
      </c>
      <c r="AS7121" s="98">
        <v>0</v>
      </c>
      <c r="AT7121" s="98">
        <v>0</v>
      </c>
      <c r="AU7121" s="98">
        <v>0</v>
      </c>
      <c r="AV7121" s="98">
        <v>0</v>
      </c>
      <c r="AW7121" s="98">
        <v>0</v>
      </c>
      <c r="AX7121" s="98">
        <v>0</v>
      </c>
      <c r="AY7121" s="98">
        <v>0.2727</v>
      </c>
      <c r="AZ7121" s="98">
        <v>0.5</v>
      </c>
      <c r="BA7121" s="166">
        <v>7</v>
      </c>
      <c r="BB7121" s="167">
        <v>9</v>
      </c>
      <c r="BC7121" s="110">
        <v>4.6511110000000002</v>
      </c>
      <c r="BD7121" s="305">
        <f t="shared" si="222"/>
        <v>41.859999000000002</v>
      </c>
      <c r="BE7121" s="168">
        <v>118</v>
      </c>
      <c r="BF7121" s="168">
        <v>2</v>
      </c>
      <c r="BG7121" s="98">
        <v>20.93</v>
      </c>
      <c r="BH7121" s="110">
        <v>41.86</v>
      </c>
      <c r="BI7121" s="98">
        <v>0.28834199999999999</v>
      </c>
      <c r="BJ7121" s="98">
        <v>0.14333399999999999</v>
      </c>
      <c r="BK7121" s="98">
        <v>3.2728E-2</v>
      </c>
      <c r="BL7121" s="167">
        <v>0</v>
      </c>
      <c r="BM7121" s="167">
        <v>0</v>
      </c>
      <c r="BN7121" s="98">
        <v>0</v>
      </c>
      <c r="BO7121" s="98">
        <v>0</v>
      </c>
      <c r="BP7121" s="98">
        <v>0</v>
      </c>
      <c r="BQ7121" s="98">
        <v>0</v>
      </c>
      <c r="BR7121" s="98">
        <v>0.17749599999999999</v>
      </c>
      <c r="BS7121" s="98">
        <v>0</v>
      </c>
      <c r="BT7121" s="98">
        <v>0.35809800000000003</v>
      </c>
      <c r="BU7121" s="98">
        <v>0</v>
      </c>
      <c r="BV7121" s="98">
        <v>0</v>
      </c>
      <c r="BW7121" s="98">
        <v>0</v>
      </c>
      <c r="BX7121" s="98">
        <v>0</v>
      </c>
      <c r="BY7121" s="98">
        <v>118</v>
      </c>
      <c r="BZ7121" s="98">
        <v>1177</v>
      </c>
      <c r="CA7121" s="98">
        <v>62</v>
      </c>
      <c r="CB7121" s="98">
        <v>3.45</v>
      </c>
      <c r="CC7121" s="98">
        <v>5840</v>
      </c>
      <c r="CD7121" s="169">
        <v>2</v>
      </c>
      <c r="CE7121" s="98">
        <v>168.16</v>
      </c>
      <c r="CF7121" s="98">
        <f t="shared" si="223"/>
        <v>45.857231999999996</v>
      </c>
      <c r="CG7121" s="98"/>
      <c r="CH7121" s="98"/>
      <c r="CI7121" s="98"/>
      <c r="CJ7121" s="98"/>
    </row>
    <row r="7122" spans="1:88">
      <c r="A7122" s="97">
        <v>7121</v>
      </c>
      <c r="B7122" s="98">
        <v>0</v>
      </c>
      <c r="C7122" s="165">
        <v>79</v>
      </c>
      <c r="D7122" s="98">
        <v>7.5949367000000004E-2</v>
      </c>
      <c r="E7122" s="98">
        <v>2.5316456000000001E-2</v>
      </c>
      <c r="F7122" s="98">
        <v>0</v>
      </c>
      <c r="G7122" s="98">
        <v>0</v>
      </c>
      <c r="H7122" s="98">
        <v>0</v>
      </c>
      <c r="I7122" s="98">
        <v>0</v>
      </c>
      <c r="J7122" s="98">
        <v>0</v>
      </c>
      <c r="K7122" s="98">
        <v>1</v>
      </c>
      <c r="L7122" s="98">
        <v>0</v>
      </c>
      <c r="M7122" s="98">
        <v>0</v>
      </c>
      <c r="N7122" s="98">
        <v>0</v>
      </c>
      <c r="O7122" s="98">
        <v>0</v>
      </c>
      <c r="P7122" s="98">
        <v>0</v>
      </c>
      <c r="Q7122" s="98">
        <v>0</v>
      </c>
      <c r="R7122" s="98">
        <v>1</v>
      </c>
      <c r="S7122" s="98">
        <v>0</v>
      </c>
      <c r="T7122" s="98">
        <v>0</v>
      </c>
      <c r="U7122" s="98">
        <v>0</v>
      </c>
      <c r="V7122" s="98">
        <v>0</v>
      </c>
      <c r="W7122" s="98">
        <v>0</v>
      </c>
      <c r="X7122" s="98">
        <v>0</v>
      </c>
      <c r="Y7122" s="98">
        <v>0</v>
      </c>
      <c r="Z7122" s="98">
        <v>0</v>
      </c>
      <c r="AA7122" s="98">
        <v>0</v>
      </c>
      <c r="AB7122" s="98">
        <v>0</v>
      </c>
      <c r="AC7122" s="98">
        <v>0</v>
      </c>
      <c r="AD7122" s="98">
        <v>0</v>
      </c>
      <c r="AE7122" s="98">
        <v>0</v>
      </c>
      <c r="AF7122" s="98">
        <v>0</v>
      </c>
      <c r="AG7122" s="98">
        <v>0</v>
      </c>
      <c r="AH7122" s="98">
        <v>0</v>
      </c>
      <c r="AI7122" s="98">
        <v>0</v>
      </c>
      <c r="AJ7122" s="98">
        <v>0</v>
      </c>
      <c r="AK7122" s="98">
        <v>0</v>
      </c>
      <c r="AL7122" s="98">
        <v>0</v>
      </c>
      <c r="AM7122" s="98">
        <v>0</v>
      </c>
      <c r="AN7122" s="98">
        <v>0</v>
      </c>
      <c r="AO7122" s="98">
        <v>0</v>
      </c>
      <c r="AP7122" s="98">
        <v>0</v>
      </c>
      <c r="AQ7122" s="98">
        <v>0</v>
      </c>
      <c r="AR7122" s="98">
        <v>0</v>
      </c>
      <c r="AS7122" s="98">
        <v>0</v>
      </c>
      <c r="AT7122" s="98">
        <v>0</v>
      </c>
      <c r="AU7122" s="98">
        <v>0</v>
      </c>
      <c r="AV7122" s="98">
        <v>0</v>
      </c>
      <c r="AW7122" s="98">
        <v>0</v>
      </c>
      <c r="AX7122" s="98">
        <v>1</v>
      </c>
      <c r="AY7122" s="98">
        <v>0.23139999999999999</v>
      </c>
      <c r="AZ7122" s="98">
        <v>1</v>
      </c>
      <c r="BA7122" s="166">
        <v>7</v>
      </c>
      <c r="BB7122" s="167">
        <v>9</v>
      </c>
      <c r="BC7122" s="110">
        <v>7.4177770000000001</v>
      </c>
      <c r="BD7122" s="305">
        <f t="shared" si="222"/>
        <v>66.759992999999994</v>
      </c>
      <c r="BE7122" s="168">
        <v>107</v>
      </c>
      <c r="BF7122" s="168">
        <v>3</v>
      </c>
      <c r="BG7122" s="98">
        <v>22.253299999999999</v>
      </c>
      <c r="BH7122" s="110">
        <v>66.760000000000005</v>
      </c>
      <c r="BI7122" s="98">
        <v>0</v>
      </c>
      <c r="BJ7122" s="98">
        <v>0.23741699999999999</v>
      </c>
      <c r="BK7122" s="98">
        <v>0.20611099999999999</v>
      </c>
      <c r="BL7122" s="167">
        <v>0</v>
      </c>
      <c r="BM7122" s="167">
        <v>0</v>
      </c>
      <c r="BN7122" s="98">
        <v>0</v>
      </c>
      <c r="BO7122" s="98">
        <v>0</v>
      </c>
      <c r="BP7122" s="98">
        <v>0</v>
      </c>
      <c r="BQ7122" s="98">
        <v>0</v>
      </c>
      <c r="BR7122" s="98">
        <v>0.40218599999999999</v>
      </c>
      <c r="BS7122" s="98">
        <v>0</v>
      </c>
      <c r="BT7122" s="98">
        <v>0.154284</v>
      </c>
      <c r="BU7122" s="98">
        <v>0</v>
      </c>
      <c r="BV7122" s="98">
        <v>0</v>
      </c>
      <c r="BW7122" s="98">
        <v>0</v>
      </c>
      <c r="BX7122" s="98">
        <v>0</v>
      </c>
      <c r="BY7122" s="98">
        <v>107</v>
      </c>
      <c r="BZ7122" s="98">
        <v>1177</v>
      </c>
      <c r="CA7122" s="98">
        <v>34</v>
      </c>
      <c r="CB7122" s="98">
        <v>6.9</v>
      </c>
      <c r="CC7122" s="98">
        <v>5844</v>
      </c>
      <c r="CD7122" s="169">
        <v>2</v>
      </c>
      <c r="CE7122" s="98">
        <v>80.16</v>
      </c>
      <c r="CF7122" s="98">
        <f t="shared" si="223"/>
        <v>18.549023999999999</v>
      </c>
      <c r="CG7122" s="98"/>
      <c r="CH7122" s="98"/>
      <c r="CI7122" s="98"/>
      <c r="CJ7122" s="98"/>
    </row>
    <row r="7123" spans="1:88">
      <c r="A7123" s="97">
        <v>7122</v>
      </c>
      <c r="B7123" s="98">
        <v>0</v>
      </c>
      <c r="C7123" s="165">
        <v>66</v>
      </c>
      <c r="D7123" s="98">
        <v>0.393939394</v>
      </c>
      <c r="E7123" s="98">
        <v>4.5454545999999998E-2</v>
      </c>
      <c r="F7123" s="98">
        <v>0</v>
      </c>
      <c r="G7123" s="98">
        <v>0</v>
      </c>
      <c r="H7123" s="98">
        <v>0</v>
      </c>
      <c r="I7123" s="98">
        <v>0</v>
      </c>
      <c r="J7123" s="98">
        <v>0</v>
      </c>
      <c r="K7123" s="98">
        <v>1</v>
      </c>
      <c r="L7123" s="98">
        <v>0</v>
      </c>
      <c r="M7123" s="98">
        <v>0</v>
      </c>
      <c r="N7123" s="98">
        <v>0</v>
      </c>
      <c r="O7123" s="98">
        <v>0</v>
      </c>
      <c r="P7123" s="98">
        <v>0</v>
      </c>
      <c r="Q7123" s="98">
        <v>1</v>
      </c>
      <c r="R7123" s="98">
        <v>0</v>
      </c>
      <c r="S7123" s="98">
        <v>0</v>
      </c>
      <c r="T7123" s="98">
        <v>0</v>
      </c>
      <c r="U7123" s="98">
        <v>0</v>
      </c>
      <c r="V7123" s="98">
        <v>0</v>
      </c>
      <c r="W7123" s="98">
        <v>0</v>
      </c>
      <c r="X7123" s="98">
        <v>0</v>
      </c>
      <c r="Y7123" s="98">
        <v>0</v>
      </c>
      <c r="Z7123" s="98">
        <v>1</v>
      </c>
      <c r="AA7123" s="98">
        <v>0</v>
      </c>
      <c r="AB7123" s="98">
        <v>0</v>
      </c>
      <c r="AC7123" s="98">
        <v>0</v>
      </c>
      <c r="AD7123" s="98">
        <v>0</v>
      </c>
      <c r="AE7123" s="98">
        <v>0</v>
      </c>
      <c r="AF7123" s="98">
        <v>0</v>
      </c>
      <c r="AG7123" s="98">
        <v>0</v>
      </c>
      <c r="AH7123" s="98">
        <v>0</v>
      </c>
      <c r="AI7123" s="98">
        <v>1</v>
      </c>
      <c r="AJ7123" s="98">
        <v>0</v>
      </c>
      <c r="AK7123" s="98">
        <v>0</v>
      </c>
      <c r="AL7123" s="98">
        <v>0</v>
      </c>
      <c r="AM7123" s="98">
        <v>0</v>
      </c>
      <c r="AN7123" s="98">
        <v>0</v>
      </c>
      <c r="AO7123" s="98">
        <v>0</v>
      </c>
      <c r="AP7123" s="98">
        <v>1</v>
      </c>
      <c r="AQ7123" s="98">
        <v>0</v>
      </c>
      <c r="AR7123" s="98">
        <v>0</v>
      </c>
      <c r="AS7123" s="98">
        <v>0</v>
      </c>
      <c r="AT7123" s="98">
        <v>0</v>
      </c>
      <c r="AU7123" s="98">
        <v>0</v>
      </c>
      <c r="AV7123" s="98">
        <v>0</v>
      </c>
      <c r="AW7123" s="98">
        <v>0</v>
      </c>
      <c r="AX7123" s="98">
        <v>0</v>
      </c>
      <c r="AY7123" s="98">
        <v>0.42059999999999997</v>
      </c>
      <c r="AZ7123" s="98">
        <v>1</v>
      </c>
      <c r="BA7123" s="166">
        <v>8</v>
      </c>
      <c r="BB7123" s="167">
        <v>11</v>
      </c>
      <c r="BC7123" s="110">
        <v>4.3318180000000002</v>
      </c>
      <c r="BD7123" s="305">
        <f t="shared" si="222"/>
        <v>47.649998000000004</v>
      </c>
      <c r="BE7123" s="168">
        <v>13</v>
      </c>
      <c r="BF7123" s="168">
        <v>3</v>
      </c>
      <c r="BG7123" s="98">
        <v>15.8833</v>
      </c>
      <c r="BH7123" s="110">
        <v>47.65</v>
      </c>
      <c r="BI7123" s="98">
        <v>0.33312900000000001</v>
      </c>
      <c r="BJ7123" s="98">
        <v>0</v>
      </c>
      <c r="BK7123" s="98">
        <v>7.6876E-2</v>
      </c>
      <c r="BL7123" s="167">
        <v>0</v>
      </c>
      <c r="BM7123" s="167">
        <v>0</v>
      </c>
      <c r="BN7123" s="98">
        <v>0.16880200000000001</v>
      </c>
      <c r="BO7123" s="98">
        <v>0</v>
      </c>
      <c r="BP7123" s="98">
        <v>0</v>
      </c>
      <c r="BQ7123" s="98">
        <v>0</v>
      </c>
      <c r="BR7123" s="98">
        <v>0.37299100000000002</v>
      </c>
      <c r="BS7123" s="98">
        <v>0</v>
      </c>
      <c r="BT7123" s="98">
        <v>0</v>
      </c>
      <c r="BU7123" s="98">
        <v>3.0913E-2</v>
      </c>
      <c r="BV7123" s="98">
        <v>1.7285999999999999E-2</v>
      </c>
      <c r="BW7123" s="98">
        <v>0</v>
      </c>
      <c r="BX7123" s="98">
        <v>0</v>
      </c>
      <c r="BY7123" s="98">
        <v>13</v>
      </c>
      <c r="BZ7123" s="98">
        <v>1176</v>
      </c>
      <c r="CA7123" s="98">
        <v>31.844929689173899</v>
      </c>
      <c r="CB7123" s="98">
        <v>9.1999999999999993</v>
      </c>
      <c r="CC7123" s="98">
        <v>5846</v>
      </c>
      <c r="CD7123" s="169">
        <v>2</v>
      </c>
      <c r="CE7123" s="98">
        <v>89.7</v>
      </c>
      <c r="CF7123" s="98">
        <f t="shared" si="223"/>
        <v>37.727820000000001</v>
      </c>
      <c r="CG7123" s="98"/>
      <c r="CH7123" s="98"/>
      <c r="CI7123" s="98"/>
      <c r="CJ7123" s="98"/>
    </row>
    <row r="7124" spans="1:88">
      <c r="A7124" s="97">
        <v>7123</v>
      </c>
      <c r="B7124" s="98">
        <v>0</v>
      </c>
      <c r="C7124" s="165">
        <v>88</v>
      </c>
      <c r="D7124" s="98">
        <v>0.73863636399999999</v>
      </c>
      <c r="E7124" s="98">
        <v>0</v>
      </c>
      <c r="F7124" s="98">
        <v>0</v>
      </c>
      <c r="G7124" s="98">
        <v>0</v>
      </c>
      <c r="H7124" s="98">
        <v>0</v>
      </c>
      <c r="I7124" s="98">
        <v>0</v>
      </c>
      <c r="J7124" s="98">
        <v>0</v>
      </c>
      <c r="K7124" s="98">
        <v>1</v>
      </c>
      <c r="L7124" s="98">
        <v>0</v>
      </c>
      <c r="M7124" s="98">
        <v>0</v>
      </c>
      <c r="N7124" s="98">
        <v>0</v>
      </c>
      <c r="O7124" s="98">
        <v>0</v>
      </c>
      <c r="P7124" s="98">
        <v>0</v>
      </c>
      <c r="Q7124" s="98">
        <v>1</v>
      </c>
      <c r="R7124" s="98">
        <v>0</v>
      </c>
      <c r="S7124" s="98">
        <v>0</v>
      </c>
      <c r="T7124" s="98">
        <v>0</v>
      </c>
      <c r="U7124" s="98">
        <v>0</v>
      </c>
      <c r="V7124" s="98">
        <v>0</v>
      </c>
      <c r="W7124" s="98">
        <v>0</v>
      </c>
      <c r="X7124" s="98">
        <v>0</v>
      </c>
      <c r="Y7124" s="98">
        <v>0</v>
      </c>
      <c r="Z7124" s="98">
        <v>0</v>
      </c>
      <c r="AA7124" s="98">
        <v>0</v>
      </c>
      <c r="AB7124" s="98">
        <v>0</v>
      </c>
      <c r="AC7124" s="98">
        <v>0</v>
      </c>
      <c r="AD7124" s="98">
        <v>0</v>
      </c>
      <c r="AE7124" s="98">
        <v>0</v>
      </c>
      <c r="AF7124" s="98">
        <v>0</v>
      </c>
      <c r="AG7124" s="98">
        <v>0</v>
      </c>
      <c r="AH7124" s="98">
        <v>0</v>
      </c>
      <c r="AI7124" s="98">
        <v>0</v>
      </c>
      <c r="AJ7124" s="98">
        <v>0</v>
      </c>
      <c r="AK7124" s="98">
        <v>0</v>
      </c>
      <c r="AL7124" s="98">
        <v>0</v>
      </c>
      <c r="AM7124" s="98">
        <v>0</v>
      </c>
      <c r="AN7124" s="98">
        <v>0</v>
      </c>
      <c r="AO7124" s="98">
        <v>0</v>
      </c>
      <c r="AP7124" s="98">
        <v>0</v>
      </c>
      <c r="AQ7124" s="98">
        <v>0</v>
      </c>
      <c r="AR7124" s="98">
        <v>0</v>
      </c>
      <c r="AS7124" s="98">
        <v>0</v>
      </c>
      <c r="AT7124" s="98">
        <v>0</v>
      </c>
      <c r="AU7124" s="98">
        <v>0</v>
      </c>
      <c r="AV7124" s="98">
        <v>0</v>
      </c>
      <c r="AW7124" s="98">
        <v>0</v>
      </c>
      <c r="AX7124" s="98">
        <v>0</v>
      </c>
      <c r="AY7124" s="98">
        <v>0</v>
      </c>
      <c r="AZ7124" s="98">
        <v>0</v>
      </c>
      <c r="BA7124" s="166">
        <v>9</v>
      </c>
      <c r="BB7124" s="167">
        <v>10</v>
      </c>
      <c r="BC7124" s="110">
        <v>9.1530000000000005</v>
      </c>
      <c r="BD7124" s="305">
        <f t="shared" si="222"/>
        <v>91.53</v>
      </c>
      <c r="BE7124" s="168">
        <v>53</v>
      </c>
      <c r="BF7124" s="168">
        <v>2</v>
      </c>
      <c r="BG7124" s="98">
        <v>45.765000000000001</v>
      </c>
      <c r="BH7124" s="110">
        <v>91.53</v>
      </c>
      <c r="BI7124" s="98">
        <v>5.8466999999999998E-2</v>
      </c>
      <c r="BJ7124" s="98">
        <v>0.166515</v>
      </c>
      <c r="BK7124" s="98">
        <v>2.8173E-2</v>
      </c>
      <c r="BL7124" s="167">
        <v>0</v>
      </c>
      <c r="BM7124" s="167">
        <v>0</v>
      </c>
      <c r="BN7124" s="98">
        <v>0</v>
      </c>
      <c r="BO7124" s="98">
        <v>0</v>
      </c>
      <c r="BP7124" s="98">
        <v>0.13914899999999999</v>
      </c>
      <c r="BQ7124" s="98">
        <v>0</v>
      </c>
      <c r="BR7124" s="98">
        <v>0.318994</v>
      </c>
      <c r="BS7124" s="98">
        <v>0</v>
      </c>
      <c r="BT7124" s="98">
        <v>9.5828999999999998E-2</v>
      </c>
      <c r="BU7124" s="98">
        <v>7.5733999999999996E-2</v>
      </c>
      <c r="BV7124" s="98">
        <v>0</v>
      </c>
      <c r="BW7124" s="98">
        <v>0.117136</v>
      </c>
      <c r="BX7124" s="98">
        <v>0</v>
      </c>
      <c r="BY7124" s="98">
        <v>53</v>
      </c>
      <c r="BZ7124" s="98">
        <v>1175</v>
      </c>
      <c r="CA7124" s="98">
        <v>31.839646388925399</v>
      </c>
      <c r="CB7124" s="98">
        <v>4.5999999999999996</v>
      </c>
      <c r="CC7124" s="98">
        <v>5852</v>
      </c>
      <c r="CD7124" s="169">
        <v>2</v>
      </c>
      <c r="CE7124" s="98">
        <v>81.569999999999993</v>
      </c>
      <c r="CF7124" s="98">
        <f t="shared" si="223"/>
        <v>0</v>
      </c>
      <c r="CG7124" s="98"/>
      <c r="CH7124" s="98"/>
      <c r="CI7124" s="98"/>
      <c r="CJ7124" s="98"/>
    </row>
    <row r="7125" spans="1:88">
      <c r="A7125" s="97">
        <v>7124</v>
      </c>
      <c r="B7125" s="98">
        <v>1.707317</v>
      </c>
      <c r="C7125" s="165">
        <v>77</v>
      </c>
      <c r="D7125" s="98">
        <v>3.8961039000000003E-2</v>
      </c>
      <c r="E7125" s="98">
        <v>3.8961039000000003E-2</v>
      </c>
      <c r="F7125" s="98">
        <v>0</v>
      </c>
      <c r="G7125" s="98">
        <v>0</v>
      </c>
      <c r="H7125" s="98">
        <v>0</v>
      </c>
      <c r="I7125" s="98">
        <v>0</v>
      </c>
      <c r="J7125" s="98">
        <v>0</v>
      </c>
      <c r="K7125" s="98">
        <v>1</v>
      </c>
      <c r="L7125" s="98">
        <v>0</v>
      </c>
      <c r="M7125" s="98">
        <v>0</v>
      </c>
      <c r="N7125" s="98">
        <v>0</v>
      </c>
      <c r="O7125" s="98">
        <v>0</v>
      </c>
      <c r="P7125" s="98">
        <v>0</v>
      </c>
      <c r="Q7125" s="98">
        <v>0.8</v>
      </c>
      <c r="R7125" s="98">
        <v>0</v>
      </c>
      <c r="S7125" s="98">
        <v>0.2</v>
      </c>
      <c r="T7125" s="98">
        <v>0</v>
      </c>
      <c r="U7125" s="98">
        <v>0</v>
      </c>
      <c r="V7125" s="98">
        <v>0</v>
      </c>
      <c r="W7125" s="98">
        <v>0</v>
      </c>
      <c r="X7125" s="98">
        <v>0</v>
      </c>
      <c r="Y7125" s="98">
        <v>0</v>
      </c>
      <c r="Z7125" s="98">
        <v>0</v>
      </c>
      <c r="AA7125" s="98">
        <v>0</v>
      </c>
      <c r="AB7125" s="98">
        <v>0</v>
      </c>
      <c r="AC7125" s="98">
        <v>1</v>
      </c>
      <c r="AD7125" s="98">
        <v>0</v>
      </c>
      <c r="AE7125" s="98">
        <v>0</v>
      </c>
      <c r="AF7125" s="98">
        <v>1</v>
      </c>
      <c r="AG7125" s="98">
        <v>0</v>
      </c>
      <c r="AH7125" s="98">
        <v>0</v>
      </c>
      <c r="AI7125" s="98">
        <v>0</v>
      </c>
      <c r="AJ7125" s="98">
        <v>0</v>
      </c>
      <c r="AK7125" s="98">
        <v>0</v>
      </c>
      <c r="AL7125" s="98">
        <v>0</v>
      </c>
      <c r="AM7125" s="98">
        <v>0</v>
      </c>
      <c r="AN7125" s="98">
        <v>0</v>
      </c>
      <c r="AO7125" s="98">
        <v>0</v>
      </c>
      <c r="AP7125" s="98">
        <v>1</v>
      </c>
      <c r="AQ7125" s="98">
        <v>0</v>
      </c>
      <c r="AR7125" s="98">
        <v>0</v>
      </c>
      <c r="AS7125" s="98">
        <v>0</v>
      </c>
      <c r="AT7125" s="98">
        <v>0</v>
      </c>
      <c r="AU7125" s="98">
        <v>0</v>
      </c>
      <c r="AV7125" s="98">
        <v>0</v>
      </c>
      <c r="AW7125" s="98">
        <v>0</v>
      </c>
      <c r="AX7125" s="98">
        <v>0</v>
      </c>
      <c r="AY7125" s="98">
        <v>7.8600000000000003E-2</v>
      </c>
      <c r="AZ7125" s="98">
        <v>0.4</v>
      </c>
      <c r="BA7125" s="166">
        <v>11</v>
      </c>
      <c r="BB7125" s="167">
        <v>24</v>
      </c>
      <c r="BC7125" s="110">
        <v>7.0704159999999998</v>
      </c>
      <c r="BD7125" s="305">
        <f t="shared" si="222"/>
        <v>169.68998399999998</v>
      </c>
      <c r="BE7125" s="168">
        <v>50</v>
      </c>
      <c r="BF7125" s="168">
        <v>5</v>
      </c>
      <c r="BG7125" s="98">
        <v>33.938000000000002</v>
      </c>
      <c r="BH7125" s="110">
        <v>169.69</v>
      </c>
      <c r="BI7125" s="98">
        <v>0</v>
      </c>
      <c r="BJ7125" s="98">
        <v>0</v>
      </c>
      <c r="BK7125" s="98">
        <v>0.12829199999999999</v>
      </c>
      <c r="BL7125" s="167">
        <v>0</v>
      </c>
      <c r="BM7125" s="167">
        <v>0</v>
      </c>
      <c r="BN7125" s="98">
        <v>0.40279300000000001</v>
      </c>
      <c r="BO7125" s="98">
        <v>0</v>
      </c>
      <c r="BP7125" s="98">
        <v>2.9583000000000002E-2</v>
      </c>
      <c r="BQ7125" s="98">
        <v>0</v>
      </c>
      <c r="BR7125" s="98">
        <v>0.43349599999999999</v>
      </c>
      <c r="BS7125" s="98">
        <v>0</v>
      </c>
      <c r="BT7125" s="98">
        <v>0</v>
      </c>
      <c r="BU7125" s="98">
        <v>5.8339999999999998E-3</v>
      </c>
      <c r="BV7125" s="98">
        <v>0</v>
      </c>
      <c r="BW7125" s="98">
        <v>0</v>
      </c>
      <c r="BX7125" s="98">
        <v>0</v>
      </c>
      <c r="BY7125" s="98">
        <v>50</v>
      </c>
      <c r="BZ7125" s="98">
        <v>1175</v>
      </c>
      <c r="CA7125" s="98">
        <v>31.834363088676898</v>
      </c>
      <c r="CB7125" s="98">
        <v>12.65</v>
      </c>
      <c r="CC7125" s="98">
        <v>5855</v>
      </c>
      <c r="CD7125" s="169">
        <v>2</v>
      </c>
      <c r="CE7125" s="98">
        <v>192.57</v>
      </c>
      <c r="CF7125" s="98">
        <f t="shared" si="223"/>
        <v>15.136002</v>
      </c>
      <c r="CG7125" s="98"/>
      <c r="CH7125" s="98"/>
      <c r="CI7125" s="98"/>
      <c r="CJ7125" s="98"/>
    </row>
    <row r="7126" spans="1:88">
      <c r="A7126" s="97">
        <v>7125</v>
      </c>
      <c r="B7126" s="98">
        <v>0</v>
      </c>
      <c r="C7126" s="165">
        <v>65</v>
      </c>
      <c r="D7126" s="98">
        <v>0.81538461500000003</v>
      </c>
      <c r="E7126" s="98">
        <v>0</v>
      </c>
      <c r="F7126" s="98">
        <v>0</v>
      </c>
      <c r="G7126" s="98">
        <v>0.5</v>
      </c>
      <c r="H7126" s="98">
        <v>0</v>
      </c>
      <c r="I7126" s="98">
        <v>0</v>
      </c>
      <c r="J7126" s="98">
        <v>0</v>
      </c>
      <c r="K7126" s="98">
        <v>0.5</v>
      </c>
      <c r="L7126" s="98">
        <v>0</v>
      </c>
      <c r="M7126" s="98">
        <v>0</v>
      </c>
      <c r="N7126" s="98">
        <v>0</v>
      </c>
      <c r="O7126" s="98">
        <v>0</v>
      </c>
      <c r="P7126" s="98">
        <v>0</v>
      </c>
      <c r="Q7126" s="98">
        <v>0</v>
      </c>
      <c r="R7126" s="98">
        <v>1</v>
      </c>
      <c r="S7126" s="98">
        <v>0</v>
      </c>
      <c r="T7126" s="98">
        <v>0</v>
      </c>
      <c r="U7126" s="98">
        <v>0</v>
      </c>
      <c r="V7126" s="98">
        <v>0</v>
      </c>
      <c r="W7126" s="98">
        <v>0</v>
      </c>
      <c r="X7126" s="98">
        <v>0</v>
      </c>
      <c r="Y7126" s="98">
        <v>0</v>
      </c>
      <c r="Z7126" s="98">
        <v>0</v>
      </c>
      <c r="AA7126" s="98">
        <v>0</v>
      </c>
      <c r="AB7126" s="98">
        <v>0</v>
      </c>
      <c r="AC7126" s="98">
        <v>0</v>
      </c>
      <c r="AD7126" s="98">
        <v>0</v>
      </c>
      <c r="AE7126" s="98">
        <v>0</v>
      </c>
      <c r="AF7126" s="98">
        <v>0</v>
      </c>
      <c r="AG7126" s="98">
        <v>0</v>
      </c>
      <c r="AH7126" s="98">
        <v>0</v>
      </c>
      <c r="AI7126" s="98">
        <v>0</v>
      </c>
      <c r="AJ7126" s="98">
        <v>0</v>
      </c>
      <c r="AK7126" s="98">
        <v>0</v>
      </c>
      <c r="AL7126" s="98">
        <v>0</v>
      </c>
      <c r="AM7126" s="98">
        <v>0</v>
      </c>
      <c r="AN7126" s="98">
        <v>0</v>
      </c>
      <c r="AO7126" s="98">
        <v>0</v>
      </c>
      <c r="AP7126" s="98">
        <v>0</v>
      </c>
      <c r="AQ7126" s="98">
        <v>0</v>
      </c>
      <c r="AR7126" s="98">
        <v>0</v>
      </c>
      <c r="AS7126" s="98">
        <v>0</v>
      </c>
      <c r="AT7126" s="98">
        <v>0</v>
      </c>
      <c r="AU7126" s="98">
        <v>0</v>
      </c>
      <c r="AV7126" s="98">
        <v>0</v>
      </c>
      <c r="AW7126" s="98">
        <v>0</v>
      </c>
      <c r="AX7126" s="98">
        <v>0</v>
      </c>
      <c r="AY7126" s="98">
        <v>0</v>
      </c>
      <c r="AZ7126" s="98">
        <v>0</v>
      </c>
      <c r="BA7126" s="166">
        <v>6</v>
      </c>
      <c r="BB7126" s="167">
        <v>6</v>
      </c>
      <c r="BC7126" s="110">
        <v>7.3266660000000003</v>
      </c>
      <c r="BD7126" s="305">
        <f t="shared" si="222"/>
        <v>43.959996000000004</v>
      </c>
      <c r="BE7126" s="168">
        <v>71</v>
      </c>
      <c r="BF7126" s="168">
        <v>2</v>
      </c>
      <c r="BG7126" s="98">
        <v>19.98</v>
      </c>
      <c r="BH7126" s="110">
        <v>39.96</v>
      </c>
      <c r="BI7126" s="98">
        <v>0.15015000000000001</v>
      </c>
      <c r="BJ7126" s="98">
        <v>0.76251199999999997</v>
      </c>
      <c r="BK7126" s="98">
        <v>8.7336999999999998E-2</v>
      </c>
      <c r="BL7126" s="167">
        <v>0</v>
      </c>
      <c r="BM7126" s="167">
        <v>0</v>
      </c>
      <c r="BN7126" s="98">
        <v>0</v>
      </c>
      <c r="BO7126" s="98">
        <v>0</v>
      </c>
      <c r="BP7126" s="98">
        <v>0</v>
      </c>
      <c r="BQ7126" s="98">
        <v>0</v>
      </c>
      <c r="BR7126" s="98">
        <v>0</v>
      </c>
      <c r="BS7126" s="98">
        <v>0</v>
      </c>
      <c r="BT7126" s="98">
        <v>0</v>
      </c>
      <c r="BU7126" s="98">
        <v>0</v>
      </c>
      <c r="BV7126" s="98">
        <v>0</v>
      </c>
      <c r="BW7126" s="98">
        <v>0</v>
      </c>
      <c r="BX7126" s="98">
        <v>0</v>
      </c>
      <c r="BY7126" s="98">
        <v>71</v>
      </c>
      <c r="BZ7126" s="98">
        <v>1173</v>
      </c>
      <c r="CA7126" s="98">
        <v>27</v>
      </c>
      <c r="CB7126" s="98">
        <v>0</v>
      </c>
      <c r="CC7126" s="98">
        <v>5864</v>
      </c>
      <c r="CD7126" s="169">
        <v>2</v>
      </c>
      <c r="CE7126" s="98">
        <v>46.93</v>
      </c>
      <c r="CF7126" s="98">
        <f t="shared" si="223"/>
        <v>0</v>
      </c>
      <c r="CG7126" s="98"/>
      <c r="CH7126" s="98"/>
      <c r="CI7126" s="98"/>
      <c r="CJ7126" s="98"/>
    </row>
    <row r="7127" spans="1:88">
      <c r="A7127" s="97">
        <v>7126</v>
      </c>
      <c r="B7127" s="98">
        <v>1.886792</v>
      </c>
      <c r="C7127" s="165">
        <v>64</v>
      </c>
      <c r="D7127" s="98">
        <v>0.34375</v>
      </c>
      <c r="E7127" s="98">
        <v>4.6875E-2</v>
      </c>
      <c r="F7127" s="98">
        <v>0</v>
      </c>
      <c r="G7127" s="98">
        <v>0</v>
      </c>
      <c r="H7127" s="98">
        <v>0</v>
      </c>
      <c r="I7127" s="98">
        <v>0</v>
      </c>
      <c r="J7127" s="98">
        <v>0</v>
      </c>
      <c r="K7127" s="98">
        <v>1</v>
      </c>
      <c r="L7127" s="98">
        <v>0</v>
      </c>
      <c r="M7127" s="98">
        <v>0</v>
      </c>
      <c r="N7127" s="98">
        <v>0</v>
      </c>
      <c r="O7127" s="98">
        <v>0</v>
      </c>
      <c r="P7127" s="98">
        <v>0</v>
      </c>
      <c r="Q7127" s="98">
        <v>1</v>
      </c>
      <c r="R7127" s="98">
        <v>0</v>
      </c>
      <c r="S7127" s="98">
        <v>0</v>
      </c>
      <c r="T7127" s="98">
        <v>0</v>
      </c>
      <c r="U7127" s="98">
        <v>0</v>
      </c>
      <c r="V7127" s="98">
        <v>0</v>
      </c>
      <c r="W7127" s="98">
        <v>0</v>
      </c>
      <c r="X7127" s="98">
        <v>0</v>
      </c>
      <c r="Y7127" s="98">
        <v>0</v>
      </c>
      <c r="Z7127" s="98">
        <v>0</v>
      </c>
      <c r="AA7127" s="98">
        <v>0</v>
      </c>
      <c r="AB7127" s="98">
        <v>0</v>
      </c>
      <c r="AC7127" s="98">
        <v>0</v>
      </c>
      <c r="AD7127" s="98">
        <v>0</v>
      </c>
      <c r="AE7127" s="98">
        <v>0</v>
      </c>
      <c r="AF7127" s="98">
        <v>0</v>
      </c>
      <c r="AG7127" s="98">
        <v>0</v>
      </c>
      <c r="AH7127" s="98">
        <v>0</v>
      </c>
      <c r="AI7127" s="98">
        <v>0</v>
      </c>
      <c r="AJ7127" s="98">
        <v>0</v>
      </c>
      <c r="AK7127" s="98">
        <v>0</v>
      </c>
      <c r="AL7127" s="98">
        <v>0</v>
      </c>
      <c r="AM7127" s="98">
        <v>0</v>
      </c>
      <c r="AN7127" s="98">
        <v>0</v>
      </c>
      <c r="AO7127" s="98">
        <v>0</v>
      </c>
      <c r="AP7127" s="98">
        <v>0</v>
      </c>
      <c r="AQ7127" s="98">
        <v>0</v>
      </c>
      <c r="AR7127" s="98">
        <v>0</v>
      </c>
      <c r="AS7127" s="98">
        <v>0</v>
      </c>
      <c r="AT7127" s="98">
        <v>0</v>
      </c>
      <c r="AU7127" s="98">
        <v>0</v>
      </c>
      <c r="AV7127" s="98">
        <v>0</v>
      </c>
      <c r="AW7127" s="98">
        <v>0</v>
      </c>
      <c r="AX7127" s="98">
        <v>0</v>
      </c>
      <c r="AY7127" s="98">
        <v>0.11210000000000001</v>
      </c>
      <c r="AZ7127" s="98">
        <v>0.5</v>
      </c>
      <c r="BA7127" s="166">
        <v>11</v>
      </c>
      <c r="BB7127" s="167">
        <v>14</v>
      </c>
      <c r="BC7127" s="110">
        <v>6.9521420000000003</v>
      </c>
      <c r="BD7127" s="305">
        <f t="shared" si="222"/>
        <v>97.329988</v>
      </c>
      <c r="BE7127" s="168">
        <v>101</v>
      </c>
      <c r="BF7127" s="168">
        <v>2</v>
      </c>
      <c r="BG7127" s="98">
        <v>48.664999999999999</v>
      </c>
      <c r="BH7127" s="110">
        <v>97.33</v>
      </c>
      <c r="BI7127" s="98">
        <v>0.22076299999999999</v>
      </c>
      <c r="BJ7127" s="98">
        <v>0.13747100000000001</v>
      </c>
      <c r="BK7127" s="98">
        <v>0</v>
      </c>
      <c r="BL7127" s="167">
        <v>0</v>
      </c>
      <c r="BM7127" s="167">
        <v>0</v>
      </c>
      <c r="BN7127" s="98">
        <v>0</v>
      </c>
      <c r="BO7127" s="98">
        <v>0</v>
      </c>
      <c r="BP7127" s="98">
        <v>0</v>
      </c>
      <c r="BQ7127" s="98">
        <v>0</v>
      </c>
      <c r="BR7127" s="98">
        <v>0.25441599999999998</v>
      </c>
      <c r="BS7127" s="98">
        <v>5.5066999999999998E-2</v>
      </c>
      <c r="BT7127" s="98">
        <v>0</v>
      </c>
      <c r="BU7127" s="98">
        <v>3.9474000000000002E-2</v>
      </c>
      <c r="BV7127" s="98">
        <v>3.1579000000000003E-2</v>
      </c>
      <c r="BW7127" s="98">
        <v>0</v>
      </c>
      <c r="BX7127" s="98">
        <v>0.26122499999999998</v>
      </c>
      <c r="BY7127" s="98">
        <v>101</v>
      </c>
      <c r="BZ7127" s="98">
        <v>1173</v>
      </c>
      <c r="CA7127" s="98">
        <v>31.829079788428501</v>
      </c>
      <c r="CB7127" s="98">
        <v>29.9</v>
      </c>
      <c r="CC7127" s="98">
        <v>5867</v>
      </c>
      <c r="CD7127" s="169">
        <v>2</v>
      </c>
      <c r="CE7127" s="98">
        <v>173.5</v>
      </c>
      <c r="CF7127" s="98">
        <f t="shared" si="223"/>
        <v>19.449350000000003</v>
      </c>
      <c r="CG7127" s="98"/>
      <c r="CH7127" s="98"/>
      <c r="CI7127" s="98"/>
      <c r="CJ7127" s="98"/>
    </row>
    <row r="7128" spans="1:88">
      <c r="A7128" s="97">
        <v>7127</v>
      </c>
      <c r="B7128" s="98">
        <v>0</v>
      </c>
      <c r="C7128" s="165">
        <v>56</v>
      </c>
      <c r="D7128" s="98">
        <v>0.125</v>
      </c>
      <c r="E7128" s="98">
        <v>1.7857142999999999E-2</v>
      </c>
      <c r="F7128" s="98">
        <v>0</v>
      </c>
      <c r="G7128" s="98">
        <v>0.5</v>
      </c>
      <c r="H7128" s="98">
        <v>0</v>
      </c>
      <c r="I7128" s="98">
        <v>0</v>
      </c>
      <c r="J7128" s="98">
        <v>0</v>
      </c>
      <c r="K7128" s="98">
        <v>0.5</v>
      </c>
      <c r="L7128" s="98">
        <v>0</v>
      </c>
      <c r="M7128" s="98">
        <v>0</v>
      </c>
      <c r="N7128" s="98">
        <v>0</v>
      </c>
      <c r="O7128" s="98">
        <v>0</v>
      </c>
      <c r="P7128" s="98">
        <v>0</v>
      </c>
      <c r="Q7128" s="98">
        <v>0.5</v>
      </c>
      <c r="R7128" s="98">
        <v>0.5</v>
      </c>
      <c r="S7128" s="98">
        <v>0</v>
      </c>
      <c r="T7128" s="98">
        <v>0</v>
      </c>
      <c r="U7128" s="98">
        <v>0</v>
      </c>
      <c r="V7128" s="98">
        <v>0</v>
      </c>
      <c r="W7128" s="98">
        <v>0</v>
      </c>
      <c r="X7128" s="98">
        <v>0</v>
      </c>
      <c r="Y7128" s="98">
        <v>0</v>
      </c>
      <c r="Z7128" s="98">
        <v>0</v>
      </c>
      <c r="AA7128" s="98">
        <v>0</v>
      </c>
      <c r="AB7128" s="98">
        <v>0</v>
      </c>
      <c r="AC7128" s="98">
        <v>0</v>
      </c>
      <c r="AD7128" s="98">
        <v>0</v>
      </c>
      <c r="AE7128" s="98">
        <v>0</v>
      </c>
      <c r="AF7128" s="98">
        <v>0</v>
      </c>
      <c r="AG7128" s="98">
        <v>0</v>
      </c>
      <c r="AH7128" s="98">
        <v>0</v>
      </c>
      <c r="AI7128" s="98">
        <v>0</v>
      </c>
      <c r="AJ7128" s="98">
        <v>0</v>
      </c>
      <c r="AK7128" s="98">
        <v>0</v>
      </c>
      <c r="AL7128" s="98">
        <v>0</v>
      </c>
      <c r="AM7128" s="98">
        <v>0</v>
      </c>
      <c r="AN7128" s="98">
        <v>0</v>
      </c>
      <c r="AO7128" s="98">
        <v>0</v>
      </c>
      <c r="AP7128" s="98">
        <v>0</v>
      </c>
      <c r="AQ7128" s="98">
        <v>0</v>
      </c>
      <c r="AR7128" s="98">
        <v>0</v>
      </c>
      <c r="AS7128" s="98">
        <v>0</v>
      </c>
      <c r="AT7128" s="98">
        <v>0</v>
      </c>
      <c r="AU7128" s="98">
        <v>0</v>
      </c>
      <c r="AV7128" s="98">
        <v>0</v>
      </c>
      <c r="AW7128" s="98">
        <v>0</v>
      </c>
      <c r="AX7128" s="98">
        <v>0</v>
      </c>
      <c r="AY7128" s="98">
        <v>1.11E-2</v>
      </c>
      <c r="AZ7128" s="98">
        <v>0.25</v>
      </c>
      <c r="BA7128" s="166">
        <v>13</v>
      </c>
      <c r="BB7128" s="167">
        <v>22</v>
      </c>
      <c r="BC7128" s="110">
        <v>7.8577269999999997</v>
      </c>
      <c r="BD7128" s="305">
        <f t="shared" si="222"/>
        <v>172.86999399999999</v>
      </c>
      <c r="BE7128" s="168">
        <v>52</v>
      </c>
      <c r="BF7128" s="168">
        <v>4</v>
      </c>
      <c r="BG7128" s="98">
        <v>43.217500000000001</v>
      </c>
      <c r="BH7128" s="110">
        <v>172.87</v>
      </c>
      <c r="BI7128" s="98">
        <v>0.135708</v>
      </c>
      <c r="BJ7128" s="98">
        <v>0.16162399999999999</v>
      </c>
      <c r="BK7128" s="98">
        <v>0.112396</v>
      </c>
      <c r="BL7128" s="167">
        <v>0</v>
      </c>
      <c r="BM7128" s="167">
        <v>0</v>
      </c>
      <c r="BN7128" s="98">
        <v>0.18152299999999999</v>
      </c>
      <c r="BO7128" s="98">
        <v>0</v>
      </c>
      <c r="BP7128" s="98">
        <v>0</v>
      </c>
      <c r="BQ7128" s="98">
        <v>0</v>
      </c>
      <c r="BR7128" s="98">
        <v>0.34517199999999998</v>
      </c>
      <c r="BS7128" s="98">
        <v>0</v>
      </c>
      <c r="BT7128" s="98">
        <v>0</v>
      </c>
      <c r="BU7128" s="98">
        <v>0</v>
      </c>
      <c r="BV7128" s="98">
        <v>0</v>
      </c>
      <c r="BW7128" s="98">
        <v>0</v>
      </c>
      <c r="BX7128" s="98">
        <v>6.3573000000000005E-2</v>
      </c>
      <c r="BY7128" s="98">
        <v>52</v>
      </c>
      <c r="BZ7128" s="98">
        <v>1173</v>
      </c>
      <c r="CA7128" s="98">
        <v>38</v>
      </c>
      <c r="CB7128" s="98">
        <v>12.65</v>
      </c>
      <c r="CC7128" s="98">
        <v>5868</v>
      </c>
      <c r="CD7128" s="169">
        <v>2</v>
      </c>
      <c r="CE7128" s="98">
        <v>291.06</v>
      </c>
      <c r="CF7128" s="98">
        <f t="shared" si="223"/>
        <v>3.230766</v>
      </c>
      <c r="CG7128" s="98"/>
      <c r="CH7128" s="98"/>
      <c r="CI7128" s="98"/>
      <c r="CJ7128" s="98"/>
    </row>
    <row r="7129" spans="1:88">
      <c r="A7129" s="97">
        <v>7128</v>
      </c>
      <c r="B7129" s="98">
        <v>2.0270269999999999</v>
      </c>
      <c r="C7129" s="165">
        <v>62</v>
      </c>
      <c r="D7129" s="98">
        <v>0.24193548400000001</v>
      </c>
      <c r="E7129" s="98">
        <v>1.6129032000000001E-2</v>
      </c>
      <c r="F7129" s="98">
        <v>0</v>
      </c>
      <c r="G7129" s="98">
        <v>0</v>
      </c>
      <c r="H7129" s="98">
        <v>0</v>
      </c>
      <c r="I7129" s="98">
        <v>0</v>
      </c>
      <c r="J7129" s="98">
        <v>0</v>
      </c>
      <c r="K7129" s="98">
        <v>1</v>
      </c>
      <c r="L7129" s="98">
        <v>0</v>
      </c>
      <c r="M7129" s="98">
        <v>0</v>
      </c>
      <c r="N7129" s="98">
        <v>0</v>
      </c>
      <c r="O7129" s="98">
        <v>0</v>
      </c>
      <c r="P7129" s="98">
        <v>0</v>
      </c>
      <c r="Q7129" s="98">
        <v>1</v>
      </c>
      <c r="R7129" s="98">
        <v>0</v>
      </c>
      <c r="S7129" s="98">
        <v>0</v>
      </c>
      <c r="T7129" s="98">
        <v>0</v>
      </c>
      <c r="U7129" s="98">
        <v>0</v>
      </c>
      <c r="V7129" s="98">
        <v>0</v>
      </c>
      <c r="W7129" s="98">
        <v>0</v>
      </c>
      <c r="X7129" s="98">
        <v>0</v>
      </c>
      <c r="Y7129" s="98">
        <v>0</v>
      </c>
      <c r="Z7129" s="98">
        <v>0</v>
      </c>
      <c r="AA7129" s="98">
        <v>0</v>
      </c>
      <c r="AB7129" s="98">
        <v>0</v>
      </c>
      <c r="AC7129" s="98">
        <v>1</v>
      </c>
      <c r="AD7129" s="98">
        <v>0</v>
      </c>
      <c r="AE7129" s="98">
        <v>0</v>
      </c>
      <c r="AF7129" s="98">
        <v>1</v>
      </c>
      <c r="AG7129" s="98">
        <v>0</v>
      </c>
      <c r="AH7129" s="98">
        <v>0</v>
      </c>
      <c r="AI7129" s="98">
        <v>0</v>
      </c>
      <c r="AJ7129" s="98">
        <v>0</v>
      </c>
      <c r="AK7129" s="98">
        <v>0</v>
      </c>
      <c r="AL7129" s="98">
        <v>0</v>
      </c>
      <c r="AM7129" s="98">
        <v>0</v>
      </c>
      <c r="AN7129" s="98">
        <v>0</v>
      </c>
      <c r="AO7129" s="98">
        <v>0</v>
      </c>
      <c r="AP7129" s="98">
        <v>1</v>
      </c>
      <c r="AQ7129" s="98">
        <v>0</v>
      </c>
      <c r="AR7129" s="98">
        <v>0</v>
      </c>
      <c r="AS7129" s="98">
        <v>0</v>
      </c>
      <c r="AT7129" s="98">
        <v>0</v>
      </c>
      <c r="AU7129" s="98">
        <v>0</v>
      </c>
      <c r="AV7129" s="98">
        <v>0</v>
      </c>
      <c r="AW7129" s="98">
        <v>0</v>
      </c>
      <c r="AX7129" s="98">
        <v>0</v>
      </c>
      <c r="AY7129" s="98">
        <v>9.8599999999999993E-2</v>
      </c>
      <c r="AZ7129" s="98">
        <v>0.5</v>
      </c>
      <c r="BA7129" s="166">
        <v>9</v>
      </c>
      <c r="BB7129" s="167">
        <v>13</v>
      </c>
      <c r="BC7129" s="110">
        <v>5.6223070000000002</v>
      </c>
      <c r="BD7129" s="305">
        <f t="shared" si="222"/>
        <v>73.089990999999998</v>
      </c>
      <c r="BE7129" s="168">
        <v>7</v>
      </c>
      <c r="BF7129" s="168">
        <v>2</v>
      </c>
      <c r="BG7129" s="98">
        <v>36.545000000000002</v>
      </c>
      <c r="BH7129" s="110">
        <v>73.09</v>
      </c>
      <c r="BI7129" s="98">
        <v>0.497195</v>
      </c>
      <c r="BJ7129" s="98">
        <v>4.1044999999999998E-2</v>
      </c>
      <c r="BK7129" s="98">
        <v>0</v>
      </c>
      <c r="BL7129" s="167">
        <v>0</v>
      </c>
      <c r="BM7129" s="167">
        <v>0</v>
      </c>
      <c r="BN7129" s="98">
        <v>0.18826100000000001</v>
      </c>
      <c r="BO7129" s="98">
        <v>0</v>
      </c>
      <c r="BP7129" s="98">
        <v>0</v>
      </c>
      <c r="BQ7129" s="98">
        <v>0</v>
      </c>
      <c r="BR7129" s="98">
        <v>0.13668</v>
      </c>
      <c r="BS7129" s="98">
        <v>0</v>
      </c>
      <c r="BT7129" s="98">
        <v>0</v>
      </c>
      <c r="BU7129" s="98">
        <v>0</v>
      </c>
      <c r="BV7129" s="98">
        <v>0</v>
      </c>
      <c r="BW7129" s="98">
        <v>3.7761000000000003E-2</v>
      </c>
      <c r="BX7129" s="98">
        <v>9.9055000000000004E-2</v>
      </c>
      <c r="BY7129" s="98">
        <v>7</v>
      </c>
      <c r="BZ7129" s="98">
        <v>1173</v>
      </c>
      <c r="CA7129" s="98">
        <v>31.823796488180001</v>
      </c>
      <c r="CB7129" s="98">
        <v>4.5999999999999996</v>
      </c>
      <c r="CC7129" s="98">
        <v>5869</v>
      </c>
      <c r="CD7129" s="169">
        <v>2</v>
      </c>
      <c r="CE7129" s="98">
        <v>64.540000000000006</v>
      </c>
      <c r="CF7129" s="98">
        <f t="shared" si="223"/>
        <v>6.3636439999999999</v>
      </c>
      <c r="CG7129" s="98"/>
      <c r="CH7129" s="98"/>
      <c r="CI7129" s="98"/>
      <c r="CJ7129" s="98"/>
    </row>
    <row r="7130" spans="1:88">
      <c r="A7130" s="97">
        <v>7129</v>
      </c>
      <c r="B7130" s="98">
        <v>1.923076</v>
      </c>
      <c r="C7130" s="165">
        <v>30</v>
      </c>
      <c r="D7130" s="98">
        <v>0</v>
      </c>
      <c r="E7130" s="98">
        <v>0</v>
      </c>
      <c r="F7130" s="98">
        <v>0</v>
      </c>
      <c r="G7130" s="98">
        <v>0</v>
      </c>
      <c r="H7130" s="98">
        <v>0</v>
      </c>
      <c r="I7130" s="98">
        <v>0</v>
      </c>
      <c r="J7130" s="98">
        <v>0</v>
      </c>
      <c r="K7130" s="98">
        <v>1</v>
      </c>
      <c r="L7130" s="98">
        <v>0</v>
      </c>
      <c r="M7130" s="98">
        <v>0</v>
      </c>
      <c r="N7130" s="98">
        <v>0</v>
      </c>
      <c r="O7130" s="98">
        <v>0</v>
      </c>
      <c r="P7130" s="98">
        <v>0</v>
      </c>
      <c r="Q7130" s="98">
        <v>1</v>
      </c>
      <c r="R7130" s="98">
        <v>0</v>
      </c>
      <c r="S7130" s="98">
        <v>0</v>
      </c>
      <c r="T7130" s="98">
        <v>0</v>
      </c>
      <c r="U7130" s="98">
        <v>0.66666666699999999</v>
      </c>
      <c r="V7130" s="98">
        <v>0</v>
      </c>
      <c r="W7130" s="98">
        <v>0</v>
      </c>
      <c r="X7130" s="98">
        <v>0</v>
      </c>
      <c r="Y7130" s="98">
        <v>0</v>
      </c>
      <c r="Z7130" s="98">
        <v>0.33333333300000001</v>
      </c>
      <c r="AA7130" s="98">
        <v>0</v>
      </c>
      <c r="AB7130" s="98">
        <v>0</v>
      </c>
      <c r="AC7130" s="98">
        <v>0</v>
      </c>
      <c r="AD7130" s="98">
        <v>0.66666666699999999</v>
      </c>
      <c r="AE7130" s="98">
        <v>0</v>
      </c>
      <c r="AF7130" s="98">
        <v>0</v>
      </c>
      <c r="AG7130" s="98">
        <v>0</v>
      </c>
      <c r="AH7130" s="98">
        <v>0</v>
      </c>
      <c r="AI7130" s="98">
        <v>0.33333333300000001</v>
      </c>
      <c r="AJ7130" s="98">
        <v>0</v>
      </c>
      <c r="AK7130" s="98">
        <v>0</v>
      </c>
      <c r="AL7130" s="98">
        <v>0</v>
      </c>
      <c r="AM7130" s="98">
        <v>0</v>
      </c>
      <c r="AN7130" s="98">
        <v>0</v>
      </c>
      <c r="AO7130" s="98">
        <v>0</v>
      </c>
      <c r="AP7130" s="98">
        <v>1</v>
      </c>
      <c r="AQ7130" s="98">
        <v>0</v>
      </c>
      <c r="AR7130" s="98">
        <v>0</v>
      </c>
      <c r="AS7130" s="98">
        <v>0</v>
      </c>
      <c r="AT7130" s="98">
        <v>0</v>
      </c>
      <c r="AU7130" s="98">
        <v>0</v>
      </c>
      <c r="AV7130" s="98">
        <v>0</v>
      </c>
      <c r="AW7130" s="98">
        <v>0</v>
      </c>
      <c r="AX7130" s="98">
        <v>0</v>
      </c>
      <c r="AY7130" s="98">
        <v>0.2354</v>
      </c>
      <c r="AZ7130" s="98">
        <v>1</v>
      </c>
      <c r="BA7130" s="166">
        <v>9</v>
      </c>
      <c r="BB7130" s="167">
        <v>20</v>
      </c>
      <c r="BC7130" s="110">
        <v>5.1429999999999998</v>
      </c>
      <c r="BD7130" s="305">
        <f t="shared" si="222"/>
        <v>102.86</v>
      </c>
      <c r="BE7130" s="168">
        <v>42</v>
      </c>
      <c r="BF7130" s="168">
        <v>3</v>
      </c>
      <c r="BG7130" s="98">
        <v>34.2866</v>
      </c>
      <c r="BH7130" s="110">
        <v>102.86</v>
      </c>
      <c r="BI7130" s="98">
        <v>9.7219E-2</v>
      </c>
      <c r="BJ7130" s="98">
        <v>2.2748999999999998E-2</v>
      </c>
      <c r="BK7130" s="98">
        <v>0.162551</v>
      </c>
      <c r="BL7130" s="167">
        <v>0</v>
      </c>
      <c r="BM7130" s="167">
        <v>0</v>
      </c>
      <c r="BN7130" s="98">
        <v>0</v>
      </c>
      <c r="BO7130" s="98">
        <v>0</v>
      </c>
      <c r="BP7130" s="98">
        <v>0</v>
      </c>
      <c r="BQ7130" s="98">
        <v>0</v>
      </c>
      <c r="BR7130" s="98">
        <v>0.63056500000000004</v>
      </c>
      <c r="BS7130" s="98">
        <v>6.6012000000000001E-2</v>
      </c>
      <c r="BT7130" s="98">
        <v>0</v>
      </c>
      <c r="BU7130" s="98">
        <v>0</v>
      </c>
      <c r="BV7130" s="98">
        <v>2.0902E-2</v>
      </c>
      <c r="BW7130" s="98">
        <v>0</v>
      </c>
      <c r="BX7130" s="98">
        <v>0</v>
      </c>
      <c r="BY7130" s="98">
        <v>42</v>
      </c>
      <c r="BZ7130" s="98">
        <v>1173</v>
      </c>
      <c r="CA7130" s="98">
        <v>31.818513187931501</v>
      </c>
      <c r="CB7130" s="98">
        <v>10.35</v>
      </c>
      <c r="CC7130" s="98">
        <v>5870</v>
      </c>
      <c r="CD7130" s="169">
        <v>2</v>
      </c>
      <c r="CE7130" s="98">
        <v>283.10000000000002</v>
      </c>
      <c r="CF7130" s="98">
        <f t="shared" si="223"/>
        <v>66.641739999999999</v>
      </c>
      <c r="CG7130" s="98"/>
      <c r="CH7130" s="98"/>
      <c r="CI7130" s="98"/>
      <c r="CJ7130" s="98"/>
    </row>
    <row r="7131" spans="1:88">
      <c r="A7131" s="97">
        <v>7130</v>
      </c>
      <c r="B7131" s="98">
        <v>0.94786700000000002</v>
      </c>
      <c r="C7131" s="165">
        <v>50</v>
      </c>
      <c r="D7131" s="98">
        <v>0.163265306</v>
      </c>
      <c r="E7131" s="98">
        <v>0</v>
      </c>
      <c r="F7131" s="98">
        <v>0</v>
      </c>
      <c r="G7131" s="98">
        <v>0.571428571</v>
      </c>
      <c r="H7131" s="98">
        <v>0</v>
      </c>
      <c r="I7131" s="98">
        <v>0</v>
      </c>
      <c r="J7131" s="98">
        <v>0</v>
      </c>
      <c r="K7131" s="98">
        <v>0.428571429</v>
      </c>
      <c r="L7131" s="98">
        <v>0</v>
      </c>
      <c r="M7131" s="98">
        <v>0</v>
      </c>
      <c r="N7131" s="98">
        <v>0</v>
      </c>
      <c r="O7131" s="98">
        <v>0</v>
      </c>
      <c r="P7131" s="98">
        <v>0</v>
      </c>
      <c r="Q7131" s="98">
        <v>0.571428571</v>
      </c>
      <c r="R7131" s="98">
        <v>0.14285714299999999</v>
      </c>
      <c r="S7131" s="98">
        <v>0.28571428599999998</v>
      </c>
      <c r="T7131" s="98">
        <v>0</v>
      </c>
      <c r="U7131" s="98">
        <v>0</v>
      </c>
      <c r="V7131" s="98">
        <v>0</v>
      </c>
      <c r="W7131" s="98">
        <v>0</v>
      </c>
      <c r="X7131" s="98">
        <v>0</v>
      </c>
      <c r="Y7131" s="98">
        <v>0</v>
      </c>
      <c r="Z7131" s="98">
        <v>1</v>
      </c>
      <c r="AA7131" s="98">
        <v>0</v>
      </c>
      <c r="AB7131" s="98">
        <v>0</v>
      </c>
      <c r="AC7131" s="98">
        <v>0</v>
      </c>
      <c r="AD7131" s="98">
        <v>0</v>
      </c>
      <c r="AE7131" s="98">
        <v>0</v>
      </c>
      <c r="AF7131" s="98">
        <v>0</v>
      </c>
      <c r="AG7131" s="98">
        <v>0</v>
      </c>
      <c r="AH7131" s="98">
        <v>0</v>
      </c>
      <c r="AI7131" s="98">
        <v>1</v>
      </c>
      <c r="AJ7131" s="98">
        <v>0</v>
      </c>
      <c r="AK7131" s="98">
        <v>0</v>
      </c>
      <c r="AL7131" s="98">
        <v>0</v>
      </c>
      <c r="AM7131" s="98">
        <v>0</v>
      </c>
      <c r="AN7131" s="98">
        <v>0</v>
      </c>
      <c r="AO7131" s="98">
        <v>0</v>
      </c>
      <c r="AP7131" s="98">
        <v>0.14285714299999999</v>
      </c>
      <c r="AQ7131" s="98">
        <v>0</v>
      </c>
      <c r="AR7131" s="98">
        <v>0</v>
      </c>
      <c r="AS7131" s="98">
        <v>0</v>
      </c>
      <c r="AT7131" s="98">
        <v>0</v>
      </c>
      <c r="AU7131" s="98">
        <v>0</v>
      </c>
      <c r="AV7131" s="98">
        <v>0</v>
      </c>
      <c r="AW7131" s="98">
        <v>0</v>
      </c>
      <c r="AX7131" s="98">
        <v>0.85714285700000004</v>
      </c>
      <c r="AY7131" s="98">
        <v>0.3125</v>
      </c>
      <c r="AZ7131" s="98">
        <v>1</v>
      </c>
      <c r="BA7131" s="166">
        <v>26</v>
      </c>
      <c r="BB7131" s="167">
        <v>43</v>
      </c>
      <c r="BC7131" s="110">
        <v>4.9137199999999996</v>
      </c>
      <c r="BD7131" s="305">
        <f t="shared" si="222"/>
        <v>211.28995999999998</v>
      </c>
      <c r="BE7131" s="168">
        <v>31</v>
      </c>
      <c r="BF7131" s="168">
        <v>7</v>
      </c>
      <c r="BG7131" s="98">
        <v>30.184200000000001</v>
      </c>
      <c r="BH7131" s="110">
        <v>211.29</v>
      </c>
      <c r="BI7131" s="98">
        <v>2.4657999999999999E-2</v>
      </c>
      <c r="BJ7131" s="98">
        <v>0.232102</v>
      </c>
      <c r="BK7131" s="98">
        <v>0.11937300000000001</v>
      </c>
      <c r="BL7131" s="167">
        <v>0</v>
      </c>
      <c r="BM7131" s="167">
        <v>0</v>
      </c>
      <c r="BN7131" s="98">
        <v>0.13589699999999999</v>
      </c>
      <c r="BO7131" s="98">
        <v>0</v>
      </c>
      <c r="BP7131" s="98">
        <v>0</v>
      </c>
      <c r="BQ7131" s="98">
        <v>0</v>
      </c>
      <c r="BR7131" s="98">
        <v>0.24257899999999999</v>
      </c>
      <c r="BS7131" s="98">
        <v>5.3830000000000003E-2</v>
      </c>
      <c r="BT7131" s="98">
        <v>4.0415E-2</v>
      </c>
      <c r="BU7131" s="98">
        <v>0.10016600000000001</v>
      </c>
      <c r="BV7131" s="98">
        <v>0</v>
      </c>
      <c r="BW7131" s="98">
        <v>2.4913000000000001E-2</v>
      </c>
      <c r="BX7131" s="98">
        <v>2.6062999999999999E-2</v>
      </c>
      <c r="BY7131" s="98">
        <v>31</v>
      </c>
      <c r="BZ7131" s="98">
        <v>1172</v>
      </c>
      <c r="CA7131" s="98">
        <v>34</v>
      </c>
      <c r="CB7131" s="98">
        <v>14.95</v>
      </c>
      <c r="CC7131" s="98">
        <v>5871</v>
      </c>
      <c r="CD7131" s="169">
        <v>2</v>
      </c>
      <c r="CE7131" s="98">
        <v>266.17</v>
      </c>
      <c r="CF7131" s="98">
        <f t="shared" si="223"/>
        <v>83.178125000000009</v>
      </c>
      <c r="CG7131" s="98"/>
      <c r="CH7131" s="98"/>
      <c r="CI7131" s="98"/>
      <c r="CJ7131" s="98"/>
    </row>
    <row r="7132" spans="1:88">
      <c r="A7132" s="97">
        <v>7131</v>
      </c>
      <c r="B7132" s="98">
        <v>10</v>
      </c>
      <c r="C7132" s="165">
        <v>0</v>
      </c>
      <c r="D7132" s="98">
        <v>0</v>
      </c>
      <c r="E7132" s="98">
        <v>0</v>
      </c>
      <c r="F7132" s="98">
        <v>0</v>
      </c>
      <c r="G7132" s="98">
        <v>0</v>
      </c>
      <c r="H7132" s="98">
        <v>0</v>
      </c>
      <c r="I7132" s="98">
        <v>0</v>
      </c>
      <c r="J7132" s="98">
        <v>0</v>
      </c>
      <c r="K7132" s="98">
        <v>1</v>
      </c>
      <c r="L7132" s="98">
        <v>0</v>
      </c>
      <c r="M7132" s="98">
        <v>0</v>
      </c>
      <c r="N7132" s="98">
        <v>0</v>
      </c>
      <c r="O7132" s="98">
        <v>0</v>
      </c>
      <c r="P7132" s="98">
        <v>0</v>
      </c>
      <c r="Q7132" s="98">
        <v>1</v>
      </c>
      <c r="R7132" s="98">
        <v>0</v>
      </c>
      <c r="S7132" s="98">
        <v>0</v>
      </c>
      <c r="T7132" s="98">
        <v>0</v>
      </c>
      <c r="U7132" s="98">
        <v>0</v>
      </c>
      <c r="V7132" s="98">
        <v>0</v>
      </c>
      <c r="W7132" s="98">
        <v>0</v>
      </c>
      <c r="X7132" s="98">
        <v>0</v>
      </c>
      <c r="Y7132" s="98">
        <v>0</v>
      </c>
      <c r="Z7132" s="98">
        <v>1</v>
      </c>
      <c r="AA7132" s="98">
        <v>0</v>
      </c>
      <c r="AB7132" s="98">
        <v>0</v>
      </c>
      <c r="AC7132" s="98">
        <v>0</v>
      </c>
      <c r="AD7132" s="98">
        <v>0</v>
      </c>
      <c r="AE7132" s="98">
        <v>0</v>
      </c>
      <c r="AF7132" s="98">
        <v>0</v>
      </c>
      <c r="AG7132" s="98">
        <v>0</v>
      </c>
      <c r="AH7132" s="98">
        <v>0</v>
      </c>
      <c r="AI7132" s="98">
        <v>1</v>
      </c>
      <c r="AJ7132" s="98">
        <v>0</v>
      </c>
      <c r="AK7132" s="98">
        <v>0</v>
      </c>
      <c r="AL7132" s="98">
        <v>0</v>
      </c>
      <c r="AM7132" s="98">
        <v>0</v>
      </c>
      <c r="AN7132" s="98">
        <v>0</v>
      </c>
      <c r="AO7132" s="98">
        <v>0</v>
      </c>
      <c r="AP7132" s="98">
        <v>1</v>
      </c>
      <c r="AQ7132" s="98">
        <v>0</v>
      </c>
      <c r="AR7132" s="98">
        <v>0</v>
      </c>
      <c r="AS7132" s="98">
        <v>0</v>
      </c>
      <c r="AT7132" s="98">
        <v>0</v>
      </c>
      <c r="AU7132" s="98">
        <v>0</v>
      </c>
      <c r="AV7132" s="98">
        <v>0</v>
      </c>
      <c r="AW7132" s="98">
        <v>0</v>
      </c>
      <c r="AX7132" s="98">
        <v>0</v>
      </c>
      <c r="AY7132" s="98">
        <v>0.63790000000000002</v>
      </c>
      <c r="AZ7132" s="98">
        <v>1</v>
      </c>
      <c r="BA7132" s="166">
        <v>2</v>
      </c>
      <c r="BB7132" s="167">
        <v>2</v>
      </c>
      <c r="BC7132" s="110">
        <v>5.05</v>
      </c>
      <c r="BD7132" s="305">
        <f t="shared" si="222"/>
        <v>10.1</v>
      </c>
      <c r="BE7132" s="168">
        <v>0</v>
      </c>
      <c r="BF7132" s="168">
        <v>1</v>
      </c>
      <c r="BG7132" s="98">
        <v>10.1</v>
      </c>
      <c r="BH7132" s="110">
        <v>10.1</v>
      </c>
      <c r="BI7132" s="98">
        <v>0</v>
      </c>
      <c r="BJ7132" s="98">
        <v>0</v>
      </c>
      <c r="BK7132" s="98">
        <v>0</v>
      </c>
      <c r="BL7132" s="167">
        <v>0</v>
      </c>
      <c r="BM7132" s="167">
        <v>0</v>
      </c>
      <c r="BN7132" s="98">
        <v>0</v>
      </c>
      <c r="BO7132" s="98">
        <v>0</v>
      </c>
      <c r="BP7132" s="98">
        <v>0</v>
      </c>
      <c r="BQ7132" s="98">
        <v>0</v>
      </c>
      <c r="BR7132" s="98">
        <v>0.63762300000000005</v>
      </c>
      <c r="BS7132" s="98">
        <v>0</v>
      </c>
      <c r="BT7132" s="98">
        <v>0.36237599999999998</v>
      </c>
      <c r="BU7132" s="98">
        <v>0</v>
      </c>
      <c r="BV7132" s="98">
        <v>0</v>
      </c>
      <c r="BW7132" s="98">
        <v>0</v>
      </c>
      <c r="BX7132" s="98">
        <v>0</v>
      </c>
      <c r="BY7132" s="98">
        <v>0</v>
      </c>
      <c r="BZ7132" s="98">
        <v>1172</v>
      </c>
      <c r="CA7132" s="98">
        <v>31.8132298876831</v>
      </c>
      <c r="CB7132" s="98">
        <v>4.5999999999999996</v>
      </c>
      <c r="CC7132" s="98">
        <v>5872</v>
      </c>
      <c r="CD7132" s="169">
        <v>2</v>
      </c>
      <c r="CE7132" s="98">
        <v>33.99</v>
      </c>
      <c r="CF7132" s="98">
        <f t="shared" si="223"/>
        <v>21.682221000000002</v>
      </c>
      <c r="CG7132" s="98"/>
      <c r="CH7132" s="98"/>
      <c r="CI7132" s="98"/>
      <c r="CJ7132" s="98"/>
    </row>
    <row r="7133" spans="1:88">
      <c r="A7133" s="97">
        <v>7132</v>
      </c>
      <c r="B7133" s="98">
        <v>4.0540539999999998</v>
      </c>
      <c r="C7133" s="165">
        <v>39</v>
      </c>
      <c r="D7133" s="98">
        <v>0</v>
      </c>
      <c r="E7133" s="98">
        <v>0</v>
      </c>
      <c r="F7133" s="98">
        <v>0</v>
      </c>
      <c r="G7133" s="98">
        <v>0</v>
      </c>
      <c r="H7133" s="98">
        <v>0</v>
      </c>
      <c r="I7133" s="98">
        <v>0</v>
      </c>
      <c r="J7133" s="98">
        <v>0</v>
      </c>
      <c r="K7133" s="98">
        <v>1</v>
      </c>
      <c r="L7133" s="98">
        <v>0</v>
      </c>
      <c r="M7133" s="98">
        <v>0</v>
      </c>
      <c r="N7133" s="98">
        <v>0</v>
      </c>
      <c r="O7133" s="98">
        <v>0</v>
      </c>
      <c r="P7133" s="98">
        <v>0</v>
      </c>
      <c r="Q7133" s="98">
        <v>1</v>
      </c>
      <c r="R7133" s="98">
        <v>0</v>
      </c>
      <c r="S7133" s="98">
        <v>0</v>
      </c>
      <c r="T7133" s="98">
        <v>0</v>
      </c>
      <c r="U7133" s="98">
        <v>1</v>
      </c>
      <c r="V7133" s="98">
        <v>0</v>
      </c>
      <c r="W7133" s="98">
        <v>0</v>
      </c>
      <c r="X7133" s="98">
        <v>0</v>
      </c>
      <c r="Y7133" s="98">
        <v>0</v>
      </c>
      <c r="Z7133" s="98">
        <v>0</v>
      </c>
      <c r="AA7133" s="98">
        <v>0</v>
      </c>
      <c r="AB7133" s="98">
        <v>0</v>
      </c>
      <c r="AC7133" s="98">
        <v>0</v>
      </c>
      <c r="AD7133" s="98">
        <v>1</v>
      </c>
      <c r="AE7133" s="98">
        <v>0</v>
      </c>
      <c r="AF7133" s="98">
        <v>0</v>
      </c>
      <c r="AG7133" s="98">
        <v>0</v>
      </c>
      <c r="AH7133" s="98">
        <v>0</v>
      </c>
      <c r="AI7133" s="98">
        <v>0</v>
      </c>
      <c r="AJ7133" s="98">
        <v>0</v>
      </c>
      <c r="AK7133" s="98">
        <v>0</v>
      </c>
      <c r="AL7133" s="98">
        <v>0</v>
      </c>
      <c r="AM7133" s="98">
        <v>0</v>
      </c>
      <c r="AN7133" s="98">
        <v>0</v>
      </c>
      <c r="AO7133" s="98">
        <v>0</v>
      </c>
      <c r="AP7133" s="98">
        <v>1</v>
      </c>
      <c r="AQ7133" s="98">
        <v>0</v>
      </c>
      <c r="AR7133" s="98">
        <v>0</v>
      </c>
      <c r="AS7133" s="98">
        <v>0</v>
      </c>
      <c r="AT7133" s="98">
        <v>0</v>
      </c>
      <c r="AU7133" s="98">
        <v>0</v>
      </c>
      <c r="AV7133" s="98">
        <v>0</v>
      </c>
      <c r="AW7133" s="98">
        <v>0</v>
      </c>
      <c r="AX7133" s="98">
        <v>0</v>
      </c>
      <c r="AY7133" s="98">
        <v>0.29970000000000002</v>
      </c>
      <c r="AZ7133" s="98">
        <v>1</v>
      </c>
      <c r="BA7133" s="166">
        <v>6</v>
      </c>
      <c r="BB7133" s="167">
        <v>7</v>
      </c>
      <c r="BC7133" s="110">
        <v>5.24</v>
      </c>
      <c r="BD7133" s="305">
        <f t="shared" si="222"/>
        <v>36.68</v>
      </c>
      <c r="BE7133" s="168">
        <v>0</v>
      </c>
      <c r="BF7133" s="168">
        <v>1</v>
      </c>
      <c r="BG7133" s="98">
        <v>36.68</v>
      </c>
      <c r="BH7133" s="110">
        <v>36.68</v>
      </c>
      <c r="BI7133" s="98">
        <v>0</v>
      </c>
      <c r="BJ7133" s="98">
        <v>0</v>
      </c>
      <c r="BK7133" s="98">
        <v>0.11532100000000001</v>
      </c>
      <c r="BL7133" s="167">
        <v>0</v>
      </c>
      <c r="BM7133" s="167">
        <v>0</v>
      </c>
      <c r="BN7133" s="98">
        <v>0</v>
      </c>
      <c r="BO7133" s="98">
        <v>0</v>
      </c>
      <c r="BP7133" s="98">
        <v>0.110141</v>
      </c>
      <c r="BQ7133" s="98">
        <v>0</v>
      </c>
      <c r="BR7133" s="98">
        <v>0.72164600000000001</v>
      </c>
      <c r="BS7133" s="98">
        <v>0</v>
      </c>
      <c r="BT7133" s="98">
        <v>0</v>
      </c>
      <c r="BU7133" s="98">
        <v>0</v>
      </c>
      <c r="BV7133" s="98">
        <v>5.2888999999999999E-2</v>
      </c>
      <c r="BW7133" s="98">
        <v>0</v>
      </c>
      <c r="BX7133" s="98">
        <v>0</v>
      </c>
      <c r="BY7133" s="98">
        <v>0</v>
      </c>
      <c r="BZ7133" s="98">
        <v>1171</v>
      </c>
      <c r="CA7133" s="98">
        <v>31.8079465874346</v>
      </c>
      <c r="CB7133" s="98">
        <v>6.9</v>
      </c>
      <c r="CC7133" s="98">
        <v>5873</v>
      </c>
      <c r="CD7133" s="169">
        <v>2</v>
      </c>
      <c r="CE7133" s="98">
        <v>39.909999999999997</v>
      </c>
      <c r="CF7133" s="98">
        <f t="shared" si="223"/>
        <v>11.961027</v>
      </c>
      <c r="CG7133" s="98"/>
      <c r="CH7133" s="98"/>
      <c r="CI7133" s="98"/>
      <c r="CJ7133" s="98"/>
    </row>
    <row r="7134" spans="1:88">
      <c r="A7134" s="97">
        <v>7133</v>
      </c>
      <c r="B7134" s="98">
        <v>1.0612239999999999</v>
      </c>
      <c r="C7134" s="165">
        <v>41</v>
      </c>
      <c r="D7134" s="98">
        <v>0.26829268299999998</v>
      </c>
      <c r="E7134" s="98">
        <v>0</v>
      </c>
      <c r="F7134" s="98">
        <v>0</v>
      </c>
      <c r="G7134" s="98">
        <v>0</v>
      </c>
      <c r="H7134" s="98">
        <v>0</v>
      </c>
      <c r="I7134" s="98">
        <v>0</v>
      </c>
      <c r="J7134" s="98">
        <v>0</v>
      </c>
      <c r="K7134" s="98">
        <v>1</v>
      </c>
      <c r="L7134" s="98">
        <v>0</v>
      </c>
      <c r="M7134" s="98">
        <v>0</v>
      </c>
      <c r="N7134" s="98">
        <v>0</v>
      </c>
      <c r="O7134" s="98">
        <v>0</v>
      </c>
      <c r="P7134" s="98">
        <v>0</v>
      </c>
      <c r="Q7134" s="98">
        <v>0.428571429</v>
      </c>
      <c r="R7134" s="98">
        <v>0</v>
      </c>
      <c r="S7134" s="98">
        <v>0.571428571</v>
      </c>
      <c r="T7134" s="98">
        <v>0</v>
      </c>
      <c r="U7134" s="98">
        <v>0</v>
      </c>
      <c r="V7134" s="98">
        <v>0</v>
      </c>
      <c r="W7134" s="98">
        <v>0</v>
      </c>
      <c r="X7134" s="98">
        <v>0</v>
      </c>
      <c r="Y7134" s="98">
        <v>0</v>
      </c>
      <c r="Z7134" s="98">
        <v>0.33333333300000001</v>
      </c>
      <c r="AA7134" s="98">
        <v>0</v>
      </c>
      <c r="AB7134" s="98">
        <v>0.66666666699999999</v>
      </c>
      <c r="AC7134" s="98">
        <v>0</v>
      </c>
      <c r="AD7134" s="98">
        <v>0.66666666699999999</v>
      </c>
      <c r="AE7134" s="98">
        <v>0</v>
      </c>
      <c r="AF7134" s="98">
        <v>0</v>
      </c>
      <c r="AG7134" s="98">
        <v>0</v>
      </c>
      <c r="AH7134" s="98">
        <v>0</v>
      </c>
      <c r="AI7134" s="98">
        <v>0.33333333300000001</v>
      </c>
      <c r="AJ7134" s="98">
        <v>0</v>
      </c>
      <c r="AK7134" s="98">
        <v>0</v>
      </c>
      <c r="AL7134" s="98">
        <v>0</v>
      </c>
      <c r="AM7134" s="98">
        <v>0</v>
      </c>
      <c r="AN7134" s="98">
        <v>0</v>
      </c>
      <c r="AO7134" s="98">
        <v>0</v>
      </c>
      <c r="AP7134" s="98">
        <v>1</v>
      </c>
      <c r="AQ7134" s="98">
        <v>0</v>
      </c>
      <c r="AR7134" s="98">
        <v>0</v>
      </c>
      <c r="AS7134" s="98">
        <v>0</v>
      </c>
      <c r="AT7134" s="98">
        <v>0</v>
      </c>
      <c r="AU7134" s="98">
        <v>0</v>
      </c>
      <c r="AV7134" s="98">
        <v>0</v>
      </c>
      <c r="AW7134" s="98">
        <v>0</v>
      </c>
      <c r="AX7134" s="98">
        <v>0</v>
      </c>
      <c r="AY7134" s="98">
        <v>0.1168</v>
      </c>
      <c r="AZ7134" s="98">
        <v>0.428571429</v>
      </c>
      <c r="BA7134" s="166">
        <v>23</v>
      </c>
      <c r="BB7134" s="167">
        <v>41</v>
      </c>
      <c r="BC7134" s="110">
        <v>5.4153650000000004</v>
      </c>
      <c r="BD7134" s="305">
        <f t="shared" si="222"/>
        <v>222.029965</v>
      </c>
      <c r="BE7134" s="168">
        <v>33</v>
      </c>
      <c r="BF7134" s="168">
        <v>7</v>
      </c>
      <c r="BG7134" s="98">
        <v>31.718499999999999</v>
      </c>
      <c r="BH7134" s="110">
        <v>222.03</v>
      </c>
      <c r="BI7134" s="98">
        <v>0</v>
      </c>
      <c r="BJ7134" s="98">
        <v>0.372701</v>
      </c>
      <c r="BK7134" s="98">
        <v>0.15404399999999999</v>
      </c>
      <c r="BL7134" s="167">
        <v>0</v>
      </c>
      <c r="BM7134" s="167">
        <v>0</v>
      </c>
      <c r="BN7134" s="98">
        <v>0.13180700000000001</v>
      </c>
      <c r="BO7134" s="98">
        <v>0</v>
      </c>
      <c r="BP7134" s="98">
        <v>0</v>
      </c>
      <c r="BQ7134" s="98">
        <v>0</v>
      </c>
      <c r="BR7134" s="98">
        <v>0</v>
      </c>
      <c r="BS7134" s="98">
        <v>9.0788999999999995E-2</v>
      </c>
      <c r="BT7134" s="98">
        <v>8.8775999999999994E-2</v>
      </c>
      <c r="BU7134" s="98">
        <v>2.8059000000000001E-2</v>
      </c>
      <c r="BV7134" s="98">
        <v>8.711E-3</v>
      </c>
      <c r="BW7134" s="98">
        <v>7.3497999999999994E-2</v>
      </c>
      <c r="BX7134" s="98">
        <v>5.1610000000000003E-2</v>
      </c>
      <c r="BY7134" s="98">
        <v>33</v>
      </c>
      <c r="BZ7134" s="98">
        <v>1169</v>
      </c>
      <c r="CA7134" s="98">
        <v>31.8026632871861</v>
      </c>
      <c r="CB7134" s="98">
        <v>16.100000000000001</v>
      </c>
      <c r="CC7134" s="98">
        <v>5874</v>
      </c>
      <c r="CD7134" s="169">
        <v>2</v>
      </c>
      <c r="CE7134" s="98">
        <v>162.74</v>
      </c>
      <c r="CF7134" s="98">
        <f t="shared" si="223"/>
        <v>19.008032</v>
      </c>
      <c r="CG7134" s="98"/>
      <c r="CH7134" s="98"/>
      <c r="CI7134" s="98"/>
      <c r="CJ7134" s="98"/>
    </row>
    <row r="7135" spans="1:88">
      <c r="A7135" s="97">
        <v>7134</v>
      </c>
      <c r="B7135" s="98">
        <v>0.80705000000000005</v>
      </c>
      <c r="C7135" s="165">
        <v>68</v>
      </c>
      <c r="D7135" s="98">
        <v>7.3529412000000002E-2</v>
      </c>
      <c r="E7135" s="98">
        <v>1.4705882E-2</v>
      </c>
      <c r="F7135" s="98">
        <v>0</v>
      </c>
      <c r="G7135" s="98">
        <v>0.5</v>
      </c>
      <c r="H7135" s="98">
        <v>0</v>
      </c>
      <c r="I7135" s="98">
        <v>0</v>
      </c>
      <c r="J7135" s="98">
        <v>0</v>
      </c>
      <c r="K7135" s="98">
        <v>0.5</v>
      </c>
      <c r="L7135" s="98">
        <v>0</v>
      </c>
      <c r="M7135" s="98">
        <v>0</v>
      </c>
      <c r="N7135" s="98">
        <v>0</v>
      </c>
      <c r="O7135" s="98">
        <v>0</v>
      </c>
      <c r="P7135" s="98">
        <v>0</v>
      </c>
      <c r="Q7135" s="98">
        <v>0.5</v>
      </c>
      <c r="R7135" s="98">
        <v>0.5</v>
      </c>
      <c r="S7135" s="98">
        <v>0</v>
      </c>
      <c r="T7135" s="98">
        <v>0</v>
      </c>
      <c r="U7135" s="98">
        <v>0</v>
      </c>
      <c r="V7135" s="98">
        <v>0</v>
      </c>
      <c r="W7135" s="98">
        <v>0</v>
      </c>
      <c r="X7135" s="98">
        <v>0</v>
      </c>
      <c r="Y7135" s="98">
        <v>0</v>
      </c>
      <c r="Z7135" s="98">
        <v>1</v>
      </c>
      <c r="AA7135" s="98">
        <v>0</v>
      </c>
      <c r="AB7135" s="98">
        <v>0</v>
      </c>
      <c r="AC7135" s="98">
        <v>0</v>
      </c>
      <c r="AD7135" s="98">
        <v>0</v>
      </c>
      <c r="AE7135" s="98">
        <v>0</v>
      </c>
      <c r="AF7135" s="98">
        <v>0</v>
      </c>
      <c r="AG7135" s="98">
        <v>0</v>
      </c>
      <c r="AH7135" s="98">
        <v>0</v>
      </c>
      <c r="AI7135" s="98">
        <v>1</v>
      </c>
      <c r="AJ7135" s="98">
        <v>0</v>
      </c>
      <c r="AK7135" s="98">
        <v>0</v>
      </c>
      <c r="AL7135" s="98">
        <v>0</v>
      </c>
      <c r="AM7135" s="98">
        <v>0</v>
      </c>
      <c r="AN7135" s="98">
        <v>0</v>
      </c>
      <c r="AO7135" s="98">
        <v>0</v>
      </c>
      <c r="AP7135" s="98">
        <v>0.5</v>
      </c>
      <c r="AQ7135" s="98">
        <v>0</v>
      </c>
      <c r="AR7135" s="98">
        <v>0</v>
      </c>
      <c r="AS7135" s="98">
        <v>0</v>
      </c>
      <c r="AT7135" s="98">
        <v>0</v>
      </c>
      <c r="AU7135" s="98">
        <v>0</v>
      </c>
      <c r="AV7135" s="98">
        <v>0</v>
      </c>
      <c r="AW7135" s="98">
        <v>0</v>
      </c>
      <c r="AX7135" s="98">
        <v>0.5</v>
      </c>
      <c r="AY7135" s="98">
        <v>0.29120000000000001</v>
      </c>
      <c r="AZ7135" s="98">
        <v>0.5</v>
      </c>
      <c r="BA7135" s="166">
        <v>10</v>
      </c>
      <c r="BB7135" s="167">
        <v>12</v>
      </c>
      <c r="BC7135" s="110">
        <v>6.1116659999999996</v>
      </c>
      <c r="BD7135" s="305">
        <f t="shared" si="222"/>
        <v>73.339991999999995</v>
      </c>
      <c r="BE7135" s="168">
        <v>52</v>
      </c>
      <c r="BF7135" s="168">
        <v>4</v>
      </c>
      <c r="BG7135" s="98">
        <v>15.01</v>
      </c>
      <c r="BH7135" s="110">
        <v>60.04</v>
      </c>
      <c r="BI7135" s="98">
        <v>0</v>
      </c>
      <c r="BJ7135" s="98">
        <v>0.19003900000000001</v>
      </c>
      <c r="BK7135" s="98">
        <v>4.4803000000000003E-2</v>
      </c>
      <c r="BL7135" s="167">
        <v>0</v>
      </c>
      <c r="BM7135" s="167">
        <v>0</v>
      </c>
      <c r="BN7135" s="98">
        <v>0.146568</v>
      </c>
      <c r="BO7135" s="98">
        <v>0</v>
      </c>
      <c r="BP7135" s="98">
        <v>0</v>
      </c>
      <c r="BQ7135" s="98">
        <v>0</v>
      </c>
      <c r="BR7135" s="98">
        <v>0.38923999999999997</v>
      </c>
      <c r="BS7135" s="98">
        <v>0</v>
      </c>
      <c r="BT7135" s="98">
        <v>0</v>
      </c>
      <c r="BU7135" s="98">
        <v>3.2978E-2</v>
      </c>
      <c r="BV7135" s="98">
        <v>0</v>
      </c>
      <c r="BW7135" s="98">
        <v>0</v>
      </c>
      <c r="BX7135" s="98">
        <v>0.19636899999999999</v>
      </c>
      <c r="BY7135" s="98">
        <v>52</v>
      </c>
      <c r="BZ7135" s="98">
        <v>1169</v>
      </c>
      <c r="CA7135" s="98">
        <v>33</v>
      </c>
      <c r="CB7135" s="98">
        <v>5.75</v>
      </c>
      <c r="CC7135" s="98">
        <v>5876</v>
      </c>
      <c r="CD7135" s="169">
        <v>2</v>
      </c>
      <c r="CE7135" s="98">
        <v>107.87</v>
      </c>
      <c r="CF7135" s="98">
        <f t="shared" si="223"/>
        <v>31.411744000000002</v>
      </c>
      <c r="CG7135" s="98"/>
      <c r="CH7135" s="98"/>
      <c r="CI7135" s="98"/>
      <c r="CJ7135" s="98"/>
    </row>
    <row r="7136" spans="1:88">
      <c r="A7136" s="97">
        <v>7135</v>
      </c>
      <c r="B7136" s="98">
        <v>0.69444399999999995</v>
      </c>
      <c r="C7136" s="165">
        <v>50</v>
      </c>
      <c r="D7136" s="98">
        <v>0.04</v>
      </c>
      <c r="E7136" s="98">
        <v>0</v>
      </c>
      <c r="F7136" s="98">
        <v>0</v>
      </c>
      <c r="G7136" s="98">
        <v>0</v>
      </c>
      <c r="H7136" s="98">
        <v>0</v>
      </c>
      <c r="I7136" s="98">
        <v>0</v>
      </c>
      <c r="J7136" s="98">
        <v>0</v>
      </c>
      <c r="K7136" s="98">
        <v>1</v>
      </c>
      <c r="L7136" s="98">
        <v>0</v>
      </c>
      <c r="M7136" s="98">
        <v>0</v>
      </c>
      <c r="N7136" s="98">
        <v>0</v>
      </c>
      <c r="O7136" s="98">
        <v>0</v>
      </c>
      <c r="P7136" s="98">
        <v>0</v>
      </c>
      <c r="Q7136" s="98">
        <v>0.5</v>
      </c>
      <c r="R7136" s="98">
        <v>0</v>
      </c>
      <c r="S7136" s="98">
        <v>0.5</v>
      </c>
      <c r="T7136" s="98">
        <v>0</v>
      </c>
      <c r="U7136" s="98">
        <v>0</v>
      </c>
      <c r="V7136" s="98">
        <v>0</v>
      </c>
      <c r="W7136" s="98">
        <v>0</v>
      </c>
      <c r="X7136" s="98">
        <v>0</v>
      </c>
      <c r="Y7136" s="98">
        <v>0</v>
      </c>
      <c r="Z7136" s="98">
        <v>0</v>
      </c>
      <c r="AA7136" s="98">
        <v>0</v>
      </c>
      <c r="AB7136" s="98">
        <v>0</v>
      </c>
      <c r="AC7136" s="98">
        <v>1</v>
      </c>
      <c r="AD7136" s="98">
        <v>0</v>
      </c>
      <c r="AE7136" s="98">
        <v>0</v>
      </c>
      <c r="AF7136" s="98">
        <v>1</v>
      </c>
      <c r="AG7136" s="98">
        <v>0</v>
      </c>
      <c r="AH7136" s="98">
        <v>0</v>
      </c>
      <c r="AI7136" s="98">
        <v>0</v>
      </c>
      <c r="AJ7136" s="98">
        <v>0</v>
      </c>
      <c r="AK7136" s="98">
        <v>0</v>
      </c>
      <c r="AL7136" s="98">
        <v>0</v>
      </c>
      <c r="AM7136" s="98">
        <v>0</v>
      </c>
      <c r="AN7136" s="98">
        <v>0</v>
      </c>
      <c r="AO7136" s="98">
        <v>0</v>
      </c>
      <c r="AP7136" s="98">
        <v>1</v>
      </c>
      <c r="AQ7136" s="98">
        <v>0</v>
      </c>
      <c r="AR7136" s="98">
        <v>0</v>
      </c>
      <c r="AS7136" s="98">
        <v>0</v>
      </c>
      <c r="AT7136" s="98">
        <v>0</v>
      </c>
      <c r="AU7136" s="98">
        <v>0</v>
      </c>
      <c r="AV7136" s="98">
        <v>0</v>
      </c>
      <c r="AW7136" s="98">
        <v>0</v>
      </c>
      <c r="AX7136" s="98">
        <v>0</v>
      </c>
      <c r="AY7136" s="98">
        <v>0.15240000000000001</v>
      </c>
      <c r="AZ7136" s="98">
        <v>0.5</v>
      </c>
      <c r="BA7136" s="166">
        <v>6</v>
      </c>
      <c r="BB7136" s="167">
        <v>6</v>
      </c>
      <c r="BC7136" s="110">
        <v>7.4116660000000003</v>
      </c>
      <c r="BD7136" s="305">
        <f t="shared" si="222"/>
        <v>44.469996000000002</v>
      </c>
      <c r="BE7136" s="168">
        <v>151</v>
      </c>
      <c r="BF7136" s="168">
        <v>2</v>
      </c>
      <c r="BG7136" s="98">
        <v>22.234999999999999</v>
      </c>
      <c r="BH7136" s="110">
        <v>44.47</v>
      </c>
      <c r="BI7136" s="98">
        <v>0.22464500000000001</v>
      </c>
      <c r="BJ7136" s="98">
        <v>0.166404</v>
      </c>
      <c r="BK7136" s="98">
        <v>4.6996999999999997E-2</v>
      </c>
      <c r="BL7136" s="167">
        <v>0</v>
      </c>
      <c r="BM7136" s="167">
        <v>0</v>
      </c>
      <c r="BN7136" s="98">
        <v>0</v>
      </c>
      <c r="BO7136" s="98">
        <v>0</v>
      </c>
      <c r="BP7136" s="98">
        <v>0</v>
      </c>
      <c r="BQ7136" s="98">
        <v>0</v>
      </c>
      <c r="BR7136" s="98">
        <v>0.56195099999999998</v>
      </c>
      <c r="BS7136" s="98">
        <v>0</v>
      </c>
      <c r="BT7136" s="98">
        <v>0</v>
      </c>
      <c r="BU7136" s="98">
        <v>0</v>
      </c>
      <c r="BV7136" s="98">
        <v>0</v>
      </c>
      <c r="BW7136" s="98">
        <v>0</v>
      </c>
      <c r="BX7136" s="98">
        <v>0</v>
      </c>
      <c r="BY7136" s="98">
        <v>151</v>
      </c>
      <c r="BZ7136" s="98">
        <v>1169</v>
      </c>
      <c r="CA7136" s="98">
        <v>31.797379986937699</v>
      </c>
      <c r="CB7136" s="98">
        <v>1.1499999999999999</v>
      </c>
      <c r="CC7136" s="98">
        <v>5877</v>
      </c>
      <c r="CD7136" s="169">
        <v>2</v>
      </c>
      <c r="CE7136" s="98">
        <v>295.08999999999997</v>
      </c>
      <c r="CF7136" s="98">
        <f t="shared" si="223"/>
        <v>44.971716000000001</v>
      </c>
      <c r="CG7136" s="98"/>
      <c r="CH7136" s="98"/>
      <c r="CI7136" s="98"/>
      <c r="CJ7136" s="98"/>
    </row>
    <row r="7137" spans="1:88">
      <c r="A7137" s="97">
        <v>7136</v>
      </c>
      <c r="B7137" s="98">
        <v>0</v>
      </c>
      <c r="C7137" s="165">
        <v>0</v>
      </c>
      <c r="D7137" s="98">
        <v>0</v>
      </c>
      <c r="E7137" s="98">
        <v>0</v>
      </c>
      <c r="F7137" s="98">
        <v>0</v>
      </c>
      <c r="G7137" s="98">
        <v>0</v>
      </c>
      <c r="H7137" s="98">
        <v>0</v>
      </c>
      <c r="I7137" s="98">
        <v>0</v>
      </c>
      <c r="J7137" s="98">
        <v>0</v>
      </c>
      <c r="K7137" s="98">
        <v>1</v>
      </c>
      <c r="L7137" s="98">
        <v>0</v>
      </c>
      <c r="M7137" s="98">
        <v>0</v>
      </c>
      <c r="N7137" s="98">
        <v>0</v>
      </c>
      <c r="O7137" s="98">
        <v>0</v>
      </c>
      <c r="P7137" s="98">
        <v>0</v>
      </c>
      <c r="Q7137" s="98">
        <v>0.5</v>
      </c>
      <c r="R7137" s="98">
        <v>0</v>
      </c>
      <c r="S7137" s="98">
        <v>0.5</v>
      </c>
      <c r="T7137" s="98">
        <v>0</v>
      </c>
      <c r="U7137" s="98">
        <v>0</v>
      </c>
      <c r="V7137" s="98">
        <v>0</v>
      </c>
      <c r="W7137" s="98">
        <v>0</v>
      </c>
      <c r="X7137" s="98">
        <v>0</v>
      </c>
      <c r="Y7137" s="98">
        <v>0</v>
      </c>
      <c r="Z7137" s="98">
        <v>0</v>
      </c>
      <c r="AA7137" s="98">
        <v>0</v>
      </c>
      <c r="AB7137" s="98">
        <v>0</v>
      </c>
      <c r="AC7137" s="98">
        <v>0</v>
      </c>
      <c r="AD7137" s="98">
        <v>0</v>
      </c>
      <c r="AE7137" s="98">
        <v>0</v>
      </c>
      <c r="AF7137" s="98">
        <v>0</v>
      </c>
      <c r="AG7137" s="98">
        <v>0</v>
      </c>
      <c r="AH7137" s="98">
        <v>0</v>
      </c>
      <c r="AI7137" s="98">
        <v>0</v>
      </c>
      <c r="AJ7137" s="98">
        <v>0</v>
      </c>
      <c r="AK7137" s="98">
        <v>0</v>
      </c>
      <c r="AL7137" s="98">
        <v>0</v>
      </c>
      <c r="AM7137" s="98">
        <v>0</v>
      </c>
      <c r="AN7137" s="98">
        <v>0</v>
      </c>
      <c r="AO7137" s="98">
        <v>0</v>
      </c>
      <c r="AP7137" s="98">
        <v>0</v>
      </c>
      <c r="AQ7137" s="98">
        <v>0</v>
      </c>
      <c r="AR7137" s="98">
        <v>0</v>
      </c>
      <c r="AS7137" s="98">
        <v>0</v>
      </c>
      <c r="AT7137" s="98">
        <v>0</v>
      </c>
      <c r="AU7137" s="98">
        <v>0</v>
      </c>
      <c r="AV7137" s="98">
        <v>0</v>
      </c>
      <c r="AW7137" s="98">
        <v>0</v>
      </c>
      <c r="AX7137" s="98">
        <v>0</v>
      </c>
      <c r="AY7137" s="98">
        <v>0</v>
      </c>
      <c r="AZ7137" s="98">
        <v>0</v>
      </c>
      <c r="BA7137" s="166">
        <v>12</v>
      </c>
      <c r="BB7137" s="167">
        <v>17</v>
      </c>
      <c r="BC7137" s="110">
        <v>7.2358820000000001</v>
      </c>
      <c r="BD7137" s="305">
        <f t="shared" si="222"/>
        <v>123.00999400000001</v>
      </c>
      <c r="BE7137" s="168">
        <v>60</v>
      </c>
      <c r="BF7137" s="168">
        <v>2</v>
      </c>
      <c r="BG7137" s="98">
        <v>61.505000000000003</v>
      </c>
      <c r="BH7137" s="110">
        <v>123.01</v>
      </c>
      <c r="BI7137" s="98">
        <v>0</v>
      </c>
      <c r="BJ7137" s="98">
        <v>0.17388799999999999</v>
      </c>
      <c r="BK7137" s="98">
        <v>0.120071</v>
      </c>
      <c r="BL7137" s="167">
        <v>0</v>
      </c>
      <c r="BM7137" s="167">
        <v>0</v>
      </c>
      <c r="BN7137" s="98">
        <v>0</v>
      </c>
      <c r="BO7137" s="98">
        <v>0</v>
      </c>
      <c r="BP7137" s="98">
        <v>0.21851799999999999</v>
      </c>
      <c r="BQ7137" s="98">
        <v>0</v>
      </c>
      <c r="BR7137" s="98">
        <v>0.115356</v>
      </c>
      <c r="BS7137" s="98">
        <v>0</v>
      </c>
      <c r="BT7137" s="98">
        <v>8.6170999999999998E-2</v>
      </c>
      <c r="BU7137" s="98">
        <v>0</v>
      </c>
      <c r="BV7137" s="98">
        <v>3.0078000000000001E-2</v>
      </c>
      <c r="BW7137" s="98">
        <v>3.8939000000000001E-2</v>
      </c>
      <c r="BX7137" s="98">
        <v>0.216974</v>
      </c>
      <c r="BY7137" s="98">
        <v>60</v>
      </c>
      <c r="BZ7137" s="98">
        <v>1169</v>
      </c>
      <c r="CA7137" s="98">
        <v>31.792096686689199</v>
      </c>
      <c r="CB7137" s="98">
        <v>6.9</v>
      </c>
      <c r="CC7137" s="98">
        <v>5878</v>
      </c>
      <c r="CD7137" s="169">
        <v>2</v>
      </c>
      <c r="CE7137" s="98">
        <v>143.33000000000001</v>
      </c>
      <c r="CF7137" s="98">
        <f t="shared" si="223"/>
        <v>0</v>
      </c>
      <c r="CG7137" s="98"/>
      <c r="CH7137" s="98"/>
      <c r="CI7137" s="98"/>
      <c r="CJ7137" s="98"/>
    </row>
    <row r="7138" spans="1:88">
      <c r="A7138" s="97">
        <v>7137</v>
      </c>
      <c r="B7138" s="98">
        <v>0</v>
      </c>
      <c r="C7138" s="165">
        <v>41</v>
      </c>
      <c r="D7138" s="98">
        <v>4.8780487999999997E-2</v>
      </c>
      <c r="E7138" s="98">
        <v>0</v>
      </c>
      <c r="F7138" s="98">
        <v>0</v>
      </c>
      <c r="G7138" s="98">
        <v>0.25</v>
      </c>
      <c r="H7138" s="98">
        <v>0</v>
      </c>
      <c r="I7138" s="98">
        <v>0</v>
      </c>
      <c r="J7138" s="98">
        <v>0</v>
      </c>
      <c r="K7138" s="98">
        <v>0.75</v>
      </c>
      <c r="L7138" s="98">
        <v>0</v>
      </c>
      <c r="M7138" s="98">
        <v>0</v>
      </c>
      <c r="N7138" s="98">
        <v>0</v>
      </c>
      <c r="O7138" s="98">
        <v>0</v>
      </c>
      <c r="P7138" s="98">
        <v>0</v>
      </c>
      <c r="Q7138" s="98">
        <v>0.75</v>
      </c>
      <c r="R7138" s="98">
        <v>0</v>
      </c>
      <c r="S7138" s="98">
        <v>0.25</v>
      </c>
      <c r="T7138" s="98">
        <v>0</v>
      </c>
      <c r="U7138" s="98">
        <v>0</v>
      </c>
      <c r="V7138" s="98">
        <v>0</v>
      </c>
      <c r="W7138" s="98">
        <v>0</v>
      </c>
      <c r="X7138" s="98">
        <v>0</v>
      </c>
      <c r="Y7138" s="98">
        <v>0</v>
      </c>
      <c r="Z7138" s="98">
        <v>0.5</v>
      </c>
      <c r="AA7138" s="98">
        <v>0</v>
      </c>
      <c r="AB7138" s="98">
        <v>0</v>
      </c>
      <c r="AC7138" s="98">
        <v>0.5</v>
      </c>
      <c r="AD7138" s="98">
        <v>0</v>
      </c>
      <c r="AE7138" s="98">
        <v>0</v>
      </c>
      <c r="AF7138" s="98">
        <v>0.5</v>
      </c>
      <c r="AG7138" s="98">
        <v>0</v>
      </c>
      <c r="AH7138" s="98">
        <v>0</v>
      </c>
      <c r="AI7138" s="98">
        <v>0.5</v>
      </c>
      <c r="AJ7138" s="98">
        <v>0</v>
      </c>
      <c r="AK7138" s="98">
        <v>0</v>
      </c>
      <c r="AL7138" s="98">
        <v>0</v>
      </c>
      <c r="AM7138" s="98">
        <v>0</v>
      </c>
      <c r="AN7138" s="98">
        <v>0</v>
      </c>
      <c r="AO7138" s="98">
        <v>0</v>
      </c>
      <c r="AP7138" s="98">
        <v>1</v>
      </c>
      <c r="AQ7138" s="98">
        <v>0</v>
      </c>
      <c r="AR7138" s="98">
        <v>0</v>
      </c>
      <c r="AS7138" s="98">
        <v>0</v>
      </c>
      <c r="AT7138" s="98">
        <v>0</v>
      </c>
      <c r="AU7138" s="98">
        <v>0</v>
      </c>
      <c r="AV7138" s="98">
        <v>0</v>
      </c>
      <c r="AW7138" s="98">
        <v>0</v>
      </c>
      <c r="AX7138" s="98">
        <v>0</v>
      </c>
      <c r="AY7138" s="98">
        <v>0.15240000000000001</v>
      </c>
      <c r="AZ7138" s="98">
        <v>0.5</v>
      </c>
      <c r="BA7138" s="166">
        <v>13</v>
      </c>
      <c r="BB7138" s="167">
        <v>17</v>
      </c>
      <c r="BC7138" s="110">
        <v>6.8352940000000002</v>
      </c>
      <c r="BD7138" s="305">
        <f t="shared" si="222"/>
        <v>116.19999800000001</v>
      </c>
      <c r="BE7138" s="168">
        <v>83</v>
      </c>
      <c r="BF7138" s="168">
        <v>4</v>
      </c>
      <c r="BG7138" s="98">
        <v>29.05</v>
      </c>
      <c r="BH7138" s="110">
        <v>116.2</v>
      </c>
      <c r="BI7138" s="98">
        <v>0.24423400000000001</v>
      </c>
      <c r="BJ7138" s="98">
        <v>0</v>
      </c>
      <c r="BK7138" s="98">
        <v>5.0172000000000001E-2</v>
      </c>
      <c r="BL7138" s="167">
        <v>0</v>
      </c>
      <c r="BM7138" s="167">
        <v>0</v>
      </c>
      <c r="BN7138" s="98">
        <v>0.15395800000000001</v>
      </c>
      <c r="BO7138" s="98">
        <v>0</v>
      </c>
      <c r="BP7138" s="98">
        <v>9.6471000000000001E-2</v>
      </c>
      <c r="BQ7138" s="98">
        <v>0</v>
      </c>
      <c r="BR7138" s="98">
        <v>0.19836400000000001</v>
      </c>
      <c r="BS7138" s="98">
        <v>0</v>
      </c>
      <c r="BT7138" s="98">
        <v>6.9535E-2</v>
      </c>
      <c r="BU7138" s="98">
        <v>0</v>
      </c>
      <c r="BV7138" s="98">
        <v>1.7125000000000001E-2</v>
      </c>
      <c r="BW7138" s="98">
        <v>7.7366000000000004E-2</v>
      </c>
      <c r="BX7138" s="98">
        <v>9.2771000000000006E-2</v>
      </c>
      <c r="BY7138" s="98">
        <v>83</v>
      </c>
      <c r="BZ7138" s="98">
        <v>1169</v>
      </c>
      <c r="CA7138" s="98">
        <v>54</v>
      </c>
      <c r="CB7138" s="98">
        <v>8.0500000000000007</v>
      </c>
      <c r="CC7138" s="98">
        <v>5888</v>
      </c>
      <c r="CD7138" s="169">
        <v>2</v>
      </c>
      <c r="CE7138" s="98">
        <v>39.01</v>
      </c>
      <c r="CF7138" s="98">
        <f t="shared" si="223"/>
        <v>5.9451239999999999</v>
      </c>
      <c r="CG7138" s="98"/>
      <c r="CH7138" s="98"/>
      <c r="CI7138" s="98"/>
      <c r="CJ7138" s="98"/>
    </row>
    <row r="7139" spans="1:88">
      <c r="A7139" s="97">
        <v>7138</v>
      </c>
      <c r="B7139" s="98">
        <v>1.612903</v>
      </c>
      <c r="C7139" s="165">
        <v>48</v>
      </c>
      <c r="D7139" s="98">
        <v>0.29166666699999999</v>
      </c>
      <c r="E7139" s="98">
        <v>4.1666666999999998E-2</v>
      </c>
      <c r="F7139" s="98">
        <v>0</v>
      </c>
      <c r="G7139" s="98">
        <v>0</v>
      </c>
      <c r="H7139" s="98">
        <v>0</v>
      </c>
      <c r="I7139" s="98">
        <v>0</v>
      </c>
      <c r="J7139" s="98">
        <v>0</v>
      </c>
      <c r="K7139" s="98">
        <v>1</v>
      </c>
      <c r="L7139" s="98">
        <v>0</v>
      </c>
      <c r="M7139" s="98">
        <v>0</v>
      </c>
      <c r="N7139" s="98">
        <v>0</v>
      </c>
      <c r="O7139" s="98">
        <v>0</v>
      </c>
      <c r="P7139" s="98">
        <v>0</v>
      </c>
      <c r="Q7139" s="98">
        <v>0</v>
      </c>
      <c r="R7139" s="98">
        <v>0</v>
      </c>
      <c r="S7139" s="98">
        <v>1</v>
      </c>
      <c r="T7139" s="98">
        <v>0</v>
      </c>
      <c r="U7139" s="98">
        <v>0</v>
      </c>
      <c r="V7139" s="98">
        <v>0</v>
      </c>
      <c r="W7139" s="98">
        <v>0</v>
      </c>
      <c r="X7139" s="98">
        <v>0</v>
      </c>
      <c r="Y7139" s="98">
        <v>0</v>
      </c>
      <c r="Z7139" s="98">
        <v>1</v>
      </c>
      <c r="AA7139" s="98">
        <v>0</v>
      </c>
      <c r="AB7139" s="98">
        <v>0</v>
      </c>
      <c r="AC7139" s="98">
        <v>0</v>
      </c>
      <c r="AD7139" s="98">
        <v>0</v>
      </c>
      <c r="AE7139" s="98">
        <v>0</v>
      </c>
      <c r="AF7139" s="98">
        <v>0</v>
      </c>
      <c r="AG7139" s="98">
        <v>0</v>
      </c>
      <c r="AH7139" s="98">
        <v>0</v>
      </c>
      <c r="AI7139" s="98">
        <v>1</v>
      </c>
      <c r="AJ7139" s="98">
        <v>0</v>
      </c>
      <c r="AK7139" s="98">
        <v>0</v>
      </c>
      <c r="AL7139" s="98">
        <v>0</v>
      </c>
      <c r="AM7139" s="98">
        <v>0</v>
      </c>
      <c r="AN7139" s="98">
        <v>0</v>
      </c>
      <c r="AO7139" s="98">
        <v>0</v>
      </c>
      <c r="AP7139" s="98">
        <v>1</v>
      </c>
      <c r="AQ7139" s="98">
        <v>0</v>
      </c>
      <c r="AR7139" s="98">
        <v>0</v>
      </c>
      <c r="AS7139" s="98">
        <v>0</v>
      </c>
      <c r="AT7139" s="98">
        <v>0</v>
      </c>
      <c r="AU7139" s="98">
        <v>0</v>
      </c>
      <c r="AV7139" s="98">
        <v>0</v>
      </c>
      <c r="AW7139" s="98">
        <v>0</v>
      </c>
      <c r="AX7139" s="98">
        <v>0</v>
      </c>
      <c r="AY7139" s="98">
        <v>0.42320000000000002</v>
      </c>
      <c r="AZ7139" s="98">
        <v>1</v>
      </c>
      <c r="BA7139" s="166">
        <v>6</v>
      </c>
      <c r="BB7139" s="167">
        <v>8</v>
      </c>
      <c r="BC7139" s="110">
        <v>4.4450000000000003</v>
      </c>
      <c r="BD7139" s="305">
        <f t="shared" si="222"/>
        <v>35.56</v>
      </c>
      <c r="BE7139" s="168">
        <v>52</v>
      </c>
      <c r="BF7139" s="168">
        <v>2</v>
      </c>
      <c r="BG7139" s="98">
        <v>17.78</v>
      </c>
      <c r="BH7139" s="110">
        <v>35.56</v>
      </c>
      <c r="BI7139" s="98">
        <v>0</v>
      </c>
      <c r="BJ7139" s="98">
        <v>0</v>
      </c>
      <c r="BK7139" s="98">
        <v>0.167604</v>
      </c>
      <c r="BL7139" s="167">
        <v>0</v>
      </c>
      <c r="BM7139" s="167">
        <v>0</v>
      </c>
      <c r="BN7139" s="98">
        <v>0.17969599999999999</v>
      </c>
      <c r="BO7139" s="98">
        <v>0</v>
      </c>
      <c r="BP7139" s="98">
        <v>0</v>
      </c>
      <c r="BQ7139" s="98">
        <v>0</v>
      </c>
      <c r="BR7139" s="98">
        <v>0.65269900000000003</v>
      </c>
      <c r="BS7139" s="98">
        <v>0</v>
      </c>
      <c r="BT7139" s="98">
        <v>0</v>
      </c>
      <c r="BU7139" s="98">
        <v>0</v>
      </c>
      <c r="BV7139" s="98">
        <v>0</v>
      </c>
      <c r="BW7139" s="98">
        <v>0</v>
      </c>
      <c r="BX7139" s="98">
        <v>0</v>
      </c>
      <c r="BY7139" s="98">
        <v>52</v>
      </c>
      <c r="BZ7139" s="98">
        <v>1168</v>
      </c>
      <c r="CA7139" s="98">
        <v>31.786813386440699</v>
      </c>
      <c r="CB7139" s="98">
        <v>4.5999999999999996</v>
      </c>
      <c r="CC7139" s="98">
        <v>5891</v>
      </c>
      <c r="CD7139" s="169">
        <v>2</v>
      </c>
      <c r="CE7139" s="98">
        <v>51.86</v>
      </c>
      <c r="CF7139" s="98">
        <f t="shared" si="223"/>
        <v>21.947151999999999</v>
      </c>
      <c r="CG7139" s="98"/>
      <c r="CH7139" s="98"/>
      <c r="CI7139" s="98"/>
      <c r="CJ7139" s="98"/>
    </row>
    <row r="7140" spans="1:88">
      <c r="A7140" s="97">
        <v>7139</v>
      </c>
      <c r="B7140" s="98">
        <v>0</v>
      </c>
      <c r="C7140" s="165">
        <v>0</v>
      </c>
      <c r="D7140" s="98">
        <v>0</v>
      </c>
      <c r="E7140" s="98">
        <v>0</v>
      </c>
      <c r="F7140" s="98">
        <v>0</v>
      </c>
      <c r="G7140" s="98">
        <v>0</v>
      </c>
      <c r="H7140" s="98">
        <v>0</v>
      </c>
      <c r="I7140" s="98">
        <v>0</v>
      </c>
      <c r="J7140" s="98">
        <v>0</v>
      </c>
      <c r="K7140" s="98">
        <v>1</v>
      </c>
      <c r="L7140" s="98">
        <v>0</v>
      </c>
      <c r="M7140" s="98">
        <v>0</v>
      </c>
      <c r="N7140" s="98">
        <v>0</v>
      </c>
      <c r="O7140" s="98">
        <v>0</v>
      </c>
      <c r="P7140" s="98">
        <v>0</v>
      </c>
      <c r="Q7140" s="98">
        <v>1</v>
      </c>
      <c r="R7140" s="98">
        <v>0</v>
      </c>
      <c r="S7140" s="98">
        <v>0</v>
      </c>
      <c r="T7140" s="98">
        <v>0</v>
      </c>
      <c r="U7140" s="98">
        <v>0</v>
      </c>
      <c r="V7140" s="98">
        <v>0</v>
      </c>
      <c r="W7140" s="98">
        <v>0</v>
      </c>
      <c r="X7140" s="98">
        <v>0</v>
      </c>
      <c r="Y7140" s="98">
        <v>0</v>
      </c>
      <c r="Z7140" s="98">
        <v>0</v>
      </c>
      <c r="AA7140" s="98">
        <v>0</v>
      </c>
      <c r="AB7140" s="98">
        <v>0</v>
      </c>
      <c r="AC7140" s="98">
        <v>0</v>
      </c>
      <c r="AD7140" s="98">
        <v>0</v>
      </c>
      <c r="AE7140" s="98">
        <v>0</v>
      </c>
      <c r="AF7140" s="98">
        <v>0</v>
      </c>
      <c r="AG7140" s="98">
        <v>0</v>
      </c>
      <c r="AH7140" s="98">
        <v>0</v>
      </c>
      <c r="AI7140" s="98">
        <v>0</v>
      </c>
      <c r="AJ7140" s="98">
        <v>0</v>
      </c>
      <c r="AK7140" s="98">
        <v>0</v>
      </c>
      <c r="AL7140" s="98">
        <v>0</v>
      </c>
      <c r="AM7140" s="98">
        <v>0</v>
      </c>
      <c r="AN7140" s="98">
        <v>0</v>
      </c>
      <c r="AO7140" s="98">
        <v>0</v>
      </c>
      <c r="AP7140" s="98">
        <v>0</v>
      </c>
      <c r="AQ7140" s="98">
        <v>0</v>
      </c>
      <c r="AR7140" s="98">
        <v>0</v>
      </c>
      <c r="AS7140" s="98">
        <v>0</v>
      </c>
      <c r="AT7140" s="98">
        <v>0</v>
      </c>
      <c r="AU7140" s="98">
        <v>0</v>
      </c>
      <c r="AV7140" s="98">
        <v>0</v>
      </c>
      <c r="AW7140" s="98">
        <v>0</v>
      </c>
      <c r="AX7140" s="98">
        <v>0</v>
      </c>
      <c r="AY7140" s="98">
        <v>0</v>
      </c>
      <c r="AZ7140" s="98">
        <v>0</v>
      </c>
      <c r="BA7140" s="166">
        <v>6</v>
      </c>
      <c r="BB7140" s="167">
        <v>9</v>
      </c>
      <c r="BC7140" s="110">
        <v>7.9222219999999997</v>
      </c>
      <c r="BD7140" s="305">
        <f t="shared" si="222"/>
        <v>71.299998000000002</v>
      </c>
      <c r="BE7140" s="168">
        <v>0</v>
      </c>
      <c r="BF7140" s="168">
        <v>1</v>
      </c>
      <c r="BG7140" s="98">
        <v>71.3</v>
      </c>
      <c r="BH7140" s="110">
        <v>71.3</v>
      </c>
      <c r="BI7140" s="98">
        <v>0</v>
      </c>
      <c r="BJ7140" s="98">
        <v>0</v>
      </c>
      <c r="BK7140" s="98">
        <v>8.1346000000000002E-2</v>
      </c>
      <c r="BL7140" s="167">
        <v>0</v>
      </c>
      <c r="BM7140" s="167">
        <v>0</v>
      </c>
      <c r="BN7140" s="98">
        <v>0</v>
      </c>
      <c r="BO7140" s="98">
        <v>0</v>
      </c>
      <c r="BP7140" s="98">
        <v>9.8175999999999999E-2</v>
      </c>
      <c r="BQ7140" s="98">
        <v>0</v>
      </c>
      <c r="BR7140" s="98">
        <v>0.23422100000000001</v>
      </c>
      <c r="BS7140" s="98">
        <v>0</v>
      </c>
      <c r="BT7140" s="98">
        <v>0</v>
      </c>
      <c r="BU7140" s="98">
        <v>0</v>
      </c>
      <c r="BV7140" s="98">
        <v>0.15568000000000001</v>
      </c>
      <c r="BW7140" s="98">
        <v>0</v>
      </c>
      <c r="BX7140" s="98">
        <v>0.43057499999999999</v>
      </c>
      <c r="BY7140" s="98">
        <v>0</v>
      </c>
      <c r="BZ7140" s="98">
        <v>1166</v>
      </c>
      <c r="CA7140" s="98">
        <v>31.781530086192301</v>
      </c>
      <c r="CB7140" s="98">
        <v>3.45</v>
      </c>
      <c r="CC7140" s="98">
        <v>5893</v>
      </c>
      <c r="CD7140" s="169">
        <v>2</v>
      </c>
      <c r="CE7140" s="98">
        <v>82.71</v>
      </c>
      <c r="CF7140" s="98">
        <f t="shared" si="223"/>
        <v>0</v>
      </c>
      <c r="CG7140" s="98"/>
      <c r="CH7140" s="98"/>
      <c r="CI7140" s="98"/>
      <c r="CJ7140" s="98"/>
    </row>
    <row r="7141" spans="1:88">
      <c r="A7141" s="97">
        <v>7140</v>
      </c>
      <c r="B7141" s="98">
        <v>0</v>
      </c>
      <c r="C7141" s="165">
        <v>47</v>
      </c>
      <c r="D7141" s="98">
        <v>0</v>
      </c>
      <c r="E7141" s="98">
        <v>0</v>
      </c>
      <c r="F7141" s="98">
        <v>0</v>
      </c>
      <c r="G7141" s="98">
        <v>0</v>
      </c>
      <c r="H7141" s="98">
        <v>0</v>
      </c>
      <c r="I7141" s="98">
        <v>0</v>
      </c>
      <c r="J7141" s="98">
        <v>0</v>
      </c>
      <c r="K7141" s="98">
        <v>1</v>
      </c>
      <c r="L7141" s="98">
        <v>0</v>
      </c>
      <c r="M7141" s="98">
        <v>0</v>
      </c>
      <c r="N7141" s="98">
        <v>0</v>
      </c>
      <c r="O7141" s="98">
        <v>0</v>
      </c>
      <c r="P7141" s="98">
        <v>0</v>
      </c>
      <c r="Q7141" s="98">
        <v>1</v>
      </c>
      <c r="R7141" s="98">
        <v>0</v>
      </c>
      <c r="S7141" s="98">
        <v>0</v>
      </c>
      <c r="T7141" s="98">
        <v>0</v>
      </c>
      <c r="U7141" s="98">
        <v>0</v>
      </c>
      <c r="V7141" s="98">
        <v>0</v>
      </c>
      <c r="W7141" s="98">
        <v>0</v>
      </c>
      <c r="X7141" s="98">
        <v>0</v>
      </c>
      <c r="Y7141" s="98">
        <v>0</v>
      </c>
      <c r="Z7141" s="98">
        <v>0</v>
      </c>
      <c r="AA7141" s="98">
        <v>0</v>
      </c>
      <c r="AB7141" s="98">
        <v>0</v>
      </c>
      <c r="AC7141" s="98">
        <v>0</v>
      </c>
      <c r="AD7141" s="98">
        <v>0</v>
      </c>
      <c r="AE7141" s="98">
        <v>0</v>
      </c>
      <c r="AF7141" s="98">
        <v>0</v>
      </c>
      <c r="AG7141" s="98">
        <v>0</v>
      </c>
      <c r="AH7141" s="98">
        <v>0</v>
      </c>
      <c r="AI7141" s="98">
        <v>0</v>
      </c>
      <c r="AJ7141" s="98">
        <v>0</v>
      </c>
      <c r="AK7141" s="98">
        <v>0</v>
      </c>
      <c r="AL7141" s="98">
        <v>0</v>
      </c>
      <c r="AM7141" s="98">
        <v>0</v>
      </c>
      <c r="AN7141" s="98">
        <v>0</v>
      </c>
      <c r="AO7141" s="98">
        <v>0</v>
      </c>
      <c r="AP7141" s="98">
        <v>0</v>
      </c>
      <c r="AQ7141" s="98">
        <v>0</v>
      </c>
      <c r="AR7141" s="98">
        <v>0</v>
      </c>
      <c r="AS7141" s="98">
        <v>0</v>
      </c>
      <c r="AT7141" s="98">
        <v>0</v>
      </c>
      <c r="AU7141" s="98">
        <v>0</v>
      </c>
      <c r="AV7141" s="98">
        <v>0</v>
      </c>
      <c r="AW7141" s="98">
        <v>0</v>
      </c>
      <c r="AX7141" s="98">
        <v>1</v>
      </c>
      <c r="AY7141" s="98">
        <v>0.2223</v>
      </c>
      <c r="AZ7141" s="98">
        <v>1</v>
      </c>
      <c r="BA7141" s="166">
        <v>6</v>
      </c>
      <c r="BB7141" s="167">
        <v>7</v>
      </c>
      <c r="BC7141" s="110">
        <v>5.3971419999999997</v>
      </c>
      <c r="BD7141" s="305">
        <f t="shared" si="222"/>
        <v>37.779993999999995</v>
      </c>
      <c r="BE7141" s="168">
        <v>0</v>
      </c>
      <c r="BF7141" s="168">
        <v>1</v>
      </c>
      <c r="BG7141" s="98">
        <v>37.78</v>
      </c>
      <c r="BH7141" s="110">
        <v>37.78</v>
      </c>
      <c r="BI7141" s="98">
        <v>6.9500000000000006E-2</v>
      </c>
      <c r="BJ7141" s="98">
        <v>0.34192600000000001</v>
      </c>
      <c r="BK7141" s="98">
        <v>4.5114000000000001E-2</v>
      </c>
      <c r="BL7141" s="167">
        <v>0</v>
      </c>
      <c r="BM7141" s="167">
        <v>0</v>
      </c>
      <c r="BN7141" s="98">
        <v>0</v>
      </c>
      <c r="BO7141" s="98">
        <v>0</v>
      </c>
      <c r="BP7141" s="98">
        <v>0.10102700000000001</v>
      </c>
      <c r="BQ7141" s="98">
        <v>0</v>
      </c>
      <c r="BR7141" s="98">
        <v>0.100505</v>
      </c>
      <c r="BS7141" s="98">
        <v>0</v>
      </c>
      <c r="BT7141" s="98">
        <v>0</v>
      </c>
      <c r="BU7141" s="98">
        <v>0.34192600000000001</v>
      </c>
      <c r="BV7141" s="98">
        <v>0</v>
      </c>
      <c r="BW7141" s="98">
        <v>0</v>
      </c>
      <c r="BX7141" s="98">
        <v>0</v>
      </c>
      <c r="BY7141" s="98">
        <v>0</v>
      </c>
      <c r="BZ7141" s="98">
        <v>1166</v>
      </c>
      <c r="CA7141" s="98">
        <v>31.776246785943801</v>
      </c>
      <c r="CB7141" s="98">
        <v>4.5999999999999996</v>
      </c>
      <c r="CC7141" s="98">
        <v>5897</v>
      </c>
      <c r="CD7141" s="169">
        <v>2</v>
      </c>
      <c r="CE7141" s="98">
        <v>174.95</v>
      </c>
      <c r="CF7141" s="98">
        <f t="shared" si="223"/>
        <v>38.891385</v>
      </c>
      <c r="CG7141" s="98"/>
      <c r="CH7141" s="98"/>
      <c r="CI7141" s="98"/>
      <c r="CJ7141" s="98"/>
    </row>
    <row r="7142" spans="1:88">
      <c r="A7142" s="97">
        <v>7141</v>
      </c>
      <c r="B7142" s="98">
        <v>0.68728500000000003</v>
      </c>
      <c r="C7142" s="165">
        <v>0</v>
      </c>
      <c r="D7142" s="98">
        <v>0</v>
      </c>
      <c r="E7142" s="98">
        <v>0</v>
      </c>
      <c r="F7142" s="98">
        <v>0</v>
      </c>
      <c r="G7142" s="98">
        <v>0</v>
      </c>
      <c r="H7142" s="98">
        <v>0</v>
      </c>
      <c r="I7142" s="98">
        <v>0</v>
      </c>
      <c r="J7142" s="98">
        <v>0</v>
      </c>
      <c r="K7142" s="98">
        <v>1</v>
      </c>
      <c r="L7142" s="98">
        <v>0</v>
      </c>
      <c r="M7142" s="98">
        <v>0</v>
      </c>
      <c r="N7142" s="98">
        <v>0</v>
      </c>
      <c r="O7142" s="98">
        <v>0</v>
      </c>
      <c r="P7142" s="98">
        <v>0</v>
      </c>
      <c r="Q7142" s="98">
        <v>1</v>
      </c>
      <c r="R7142" s="98">
        <v>0</v>
      </c>
      <c r="S7142" s="98">
        <v>0</v>
      </c>
      <c r="T7142" s="98">
        <v>0</v>
      </c>
      <c r="U7142" s="98">
        <v>0</v>
      </c>
      <c r="V7142" s="98">
        <v>0</v>
      </c>
      <c r="W7142" s="98">
        <v>0</v>
      </c>
      <c r="X7142" s="98">
        <v>0</v>
      </c>
      <c r="Y7142" s="98">
        <v>0</v>
      </c>
      <c r="Z7142" s="98">
        <v>0</v>
      </c>
      <c r="AA7142" s="98">
        <v>0</v>
      </c>
      <c r="AB7142" s="98">
        <v>0</v>
      </c>
      <c r="AC7142" s="98">
        <v>1</v>
      </c>
      <c r="AD7142" s="98">
        <v>0</v>
      </c>
      <c r="AE7142" s="98">
        <v>0</v>
      </c>
      <c r="AF7142" s="98">
        <v>1</v>
      </c>
      <c r="AG7142" s="98">
        <v>0</v>
      </c>
      <c r="AH7142" s="98">
        <v>0</v>
      </c>
      <c r="AI7142" s="98">
        <v>0</v>
      </c>
      <c r="AJ7142" s="98">
        <v>0</v>
      </c>
      <c r="AK7142" s="98">
        <v>0</v>
      </c>
      <c r="AL7142" s="98">
        <v>0</v>
      </c>
      <c r="AM7142" s="98">
        <v>0</v>
      </c>
      <c r="AN7142" s="98">
        <v>0</v>
      </c>
      <c r="AO7142" s="98">
        <v>0</v>
      </c>
      <c r="AP7142" s="98">
        <v>1</v>
      </c>
      <c r="AQ7142" s="98">
        <v>0</v>
      </c>
      <c r="AR7142" s="98">
        <v>0</v>
      </c>
      <c r="AS7142" s="98">
        <v>0</v>
      </c>
      <c r="AT7142" s="98">
        <v>0</v>
      </c>
      <c r="AU7142" s="98">
        <v>0</v>
      </c>
      <c r="AV7142" s="98">
        <v>0</v>
      </c>
      <c r="AW7142" s="98">
        <v>0</v>
      </c>
      <c r="AX7142" s="98">
        <v>0</v>
      </c>
      <c r="AY7142" s="98">
        <v>0.1162</v>
      </c>
      <c r="AZ7142" s="98">
        <v>1</v>
      </c>
      <c r="BA7142" s="166">
        <v>17</v>
      </c>
      <c r="BB7142" s="167">
        <v>41</v>
      </c>
      <c r="BC7142" s="110">
        <v>7.3402430000000001</v>
      </c>
      <c r="BD7142" s="305">
        <f t="shared" si="222"/>
        <v>300.94996300000003</v>
      </c>
      <c r="BE7142" s="168">
        <v>59</v>
      </c>
      <c r="BF7142" s="168">
        <v>4</v>
      </c>
      <c r="BG7142" s="98">
        <v>75.237499999999997</v>
      </c>
      <c r="BH7142" s="110">
        <v>300.95</v>
      </c>
      <c r="BI7142" s="98">
        <v>2.9794000000000001E-2</v>
      </c>
      <c r="BJ7142" s="98">
        <v>6.4034999999999995E-2</v>
      </c>
      <c r="BK7142" s="98">
        <v>5.2061000000000003E-2</v>
      </c>
      <c r="BL7142" s="167">
        <v>0</v>
      </c>
      <c r="BM7142" s="167">
        <v>0</v>
      </c>
      <c r="BN7142" s="98">
        <v>0.109721</v>
      </c>
      <c r="BO7142" s="98">
        <v>0</v>
      </c>
      <c r="BP7142" s="98">
        <v>0.180008</v>
      </c>
      <c r="BQ7142" s="98">
        <v>0</v>
      </c>
      <c r="BR7142" s="98">
        <v>3.1068999999999999E-2</v>
      </c>
      <c r="BS7142" s="98">
        <v>5.4549E-2</v>
      </c>
      <c r="BT7142" s="98">
        <v>0</v>
      </c>
      <c r="BU7142" s="98">
        <v>6.4034999999999995E-2</v>
      </c>
      <c r="BV7142" s="98">
        <v>0</v>
      </c>
      <c r="BW7142" s="98">
        <v>8.9723999999999998E-2</v>
      </c>
      <c r="BX7142" s="98">
        <v>0.32499800000000001</v>
      </c>
      <c r="BY7142" s="98">
        <v>59</v>
      </c>
      <c r="BZ7142" s="98">
        <v>1165</v>
      </c>
      <c r="CA7142" s="98">
        <v>31.770963485695301</v>
      </c>
      <c r="CB7142" s="98">
        <v>21.85</v>
      </c>
      <c r="CC7142" s="98">
        <v>5899</v>
      </c>
      <c r="CD7142" s="169">
        <v>2</v>
      </c>
      <c r="CE7142" s="98">
        <v>138.21</v>
      </c>
      <c r="CF7142" s="98">
        <f t="shared" si="223"/>
        <v>16.060002000000001</v>
      </c>
      <c r="CG7142" s="98"/>
      <c r="CH7142" s="98"/>
      <c r="CI7142" s="98"/>
      <c r="CJ7142" s="98"/>
    </row>
    <row r="7143" spans="1:88">
      <c r="A7143" s="97">
        <v>7142</v>
      </c>
      <c r="B7143" s="98">
        <v>1.785714</v>
      </c>
      <c r="C7143" s="165">
        <v>69</v>
      </c>
      <c r="D7143" s="98">
        <v>0.21739130400000001</v>
      </c>
      <c r="E7143" s="98">
        <v>1.4492754E-2</v>
      </c>
      <c r="F7143" s="98">
        <v>0</v>
      </c>
      <c r="G7143" s="98">
        <v>0</v>
      </c>
      <c r="H7143" s="98">
        <v>0</v>
      </c>
      <c r="I7143" s="98">
        <v>0</v>
      </c>
      <c r="J7143" s="98">
        <v>0</v>
      </c>
      <c r="K7143" s="98">
        <v>1</v>
      </c>
      <c r="L7143" s="98">
        <v>0</v>
      </c>
      <c r="M7143" s="98">
        <v>0</v>
      </c>
      <c r="N7143" s="98">
        <v>0</v>
      </c>
      <c r="O7143" s="98">
        <v>0</v>
      </c>
      <c r="P7143" s="98">
        <v>0</v>
      </c>
      <c r="Q7143" s="98">
        <v>1</v>
      </c>
      <c r="R7143" s="98">
        <v>0</v>
      </c>
      <c r="S7143" s="98">
        <v>0</v>
      </c>
      <c r="T7143" s="98">
        <v>0</v>
      </c>
      <c r="U7143" s="98">
        <v>0</v>
      </c>
      <c r="V7143" s="98">
        <v>0</v>
      </c>
      <c r="W7143" s="98">
        <v>0</v>
      </c>
      <c r="X7143" s="98">
        <v>0</v>
      </c>
      <c r="Y7143" s="98">
        <v>0</v>
      </c>
      <c r="Z7143" s="98">
        <v>0</v>
      </c>
      <c r="AA7143" s="98">
        <v>0</v>
      </c>
      <c r="AB7143" s="98">
        <v>0</v>
      </c>
      <c r="AC7143" s="98">
        <v>1</v>
      </c>
      <c r="AD7143" s="98">
        <v>0</v>
      </c>
      <c r="AE7143" s="98">
        <v>0</v>
      </c>
      <c r="AF7143" s="98">
        <v>1</v>
      </c>
      <c r="AG7143" s="98">
        <v>0</v>
      </c>
      <c r="AH7143" s="98">
        <v>0</v>
      </c>
      <c r="AI7143" s="98">
        <v>0</v>
      </c>
      <c r="AJ7143" s="98">
        <v>0</v>
      </c>
      <c r="AK7143" s="98">
        <v>0</v>
      </c>
      <c r="AL7143" s="98">
        <v>0</v>
      </c>
      <c r="AM7143" s="98">
        <v>0</v>
      </c>
      <c r="AN7143" s="98">
        <v>0</v>
      </c>
      <c r="AO7143" s="98">
        <v>0</v>
      </c>
      <c r="AP7143" s="98">
        <v>1</v>
      </c>
      <c r="AQ7143" s="98">
        <v>0</v>
      </c>
      <c r="AR7143" s="98">
        <v>0</v>
      </c>
      <c r="AS7143" s="98">
        <v>0</v>
      </c>
      <c r="AT7143" s="98">
        <v>0</v>
      </c>
      <c r="AU7143" s="98">
        <v>0</v>
      </c>
      <c r="AV7143" s="98">
        <v>0</v>
      </c>
      <c r="AW7143" s="98">
        <v>0</v>
      </c>
      <c r="AX7143" s="98">
        <v>0</v>
      </c>
      <c r="AY7143" s="98">
        <v>0.1804</v>
      </c>
      <c r="AZ7143" s="98">
        <v>0.5</v>
      </c>
      <c r="BA7143" s="166">
        <v>6</v>
      </c>
      <c r="BB7143" s="167">
        <v>10</v>
      </c>
      <c r="BC7143" s="110">
        <v>8.1739999999999995</v>
      </c>
      <c r="BD7143" s="305">
        <f t="shared" si="222"/>
        <v>81.739999999999995</v>
      </c>
      <c r="BE7143" s="168">
        <v>66</v>
      </c>
      <c r="BF7143" s="168">
        <v>4</v>
      </c>
      <c r="BG7143" s="98">
        <v>20.434999999999999</v>
      </c>
      <c r="BH7143" s="110">
        <v>81.739999999999995</v>
      </c>
      <c r="BI7143" s="98">
        <v>0</v>
      </c>
      <c r="BJ7143" s="98">
        <v>0</v>
      </c>
      <c r="BK7143" s="98">
        <v>4.9914E-2</v>
      </c>
      <c r="BL7143" s="167">
        <v>0</v>
      </c>
      <c r="BM7143" s="167">
        <v>0</v>
      </c>
      <c r="BN7143" s="98">
        <v>0.14607200000000001</v>
      </c>
      <c r="BO7143" s="98">
        <v>0</v>
      </c>
      <c r="BP7143" s="98">
        <v>0</v>
      </c>
      <c r="BQ7143" s="98">
        <v>0</v>
      </c>
      <c r="BR7143" s="98">
        <v>0.80401199999999995</v>
      </c>
      <c r="BS7143" s="98">
        <v>0</v>
      </c>
      <c r="BT7143" s="98">
        <v>0</v>
      </c>
      <c r="BU7143" s="98">
        <v>0</v>
      </c>
      <c r="BV7143" s="98">
        <v>0</v>
      </c>
      <c r="BW7143" s="98">
        <v>0</v>
      </c>
      <c r="BX7143" s="98">
        <v>0</v>
      </c>
      <c r="BY7143" s="98">
        <v>66</v>
      </c>
      <c r="BZ7143" s="98">
        <v>1165</v>
      </c>
      <c r="CA7143" s="98">
        <v>31.7656801854469</v>
      </c>
      <c r="CB7143" s="98">
        <v>11.5</v>
      </c>
      <c r="CC7143" s="98">
        <v>5900</v>
      </c>
      <c r="CD7143" s="169">
        <v>2</v>
      </c>
      <c r="CE7143" s="98">
        <v>49.23</v>
      </c>
      <c r="CF7143" s="98">
        <f t="shared" si="223"/>
        <v>8.8810919999999989</v>
      </c>
      <c r="CG7143" s="98"/>
      <c r="CH7143" s="98"/>
      <c r="CI7143" s="98"/>
      <c r="CJ7143" s="98"/>
    </row>
    <row r="7144" spans="1:88">
      <c r="A7144" s="97">
        <v>7143</v>
      </c>
      <c r="B7144" s="98">
        <v>0</v>
      </c>
      <c r="C7144" s="165">
        <v>55</v>
      </c>
      <c r="D7144" s="98">
        <v>0.43396226399999999</v>
      </c>
      <c r="E7144" s="98">
        <v>0</v>
      </c>
      <c r="F7144" s="98">
        <v>0</v>
      </c>
      <c r="G7144" s="98">
        <v>0.66666666699999999</v>
      </c>
      <c r="H7144" s="98">
        <v>0</v>
      </c>
      <c r="I7144" s="98">
        <v>0</v>
      </c>
      <c r="J7144" s="98">
        <v>0</v>
      </c>
      <c r="K7144" s="98">
        <v>0.33333333300000001</v>
      </c>
      <c r="L7144" s="98">
        <v>0</v>
      </c>
      <c r="M7144" s="98">
        <v>0</v>
      </c>
      <c r="N7144" s="98">
        <v>0</v>
      </c>
      <c r="O7144" s="98">
        <v>0</v>
      </c>
      <c r="P7144" s="98">
        <v>0</v>
      </c>
      <c r="Q7144" s="98">
        <v>0.5</v>
      </c>
      <c r="R7144" s="98">
        <v>0.5</v>
      </c>
      <c r="S7144" s="98">
        <v>0</v>
      </c>
      <c r="T7144" s="98">
        <v>0</v>
      </c>
      <c r="U7144" s="98">
        <v>0</v>
      </c>
      <c r="V7144" s="98">
        <v>0</v>
      </c>
      <c r="W7144" s="98">
        <v>0</v>
      </c>
      <c r="X7144" s="98">
        <v>0</v>
      </c>
      <c r="Y7144" s="98">
        <v>0</v>
      </c>
      <c r="Z7144" s="98">
        <v>0</v>
      </c>
      <c r="AA7144" s="98">
        <v>0</v>
      </c>
      <c r="AB7144" s="98">
        <v>0</v>
      </c>
      <c r="AC7144" s="98">
        <v>0</v>
      </c>
      <c r="AD7144" s="98">
        <v>0</v>
      </c>
      <c r="AE7144" s="98">
        <v>0</v>
      </c>
      <c r="AF7144" s="98">
        <v>0</v>
      </c>
      <c r="AG7144" s="98">
        <v>0</v>
      </c>
      <c r="AH7144" s="98">
        <v>0</v>
      </c>
      <c r="AI7144" s="98">
        <v>0</v>
      </c>
      <c r="AJ7144" s="98">
        <v>0</v>
      </c>
      <c r="AK7144" s="98">
        <v>0</v>
      </c>
      <c r="AL7144" s="98">
        <v>0</v>
      </c>
      <c r="AM7144" s="98">
        <v>0</v>
      </c>
      <c r="AN7144" s="98">
        <v>0</v>
      </c>
      <c r="AO7144" s="98">
        <v>0</v>
      </c>
      <c r="AP7144" s="98">
        <v>0</v>
      </c>
      <c r="AQ7144" s="98">
        <v>0</v>
      </c>
      <c r="AR7144" s="98">
        <v>0</v>
      </c>
      <c r="AS7144" s="98">
        <v>0</v>
      </c>
      <c r="AT7144" s="98">
        <v>0</v>
      </c>
      <c r="AU7144" s="98">
        <v>0</v>
      </c>
      <c r="AV7144" s="98">
        <v>0</v>
      </c>
      <c r="AW7144" s="98">
        <v>0</v>
      </c>
      <c r="AX7144" s="98">
        <v>1</v>
      </c>
      <c r="AY7144" s="98">
        <v>1.35E-2</v>
      </c>
      <c r="AZ7144" s="98">
        <v>0.16666666699999999</v>
      </c>
      <c r="BA7144" s="166">
        <v>24</v>
      </c>
      <c r="BB7144" s="167">
        <v>33</v>
      </c>
      <c r="BC7144" s="110">
        <v>6.5690900000000001</v>
      </c>
      <c r="BD7144" s="305">
        <f t="shared" si="222"/>
        <v>216.77996999999999</v>
      </c>
      <c r="BE7144" s="168">
        <v>32</v>
      </c>
      <c r="BF7144" s="168">
        <v>6</v>
      </c>
      <c r="BG7144" s="98">
        <v>36.130000000000003</v>
      </c>
      <c r="BH7144" s="110">
        <v>216.78</v>
      </c>
      <c r="BI7144" s="98">
        <v>0.537103</v>
      </c>
      <c r="BJ7144" s="98">
        <v>3.7379999999999997E-2</v>
      </c>
      <c r="BK7144" s="98">
        <v>0</v>
      </c>
      <c r="BL7144" s="167">
        <v>0</v>
      </c>
      <c r="BM7144" s="167">
        <v>0</v>
      </c>
      <c r="BN7144" s="98">
        <v>0.176398</v>
      </c>
      <c r="BO7144" s="98">
        <v>0</v>
      </c>
      <c r="BP7144" s="98">
        <v>0</v>
      </c>
      <c r="BQ7144" s="98">
        <v>0</v>
      </c>
      <c r="BR7144" s="98">
        <v>5.9110999999999997E-2</v>
      </c>
      <c r="BS7144" s="98">
        <v>0</v>
      </c>
      <c r="BT7144" s="98">
        <v>7.7354000000000006E-2</v>
      </c>
      <c r="BU7144" s="98">
        <v>0</v>
      </c>
      <c r="BV7144" s="98">
        <v>2.4622000000000002E-2</v>
      </c>
      <c r="BW7144" s="98">
        <v>8.8027999999999995E-2</v>
      </c>
      <c r="BX7144" s="98">
        <v>0</v>
      </c>
      <c r="BY7144" s="98">
        <v>32</v>
      </c>
      <c r="BZ7144" s="98">
        <v>1164</v>
      </c>
      <c r="CA7144" s="98">
        <v>62</v>
      </c>
      <c r="CB7144" s="98">
        <v>11.5</v>
      </c>
      <c r="CC7144" s="98">
        <v>5904</v>
      </c>
      <c r="CD7144" s="169">
        <v>2</v>
      </c>
      <c r="CE7144" s="98">
        <v>50.96</v>
      </c>
      <c r="CF7144" s="98">
        <f t="shared" si="223"/>
        <v>0.68796000000000002</v>
      </c>
      <c r="CG7144" s="98"/>
      <c r="CH7144" s="98"/>
      <c r="CI7144" s="98"/>
      <c r="CJ7144" s="98"/>
    </row>
    <row r="7145" spans="1:88">
      <c r="A7145" s="97">
        <v>7144</v>
      </c>
      <c r="B7145" s="98">
        <v>1.294964</v>
      </c>
      <c r="C7145" s="165">
        <v>43</v>
      </c>
      <c r="D7145" s="98">
        <v>0.813953488</v>
      </c>
      <c r="E7145" s="98">
        <v>0</v>
      </c>
      <c r="F7145" s="98">
        <v>0</v>
      </c>
      <c r="G7145" s="98">
        <v>0.25</v>
      </c>
      <c r="H7145" s="98">
        <v>0</v>
      </c>
      <c r="I7145" s="98">
        <v>0</v>
      </c>
      <c r="J7145" s="98">
        <v>0</v>
      </c>
      <c r="K7145" s="98">
        <v>0.75</v>
      </c>
      <c r="L7145" s="98">
        <v>0</v>
      </c>
      <c r="M7145" s="98">
        <v>0</v>
      </c>
      <c r="N7145" s="98">
        <v>0</v>
      </c>
      <c r="O7145" s="98">
        <v>0</v>
      </c>
      <c r="P7145" s="98">
        <v>0</v>
      </c>
      <c r="Q7145" s="98">
        <v>0</v>
      </c>
      <c r="R7145" s="98">
        <v>0</v>
      </c>
      <c r="S7145" s="98">
        <v>1</v>
      </c>
      <c r="T7145" s="98">
        <v>0</v>
      </c>
      <c r="U7145" s="98">
        <v>0</v>
      </c>
      <c r="V7145" s="98">
        <v>0</v>
      </c>
      <c r="W7145" s="98">
        <v>0</v>
      </c>
      <c r="X7145" s="98">
        <v>0</v>
      </c>
      <c r="Y7145" s="98">
        <v>0</v>
      </c>
      <c r="Z7145" s="98">
        <v>0</v>
      </c>
      <c r="AA7145" s="98">
        <v>0</v>
      </c>
      <c r="AB7145" s="98">
        <v>0</v>
      </c>
      <c r="AC7145" s="98">
        <v>1</v>
      </c>
      <c r="AD7145" s="98">
        <v>0</v>
      </c>
      <c r="AE7145" s="98">
        <v>0</v>
      </c>
      <c r="AF7145" s="98">
        <v>1</v>
      </c>
      <c r="AG7145" s="98">
        <v>0</v>
      </c>
      <c r="AH7145" s="98">
        <v>0</v>
      </c>
      <c r="AI7145" s="98">
        <v>0</v>
      </c>
      <c r="AJ7145" s="98">
        <v>0</v>
      </c>
      <c r="AK7145" s="98">
        <v>0</v>
      </c>
      <c r="AL7145" s="98">
        <v>0</v>
      </c>
      <c r="AM7145" s="98">
        <v>0</v>
      </c>
      <c r="AN7145" s="98">
        <v>0</v>
      </c>
      <c r="AO7145" s="98">
        <v>0</v>
      </c>
      <c r="AP7145" s="98">
        <v>0.33333333300000001</v>
      </c>
      <c r="AQ7145" s="98">
        <v>0</v>
      </c>
      <c r="AR7145" s="98">
        <v>0</v>
      </c>
      <c r="AS7145" s="98">
        <v>0</v>
      </c>
      <c r="AT7145" s="98">
        <v>0</v>
      </c>
      <c r="AU7145" s="98">
        <v>0</v>
      </c>
      <c r="AV7145" s="98">
        <v>0</v>
      </c>
      <c r="AW7145" s="98">
        <v>0</v>
      </c>
      <c r="AX7145" s="98">
        <v>0.66666666699999999</v>
      </c>
      <c r="AY7145" s="98">
        <v>0.18690000000000001</v>
      </c>
      <c r="AZ7145" s="98">
        <v>0.75</v>
      </c>
      <c r="BA7145" s="166">
        <v>15</v>
      </c>
      <c r="BB7145" s="167">
        <v>22</v>
      </c>
      <c r="BC7145" s="110">
        <v>6.6040900000000002</v>
      </c>
      <c r="BD7145" s="305">
        <f t="shared" si="222"/>
        <v>145.28998000000001</v>
      </c>
      <c r="BE7145" s="168">
        <v>61</v>
      </c>
      <c r="BF7145" s="168">
        <v>4</v>
      </c>
      <c r="BG7145" s="98">
        <v>36.322499999999998</v>
      </c>
      <c r="BH7145" s="110">
        <v>145.29</v>
      </c>
      <c r="BI7145" s="98">
        <v>0.13020000000000001</v>
      </c>
      <c r="BJ7145" s="98">
        <v>0.21160699999999999</v>
      </c>
      <c r="BK7145" s="98">
        <v>0.109848</v>
      </c>
      <c r="BL7145" s="167">
        <v>0</v>
      </c>
      <c r="BM7145" s="167">
        <v>0</v>
      </c>
      <c r="BN7145" s="98">
        <v>0.19889499999999999</v>
      </c>
      <c r="BO7145" s="98">
        <v>0</v>
      </c>
      <c r="BP7145" s="98">
        <v>4.1666000000000002E-2</v>
      </c>
      <c r="BQ7145" s="98">
        <v>0</v>
      </c>
      <c r="BR7145" s="98">
        <v>0.12371500000000001</v>
      </c>
      <c r="BS7145" s="98">
        <v>0</v>
      </c>
      <c r="BT7145" s="98">
        <v>7.1904999999999997E-2</v>
      </c>
      <c r="BU7145" s="98">
        <v>6.7218E-2</v>
      </c>
      <c r="BV7145" s="98">
        <v>0</v>
      </c>
      <c r="BW7145" s="98">
        <v>4.4940000000000001E-2</v>
      </c>
      <c r="BX7145" s="98">
        <v>0</v>
      </c>
      <c r="BY7145" s="98">
        <v>61</v>
      </c>
      <c r="BZ7145" s="98">
        <v>1164</v>
      </c>
      <c r="CA7145" s="98">
        <v>62</v>
      </c>
      <c r="CB7145" s="98">
        <v>9.1999999999999993</v>
      </c>
      <c r="CC7145" s="98">
        <v>5907</v>
      </c>
      <c r="CD7145" s="169">
        <v>2</v>
      </c>
      <c r="CE7145" s="98">
        <v>16</v>
      </c>
      <c r="CF7145" s="98">
        <f t="shared" si="223"/>
        <v>2.9904000000000002</v>
      </c>
      <c r="CG7145" s="98"/>
      <c r="CH7145" s="98"/>
      <c r="CI7145" s="98"/>
      <c r="CJ7145" s="98"/>
    </row>
    <row r="7146" spans="1:88">
      <c r="A7146" s="97">
        <v>7145</v>
      </c>
      <c r="B7146" s="98">
        <v>0</v>
      </c>
      <c r="C7146" s="165">
        <v>55</v>
      </c>
      <c r="D7146" s="98">
        <v>1.8181817999999999E-2</v>
      </c>
      <c r="E7146" s="98">
        <v>0</v>
      </c>
      <c r="F7146" s="98">
        <v>0</v>
      </c>
      <c r="G7146" s="98">
        <v>0</v>
      </c>
      <c r="H7146" s="98">
        <v>0</v>
      </c>
      <c r="I7146" s="98">
        <v>0</v>
      </c>
      <c r="J7146" s="98">
        <v>0</v>
      </c>
      <c r="K7146" s="98">
        <v>1</v>
      </c>
      <c r="L7146" s="98">
        <v>0</v>
      </c>
      <c r="M7146" s="98">
        <v>0</v>
      </c>
      <c r="N7146" s="98">
        <v>0</v>
      </c>
      <c r="O7146" s="98">
        <v>0</v>
      </c>
      <c r="P7146" s="98">
        <v>0</v>
      </c>
      <c r="Q7146" s="98">
        <v>0.33333333300000001</v>
      </c>
      <c r="R7146" s="98">
        <v>0</v>
      </c>
      <c r="S7146" s="98">
        <v>0.66666666699999999</v>
      </c>
      <c r="T7146" s="98">
        <v>0</v>
      </c>
      <c r="U7146" s="98">
        <v>0</v>
      </c>
      <c r="V7146" s="98">
        <v>0</v>
      </c>
      <c r="W7146" s="98">
        <v>0</v>
      </c>
      <c r="X7146" s="98">
        <v>0</v>
      </c>
      <c r="Y7146" s="98">
        <v>0</v>
      </c>
      <c r="Z7146" s="98">
        <v>0</v>
      </c>
      <c r="AA7146" s="98">
        <v>0</v>
      </c>
      <c r="AB7146" s="98">
        <v>0</v>
      </c>
      <c r="AC7146" s="98">
        <v>1</v>
      </c>
      <c r="AD7146" s="98">
        <v>0</v>
      </c>
      <c r="AE7146" s="98">
        <v>0</v>
      </c>
      <c r="AF7146" s="98">
        <v>1</v>
      </c>
      <c r="AG7146" s="98">
        <v>0</v>
      </c>
      <c r="AH7146" s="98">
        <v>0</v>
      </c>
      <c r="AI7146" s="98">
        <v>0</v>
      </c>
      <c r="AJ7146" s="98">
        <v>0</v>
      </c>
      <c r="AK7146" s="98">
        <v>0</v>
      </c>
      <c r="AL7146" s="98">
        <v>0</v>
      </c>
      <c r="AM7146" s="98">
        <v>0</v>
      </c>
      <c r="AN7146" s="98">
        <v>0</v>
      </c>
      <c r="AO7146" s="98">
        <v>0</v>
      </c>
      <c r="AP7146" s="98">
        <v>0</v>
      </c>
      <c r="AQ7146" s="98">
        <v>0.5</v>
      </c>
      <c r="AR7146" s="98">
        <v>0</v>
      </c>
      <c r="AS7146" s="98">
        <v>0</v>
      </c>
      <c r="AT7146" s="98">
        <v>0</v>
      </c>
      <c r="AU7146" s="98">
        <v>0</v>
      </c>
      <c r="AV7146" s="98">
        <v>0</v>
      </c>
      <c r="AW7146" s="98">
        <v>0</v>
      </c>
      <c r="AX7146" s="98">
        <v>0.5</v>
      </c>
      <c r="AY7146" s="98">
        <v>0.22170000000000001</v>
      </c>
      <c r="AZ7146" s="98">
        <v>0.66666666699999999</v>
      </c>
      <c r="BA7146" s="166">
        <v>15</v>
      </c>
      <c r="BB7146" s="167">
        <v>18</v>
      </c>
      <c r="BC7146" s="110">
        <v>4.2433329999999998</v>
      </c>
      <c r="BD7146" s="305">
        <f t="shared" si="222"/>
        <v>76.379993999999996</v>
      </c>
      <c r="BE7146" s="168">
        <v>10</v>
      </c>
      <c r="BF7146" s="168">
        <v>3</v>
      </c>
      <c r="BG7146" s="98">
        <v>25.46</v>
      </c>
      <c r="BH7146" s="110">
        <v>76.38</v>
      </c>
      <c r="BI7146" s="98">
        <v>0</v>
      </c>
      <c r="BJ7146" s="98">
        <v>0.23533599999999999</v>
      </c>
      <c r="BK7146" s="98">
        <v>0.163328</v>
      </c>
      <c r="BL7146" s="167">
        <v>0</v>
      </c>
      <c r="BM7146" s="167">
        <v>0</v>
      </c>
      <c r="BN7146" s="98">
        <v>0.20183499999999999</v>
      </c>
      <c r="BO7146" s="98">
        <v>0</v>
      </c>
      <c r="BP7146" s="98">
        <v>0</v>
      </c>
      <c r="BQ7146" s="98">
        <v>0</v>
      </c>
      <c r="BR7146" s="98">
        <v>8.9413000000000006E-2</v>
      </c>
      <c r="BS7146" s="98">
        <v>0</v>
      </c>
      <c r="BT7146" s="98">
        <v>0.144015</v>
      </c>
      <c r="BU7146" s="98">
        <v>9.5255000000000006E-2</v>
      </c>
      <c r="BV7146" s="98">
        <v>4.1009999999999998E-2</v>
      </c>
      <c r="BW7146" s="98">
        <v>2.9804000000000001E-2</v>
      </c>
      <c r="BX7146" s="98">
        <v>0</v>
      </c>
      <c r="BY7146" s="98">
        <v>10</v>
      </c>
      <c r="BZ7146" s="98">
        <v>1162</v>
      </c>
      <c r="CA7146" s="98">
        <v>31.7603968851984</v>
      </c>
      <c r="CB7146" s="98">
        <v>9.1999999999999993</v>
      </c>
      <c r="CC7146" s="98">
        <v>5909</v>
      </c>
      <c r="CD7146" s="169">
        <v>2</v>
      </c>
      <c r="CE7146" s="98">
        <v>219.37</v>
      </c>
      <c r="CF7146" s="98">
        <f t="shared" si="223"/>
        <v>48.634329000000001</v>
      </c>
      <c r="CG7146" s="98"/>
      <c r="CH7146" s="98"/>
      <c r="CI7146" s="98"/>
      <c r="CJ7146" s="98"/>
    </row>
    <row r="7147" spans="1:88">
      <c r="A7147" s="97">
        <v>7146</v>
      </c>
      <c r="B7147" s="98">
        <v>0.60810799999999998</v>
      </c>
      <c r="C7147" s="165">
        <v>0</v>
      </c>
      <c r="D7147" s="98">
        <v>0</v>
      </c>
      <c r="E7147" s="98">
        <v>0</v>
      </c>
      <c r="F7147" s="98">
        <v>0</v>
      </c>
      <c r="G7147" s="98">
        <v>0</v>
      </c>
      <c r="H7147" s="98">
        <v>0</v>
      </c>
      <c r="I7147" s="98">
        <v>0</v>
      </c>
      <c r="J7147" s="98">
        <v>0</v>
      </c>
      <c r="K7147" s="98">
        <v>1</v>
      </c>
      <c r="L7147" s="98">
        <v>0</v>
      </c>
      <c r="M7147" s="98">
        <v>0</v>
      </c>
      <c r="N7147" s="98">
        <v>0</v>
      </c>
      <c r="O7147" s="98">
        <v>0</v>
      </c>
      <c r="P7147" s="98">
        <v>0</v>
      </c>
      <c r="Q7147" s="98">
        <v>0.625</v>
      </c>
      <c r="R7147" s="98">
        <v>0</v>
      </c>
      <c r="S7147" s="98">
        <v>0.375</v>
      </c>
      <c r="T7147" s="98">
        <v>0</v>
      </c>
      <c r="U7147" s="98">
        <v>0</v>
      </c>
      <c r="V7147" s="98">
        <v>0</v>
      </c>
      <c r="W7147" s="98">
        <v>0</v>
      </c>
      <c r="X7147" s="98">
        <v>0</v>
      </c>
      <c r="Y7147" s="98">
        <v>0</v>
      </c>
      <c r="Z7147" s="98">
        <v>0.5</v>
      </c>
      <c r="AA7147" s="98">
        <v>0</v>
      </c>
      <c r="AB7147" s="98">
        <v>0.5</v>
      </c>
      <c r="AC7147" s="98">
        <v>0</v>
      </c>
      <c r="AD7147" s="98">
        <v>0.5</v>
      </c>
      <c r="AE7147" s="98">
        <v>0</v>
      </c>
      <c r="AF7147" s="98">
        <v>0</v>
      </c>
      <c r="AG7147" s="98">
        <v>0</v>
      </c>
      <c r="AH7147" s="98">
        <v>0</v>
      </c>
      <c r="AI7147" s="98">
        <v>0.5</v>
      </c>
      <c r="AJ7147" s="98">
        <v>0</v>
      </c>
      <c r="AK7147" s="98">
        <v>0</v>
      </c>
      <c r="AL7147" s="98">
        <v>0</v>
      </c>
      <c r="AM7147" s="98">
        <v>0</v>
      </c>
      <c r="AN7147" s="98">
        <v>0</v>
      </c>
      <c r="AO7147" s="98">
        <v>0</v>
      </c>
      <c r="AP7147" s="98">
        <v>0.4</v>
      </c>
      <c r="AQ7147" s="98">
        <v>0</v>
      </c>
      <c r="AR7147" s="98">
        <v>0</v>
      </c>
      <c r="AS7147" s="98">
        <v>0</v>
      </c>
      <c r="AT7147" s="98">
        <v>0</v>
      </c>
      <c r="AU7147" s="98">
        <v>0</v>
      </c>
      <c r="AV7147" s="98">
        <v>0</v>
      </c>
      <c r="AW7147" s="98">
        <v>0</v>
      </c>
      <c r="AX7147" s="98">
        <v>0.6</v>
      </c>
      <c r="AY7147" s="98">
        <v>0.20549999999999999</v>
      </c>
      <c r="AZ7147" s="98">
        <v>0.625</v>
      </c>
      <c r="BA7147" s="166">
        <v>29</v>
      </c>
      <c r="BB7147" s="167">
        <v>49</v>
      </c>
      <c r="BC7147" s="110">
        <v>7.1916320000000002</v>
      </c>
      <c r="BD7147" s="305">
        <f t="shared" si="222"/>
        <v>352.38996800000001</v>
      </c>
      <c r="BE7147" s="168">
        <v>35</v>
      </c>
      <c r="BF7147" s="168">
        <v>8</v>
      </c>
      <c r="BG7147" s="98">
        <v>36.143700000000003</v>
      </c>
      <c r="BH7147" s="110">
        <v>289.14999999999998</v>
      </c>
      <c r="BI7147" s="98">
        <v>0.16576399999999999</v>
      </c>
      <c r="BJ7147" s="98">
        <v>0.18737200000000001</v>
      </c>
      <c r="BK7147" s="98">
        <v>2.9590000000000002E-2</v>
      </c>
      <c r="BL7147" s="167">
        <v>0</v>
      </c>
      <c r="BM7147" s="167">
        <v>0</v>
      </c>
      <c r="BN7147" s="98">
        <v>5.8717999999999999E-2</v>
      </c>
      <c r="BO7147" s="98">
        <v>0</v>
      </c>
      <c r="BP7147" s="98">
        <v>4.2851E-2</v>
      </c>
      <c r="BQ7147" s="98">
        <v>0</v>
      </c>
      <c r="BR7147" s="98">
        <v>0.16517100000000001</v>
      </c>
      <c r="BS7147" s="98">
        <v>6.5970000000000004E-3</v>
      </c>
      <c r="BT7147" s="98">
        <v>0.14346500000000001</v>
      </c>
      <c r="BU7147" s="98">
        <v>5.4330999999999997E-2</v>
      </c>
      <c r="BV7147" s="98">
        <v>2.1045999999999999E-2</v>
      </c>
      <c r="BW7147" s="98">
        <v>0</v>
      </c>
      <c r="BX7147" s="98">
        <v>0.12509000000000001</v>
      </c>
      <c r="BY7147" s="98">
        <v>35</v>
      </c>
      <c r="BZ7147" s="98">
        <v>1162</v>
      </c>
      <c r="CA7147" s="98">
        <v>31.7551135849499</v>
      </c>
      <c r="CB7147" s="98">
        <v>21.85</v>
      </c>
      <c r="CC7147" s="98">
        <v>5911</v>
      </c>
      <c r="CD7147" s="169">
        <v>2</v>
      </c>
      <c r="CE7147" s="98">
        <v>74.23</v>
      </c>
      <c r="CF7147" s="98">
        <f t="shared" si="223"/>
        <v>15.254265</v>
      </c>
      <c r="CG7147" s="98"/>
      <c r="CH7147" s="98"/>
      <c r="CI7147" s="98"/>
      <c r="CJ7147" s="98"/>
    </row>
    <row r="7148" spans="1:88">
      <c r="A7148" s="97">
        <v>7147</v>
      </c>
      <c r="B7148" s="98">
        <v>0</v>
      </c>
      <c r="C7148" s="165">
        <v>11</v>
      </c>
      <c r="D7148" s="98">
        <v>0</v>
      </c>
      <c r="E7148" s="98">
        <v>0</v>
      </c>
      <c r="F7148" s="98">
        <v>0</v>
      </c>
      <c r="G7148" s="98">
        <v>0</v>
      </c>
      <c r="H7148" s="98">
        <v>0</v>
      </c>
      <c r="I7148" s="98">
        <v>0</v>
      </c>
      <c r="J7148" s="98">
        <v>0</v>
      </c>
      <c r="K7148" s="98">
        <v>1</v>
      </c>
      <c r="L7148" s="98">
        <v>0</v>
      </c>
      <c r="M7148" s="98">
        <v>0</v>
      </c>
      <c r="N7148" s="98">
        <v>0</v>
      </c>
      <c r="O7148" s="98">
        <v>0</v>
      </c>
      <c r="P7148" s="98">
        <v>0</v>
      </c>
      <c r="Q7148" s="98">
        <v>0</v>
      </c>
      <c r="R7148" s="98">
        <v>0</v>
      </c>
      <c r="S7148" s="98">
        <v>1</v>
      </c>
      <c r="T7148" s="98">
        <v>0</v>
      </c>
      <c r="U7148" s="98">
        <v>0</v>
      </c>
      <c r="V7148" s="98">
        <v>0</v>
      </c>
      <c r="W7148" s="98">
        <v>0</v>
      </c>
      <c r="X7148" s="98">
        <v>0</v>
      </c>
      <c r="Y7148" s="98">
        <v>0</v>
      </c>
      <c r="Z7148" s="98">
        <v>0</v>
      </c>
      <c r="AA7148" s="98">
        <v>0</v>
      </c>
      <c r="AB7148" s="98">
        <v>0</v>
      </c>
      <c r="AC7148" s="98">
        <v>0</v>
      </c>
      <c r="AD7148" s="98">
        <v>0</v>
      </c>
      <c r="AE7148" s="98">
        <v>0</v>
      </c>
      <c r="AF7148" s="98">
        <v>0</v>
      </c>
      <c r="AG7148" s="98">
        <v>0</v>
      </c>
      <c r="AH7148" s="98">
        <v>0</v>
      </c>
      <c r="AI7148" s="98">
        <v>0</v>
      </c>
      <c r="AJ7148" s="98">
        <v>0</v>
      </c>
      <c r="AK7148" s="98">
        <v>0</v>
      </c>
      <c r="AL7148" s="98">
        <v>0</v>
      </c>
      <c r="AM7148" s="98">
        <v>0</v>
      </c>
      <c r="AN7148" s="98">
        <v>0</v>
      </c>
      <c r="AO7148" s="98">
        <v>0</v>
      </c>
      <c r="AP7148" s="98">
        <v>0</v>
      </c>
      <c r="AQ7148" s="98">
        <v>0</v>
      </c>
      <c r="AR7148" s="98">
        <v>0</v>
      </c>
      <c r="AS7148" s="98">
        <v>0</v>
      </c>
      <c r="AT7148" s="98">
        <v>0</v>
      </c>
      <c r="AU7148" s="98">
        <v>0</v>
      </c>
      <c r="AV7148" s="98">
        <v>0</v>
      </c>
      <c r="AW7148" s="98">
        <v>0</v>
      </c>
      <c r="AX7148" s="98">
        <v>0</v>
      </c>
      <c r="AY7148" s="98">
        <v>0</v>
      </c>
      <c r="AZ7148" s="98">
        <v>0</v>
      </c>
      <c r="BA7148" s="166">
        <v>4</v>
      </c>
      <c r="BB7148" s="167">
        <v>4</v>
      </c>
      <c r="BC7148" s="110">
        <v>10.9975</v>
      </c>
      <c r="BD7148" s="305">
        <f t="shared" si="222"/>
        <v>43.99</v>
      </c>
      <c r="BE7148" s="168">
        <v>0</v>
      </c>
      <c r="BF7148" s="168">
        <v>1</v>
      </c>
      <c r="BG7148" s="98">
        <v>43.99</v>
      </c>
      <c r="BH7148" s="110">
        <v>43.99</v>
      </c>
      <c r="BI7148" s="98">
        <v>0</v>
      </c>
      <c r="BJ7148" s="98">
        <v>0.279609</v>
      </c>
      <c r="BK7148" s="98">
        <v>6.1150000000000003E-2</v>
      </c>
      <c r="BL7148" s="167">
        <v>0</v>
      </c>
      <c r="BM7148" s="167">
        <v>0</v>
      </c>
      <c r="BN7148" s="98">
        <v>0</v>
      </c>
      <c r="BO7148" s="98">
        <v>0</v>
      </c>
      <c r="BP7148" s="98">
        <v>0.14321400000000001</v>
      </c>
      <c r="BQ7148" s="98">
        <v>0</v>
      </c>
      <c r="BR7148" s="98">
        <v>0</v>
      </c>
      <c r="BS7148" s="98">
        <v>0</v>
      </c>
      <c r="BT7148" s="98">
        <v>0</v>
      </c>
      <c r="BU7148" s="98">
        <v>0</v>
      </c>
      <c r="BV7148" s="98">
        <v>0</v>
      </c>
      <c r="BW7148" s="98">
        <v>0</v>
      </c>
      <c r="BX7148" s="98">
        <v>0.51602599999999998</v>
      </c>
      <c r="BY7148" s="98">
        <v>0</v>
      </c>
      <c r="BZ7148" s="98">
        <v>1159</v>
      </c>
      <c r="CA7148" s="98">
        <v>31.749830284701499</v>
      </c>
      <c r="CB7148" s="98">
        <v>2.2999999999999998</v>
      </c>
      <c r="CC7148" s="98">
        <v>5913</v>
      </c>
      <c r="CD7148" s="169">
        <v>2</v>
      </c>
      <c r="CE7148" s="98">
        <v>68.64</v>
      </c>
      <c r="CF7148" s="98">
        <f t="shared" si="223"/>
        <v>0</v>
      </c>
      <c r="CG7148" s="98"/>
      <c r="CH7148" s="98"/>
      <c r="CI7148" s="98"/>
      <c r="CJ7148" s="98"/>
    </row>
    <row r="7149" spans="1:88">
      <c r="A7149" s="97">
        <v>7148</v>
      </c>
      <c r="B7149" s="98">
        <v>0</v>
      </c>
      <c r="C7149" s="165">
        <v>54</v>
      </c>
      <c r="D7149" s="98">
        <v>0.37037037</v>
      </c>
      <c r="E7149" s="98">
        <v>1.8518519000000001E-2</v>
      </c>
      <c r="F7149" s="98">
        <v>0</v>
      </c>
      <c r="G7149" s="98">
        <v>0</v>
      </c>
      <c r="H7149" s="98">
        <v>0</v>
      </c>
      <c r="I7149" s="98">
        <v>0</v>
      </c>
      <c r="J7149" s="98">
        <v>0</v>
      </c>
      <c r="K7149" s="98">
        <v>1</v>
      </c>
      <c r="L7149" s="98">
        <v>0</v>
      </c>
      <c r="M7149" s="98">
        <v>0</v>
      </c>
      <c r="N7149" s="98">
        <v>0</v>
      </c>
      <c r="O7149" s="98">
        <v>0</v>
      </c>
      <c r="P7149" s="98">
        <v>0</v>
      </c>
      <c r="Q7149" s="98">
        <v>1</v>
      </c>
      <c r="R7149" s="98">
        <v>0</v>
      </c>
      <c r="S7149" s="98">
        <v>0</v>
      </c>
      <c r="T7149" s="98">
        <v>0</v>
      </c>
      <c r="U7149" s="98">
        <v>0</v>
      </c>
      <c r="V7149" s="98">
        <v>0</v>
      </c>
      <c r="W7149" s="98">
        <v>0</v>
      </c>
      <c r="X7149" s="98">
        <v>0</v>
      </c>
      <c r="Y7149" s="98">
        <v>0</v>
      </c>
      <c r="Z7149" s="98">
        <v>1</v>
      </c>
      <c r="AA7149" s="98">
        <v>0</v>
      </c>
      <c r="AB7149" s="98">
        <v>0</v>
      </c>
      <c r="AC7149" s="98">
        <v>0</v>
      </c>
      <c r="AD7149" s="98">
        <v>0</v>
      </c>
      <c r="AE7149" s="98">
        <v>0</v>
      </c>
      <c r="AF7149" s="98">
        <v>0</v>
      </c>
      <c r="AG7149" s="98">
        <v>0</v>
      </c>
      <c r="AH7149" s="98">
        <v>0</v>
      </c>
      <c r="AI7149" s="98">
        <v>1</v>
      </c>
      <c r="AJ7149" s="98">
        <v>0</v>
      </c>
      <c r="AK7149" s="98">
        <v>0</v>
      </c>
      <c r="AL7149" s="98">
        <v>0</v>
      </c>
      <c r="AM7149" s="98">
        <v>0</v>
      </c>
      <c r="AN7149" s="98">
        <v>0</v>
      </c>
      <c r="AO7149" s="98">
        <v>0</v>
      </c>
      <c r="AP7149" s="98">
        <v>0.5</v>
      </c>
      <c r="AQ7149" s="98">
        <v>0</v>
      </c>
      <c r="AR7149" s="98">
        <v>0</v>
      </c>
      <c r="AS7149" s="98">
        <v>0</v>
      </c>
      <c r="AT7149" s="98">
        <v>0</v>
      </c>
      <c r="AU7149" s="98">
        <v>0</v>
      </c>
      <c r="AV7149" s="98">
        <v>0</v>
      </c>
      <c r="AW7149" s="98">
        <v>0</v>
      </c>
      <c r="AX7149" s="98">
        <v>0.5</v>
      </c>
      <c r="AY7149" s="98">
        <v>0.35680000000000001</v>
      </c>
      <c r="AZ7149" s="98">
        <v>1</v>
      </c>
      <c r="BA7149" s="166">
        <v>12</v>
      </c>
      <c r="BB7149" s="167">
        <v>15</v>
      </c>
      <c r="BC7149" s="110">
        <v>5.1213329999999999</v>
      </c>
      <c r="BD7149" s="305">
        <f t="shared" si="222"/>
        <v>76.819995000000006</v>
      </c>
      <c r="BE7149" s="168">
        <v>41</v>
      </c>
      <c r="BF7149" s="168">
        <v>2</v>
      </c>
      <c r="BG7149" s="98">
        <v>38.409999999999997</v>
      </c>
      <c r="BH7149" s="110">
        <v>76.819999999999993</v>
      </c>
      <c r="BI7149" s="98">
        <v>0</v>
      </c>
      <c r="BJ7149" s="98">
        <v>0.25156699999999999</v>
      </c>
      <c r="BK7149" s="98">
        <v>7.3484999999999995E-2</v>
      </c>
      <c r="BL7149" s="167">
        <v>0</v>
      </c>
      <c r="BM7149" s="167">
        <v>0</v>
      </c>
      <c r="BN7149" s="98">
        <v>0</v>
      </c>
      <c r="BO7149" s="98">
        <v>0</v>
      </c>
      <c r="BP7149" s="98">
        <v>0</v>
      </c>
      <c r="BQ7149" s="98">
        <v>0</v>
      </c>
      <c r="BR7149" s="98">
        <v>0.38158799999999998</v>
      </c>
      <c r="BS7149" s="98">
        <v>0</v>
      </c>
      <c r="BT7149" s="98">
        <v>8.6486999999999994E-2</v>
      </c>
      <c r="BU7149" s="98">
        <v>0.108195</v>
      </c>
      <c r="BV7149" s="98">
        <v>2.9138000000000001E-2</v>
      </c>
      <c r="BW7149" s="98">
        <v>0</v>
      </c>
      <c r="BX7149" s="98">
        <v>6.9537000000000002E-2</v>
      </c>
      <c r="BY7149" s="98">
        <v>41</v>
      </c>
      <c r="BZ7149" s="98">
        <v>1158</v>
      </c>
      <c r="CA7149" s="98">
        <v>31.744546984452999</v>
      </c>
      <c r="CB7149" s="98">
        <v>10.35</v>
      </c>
      <c r="CC7149" s="98">
        <v>5917</v>
      </c>
      <c r="CD7149" s="169">
        <v>2</v>
      </c>
      <c r="CE7149" s="98">
        <v>65.819999999999993</v>
      </c>
      <c r="CF7149" s="98">
        <f t="shared" si="223"/>
        <v>23.484575999999997</v>
      </c>
      <c r="CG7149" s="98"/>
      <c r="CH7149" s="98"/>
      <c r="CI7149" s="98"/>
      <c r="CJ7149" s="98"/>
    </row>
    <row r="7150" spans="1:88">
      <c r="A7150" s="97">
        <v>7149</v>
      </c>
      <c r="B7150" s="98">
        <v>1.157556</v>
      </c>
      <c r="C7150" s="165">
        <v>0</v>
      </c>
      <c r="D7150" s="98">
        <v>0</v>
      </c>
      <c r="E7150" s="98">
        <v>0</v>
      </c>
      <c r="F7150" s="98">
        <v>0</v>
      </c>
      <c r="G7150" s="98">
        <v>0</v>
      </c>
      <c r="H7150" s="98">
        <v>0</v>
      </c>
      <c r="I7150" s="98">
        <v>0</v>
      </c>
      <c r="J7150" s="98">
        <v>0</v>
      </c>
      <c r="K7150" s="98">
        <v>1</v>
      </c>
      <c r="L7150" s="98">
        <v>0</v>
      </c>
      <c r="M7150" s="98">
        <v>0</v>
      </c>
      <c r="N7150" s="98">
        <v>0</v>
      </c>
      <c r="O7150" s="98">
        <v>0</v>
      </c>
      <c r="P7150" s="98">
        <v>0</v>
      </c>
      <c r="Q7150" s="98">
        <v>0.75</v>
      </c>
      <c r="R7150" s="98">
        <v>0</v>
      </c>
      <c r="S7150" s="98">
        <v>0.25</v>
      </c>
      <c r="T7150" s="98">
        <v>0</v>
      </c>
      <c r="U7150" s="98">
        <v>0</v>
      </c>
      <c r="V7150" s="98">
        <v>0</v>
      </c>
      <c r="W7150" s="98">
        <v>0</v>
      </c>
      <c r="X7150" s="98">
        <v>0</v>
      </c>
      <c r="Y7150" s="98">
        <v>0</v>
      </c>
      <c r="Z7150" s="98">
        <v>0.25</v>
      </c>
      <c r="AA7150" s="98">
        <v>0</v>
      </c>
      <c r="AB7150" s="98">
        <v>0.5</v>
      </c>
      <c r="AC7150" s="98">
        <v>0.25</v>
      </c>
      <c r="AD7150" s="98">
        <v>0.5</v>
      </c>
      <c r="AE7150" s="98">
        <v>0</v>
      </c>
      <c r="AF7150" s="98">
        <v>0.25</v>
      </c>
      <c r="AG7150" s="98">
        <v>0</v>
      </c>
      <c r="AH7150" s="98">
        <v>0</v>
      </c>
      <c r="AI7150" s="98">
        <v>0.25</v>
      </c>
      <c r="AJ7150" s="98">
        <v>0</v>
      </c>
      <c r="AK7150" s="98">
        <v>0</v>
      </c>
      <c r="AL7150" s="98">
        <v>0</v>
      </c>
      <c r="AM7150" s="98">
        <v>0</v>
      </c>
      <c r="AN7150" s="98">
        <v>0</v>
      </c>
      <c r="AO7150" s="98">
        <v>0</v>
      </c>
      <c r="AP7150" s="98">
        <v>1</v>
      </c>
      <c r="AQ7150" s="98">
        <v>0</v>
      </c>
      <c r="AR7150" s="98">
        <v>0</v>
      </c>
      <c r="AS7150" s="98">
        <v>0</v>
      </c>
      <c r="AT7150" s="98">
        <v>0</v>
      </c>
      <c r="AU7150" s="98">
        <v>0</v>
      </c>
      <c r="AV7150" s="98">
        <v>0</v>
      </c>
      <c r="AW7150" s="98">
        <v>0</v>
      </c>
      <c r="AX7150" s="98">
        <v>0</v>
      </c>
      <c r="AY7150" s="98">
        <v>0.19270000000000001</v>
      </c>
      <c r="AZ7150" s="98">
        <v>1</v>
      </c>
      <c r="BA7150" s="166">
        <v>29</v>
      </c>
      <c r="BB7150" s="167">
        <v>59</v>
      </c>
      <c r="BC7150" s="110">
        <v>5.2777960000000004</v>
      </c>
      <c r="BD7150" s="305">
        <f t="shared" si="222"/>
        <v>311.38996400000002</v>
      </c>
      <c r="BE7150" s="168">
        <v>71</v>
      </c>
      <c r="BF7150" s="168">
        <v>4</v>
      </c>
      <c r="BG7150" s="98">
        <v>77.847499999999997</v>
      </c>
      <c r="BH7150" s="110">
        <v>311.39</v>
      </c>
      <c r="BI7150" s="98">
        <v>0.203546</v>
      </c>
      <c r="BJ7150" s="98">
        <v>0.22642799999999999</v>
      </c>
      <c r="BK7150" s="98">
        <v>6.3802999999999999E-2</v>
      </c>
      <c r="BL7150" s="167">
        <v>0</v>
      </c>
      <c r="BM7150" s="167">
        <v>0</v>
      </c>
      <c r="BN7150" s="98">
        <v>5.4059999999999997E-2</v>
      </c>
      <c r="BO7150" s="98">
        <v>0</v>
      </c>
      <c r="BP7150" s="98">
        <v>0</v>
      </c>
      <c r="BQ7150" s="98">
        <v>0</v>
      </c>
      <c r="BR7150" s="98">
        <v>0.111711</v>
      </c>
      <c r="BS7150" s="98">
        <v>0.14386299999999999</v>
      </c>
      <c r="BT7150" s="98">
        <v>3.5603000000000003E-2</v>
      </c>
      <c r="BU7150" s="98">
        <v>8.5459999999999994E-2</v>
      </c>
      <c r="BV7150" s="98">
        <v>3.1149E-2</v>
      </c>
      <c r="BW7150" s="98">
        <v>4.4372000000000002E-2</v>
      </c>
      <c r="BX7150" s="98">
        <v>0</v>
      </c>
      <c r="BY7150" s="98">
        <v>71</v>
      </c>
      <c r="BZ7150" s="98">
        <v>1158</v>
      </c>
      <c r="CA7150" s="98">
        <v>31.739263684204602</v>
      </c>
      <c r="CB7150" s="98">
        <v>26.45</v>
      </c>
      <c r="CC7150" s="98">
        <v>5918</v>
      </c>
      <c r="CD7150" s="169">
        <v>2</v>
      </c>
      <c r="CE7150" s="98">
        <v>83.33</v>
      </c>
      <c r="CF7150" s="98">
        <f t="shared" si="223"/>
        <v>16.057691000000002</v>
      </c>
      <c r="CG7150" s="98"/>
      <c r="CH7150" s="98"/>
      <c r="CI7150" s="98"/>
      <c r="CJ7150" s="98"/>
    </row>
    <row r="7151" spans="1:88">
      <c r="A7151" s="97">
        <v>7150</v>
      </c>
      <c r="B7151" s="98">
        <v>2.7957360000000002</v>
      </c>
      <c r="C7151" s="165">
        <v>0</v>
      </c>
      <c r="D7151" s="98">
        <v>0</v>
      </c>
      <c r="E7151" s="98">
        <v>0</v>
      </c>
      <c r="F7151" s="98">
        <v>0</v>
      </c>
      <c r="G7151" s="98">
        <v>0</v>
      </c>
      <c r="H7151" s="98">
        <v>0</v>
      </c>
      <c r="I7151" s="98">
        <v>0</v>
      </c>
      <c r="J7151" s="98">
        <v>0</v>
      </c>
      <c r="K7151" s="98">
        <v>1</v>
      </c>
      <c r="L7151" s="98">
        <v>0</v>
      </c>
      <c r="M7151" s="98">
        <v>0</v>
      </c>
      <c r="N7151" s="98">
        <v>0</v>
      </c>
      <c r="O7151" s="98">
        <v>0</v>
      </c>
      <c r="P7151" s="98">
        <v>0</v>
      </c>
      <c r="Q7151" s="98">
        <v>0.33333333300000001</v>
      </c>
      <c r="R7151" s="98">
        <v>0</v>
      </c>
      <c r="S7151" s="98">
        <v>0.66666666699999999</v>
      </c>
      <c r="T7151" s="98">
        <v>0</v>
      </c>
      <c r="U7151" s="98">
        <v>0</v>
      </c>
      <c r="V7151" s="98">
        <v>0</v>
      </c>
      <c r="W7151" s="98">
        <v>0</v>
      </c>
      <c r="X7151" s="98">
        <v>0</v>
      </c>
      <c r="Y7151" s="98">
        <v>0</v>
      </c>
      <c r="Z7151" s="98">
        <v>0</v>
      </c>
      <c r="AA7151" s="98">
        <v>0</v>
      </c>
      <c r="AB7151" s="98">
        <v>0.5</v>
      </c>
      <c r="AC7151" s="98">
        <v>0.5</v>
      </c>
      <c r="AD7151" s="98">
        <v>0.5</v>
      </c>
      <c r="AE7151" s="98">
        <v>0</v>
      </c>
      <c r="AF7151" s="98">
        <v>0.5</v>
      </c>
      <c r="AG7151" s="98">
        <v>0</v>
      </c>
      <c r="AH7151" s="98">
        <v>0</v>
      </c>
      <c r="AI7151" s="98">
        <v>0</v>
      </c>
      <c r="AJ7151" s="98">
        <v>0</v>
      </c>
      <c r="AK7151" s="98">
        <v>0</v>
      </c>
      <c r="AL7151" s="98">
        <v>0</v>
      </c>
      <c r="AM7151" s="98">
        <v>0</v>
      </c>
      <c r="AN7151" s="98">
        <v>0</v>
      </c>
      <c r="AO7151" s="98">
        <v>0</v>
      </c>
      <c r="AP7151" s="98">
        <v>0.5</v>
      </c>
      <c r="AQ7151" s="98">
        <v>0</v>
      </c>
      <c r="AR7151" s="98">
        <v>0</v>
      </c>
      <c r="AS7151" s="98">
        <v>0.5</v>
      </c>
      <c r="AT7151" s="98">
        <v>0</v>
      </c>
      <c r="AU7151" s="98">
        <v>0</v>
      </c>
      <c r="AV7151" s="98">
        <v>0</v>
      </c>
      <c r="AW7151" s="98">
        <v>0</v>
      </c>
      <c r="AX7151" s="98">
        <v>0</v>
      </c>
      <c r="AY7151" s="98">
        <v>0.51119999999999999</v>
      </c>
      <c r="AZ7151" s="98">
        <v>0.66666666699999999</v>
      </c>
      <c r="BA7151" s="166">
        <v>9</v>
      </c>
      <c r="BB7151" s="167">
        <v>15</v>
      </c>
      <c r="BC7151" s="110">
        <v>3.668666</v>
      </c>
      <c r="BD7151" s="305">
        <f t="shared" si="222"/>
        <v>55.029989999999998</v>
      </c>
      <c r="BE7151" s="168">
        <v>35</v>
      </c>
      <c r="BF7151" s="168">
        <v>3</v>
      </c>
      <c r="BG7151" s="98">
        <v>15.4466</v>
      </c>
      <c r="BH7151" s="110">
        <v>46.34</v>
      </c>
      <c r="BI7151" s="98">
        <v>0</v>
      </c>
      <c r="BJ7151" s="98">
        <v>0.162606</v>
      </c>
      <c r="BK7151" s="98">
        <v>0.16122</v>
      </c>
      <c r="BL7151" s="167">
        <v>0</v>
      </c>
      <c r="BM7151" s="167">
        <v>0</v>
      </c>
      <c r="BN7151" s="98">
        <v>0.414933</v>
      </c>
      <c r="BO7151" s="98">
        <v>0</v>
      </c>
      <c r="BP7151" s="98">
        <v>0</v>
      </c>
      <c r="BQ7151" s="98">
        <v>0</v>
      </c>
      <c r="BR7151" s="98">
        <v>0</v>
      </c>
      <c r="BS7151" s="98">
        <v>0</v>
      </c>
      <c r="BT7151" s="98">
        <v>0</v>
      </c>
      <c r="BU7151" s="98">
        <v>8.2194000000000003E-2</v>
      </c>
      <c r="BV7151" s="98">
        <v>6.318E-2</v>
      </c>
      <c r="BW7151" s="98">
        <v>0.11586399999999999</v>
      </c>
      <c r="BX7151" s="98">
        <v>0</v>
      </c>
      <c r="BY7151" s="98">
        <v>35</v>
      </c>
      <c r="BZ7151" s="98">
        <v>1158</v>
      </c>
      <c r="CA7151" s="98">
        <v>31.733980383956101</v>
      </c>
      <c r="CB7151" s="98">
        <v>4.5999999999999996</v>
      </c>
      <c r="CC7151" s="98">
        <v>5920</v>
      </c>
      <c r="CD7151" s="169">
        <v>2</v>
      </c>
      <c r="CE7151" s="98">
        <v>51.62</v>
      </c>
      <c r="CF7151" s="98">
        <f t="shared" si="223"/>
        <v>26.388143999999997</v>
      </c>
      <c r="CG7151" s="98"/>
      <c r="CH7151" s="98"/>
      <c r="CI7151" s="98"/>
      <c r="CJ7151" s="98"/>
    </row>
    <row r="7152" spans="1:88">
      <c r="A7152" s="97">
        <v>7151</v>
      </c>
      <c r="B7152" s="98">
        <v>0.54054000000000002</v>
      </c>
      <c r="C7152" s="165">
        <v>64</v>
      </c>
      <c r="D7152" s="98">
        <v>3.125E-2</v>
      </c>
      <c r="E7152" s="98">
        <v>0</v>
      </c>
      <c r="F7152" s="98">
        <v>0</v>
      </c>
      <c r="G7152" s="98">
        <v>0</v>
      </c>
      <c r="H7152" s="98">
        <v>0</v>
      </c>
      <c r="I7152" s="98">
        <v>0</v>
      </c>
      <c r="J7152" s="98">
        <v>0</v>
      </c>
      <c r="K7152" s="98">
        <v>1</v>
      </c>
      <c r="L7152" s="98">
        <v>0</v>
      </c>
      <c r="M7152" s="98">
        <v>0</v>
      </c>
      <c r="N7152" s="98">
        <v>0</v>
      </c>
      <c r="O7152" s="98">
        <v>0</v>
      </c>
      <c r="P7152" s="98">
        <v>0</v>
      </c>
      <c r="Q7152" s="98">
        <v>1</v>
      </c>
      <c r="R7152" s="98">
        <v>0</v>
      </c>
      <c r="S7152" s="98">
        <v>0</v>
      </c>
      <c r="T7152" s="98">
        <v>0</v>
      </c>
      <c r="U7152" s="98">
        <v>0</v>
      </c>
      <c r="V7152" s="98">
        <v>0</v>
      </c>
      <c r="W7152" s="98">
        <v>0</v>
      </c>
      <c r="X7152" s="98">
        <v>0</v>
      </c>
      <c r="Y7152" s="98">
        <v>0</v>
      </c>
      <c r="Z7152" s="98">
        <v>0</v>
      </c>
      <c r="AA7152" s="98">
        <v>0</v>
      </c>
      <c r="AB7152" s="98">
        <v>0</v>
      </c>
      <c r="AC7152" s="98">
        <v>0</v>
      </c>
      <c r="AD7152" s="98">
        <v>0</v>
      </c>
      <c r="AE7152" s="98">
        <v>0</v>
      </c>
      <c r="AF7152" s="98">
        <v>0</v>
      </c>
      <c r="AG7152" s="98">
        <v>0</v>
      </c>
      <c r="AH7152" s="98">
        <v>0</v>
      </c>
      <c r="AI7152" s="98">
        <v>0</v>
      </c>
      <c r="AJ7152" s="98">
        <v>0</v>
      </c>
      <c r="AK7152" s="98">
        <v>0</v>
      </c>
      <c r="AL7152" s="98">
        <v>0</v>
      </c>
      <c r="AM7152" s="98">
        <v>0</v>
      </c>
      <c r="AN7152" s="98">
        <v>0</v>
      </c>
      <c r="AO7152" s="98">
        <v>0</v>
      </c>
      <c r="AP7152" s="98">
        <v>0</v>
      </c>
      <c r="AQ7152" s="98">
        <v>0</v>
      </c>
      <c r="AR7152" s="98">
        <v>0</v>
      </c>
      <c r="AS7152" s="98">
        <v>0</v>
      </c>
      <c r="AT7152" s="98">
        <v>0</v>
      </c>
      <c r="AU7152" s="98">
        <v>0</v>
      </c>
      <c r="AV7152" s="98">
        <v>0</v>
      </c>
      <c r="AW7152" s="98">
        <v>0</v>
      </c>
      <c r="AX7152" s="98">
        <v>1</v>
      </c>
      <c r="AY7152" s="98">
        <v>0.14960000000000001</v>
      </c>
      <c r="AZ7152" s="98">
        <v>0.5</v>
      </c>
      <c r="BA7152" s="166">
        <v>10</v>
      </c>
      <c r="BB7152" s="167">
        <v>10</v>
      </c>
      <c r="BC7152" s="110">
        <v>7.3019999999999996</v>
      </c>
      <c r="BD7152" s="305">
        <f t="shared" si="222"/>
        <v>73.02</v>
      </c>
      <c r="BE7152" s="168">
        <v>143</v>
      </c>
      <c r="BF7152" s="168">
        <v>2</v>
      </c>
      <c r="BG7152" s="98">
        <v>36.51</v>
      </c>
      <c r="BH7152" s="110">
        <v>73.02</v>
      </c>
      <c r="BI7152" s="98">
        <v>0.28738799999999998</v>
      </c>
      <c r="BJ7152" s="98">
        <v>0.200292</v>
      </c>
      <c r="BK7152" s="98">
        <v>2.7566E-2</v>
      </c>
      <c r="BL7152" s="167">
        <v>0</v>
      </c>
      <c r="BM7152" s="167">
        <v>0</v>
      </c>
      <c r="BN7152" s="98">
        <v>0</v>
      </c>
      <c r="BO7152" s="98">
        <v>0</v>
      </c>
      <c r="BP7152" s="98">
        <v>7.5642000000000001E-2</v>
      </c>
      <c r="BQ7152" s="98">
        <v>0</v>
      </c>
      <c r="BR7152" s="98">
        <v>0.18124899999999999</v>
      </c>
      <c r="BS7152" s="98">
        <v>0</v>
      </c>
      <c r="BT7152" s="98">
        <v>0</v>
      </c>
      <c r="BU7152" s="98">
        <v>2.7566E-2</v>
      </c>
      <c r="BV7152" s="98">
        <v>3.4091999999999997E-2</v>
      </c>
      <c r="BW7152" s="98">
        <v>0</v>
      </c>
      <c r="BX7152" s="98">
        <v>0.16619999999999999</v>
      </c>
      <c r="BY7152" s="98">
        <v>143</v>
      </c>
      <c r="BZ7152" s="98">
        <v>1158</v>
      </c>
      <c r="CA7152" s="98">
        <v>31.728697083707601</v>
      </c>
      <c r="CB7152" s="98">
        <v>3.45</v>
      </c>
      <c r="CC7152" s="98">
        <v>5923</v>
      </c>
      <c r="CD7152" s="169">
        <v>2</v>
      </c>
      <c r="CE7152" s="98">
        <v>59.12</v>
      </c>
      <c r="CF7152" s="98">
        <f t="shared" si="223"/>
        <v>8.8443520000000007</v>
      </c>
      <c r="CG7152" s="98"/>
      <c r="CH7152" s="98"/>
      <c r="CI7152" s="98"/>
      <c r="CJ7152" s="98"/>
    </row>
    <row r="7153" spans="1:88">
      <c r="A7153" s="97">
        <v>7152</v>
      </c>
      <c r="B7153" s="98">
        <v>1.0989009999999999</v>
      </c>
      <c r="C7153" s="165">
        <v>52</v>
      </c>
      <c r="D7153" s="98">
        <v>0</v>
      </c>
      <c r="E7153" s="98">
        <v>0</v>
      </c>
      <c r="F7153" s="98">
        <v>0</v>
      </c>
      <c r="G7153" s="98">
        <v>0.33333333300000001</v>
      </c>
      <c r="H7153" s="98">
        <v>0</v>
      </c>
      <c r="I7153" s="98">
        <v>0</v>
      </c>
      <c r="J7153" s="98">
        <v>0</v>
      </c>
      <c r="K7153" s="98">
        <v>0.66666666699999999</v>
      </c>
      <c r="L7153" s="98">
        <v>0</v>
      </c>
      <c r="M7153" s="98">
        <v>0</v>
      </c>
      <c r="N7153" s="98">
        <v>0</v>
      </c>
      <c r="O7153" s="98">
        <v>0</v>
      </c>
      <c r="P7153" s="98">
        <v>0</v>
      </c>
      <c r="Q7153" s="98">
        <v>1</v>
      </c>
      <c r="R7153" s="98">
        <v>0</v>
      </c>
      <c r="S7153" s="98">
        <v>0</v>
      </c>
      <c r="T7153" s="98">
        <v>0</v>
      </c>
      <c r="U7153" s="98">
        <v>0</v>
      </c>
      <c r="V7153" s="98">
        <v>0</v>
      </c>
      <c r="W7153" s="98">
        <v>0</v>
      </c>
      <c r="X7153" s="98">
        <v>0</v>
      </c>
      <c r="Y7153" s="98">
        <v>0</v>
      </c>
      <c r="Z7153" s="98">
        <v>0</v>
      </c>
      <c r="AA7153" s="98">
        <v>0</v>
      </c>
      <c r="AB7153" s="98">
        <v>0</v>
      </c>
      <c r="AC7153" s="98">
        <v>1</v>
      </c>
      <c r="AD7153" s="98">
        <v>0</v>
      </c>
      <c r="AE7153" s="98">
        <v>0</v>
      </c>
      <c r="AF7153" s="98">
        <v>1</v>
      </c>
      <c r="AG7153" s="98">
        <v>0</v>
      </c>
      <c r="AH7153" s="98">
        <v>0</v>
      </c>
      <c r="AI7153" s="98">
        <v>0</v>
      </c>
      <c r="AJ7153" s="98">
        <v>0</v>
      </c>
      <c r="AK7153" s="98">
        <v>0</v>
      </c>
      <c r="AL7153" s="98">
        <v>0</v>
      </c>
      <c r="AM7153" s="98">
        <v>0</v>
      </c>
      <c r="AN7153" s="98">
        <v>0</v>
      </c>
      <c r="AO7153" s="98">
        <v>0</v>
      </c>
      <c r="AP7153" s="98">
        <v>1</v>
      </c>
      <c r="AQ7153" s="98">
        <v>0</v>
      </c>
      <c r="AR7153" s="98">
        <v>0</v>
      </c>
      <c r="AS7153" s="98">
        <v>0</v>
      </c>
      <c r="AT7153" s="98">
        <v>0</v>
      </c>
      <c r="AU7153" s="98">
        <v>0</v>
      </c>
      <c r="AV7153" s="98">
        <v>0</v>
      </c>
      <c r="AW7153" s="98">
        <v>0</v>
      </c>
      <c r="AX7153" s="98">
        <v>0</v>
      </c>
      <c r="AY7153" s="98">
        <v>8.0600000000000005E-2</v>
      </c>
      <c r="AZ7153" s="98">
        <v>0.33333333300000001</v>
      </c>
      <c r="BA7153" s="166">
        <v>11</v>
      </c>
      <c r="BB7153" s="167">
        <v>14</v>
      </c>
      <c r="BC7153" s="110">
        <v>6.51</v>
      </c>
      <c r="BD7153" s="305">
        <f t="shared" si="222"/>
        <v>91.14</v>
      </c>
      <c r="BE7153" s="168">
        <v>90</v>
      </c>
      <c r="BF7153" s="168">
        <v>3</v>
      </c>
      <c r="BG7153" s="98">
        <v>30.38</v>
      </c>
      <c r="BH7153" s="110">
        <v>91.14</v>
      </c>
      <c r="BI7153" s="98">
        <v>8.4375000000000006E-2</v>
      </c>
      <c r="BJ7153" s="98">
        <v>5.2116999999999997E-2</v>
      </c>
      <c r="BK7153" s="98">
        <v>8.2948999999999995E-2</v>
      </c>
      <c r="BL7153" s="167">
        <v>0</v>
      </c>
      <c r="BM7153" s="167">
        <v>0</v>
      </c>
      <c r="BN7153" s="98">
        <v>0</v>
      </c>
      <c r="BO7153" s="98">
        <v>0</v>
      </c>
      <c r="BP7153" s="98">
        <v>0</v>
      </c>
      <c r="BQ7153" s="98">
        <v>0</v>
      </c>
      <c r="BR7153" s="98">
        <v>0.563967</v>
      </c>
      <c r="BS7153" s="98">
        <v>0</v>
      </c>
      <c r="BT7153" s="98">
        <v>0</v>
      </c>
      <c r="BU7153" s="98">
        <v>0</v>
      </c>
      <c r="BV7153" s="98">
        <v>0.13758999999999999</v>
      </c>
      <c r="BW7153" s="98">
        <v>0</v>
      </c>
      <c r="BX7153" s="98">
        <v>7.8999E-2</v>
      </c>
      <c r="BY7153" s="98">
        <v>90</v>
      </c>
      <c r="BZ7153" s="98">
        <v>1158</v>
      </c>
      <c r="CA7153" s="98">
        <v>68</v>
      </c>
      <c r="CB7153" s="98">
        <v>3.45</v>
      </c>
      <c r="CC7153" s="98">
        <v>5924</v>
      </c>
      <c r="CD7153" s="169">
        <v>2</v>
      </c>
      <c r="CE7153" s="98">
        <v>53.65</v>
      </c>
      <c r="CF7153" s="98">
        <f t="shared" si="223"/>
        <v>4.3241899999999998</v>
      </c>
      <c r="CG7153" s="98"/>
      <c r="CH7153" s="98"/>
      <c r="CI7153" s="98"/>
      <c r="CJ7153" s="98"/>
    </row>
    <row r="7154" spans="1:88">
      <c r="A7154" s="97">
        <v>7153</v>
      </c>
      <c r="B7154" s="98">
        <v>1.0582009999999999</v>
      </c>
      <c r="C7154" s="165">
        <v>37</v>
      </c>
      <c r="D7154" s="98">
        <v>0.16666666699999999</v>
      </c>
      <c r="E7154" s="98">
        <v>2.7777777999999999E-2</v>
      </c>
      <c r="F7154" s="98">
        <v>0</v>
      </c>
      <c r="G7154" s="98">
        <v>0</v>
      </c>
      <c r="H7154" s="98">
        <v>0</v>
      </c>
      <c r="I7154" s="98">
        <v>0</v>
      </c>
      <c r="J7154" s="98">
        <v>0</v>
      </c>
      <c r="K7154" s="98">
        <v>1</v>
      </c>
      <c r="L7154" s="98">
        <v>0</v>
      </c>
      <c r="M7154" s="98">
        <v>0</v>
      </c>
      <c r="N7154" s="98">
        <v>0</v>
      </c>
      <c r="O7154" s="98">
        <v>0</v>
      </c>
      <c r="P7154" s="98">
        <v>0</v>
      </c>
      <c r="Q7154" s="98">
        <v>0.83333333300000001</v>
      </c>
      <c r="R7154" s="98">
        <v>0.16666666699999999</v>
      </c>
      <c r="S7154" s="98">
        <v>0</v>
      </c>
      <c r="T7154" s="98">
        <v>0</v>
      </c>
      <c r="U7154" s="98">
        <v>0</v>
      </c>
      <c r="V7154" s="98">
        <v>0</v>
      </c>
      <c r="W7154" s="98">
        <v>0</v>
      </c>
      <c r="X7154" s="98">
        <v>0</v>
      </c>
      <c r="Y7154" s="98">
        <v>0</v>
      </c>
      <c r="Z7154" s="98">
        <v>1</v>
      </c>
      <c r="AA7154" s="98">
        <v>0</v>
      </c>
      <c r="AB7154" s="98">
        <v>0</v>
      </c>
      <c r="AC7154" s="98">
        <v>0</v>
      </c>
      <c r="AD7154" s="98">
        <v>0</v>
      </c>
      <c r="AE7154" s="98">
        <v>0</v>
      </c>
      <c r="AF7154" s="98">
        <v>0</v>
      </c>
      <c r="AG7154" s="98">
        <v>0</v>
      </c>
      <c r="AH7154" s="98">
        <v>0</v>
      </c>
      <c r="AI7154" s="98">
        <v>1</v>
      </c>
      <c r="AJ7154" s="98">
        <v>0</v>
      </c>
      <c r="AK7154" s="98">
        <v>0</v>
      </c>
      <c r="AL7154" s="98">
        <v>0</v>
      </c>
      <c r="AM7154" s="98">
        <v>0</v>
      </c>
      <c r="AN7154" s="98">
        <v>0</v>
      </c>
      <c r="AO7154" s="98">
        <v>0</v>
      </c>
      <c r="AP7154" s="98">
        <v>0.16666666699999999</v>
      </c>
      <c r="AQ7154" s="98">
        <v>0</v>
      </c>
      <c r="AR7154" s="98">
        <v>0</v>
      </c>
      <c r="AS7154" s="98">
        <v>0</v>
      </c>
      <c r="AT7154" s="98">
        <v>0</v>
      </c>
      <c r="AU7154" s="98">
        <v>0</v>
      </c>
      <c r="AV7154" s="98">
        <v>0</v>
      </c>
      <c r="AW7154" s="98">
        <v>0</v>
      </c>
      <c r="AX7154" s="98">
        <v>0.83333333300000001</v>
      </c>
      <c r="AY7154" s="98">
        <v>0.34870000000000001</v>
      </c>
      <c r="AZ7154" s="98">
        <v>1</v>
      </c>
      <c r="BA7154" s="166">
        <v>13</v>
      </c>
      <c r="BB7154" s="167">
        <v>39</v>
      </c>
      <c r="BC7154" s="110">
        <v>4.8443579999999997</v>
      </c>
      <c r="BD7154" s="305">
        <f t="shared" si="222"/>
        <v>188.92996199999999</v>
      </c>
      <c r="BE7154" s="168">
        <v>40</v>
      </c>
      <c r="BF7154" s="168">
        <v>6</v>
      </c>
      <c r="BG7154" s="98">
        <v>31.488299999999999</v>
      </c>
      <c r="BH7154" s="110">
        <v>188.93</v>
      </c>
      <c r="BI7154" s="98">
        <v>4.7530000000000003E-2</v>
      </c>
      <c r="BJ7154" s="98">
        <v>0.13608200000000001</v>
      </c>
      <c r="BK7154" s="98">
        <v>0.12099699999999999</v>
      </c>
      <c r="BL7154" s="167">
        <v>0</v>
      </c>
      <c r="BM7154" s="167">
        <v>0</v>
      </c>
      <c r="BN7154" s="98">
        <v>0</v>
      </c>
      <c r="BO7154" s="98">
        <v>0</v>
      </c>
      <c r="BP7154" s="98">
        <v>0</v>
      </c>
      <c r="BQ7154" s="98">
        <v>0</v>
      </c>
      <c r="BR7154" s="98">
        <v>0.57026399999999999</v>
      </c>
      <c r="BS7154" s="98">
        <v>0</v>
      </c>
      <c r="BT7154" s="98">
        <v>0</v>
      </c>
      <c r="BU7154" s="98">
        <v>0</v>
      </c>
      <c r="BV7154" s="98">
        <v>1.0374E-2</v>
      </c>
      <c r="BW7154" s="98">
        <v>0.11475100000000001</v>
      </c>
      <c r="BX7154" s="98">
        <v>0</v>
      </c>
      <c r="BY7154" s="98">
        <v>40</v>
      </c>
      <c r="BZ7154" s="98">
        <v>1157</v>
      </c>
      <c r="CA7154" s="98">
        <v>65</v>
      </c>
      <c r="CB7154" s="98">
        <v>13.8</v>
      </c>
      <c r="CC7154" s="98">
        <v>5925</v>
      </c>
      <c r="CD7154" s="169">
        <v>2</v>
      </c>
      <c r="CE7154" s="98">
        <v>199.64</v>
      </c>
      <c r="CF7154" s="98">
        <f t="shared" si="223"/>
        <v>69.614468000000002</v>
      </c>
      <c r="CG7154" s="98"/>
      <c r="CH7154" s="98"/>
      <c r="CI7154" s="98"/>
      <c r="CJ7154" s="98"/>
    </row>
    <row r="7155" spans="1:88">
      <c r="A7155" s="97">
        <v>7154</v>
      </c>
      <c r="B7155" s="98">
        <v>0.28354699999999999</v>
      </c>
      <c r="C7155" s="165">
        <v>32</v>
      </c>
      <c r="D7155" s="98">
        <v>0</v>
      </c>
      <c r="E7155" s="98">
        <v>0</v>
      </c>
      <c r="F7155" s="98">
        <v>0</v>
      </c>
      <c r="G7155" s="98">
        <v>0.8</v>
      </c>
      <c r="H7155" s="98">
        <v>0</v>
      </c>
      <c r="I7155" s="98">
        <v>0</v>
      </c>
      <c r="J7155" s="98">
        <v>0</v>
      </c>
      <c r="K7155" s="98">
        <v>0.2</v>
      </c>
      <c r="L7155" s="98">
        <v>0</v>
      </c>
      <c r="M7155" s="98">
        <v>0</v>
      </c>
      <c r="N7155" s="98">
        <v>0</v>
      </c>
      <c r="O7155" s="98">
        <v>0</v>
      </c>
      <c r="P7155" s="98">
        <v>0</v>
      </c>
      <c r="Q7155" s="98">
        <v>0.7</v>
      </c>
      <c r="R7155" s="98">
        <v>0.1</v>
      </c>
      <c r="S7155" s="98">
        <v>0.2</v>
      </c>
      <c r="T7155" s="98">
        <v>0</v>
      </c>
      <c r="U7155" s="98">
        <v>0</v>
      </c>
      <c r="V7155" s="98">
        <v>0</v>
      </c>
      <c r="W7155" s="98">
        <v>0</v>
      </c>
      <c r="X7155" s="98">
        <v>0</v>
      </c>
      <c r="Y7155" s="98">
        <v>0</v>
      </c>
      <c r="Z7155" s="98">
        <v>0</v>
      </c>
      <c r="AA7155" s="98">
        <v>0</v>
      </c>
      <c r="AB7155" s="98">
        <v>0.5</v>
      </c>
      <c r="AC7155" s="98">
        <v>0.5</v>
      </c>
      <c r="AD7155" s="98">
        <v>0.5</v>
      </c>
      <c r="AE7155" s="98">
        <v>0</v>
      </c>
      <c r="AF7155" s="98">
        <v>0.5</v>
      </c>
      <c r="AG7155" s="98">
        <v>0</v>
      </c>
      <c r="AH7155" s="98">
        <v>0</v>
      </c>
      <c r="AI7155" s="98">
        <v>0</v>
      </c>
      <c r="AJ7155" s="98">
        <v>0</v>
      </c>
      <c r="AK7155" s="98">
        <v>0</v>
      </c>
      <c r="AL7155" s="98">
        <v>0</v>
      </c>
      <c r="AM7155" s="98">
        <v>0</v>
      </c>
      <c r="AN7155" s="98">
        <v>0</v>
      </c>
      <c r="AO7155" s="98">
        <v>0</v>
      </c>
      <c r="AP7155" s="98">
        <v>0.14285714299999999</v>
      </c>
      <c r="AQ7155" s="98">
        <v>0.14285714299999999</v>
      </c>
      <c r="AR7155" s="98">
        <v>0</v>
      </c>
      <c r="AS7155" s="98">
        <v>0</v>
      </c>
      <c r="AT7155" s="98">
        <v>0</v>
      </c>
      <c r="AU7155" s="98">
        <v>0</v>
      </c>
      <c r="AV7155" s="98">
        <v>0</v>
      </c>
      <c r="AW7155" s="98">
        <v>0</v>
      </c>
      <c r="AX7155" s="98">
        <v>0.71428571399999996</v>
      </c>
      <c r="AY7155" s="98">
        <v>0.2281</v>
      </c>
      <c r="AZ7155" s="98">
        <v>0.7</v>
      </c>
      <c r="BA7155" s="166">
        <v>22</v>
      </c>
      <c r="BB7155" s="167">
        <v>52</v>
      </c>
      <c r="BC7155" s="110">
        <v>5.3369229999999996</v>
      </c>
      <c r="BD7155" s="305">
        <f t="shared" si="222"/>
        <v>277.51999599999999</v>
      </c>
      <c r="BE7155" s="168">
        <v>22</v>
      </c>
      <c r="BF7155" s="168">
        <v>10</v>
      </c>
      <c r="BG7155" s="98">
        <v>27.013000000000002</v>
      </c>
      <c r="BH7155" s="110">
        <v>270.13</v>
      </c>
      <c r="BI7155" s="98">
        <v>0.19233700000000001</v>
      </c>
      <c r="BJ7155" s="98">
        <v>0.422564</v>
      </c>
      <c r="BK7155" s="98">
        <v>8.4243999999999999E-2</v>
      </c>
      <c r="BL7155" s="167">
        <v>0</v>
      </c>
      <c r="BM7155" s="167">
        <v>0</v>
      </c>
      <c r="BN7155" s="98">
        <v>0.15931699999999999</v>
      </c>
      <c r="BO7155" s="98">
        <v>0</v>
      </c>
      <c r="BP7155" s="98">
        <v>0</v>
      </c>
      <c r="BQ7155" s="98">
        <v>0</v>
      </c>
      <c r="BR7155" s="98">
        <v>2.1624999999999998E-2</v>
      </c>
      <c r="BS7155" s="98">
        <v>3.5207000000000002E-2</v>
      </c>
      <c r="BT7155" s="98">
        <v>0</v>
      </c>
      <c r="BU7155" s="98">
        <v>4.8753999999999999E-2</v>
      </c>
      <c r="BV7155" s="98">
        <v>3.5948000000000001E-2</v>
      </c>
      <c r="BW7155" s="98">
        <v>0</v>
      </c>
      <c r="BX7155" s="98">
        <v>0</v>
      </c>
      <c r="BY7155" s="98">
        <v>22</v>
      </c>
      <c r="BZ7155" s="98">
        <v>1156</v>
      </c>
      <c r="CA7155" s="98">
        <v>44</v>
      </c>
      <c r="CB7155" s="98">
        <v>19.55</v>
      </c>
      <c r="CC7155" s="98">
        <v>5930</v>
      </c>
      <c r="CD7155" s="169">
        <v>2</v>
      </c>
      <c r="CE7155" s="98">
        <v>124.98</v>
      </c>
      <c r="CF7155" s="98">
        <f t="shared" si="223"/>
        <v>28.507937999999999</v>
      </c>
      <c r="CG7155" s="98"/>
      <c r="CH7155" s="98"/>
      <c r="CI7155" s="98"/>
      <c r="CJ7155" s="98"/>
    </row>
    <row r="7156" spans="1:88">
      <c r="A7156" s="97">
        <v>7155</v>
      </c>
      <c r="B7156" s="98">
        <v>0</v>
      </c>
      <c r="C7156" s="165">
        <v>51</v>
      </c>
      <c r="D7156" s="98">
        <v>0.33333333300000001</v>
      </c>
      <c r="E7156" s="98">
        <v>3.9215686E-2</v>
      </c>
      <c r="F7156" s="98">
        <v>0</v>
      </c>
      <c r="G7156" s="98">
        <v>0.5</v>
      </c>
      <c r="H7156" s="98">
        <v>0</v>
      </c>
      <c r="I7156" s="98">
        <v>0</v>
      </c>
      <c r="J7156" s="98">
        <v>0</v>
      </c>
      <c r="K7156" s="98">
        <v>0.5</v>
      </c>
      <c r="L7156" s="98">
        <v>0</v>
      </c>
      <c r="M7156" s="98">
        <v>0</v>
      </c>
      <c r="N7156" s="98">
        <v>0</v>
      </c>
      <c r="O7156" s="98">
        <v>0</v>
      </c>
      <c r="P7156" s="98">
        <v>0</v>
      </c>
      <c r="Q7156" s="98">
        <v>1</v>
      </c>
      <c r="R7156" s="98">
        <v>0</v>
      </c>
      <c r="S7156" s="98">
        <v>0</v>
      </c>
      <c r="T7156" s="98">
        <v>0</v>
      </c>
      <c r="U7156" s="98">
        <v>1</v>
      </c>
      <c r="V7156" s="98">
        <v>0</v>
      </c>
      <c r="W7156" s="98">
        <v>0</v>
      </c>
      <c r="X7156" s="98">
        <v>0</v>
      </c>
      <c r="Y7156" s="98">
        <v>0</v>
      </c>
      <c r="Z7156" s="98">
        <v>0</v>
      </c>
      <c r="AA7156" s="98">
        <v>0</v>
      </c>
      <c r="AB7156" s="98">
        <v>0</v>
      </c>
      <c r="AC7156" s="98">
        <v>0</v>
      </c>
      <c r="AD7156" s="98">
        <v>1</v>
      </c>
      <c r="AE7156" s="98">
        <v>0</v>
      </c>
      <c r="AF7156" s="98">
        <v>0</v>
      </c>
      <c r="AG7156" s="98">
        <v>0</v>
      </c>
      <c r="AH7156" s="98">
        <v>0</v>
      </c>
      <c r="AI7156" s="98">
        <v>0</v>
      </c>
      <c r="AJ7156" s="98">
        <v>0</v>
      </c>
      <c r="AK7156" s="98">
        <v>0</v>
      </c>
      <c r="AL7156" s="98">
        <v>0</v>
      </c>
      <c r="AM7156" s="98">
        <v>0</v>
      </c>
      <c r="AN7156" s="98">
        <v>0</v>
      </c>
      <c r="AO7156" s="98">
        <v>0</v>
      </c>
      <c r="AP7156" s="98">
        <v>1</v>
      </c>
      <c r="AQ7156" s="98">
        <v>0</v>
      </c>
      <c r="AR7156" s="98">
        <v>0</v>
      </c>
      <c r="AS7156" s="98">
        <v>0</v>
      </c>
      <c r="AT7156" s="98">
        <v>0</v>
      </c>
      <c r="AU7156" s="98">
        <v>0</v>
      </c>
      <c r="AV7156" s="98">
        <v>0</v>
      </c>
      <c r="AW7156" s="98">
        <v>0</v>
      </c>
      <c r="AX7156" s="98">
        <v>0</v>
      </c>
      <c r="AY7156" s="98">
        <v>0.247</v>
      </c>
      <c r="AZ7156" s="98">
        <v>0.5</v>
      </c>
      <c r="BA7156" s="166">
        <v>6</v>
      </c>
      <c r="BB7156" s="167">
        <v>7</v>
      </c>
      <c r="BC7156" s="110">
        <v>6.3085709999999997</v>
      </c>
      <c r="BD7156" s="305">
        <f t="shared" si="222"/>
        <v>44.159996999999997</v>
      </c>
      <c r="BE7156" s="168">
        <v>61</v>
      </c>
      <c r="BF7156" s="168">
        <v>2</v>
      </c>
      <c r="BG7156" s="98">
        <v>22.08</v>
      </c>
      <c r="BH7156" s="110">
        <v>44.16</v>
      </c>
      <c r="BI7156" s="98">
        <v>0</v>
      </c>
      <c r="BJ7156" s="98">
        <v>0.15174699999999999</v>
      </c>
      <c r="BK7156" s="98">
        <v>7.0303000000000004E-2</v>
      </c>
      <c r="BL7156" s="167">
        <v>0</v>
      </c>
      <c r="BM7156" s="167">
        <v>0</v>
      </c>
      <c r="BN7156" s="98">
        <v>0.16903499999999999</v>
      </c>
      <c r="BO7156" s="98">
        <v>0</v>
      </c>
      <c r="BP7156" s="98">
        <v>8.0291000000000001E-2</v>
      </c>
      <c r="BQ7156" s="98">
        <v>0</v>
      </c>
      <c r="BR7156" s="98">
        <v>0.37687199999999998</v>
      </c>
      <c r="BS7156" s="98">
        <v>0</v>
      </c>
      <c r="BT7156" s="98">
        <v>0</v>
      </c>
      <c r="BU7156" s="98">
        <v>0.15174699999999999</v>
      </c>
      <c r="BV7156" s="98">
        <v>0</v>
      </c>
      <c r="BW7156" s="98">
        <v>0</v>
      </c>
      <c r="BX7156" s="98">
        <v>0</v>
      </c>
      <c r="BY7156" s="98">
        <v>61</v>
      </c>
      <c r="BZ7156" s="98">
        <v>1155</v>
      </c>
      <c r="CA7156" s="98">
        <v>24</v>
      </c>
      <c r="CB7156" s="98">
        <v>3.45</v>
      </c>
      <c r="CC7156" s="98">
        <v>5932</v>
      </c>
      <c r="CD7156" s="169">
        <v>2</v>
      </c>
      <c r="CE7156" s="98">
        <v>149.06</v>
      </c>
      <c r="CF7156" s="98">
        <f t="shared" si="223"/>
        <v>36.817819999999998</v>
      </c>
      <c r="CG7156" s="98"/>
      <c r="CH7156" s="98"/>
      <c r="CI7156" s="98"/>
      <c r="CJ7156" s="98"/>
    </row>
    <row r="7157" spans="1:88">
      <c r="A7157" s="97">
        <v>7156</v>
      </c>
      <c r="B7157" s="98">
        <v>0</v>
      </c>
      <c r="C7157" s="165">
        <v>88</v>
      </c>
      <c r="D7157" s="98">
        <v>0.14772727299999999</v>
      </c>
      <c r="E7157" s="98">
        <v>1.1363636E-2</v>
      </c>
      <c r="F7157" s="98">
        <v>0</v>
      </c>
      <c r="G7157" s="98">
        <v>0.33333333300000001</v>
      </c>
      <c r="H7157" s="98">
        <v>0</v>
      </c>
      <c r="I7157" s="98">
        <v>0</v>
      </c>
      <c r="J7157" s="98">
        <v>0</v>
      </c>
      <c r="K7157" s="98">
        <v>0.66666666699999999</v>
      </c>
      <c r="L7157" s="98">
        <v>0</v>
      </c>
      <c r="M7157" s="98">
        <v>0</v>
      </c>
      <c r="N7157" s="98">
        <v>0</v>
      </c>
      <c r="O7157" s="98">
        <v>0</v>
      </c>
      <c r="P7157" s="98">
        <v>0</v>
      </c>
      <c r="Q7157" s="98">
        <v>0.33333333300000001</v>
      </c>
      <c r="R7157" s="98">
        <v>0</v>
      </c>
      <c r="S7157" s="98">
        <v>0.66666666699999999</v>
      </c>
      <c r="T7157" s="98">
        <v>0</v>
      </c>
      <c r="U7157" s="98">
        <v>0</v>
      </c>
      <c r="V7157" s="98">
        <v>0</v>
      </c>
      <c r="W7157" s="98">
        <v>0</v>
      </c>
      <c r="X7157" s="98">
        <v>0</v>
      </c>
      <c r="Y7157" s="98">
        <v>0</v>
      </c>
      <c r="Z7157" s="98">
        <v>0</v>
      </c>
      <c r="AA7157" s="98">
        <v>0</v>
      </c>
      <c r="AB7157" s="98">
        <v>0</v>
      </c>
      <c r="AC7157" s="98">
        <v>1</v>
      </c>
      <c r="AD7157" s="98">
        <v>0</v>
      </c>
      <c r="AE7157" s="98">
        <v>0</v>
      </c>
      <c r="AF7157" s="98">
        <v>1</v>
      </c>
      <c r="AG7157" s="98">
        <v>0</v>
      </c>
      <c r="AH7157" s="98">
        <v>0</v>
      </c>
      <c r="AI7157" s="98">
        <v>0</v>
      </c>
      <c r="AJ7157" s="98">
        <v>0</v>
      </c>
      <c r="AK7157" s="98">
        <v>0</v>
      </c>
      <c r="AL7157" s="98">
        <v>0</v>
      </c>
      <c r="AM7157" s="98">
        <v>0</v>
      </c>
      <c r="AN7157" s="98">
        <v>0</v>
      </c>
      <c r="AO7157" s="98">
        <v>0</v>
      </c>
      <c r="AP7157" s="98">
        <v>1</v>
      </c>
      <c r="AQ7157" s="98">
        <v>0</v>
      </c>
      <c r="AR7157" s="98">
        <v>0</v>
      </c>
      <c r="AS7157" s="98">
        <v>0</v>
      </c>
      <c r="AT7157" s="98">
        <v>0</v>
      </c>
      <c r="AU7157" s="98">
        <v>0</v>
      </c>
      <c r="AV7157" s="98">
        <v>0</v>
      </c>
      <c r="AW7157" s="98">
        <v>0</v>
      </c>
      <c r="AX7157" s="98">
        <v>0</v>
      </c>
      <c r="AY7157" s="98">
        <v>0.31919999999999998</v>
      </c>
      <c r="AZ7157" s="98">
        <v>0.66666666699999999</v>
      </c>
      <c r="BA7157" s="166">
        <v>6</v>
      </c>
      <c r="BB7157" s="167">
        <v>8</v>
      </c>
      <c r="BC7157" s="110">
        <v>5.7175000000000002</v>
      </c>
      <c r="BD7157" s="305">
        <f t="shared" si="222"/>
        <v>45.74</v>
      </c>
      <c r="BE7157" s="168">
        <v>32</v>
      </c>
      <c r="BF7157" s="168">
        <v>3</v>
      </c>
      <c r="BG7157" s="98">
        <v>13.7766</v>
      </c>
      <c r="BH7157" s="110">
        <v>41.33</v>
      </c>
      <c r="BI7157" s="98">
        <v>0</v>
      </c>
      <c r="BJ7157" s="98">
        <v>0</v>
      </c>
      <c r="BK7157" s="98">
        <v>0.26034299999999999</v>
      </c>
      <c r="BL7157" s="167">
        <v>0</v>
      </c>
      <c r="BM7157" s="167">
        <v>0</v>
      </c>
      <c r="BN7157" s="98">
        <v>0.210258</v>
      </c>
      <c r="BO7157" s="98">
        <v>0</v>
      </c>
      <c r="BP7157" s="98">
        <v>0.10670200000000001</v>
      </c>
      <c r="BQ7157" s="98">
        <v>0</v>
      </c>
      <c r="BR7157" s="98">
        <v>0.22937299999999999</v>
      </c>
      <c r="BS7157" s="98">
        <v>0</v>
      </c>
      <c r="BT7157" s="98">
        <v>0.19332199999999999</v>
      </c>
      <c r="BU7157" s="98">
        <v>0</v>
      </c>
      <c r="BV7157" s="98">
        <v>0</v>
      </c>
      <c r="BW7157" s="98">
        <v>0</v>
      </c>
      <c r="BX7157" s="98">
        <v>0</v>
      </c>
      <c r="BY7157" s="98">
        <v>32</v>
      </c>
      <c r="BZ7157" s="98">
        <v>1155</v>
      </c>
      <c r="CA7157" s="98">
        <v>53</v>
      </c>
      <c r="CB7157" s="98">
        <v>4.5999999999999996</v>
      </c>
      <c r="CC7157" s="98">
        <v>5936</v>
      </c>
      <c r="CD7157" s="169">
        <v>2</v>
      </c>
      <c r="CE7157" s="98">
        <v>32.75</v>
      </c>
      <c r="CF7157" s="98">
        <f t="shared" si="223"/>
        <v>10.453799999999999</v>
      </c>
      <c r="CG7157" s="98"/>
      <c r="CH7157" s="98"/>
      <c r="CI7157" s="98"/>
      <c r="CJ7157" s="98"/>
    </row>
    <row r="7158" spans="1:88">
      <c r="A7158" s="97">
        <v>7157</v>
      </c>
      <c r="B7158" s="98">
        <v>0.65359400000000001</v>
      </c>
      <c r="C7158" s="165">
        <v>55</v>
      </c>
      <c r="D7158" s="98">
        <v>0.18181818199999999</v>
      </c>
      <c r="E7158" s="98">
        <v>1.8181817999999999E-2</v>
      </c>
      <c r="F7158" s="98">
        <v>0</v>
      </c>
      <c r="G7158" s="98">
        <v>0.5</v>
      </c>
      <c r="H7158" s="98">
        <v>0</v>
      </c>
      <c r="I7158" s="98">
        <v>0</v>
      </c>
      <c r="J7158" s="98">
        <v>0</v>
      </c>
      <c r="K7158" s="98">
        <v>0.5</v>
      </c>
      <c r="L7158" s="98">
        <v>0</v>
      </c>
      <c r="M7158" s="98">
        <v>0</v>
      </c>
      <c r="N7158" s="98">
        <v>0</v>
      </c>
      <c r="O7158" s="98">
        <v>0</v>
      </c>
      <c r="P7158" s="98">
        <v>0</v>
      </c>
      <c r="Q7158" s="98">
        <v>0</v>
      </c>
      <c r="R7158" s="98">
        <v>0</v>
      </c>
      <c r="S7158" s="98">
        <v>1</v>
      </c>
      <c r="T7158" s="98">
        <v>0</v>
      </c>
      <c r="U7158" s="98">
        <v>0</v>
      </c>
      <c r="V7158" s="98">
        <v>0</v>
      </c>
      <c r="W7158" s="98">
        <v>0</v>
      </c>
      <c r="X7158" s="98">
        <v>0</v>
      </c>
      <c r="Y7158" s="98">
        <v>0</v>
      </c>
      <c r="Z7158" s="98">
        <v>0</v>
      </c>
      <c r="AA7158" s="98">
        <v>0</v>
      </c>
      <c r="AB7158" s="98">
        <v>0</v>
      </c>
      <c r="AC7158" s="98">
        <v>1</v>
      </c>
      <c r="AD7158" s="98">
        <v>0</v>
      </c>
      <c r="AE7158" s="98">
        <v>0</v>
      </c>
      <c r="AF7158" s="98">
        <v>1</v>
      </c>
      <c r="AG7158" s="98">
        <v>0</v>
      </c>
      <c r="AH7158" s="98">
        <v>0</v>
      </c>
      <c r="AI7158" s="98">
        <v>0</v>
      </c>
      <c r="AJ7158" s="98">
        <v>0</v>
      </c>
      <c r="AK7158" s="98">
        <v>0</v>
      </c>
      <c r="AL7158" s="98">
        <v>0</v>
      </c>
      <c r="AM7158" s="98">
        <v>0</v>
      </c>
      <c r="AN7158" s="98">
        <v>0</v>
      </c>
      <c r="AO7158" s="98">
        <v>0</v>
      </c>
      <c r="AP7158" s="98">
        <v>1</v>
      </c>
      <c r="AQ7158" s="98">
        <v>0</v>
      </c>
      <c r="AR7158" s="98">
        <v>0</v>
      </c>
      <c r="AS7158" s="98">
        <v>0</v>
      </c>
      <c r="AT7158" s="98">
        <v>0</v>
      </c>
      <c r="AU7158" s="98">
        <v>0</v>
      </c>
      <c r="AV7158" s="98">
        <v>0</v>
      </c>
      <c r="AW7158" s="98">
        <v>0</v>
      </c>
      <c r="AX7158" s="98">
        <v>0</v>
      </c>
      <c r="AY7158" s="98">
        <v>4.9599999999999998E-2</v>
      </c>
      <c r="AZ7158" s="98">
        <v>0.5</v>
      </c>
      <c r="BA7158" s="166">
        <v>18</v>
      </c>
      <c r="BB7158" s="167">
        <v>21</v>
      </c>
      <c r="BC7158" s="110">
        <v>7.29</v>
      </c>
      <c r="BD7158" s="305">
        <f t="shared" si="222"/>
        <v>153.09</v>
      </c>
      <c r="BE7158" s="168">
        <v>49</v>
      </c>
      <c r="BF7158" s="168">
        <v>2</v>
      </c>
      <c r="BG7158" s="98">
        <v>76.545000000000002</v>
      </c>
      <c r="BH7158" s="110">
        <v>153.09</v>
      </c>
      <c r="BI7158" s="98">
        <v>0.288327</v>
      </c>
      <c r="BJ7158" s="98">
        <v>6.9239999999999996E-2</v>
      </c>
      <c r="BK7158" s="98">
        <v>4.0890000000000003E-2</v>
      </c>
      <c r="BL7158" s="167">
        <v>0</v>
      </c>
      <c r="BM7158" s="167">
        <v>0</v>
      </c>
      <c r="BN7158" s="98">
        <v>0.31145</v>
      </c>
      <c r="BO7158" s="98">
        <v>0</v>
      </c>
      <c r="BP7158" s="98">
        <v>0</v>
      </c>
      <c r="BQ7158" s="98">
        <v>0</v>
      </c>
      <c r="BR7158" s="98">
        <v>9.6609E-2</v>
      </c>
      <c r="BS7158" s="98">
        <v>0</v>
      </c>
      <c r="BT7158" s="98">
        <v>0.12332600000000001</v>
      </c>
      <c r="BU7158" s="98">
        <v>1.7114000000000001E-2</v>
      </c>
      <c r="BV7158" s="98">
        <v>0</v>
      </c>
      <c r="BW7158" s="98">
        <v>5.3039999999999997E-2</v>
      </c>
      <c r="BX7158" s="98">
        <v>0</v>
      </c>
      <c r="BY7158" s="98">
        <v>49</v>
      </c>
      <c r="BZ7158" s="98">
        <v>1154</v>
      </c>
      <c r="CA7158" s="98">
        <v>69</v>
      </c>
      <c r="CB7158" s="98">
        <v>13.8</v>
      </c>
      <c r="CC7158" s="98">
        <v>5937</v>
      </c>
      <c r="CD7158" s="169">
        <v>2</v>
      </c>
      <c r="CE7158" s="98">
        <v>93.73</v>
      </c>
      <c r="CF7158" s="98">
        <f t="shared" si="223"/>
        <v>4.6490080000000003</v>
      </c>
      <c r="CG7158" s="98"/>
      <c r="CH7158" s="98"/>
      <c r="CI7158" s="98"/>
      <c r="CJ7158" s="98"/>
    </row>
    <row r="7159" spans="1:88">
      <c r="A7159" s="97">
        <v>7158</v>
      </c>
      <c r="B7159" s="98">
        <v>1.2820510000000001</v>
      </c>
      <c r="C7159" s="165">
        <v>47</v>
      </c>
      <c r="D7159" s="98">
        <v>0.25531914900000002</v>
      </c>
      <c r="E7159" s="98">
        <v>0</v>
      </c>
      <c r="F7159" s="98">
        <v>0</v>
      </c>
      <c r="G7159" s="98">
        <v>0</v>
      </c>
      <c r="H7159" s="98">
        <v>0</v>
      </c>
      <c r="I7159" s="98">
        <v>0</v>
      </c>
      <c r="J7159" s="98">
        <v>0</v>
      </c>
      <c r="K7159" s="98">
        <v>1</v>
      </c>
      <c r="L7159" s="98">
        <v>0</v>
      </c>
      <c r="M7159" s="98">
        <v>0</v>
      </c>
      <c r="N7159" s="98">
        <v>0</v>
      </c>
      <c r="O7159" s="98">
        <v>0</v>
      </c>
      <c r="P7159" s="98">
        <v>0</v>
      </c>
      <c r="Q7159" s="98">
        <v>1</v>
      </c>
      <c r="R7159" s="98">
        <v>0</v>
      </c>
      <c r="S7159" s="98">
        <v>0</v>
      </c>
      <c r="T7159" s="98">
        <v>0</v>
      </c>
      <c r="U7159" s="98">
        <v>0</v>
      </c>
      <c r="V7159" s="98">
        <v>0</v>
      </c>
      <c r="W7159" s="98">
        <v>0</v>
      </c>
      <c r="X7159" s="98">
        <v>0</v>
      </c>
      <c r="Y7159" s="98">
        <v>0</v>
      </c>
      <c r="Z7159" s="98">
        <v>0</v>
      </c>
      <c r="AA7159" s="98">
        <v>0</v>
      </c>
      <c r="AB7159" s="98">
        <v>0</v>
      </c>
      <c r="AC7159" s="98">
        <v>1</v>
      </c>
      <c r="AD7159" s="98">
        <v>0</v>
      </c>
      <c r="AE7159" s="98">
        <v>0</v>
      </c>
      <c r="AF7159" s="98">
        <v>1</v>
      </c>
      <c r="AG7159" s="98">
        <v>0</v>
      </c>
      <c r="AH7159" s="98">
        <v>0</v>
      </c>
      <c r="AI7159" s="98">
        <v>0</v>
      </c>
      <c r="AJ7159" s="98">
        <v>0</v>
      </c>
      <c r="AK7159" s="98">
        <v>0</v>
      </c>
      <c r="AL7159" s="98">
        <v>0</v>
      </c>
      <c r="AM7159" s="98">
        <v>0</v>
      </c>
      <c r="AN7159" s="98">
        <v>0</v>
      </c>
      <c r="AO7159" s="98">
        <v>0</v>
      </c>
      <c r="AP7159" s="98">
        <v>1</v>
      </c>
      <c r="AQ7159" s="98">
        <v>0</v>
      </c>
      <c r="AR7159" s="98">
        <v>0</v>
      </c>
      <c r="AS7159" s="98">
        <v>0</v>
      </c>
      <c r="AT7159" s="98">
        <v>0</v>
      </c>
      <c r="AU7159" s="98">
        <v>0</v>
      </c>
      <c r="AV7159" s="98">
        <v>0</v>
      </c>
      <c r="AW7159" s="98">
        <v>0</v>
      </c>
      <c r="AX7159" s="98">
        <v>0</v>
      </c>
      <c r="AY7159" s="98">
        <v>0.10249999999999999</v>
      </c>
      <c r="AZ7159" s="98">
        <v>0.4</v>
      </c>
      <c r="BA7159" s="166">
        <v>10</v>
      </c>
      <c r="BB7159" s="167">
        <v>20</v>
      </c>
      <c r="BC7159" s="110">
        <v>7.0045000000000002</v>
      </c>
      <c r="BD7159" s="305">
        <f t="shared" si="222"/>
        <v>140.09</v>
      </c>
      <c r="BE7159" s="168">
        <v>63</v>
      </c>
      <c r="BF7159" s="168">
        <v>5</v>
      </c>
      <c r="BG7159" s="98">
        <v>28.018000000000001</v>
      </c>
      <c r="BH7159" s="110">
        <v>140.09</v>
      </c>
      <c r="BI7159" s="98">
        <v>0</v>
      </c>
      <c r="BJ7159" s="98">
        <v>2.4055E-2</v>
      </c>
      <c r="BK7159" s="98">
        <v>0.172817</v>
      </c>
      <c r="BL7159" s="167">
        <v>0</v>
      </c>
      <c r="BM7159" s="167">
        <v>0</v>
      </c>
      <c r="BN7159" s="98">
        <v>0</v>
      </c>
      <c r="BO7159" s="98">
        <v>0</v>
      </c>
      <c r="BP7159" s="98">
        <v>3.9189000000000002E-2</v>
      </c>
      <c r="BQ7159" s="98">
        <v>0</v>
      </c>
      <c r="BR7159" s="98">
        <v>0.54986000000000002</v>
      </c>
      <c r="BS7159" s="98">
        <v>0</v>
      </c>
      <c r="BT7159" s="98">
        <v>0</v>
      </c>
      <c r="BU7159" s="98">
        <v>0.142765</v>
      </c>
      <c r="BV7159" s="98">
        <v>0</v>
      </c>
      <c r="BW7159" s="98">
        <v>7.1310999999999999E-2</v>
      </c>
      <c r="BX7159" s="98">
        <v>0</v>
      </c>
      <c r="BY7159" s="98">
        <v>63</v>
      </c>
      <c r="BZ7159" s="98">
        <v>1152</v>
      </c>
      <c r="CA7159" s="98">
        <v>31.7234137834592</v>
      </c>
      <c r="CB7159" s="98">
        <v>13.8</v>
      </c>
      <c r="CC7159" s="98">
        <v>5940</v>
      </c>
      <c r="CD7159" s="169">
        <v>2</v>
      </c>
      <c r="CE7159" s="98">
        <v>125.98</v>
      </c>
      <c r="CF7159" s="98">
        <f t="shared" si="223"/>
        <v>12.91295</v>
      </c>
      <c r="CG7159" s="98"/>
      <c r="CH7159" s="98"/>
      <c r="CI7159" s="98"/>
      <c r="CJ7159" s="98"/>
    </row>
    <row r="7160" spans="1:88">
      <c r="A7160" s="97">
        <v>7159</v>
      </c>
      <c r="B7160" s="98">
        <v>0</v>
      </c>
      <c r="C7160" s="165">
        <v>67</v>
      </c>
      <c r="D7160" s="98">
        <v>0.62686567199999998</v>
      </c>
      <c r="E7160" s="98">
        <v>4.4776119000000003E-2</v>
      </c>
      <c r="F7160" s="98">
        <v>0</v>
      </c>
      <c r="G7160" s="98">
        <v>0</v>
      </c>
      <c r="H7160" s="98">
        <v>0</v>
      </c>
      <c r="I7160" s="98">
        <v>0</v>
      </c>
      <c r="J7160" s="98">
        <v>0</v>
      </c>
      <c r="K7160" s="98">
        <v>1</v>
      </c>
      <c r="L7160" s="98">
        <v>0</v>
      </c>
      <c r="M7160" s="98">
        <v>0</v>
      </c>
      <c r="N7160" s="98">
        <v>0</v>
      </c>
      <c r="O7160" s="98">
        <v>0</v>
      </c>
      <c r="P7160" s="98">
        <v>0</v>
      </c>
      <c r="Q7160" s="98">
        <v>0</v>
      </c>
      <c r="R7160" s="98">
        <v>0</v>
      </c>
      <c r="S7160" s="98">
        <v>1</v>
      </c>
      <c r="T7160" s="98">
        <v>0</v>
      </c>
      <c r="U7160" s="98">
        <v>0</v>
      </c>
      <c r="V7160" s="98">
        <v>0</v>
      </c>
      <c r="W7160" s="98">
        <v>0</v>
      </c>
      <c r="X7160" s="98">
        <v>0</v>
      </c>
      <c r="Y7160" s="98">
        <v>0</v>
      </c>
      <c r="Z7160" s="98">
        <v>0</v>
      </c>
      <c r="AA7160" s="98">
        <v>0</v>
      </c>
      <c r="AB7160" s="98">
        <v>0</v>
      </c>
      <c r="AC7160" s="98">
        <v>1</v>
      </c>
      <c r="AD7160" s="98">
        <v>0</v>
      </c>
      <c r="AE7160" s="98">
        <v>0</v>
      </c>
      <c r="AF7160" s="98">
        <v>1</v>
      </c>
      <c r="AG7160" s="98">
        <v>0</v>
      </c>
      <c r="AH7160" s="98">
        <v>0</v>
      </c>
      <c r="AI7160" s="98">
        <v>0</v>
      </c>
      <c r="AJ7160" s="98">
        <v>0</v>
      </c>
      <c r="AK7160" s="98">
        <v>0</v>
      </c>
      <c r="AL7160" s="98">
        <v>0</v>
      </c>
      <c r="AM7160" s="98">
        <v>0</v>
      </c>
      <c r="AN7160" s="98">
        <v>0</v>
      </c>
      <c r="AO7160" s="98">
        <v>0</v>
      </c>
      <c r="AP7160" s="98">
        <v>0</v>
      </c>
      <c r="AQ7160" s="98">
        <v>1</v>
      </c>
      <c r="AR7160" s="98">
        <v>0</v>
      </c>
      <c r="AS7160" s="98">
        <v>0</v>
      </c>
      <c r="AT7160" s="98">
        <v>0</v>
      </c>
      <c r="AU7160" s="98">
        <v>0</v>
      </c>
      <c r="AV7160" s="98">
        <v>0</v>
      </c>
      <c r="AW7160" s="98">
        <v>0</v>
      </c>
      <c r="AX7160" s="98">
        <v>0</v>
      </c>
      <c r="AY7160" s="98">
        <v>0.29509999999999997</v>
      </c>
      <c r="AZ7160" s="98">
        <v>1</v>
      </c>
      <c r="BA7160" s="166">
        <v>7</v>
      </c>
      <c r="BB7160" s="167">
        <v>8</v>
      </c>
      <c r="BC7160" s="110">
        <v>7.2850000000000001</v>
      </c>
      <c r="BD7160" s="305">
        <f t="shared" si="222"/>
        <v>58.28</v>
      </c>
      <c r="BE7160" s="168">
        <v>5</v>
      </c>
      <c r="BF7160" s="168">
        <v>2</v>
      </c>
      <c r="BG7160" s="98">
        <v>29.14</v>
      </c>
      <c r="BH7160" s="110">
        <v>58.28</v>
      </c>
      <c r="BI7160" s="98">
        <v>0</v>
      </c>
      <c r="BJ7160" s="98">
        <v>0.109277</v>
      </c>
      <c r="BK7160" s="98">
        <v>4.6767000000000003E-2</v>
      </c>
      <c r="BL7160" s="167">
        <v>0</v>
      </c>
      <c r="BM7160" s="167">
        <v>0</v>
      </c>
      <c r="BN7160" s="98">
        <v>0</v>
      </c>
      <c r="BO7160" s="98">
        <v>0</v>
      </c>
      <c r="BP7160" s="98">
        <v>0</v>
      </c>
      <c r="BQ7160" s="98">
        <v>0</v>
      </c>
      <c r="BR7160" s="98">
        <v>0</v>
      </c>
      <c r="BS7160" s="98">
        <v>6.0828E-2</v>
      </c>
      <c r="BT7160" s="98">
        <v>0</v>
      </c>
      <c r="BU7160" s="98">
        <v>0.109277</v>
      </c>
      <c r="BV7160" s="98">
        <v>0</v>
      </c>
      <c r="BW7160" s="98">
        <v>0</v>
      </c>
      <c r="BX7160" s="98">
        <v>0.67384900000000003</v>
      </c>
      <c r="BY7160" s="98">
        <v>5</v>
      </c>
      <c r="BZ7160" s="98">
        <v>1151</v>
      </c>
      <c r="CA7160" s="98">
        <v>31.7181304832107</v>
      </c>
      <c r="CB7160" s="98">
        <v>5.75</v>
      </c>
      <c r="CC7160" s="98">
        <v>5943</v>
      </c>
      <c r="CD7160" s="169">
        <v>2</v>
      </c>
      <c r="CE7160" s="98">
        <v>100.82</v>
      </c>
      <c r="CF7160" s="98">
        <f t="shared" si="223"/>
        <v>29.751981999999995</v>
      </c>
      <c r="CG7160" s="98"/>
      <c r="CH7160" s="98"/>
      <c r="CI7160" s="98"/>
      <c r="CJ7160" s="98"/>
    </row>
    <row r="7161" spans="1:88">
      <c r="A7161" s="97">
        <v>7160</v>
      </c>
      <c r="B7161" s="98">
        <v>1.263849</v>
      </c>
      <c r="C7161" s="165">
        <v>47</v>
      </c>
      <c r="D7161" s="98">
        <v>0</v>
      </c>
      <c r="E7161" s="98">
        <v>0</v>
      </c>
      <c r="F7161" s="98">
        <v>0</v>
      </c>
      <c r="G7161" s="98">
        <v>0</v>
      </c>
      <c r="H7161" s="98">
        <v>0</v>
      </c>
      <c r="I7161" s="98">
        <v>0</v>
      </c>
      <c r="J7161" s="98">
        <v>0</v>
      </c>
      <c r="K7161" s="98">
        <v>1</v>
      </c>
      <c r="L7161" s="98">
        <v>0</v>
      </c>
      <c r="M7161" s="98">
        <v>0</v>
      </c>
      <c r="N7161" s="98">
        <v>0</v>
      </c>
      <c r="O7161" s="98">
        <v>0</v>
      </c>
      <c r="P7161" s="98">
        <v>0</v>
      </c>
      <c r="Q7161" s="98">
        <v>0.125</v>
      </c>
      <c r="R7161" s="98">
        <v>0.875</v>
      </c>
      <c r="S7161" s="98">
        <v>0</v>
      </c>
      <c r="T7161" s="98">
        <v>0</v>
      </c>
      <c r="U7161" s="98">
        <v>0</v>
      </c>
      <c r="V7161" s="98">
        <v>0</v>
      </c>
      <c r="W7161" s="98">
        <v>0</v>
      </c>
      <c r="X7161" s="98">
        <v>0</v>
      </c>
      <c r="Y7161" s="98">
        <v>0</v>
      </c>
      <c r="Z7161" s="98">
        <v>0</v>
      </c>
      <c r="AA7161" s="98">
        <v>0</v>
      </c>
      <c r="AB7161" s="98">
        <v>0</v>
      </c>
      <c r="AC7161" s="98">
        <v>0</v>
      </c>
      <c r="AD7161" s="98">
        <v>0</v>
      </c>
      <c r="AE7161" s="98">
        <v>0</v>
      </c>
      <c r="AF7161" s="98">
        <v>0</v>
      </c>
      <c r="AG7161" s="98">
        <v>0</v>
      </c>
      <c r="AH7161" s="98">
        <v>0</v>
      </c>
      <c r="AI7161" s="98">
        <v>0</v>
      </c>
      <c r="AJ7161" s="98">
        <v>0</v>
      </c>
      <c r="AK7161" s="98">
        <v>0</v>
      </c>
      <c r="AL7161" s="98">
        <v>0</v>
      </c>
      <c r="AM7161" s="98">
        <v>0</v>
      </c>
      <c r="AN7161" s="98">
        <v>0</v>
      </c>
      <c r="AO7161" s="98">
        <v>0</v>
      </c>
      <c r="AP7161" s="98">
        <v>0</v>
      </c>
      <c r="AQ7161" s="98">
        <v>0</v>
      </c>
      <c r="AR7161" s="98">
        <v>0</v>
      </c>
      <c r="AS7161" s="98">
        <v>0</v>
      </c>
      <c r="AT7161" s="98">
        <v>0</v>
      </c>
      <c r="AU7161" s="98">
        <v>0</v>
      </c>
      <c r="AV7161" s="98">
        <v>0</v>
      </c>
      <c r="AW7161" s="98">
        <v>0</v>
      </c>
      <c r="AX7161" s="98">
        <v>1</v>
      </c>
      <c r="AY7161" s="98">
        <v>0.17630000000000001</v>
      </c>
      <c r="AZ7161" s="98">
        <v>0.75</v>
      </c>
      <c r="BA7161" s="166">
        <v>12</v>
      </c>
      <c r="BB7161" s="167">
        <v>34</v>
      </c>
      <c r="BC7161" s="110">
        <v>6.342352</v>
      </c>
      <c r="BD7161" s="305">
        <f t="shared" si="222"/>
        <v>215.63996800000001</v>
      </c>
      <c r="BE7161" s="168">
        <v>44</v>
      </c>
      <c r="BF7161" s="168">
        <v>8</v>
      </c>
      <c r="BG7161" s="98">
        <v>26.954999999999998</v>
      </c>
      <c r="BH7161" s="110">
        <v>215.64</v>
      </c>
      <c r="BI7161" s="98">
        <v>6.1120000000000001E-2</v>
      </c>
      <c r="BJ7161" s="98">
        <v>0.386152</v>
      </c>
      <c r="BK7161" s="98">
        <v>0.113661</v>
      </c>
      <c r="BL7161" s="167">
        <v>0</v>
      </c>
      <c r="BM7161" s="167">
        <v>0</v>
      </c>
      <c r="BN7161" s="98">
        <v>5.5138E-2</v>
      </c>
      <c r="BO7161" s="98">
        <v>0</v>
      </c>
      <c r="BP7161" s="98">
        <v>0</v>
      </c>
      <c r="BQ7161" s="98">
        <v>0</v>
      </c>
      <c r="BR7161" s="98">
        <v>0.25255</v>
      </c>
      <c r="BS7161" s="98">
        <v>0</v>
      </c>
      <c r="BT7161" s="98">
        <v>0</v>
      </c>
      <c r="BU7161" s="98">
        <v>0</v>
      </c>
      <c r="BV7161" s="98">
        <v>7.7164999999999997E-2</v>
      </c>
      <c r="BW7161" s="98">
        <v>5.4210000000000001E-2</v>
      </c>
      <c r="BX7161" s="98">
        <v>0</v>
      </c>
      <c r="BY7161" s="98">
        <v>44</v>
      </c>
      <c r="BZ7161" s="98">
        <v>1151</v>
      </c>
      <c r="CA7161" s="98">
        <v>49</v>
      </c>
      <c r="CB7161" s="98">
        <v>9.1999999999999993</v>
      </c>
      <c r="CC7161" s="98">
        <v>5944</v>
      </c>
      <c r="CD7161" s="169">
        <v>2</v>
      </c>
      <c r="CE7161" s="98">
        <v>67.790000000000006</v>
      </c>
      <c r="CF7161" s="98">
        <f t="shared" si="223"/>
        <v>11.951377000000003</v>
      </c>
      <c r="CG7161" s="98"/>
      <c r="CH7161" s="98"/>
      <c r="CI7161" s="98"/>
      <c r="CJ7161" s="98"/>
    </row>
    <row r="7162" spans="1:88">
      <c r="A7162" s="97">
        <v>7161</v>
      </c>
      <c r="B7162" s="98">
        <v>1.7164170000000001</v>
      </c>
      <c r="C7162" s="165">
        <v>54</v>
      </c>
      <c r="D7162" s="98">
        <v>1.8518519000000001E-2</v>
      </c>
      <c r="E7162" s="98">
        <v>0</v>
      </c>
      <c r="F7162" s="98">
        <v>0</v>
      </c>
      <c r="G7162" s="98">
        <v>0.6</v>
      </c>
      <c r="H7162" s="98">
        <v>0</v>
      </c>
      <c r="I7162" s="98">
        <v>0</v>
      </c>
      <c r="J7162" s="98">
        <v>0</v>
      </c>
      <c r="K7162" s="98">
        <v>0.4</v>
      </c>
      <c r="L7162" s="98">
        <v>0</v>
      </c>
      <c r="M7162" s="98">
        <v>0</v>
      </c>
      <c r="N7162" s="98">
        <v>0</v>
      </c>
      <c r="O7162" s="98">
        <v>0</v>
      </c>
      <c r="P7162" s="98">
        <v>0</v>
      </c>
      <c r="Q7162" s="98">
        <v>0.4</v>
      </c>
      <c r="R7162" s="98">
        <v>0</v>
      </c>
      <c r="S7162" s="98">
        <v>0.6</v>
      </c>
      <c r="T7162" s="98">
        <v>0</v>
      </c>
      <c r="U7162" s="98">
        <v>0</v>
      </c>
      <c r="V7162" s="98">
        <v>0</v>
      </c>
      <c r="W7162" s="98">
        <v>0</v>
      </c>
      <c r="X7162" s="98">
        <v>0</v>
      </c>
      <c r="Y7162" s="98">
        <v>0</v>
      </c>
      <c r="Z7162" s="98">
        <v>0</v>
      </c>
      <c r="AA7162" s="98">
        <v>0</v>
      </c>
      <c r="AB7162" s="98">
        <v>1</v>
      </c>
      <c r="AC7162" s="98">
        <v>0</v>
      </c>
      <c r="AD7162" s="98">
        <v>1</v>
      </c>
      <c r="AE7162" s="98">
        <v>0</v>
      </c>
      <c r="AF7162" s="98">
        <v>0</v>
      </c>
      <c r="AG7162" s="98">
        <v>0</v>
      </c>
      <c r="AH7162" s="98">
        <v>0</v>
      </c>
      <c r="AI7162" s="98">
        <v>0</v>
      </c>
      <c r="AJ7162" s="98">
        <v>0</v>
      </c>
      <c r="AK7162" s="98">
        <v>0</v>
      </c>
      <c r="AL7162" s="98">
        <v>0</v>
      </c>
      <c r="AM7162" s="98">
        <v>0</v>
      </c>
      <c r="AN7162" s="98">
        <v>0</v>
      </c>
      <c r="AO7162" s="98">
        <v>0</v>
      </c>
      <c r="AP7162" s="98">
        <v>1</v>
      </c>
      <c r="AQ7162" s="98">
        <v>0</v>
      </c>
      <c r="AR7162" s="98">
        <v>0</v>
      </c>
      <c r="AS7162" s="98">
        <v>0</v>
      </c>
      <c r="AT7162" s="98">
        <v>0</v>
      </c>
      <c r="AU7162" s="98">
        <v>0</v>
      </c>
      <c r="AV7162" s="98">
        <v>0</v>
      </c>
      <c r="AW7162" s="98">
        <v>0</v>
      </c>
      <c r="AX7162" s="98">
        <v>0</v>
      </c>
      <c r="AY7162" s="98">
        <v>0.22359999999999999</v>
      </c>
      <c r="AZ7162" s="98">
        <v>0.2</v>
      </c>
      <c r="BA7162" s="166">
        <v>15</v>
      </c>
      <c r="BB7162" s="167">
        <v>18</v>
      </c>
      <c r="BC7162" s="110">
        <v>4.9950000000000001</v>
      </c>
      <c r="BD7162" s="305">
        <f t="shared" si="222"/>
        <v>89.91</v>
      </c>
      <c r="BE7162" s="168">
        <v>50</v>
      </c>
      <c r="BF7162" s="168">
        <v>5</v>
      </c>
      <c r="BG7162" s="98">
        <v>17.981999999999999</v>
      </c>
      <c r="BH7162" s="110">
        <v>89.91</v>
      </c>
      <c r="BI7162" s="98">
        <v>0.33352300000000001</v>
      </c>
      <c r="BJ7162" s="98">
        <v>0.285416</v>
      </c>
      <c r="BK7162" s="98">
        <v>0</v>
      </c>
      <c r="BL7162" s="167">
        <v>0</v>
      </c>
      <c r="BM7162" s="167">
        <v>0</v>
      </c>
      <c r="BN7162" s="98">
        <v>0</v>
      </c>
      <c r="BO7162" s="98">
        <v>0</v>
      </c>
      <c r="BP7162" s="98">
        <v>6.1580000000000003E-2</v>
      </c>
      <c r="BQ7162" s="98">
        <v>0</v>
      </c>
      <c r="BR7162" s="98">
        <v>0</v>
      </c>
      <c r="BS7162" s="98">
        <v>6.0915999999999998E-2</v>
      </c>
      <c r="BT7162" s="98">
        <v>3.9662000000000003E-2</v>
      </c>
      <c r="BU7162" s="98">
        <v>0.14688300000000001</v>
      </c>
      <c r="BV7162" s="98">
        <v>0</v>
      </c>
      <c r="BW7162" s="98">
        <v>0</v>
      </c>
      <c r="BX7162" s="98">
        <v>7.2017999999999999E-2</v>
      </c>
      <c r="BY7162" s="98">
        <v>50</v>
      </c>
      <c r="BZ7162" s="98">
        <v>1151</v>
      </c>
      <c r="CA7162" s="98">
        <v>32</v>
      </c>
      <c r="CB7162" s="98">
        <v>6.9</v>
      </c>
      <c r="CC7162" s="98">
        <v>5947</v>
      </c>
      <c r="CD7162" s="169">
        <v>2</v>
      </c>
      <c r="CE7162" s="98">
        <v>8.49</v>
      </c>
      <c r="CF7162" s="98">
        <f t="shared" si="223"/>
        <v>1.8983639999999999</v>
      </c>
      <c r="CG7162" s="98"/>
      <c r="CH7162" s="98"/>
      <c r="CI7162" s="98"/>
      <c r="CJ7162" s="98"/>
    </row>
    <row r="7163" spans="1:88">
      <c r="A7163" s="97">
        <v>7162</v>
      </c>
      <c r="B7163" s="98">
        <v>0</v>
      </c>
      <c r="C7163" s="165">
        <v>69</v>
      </c>
      <c r="D7163" s="98">
        <v>0.34782608700000001</v>
      </c>
      <c r="E7163" s="98">
        <v>0</v>
      </c>
      <c r="F7163" s="98">
        <v>0</v>
      </c>
      <c r="G7163" s="98">
        <v>0</v>
      </c>
      <c r="H7163" s="98">
        <v>0</v>
      </c>
      <c r="I7163" s="98">
        <v>0</v>
      </c>
      <c r="J7163" s="98">
        <v>0</v>
      </c>
      <c r="K7163" s="98">
        <v>1</v>
      </c>
      <c r="L7163" s="98">
        <v>0</v>
      </c>
      <c r="M7163" s="98">
        <v>0</v>
      </c>
      <c r="N7163" s="98">
        <v>0</v>
      </c>
      <c r="O7163" s="98">
        <v>0</v>
      </c>
      <c r="P7163" s="98">
        <v>0</v>
      </c>
      <c r="Q7163" s="98">
        <v>1</v>
      </c>
      <c r="R7163" s="98">
        <v>0</v>
      </c>
      <c r="S7163" s="98">
        <v>0</v>
      </c>
      <c r="T7163" s="98">
        <v>0</v>
      </c>
      <c r="U7163" s="98">
        <v>0</v>
      </c>
      <c r="V7163" s="98">
        <v>0</v>
      </c>
      <c r="W7163" s="98">
        <v>0</v>
      </c>
      <c r="X7163" s="98">
        <v>0</v>
      </c>
      <c r="Y7163" s="98">
        <v>0</v>
      </c>
      <c r="Z7163" s="98">
        <v>0</v>
      </c>
      <c r="AA7163" s="98">
        <v>0</v>
      </c>
      <c r="AB7163" s="98">
        <v>0</v>
      </c>
      <c r="AC7163" s="98">
        <v>0</v>
      </c>
      <c r="AD7163" s="98">
        <v>0</v>
      </c>
      <c r="AE7163" s="98">
        <v>0</v>
      </c>
      <c r="AF7163" s="98">
        <v>0</v>
      </c>
      <c r="AG7163" s="98">
        <v>0</v>
      </c>
      <c r="AH7163" s="98">
        <v>0</v>
      </c>
      <c r="AI7163" s="98">
        <v>0</v>
      </c>
      <c r="AJ7163" s="98">
        <v>0</v>
      </c>
      <c r="AK7163" s="98">
        <v>0</v>
      </c>
      <c r="AL7163" s="98">
        <v>0</v>
      </c>
      <c r="AM7163" s="98">
        <v>0</v>
      </c>
      <c r="AN7163" s="98">
        <v>0</v>
      </c>
      <c r="AO7163" s="98">
        <v>0</v>
      </c>
      <c r="AP7163" s="98">
        <v>0</v>
      </c>
      <c r="AQ7163" s="98">
        <v>0</v>
      </c>
      <c r="AR7163" s="98">
        <v>0</v>
      </c>
      <c r="AS7163" s="98">
        <v>0</v>
      </c>
      <c r="AT7163" s="98">
        <v>0</v>
      </c>
      <c r="AU7163" s="98">
        <v>0</v>
      </c>
      <c r="AV7163" s="98">
        <v>0</v>
      </c>
      <c r="AW7163" s="98">
        <v>0</v>
      </c>
      <c r="AX7163" s="98">
        <v>0</v>
      </c>
      <c r="AY7163" s="98">
        <v>0.1153</v>
      </c>
      <c r="AZ7163" s="98">
        <v>1</v>
      </c>
      <c r="BA7163" s="166">
        <v>7</v>
      </c>
      <c r="BB7163" s="167">
        <v>9</v>
      </c>
      <c r="BC7163" s="110">
        <v>4.8466659999999999</v>
      </c>
      <c r="BD7163" s="305">
        <f t="shared" si="222"/>
        <v>43.619993999999998</v>
      </c>
      <c r="BE7163" s="168">
        <v>0</v>
      </c>
      <c r="BF7163" s="168">
        <v>1</v>
      </c>
      <c r="BG7163" s="98">
        <v>43.62</v>
      </c>
      <c r="BH7163" s="110">
        <v>43.62</v>
      </c>
      <c r="BI7163" s="98">
        <v>0.15795500000000001</v>
      </c>
      <c r="BJ7163" s="98">
        <v>0</v>
      </c>
      <c r="BK7163" s="98">
        <v>6.6253999999999993E-2</v>
      </c>
      <c r="BL7163" s="167">
        <v>0</v>
      </c>
      <c r="BM7163" s="167">
        <v>0</v>
      </c>
      <c r="BN7163" s="98">
        <v>0</v>
      </c>
      <c r="BO7163" s="98">
        <v>0</v>
      </c>
      <c r="BP7163" s="98">
        <v>8.1613000000000005E-2</v>
      </c>
      <c r="BQ7163" s="98">
        <v>0</v>
      </c>
      <c r="BR7163" s="98">
        <v>0</v>
      </c>
      <c r="BS7163" s="98">
        <v>0.340669</v>
      </c>
      <c r="BT7163" s="98">
        <v>0.35350700000000002</v>
      </c>
      <c r="BU7163" s="98">
        <v>0</v>
      </c>
      <c r="BV7163" s="98">
        <v>0</v>
      </c>
      <c r="BW7163" s="98">
        <v>0</v>
      </c>
      <c r="BX7163" s="98">
        <v>0</v>
      </c>
      <c r="BY7163" s="98">
        <v>0</v>
      </c>
      <c r="BZ7163" s="98">
        <v>1150</v>
      </c>
      <c r="CA7163" s="98">
        <v>31.7128471829622</v>
      </c>
      <c r="CB7163" s="98">
        <v>5.75</v>
      </c>
      <c r="CC7163" s="98">
        <v>5949</v>
      </c>
      <c r="CD7163" s="169">
        <v>2</v>
      </c>
      <c r="CE7163" s="98">
        <v>155.13</v>
      </c>
      <c r="CF7163" s="98">
        <f t="shared" si="223"/>
        <v>17.886489000000001</v>
      </c>
      <c r="CG7163" s="98"/>
      <c r="CH7163" s="98"/>
      <c r="CI7163" s="98"/>
      <c r="CJ7163" s="98"/>
    </row>
    <row r="7164" spans="1:88">
      <c r="A7164" s="97">
        <v>7163</v>
      </c>
      <c r="B7164" s="98">
        <v>0</v>
      </c>
      <c r="C7164" s="165">
        <v>0</v>
      </c>
      <c r="D7164" s="98">
        <v>0</v>
      </c>
      <c r="E7164" s="98">
        <v>0</v>
      </c>
      <c r="F7164" s="98">
        <v>0</v>
      </c>
      <c r="G7164" s="98">
        <v>0</v>
      </c>
      <c r="H7164" s="98">
        <v>0</v>
      </c>
      <c r="I7164" s="98">
        <v>0</v>
      </c>
      <c r="J7164" s="98">
        <v>0</v>
      </c>
      <c r="K7164" s="98">
        <v>1</v>
      </c>
      <c r="L7164" s="98">
        <v>0</v>
      </c>
      <c r="M7164" s="98">
        <v>0</v>
      </c>
      <c r="N7164" s="98">
        <v>0</v>
      </c>
      <c r="O7164" s="98">
        <v>0</v>
      </c>
      <c r="P7164" s="98">
        <v>0</v>
      </c>
      <c r="Q7164" s="98">
        <v>0</v>
      </c>
      <c r="R7164" s="98">
        <v>1</v>
      </c>
      <c r="S7164" s="98">
        <v>0</v>
      </c>
      <c r="T7164" s="98">
        <v>0</v>
      </c>
      <c r="U7164" s="98">
        <v>0</v>
      </c>
      <c r="V7164" s="98">
        <v>0</v>
      </c>
      <c r="W7164" s="98">
        <v>0</v>
      </c>
      <c r="X7164" s="98">
        <v>0</v>
      </c>
      <c r="Y7164" s="98">
        <v>0</v>
      </c>
      <c r="Z7164" s="98">
        <v>0</v>
      </c>
      <c r="AA7164" s="98">
        <v>0</v>
      </c>
      <c r="AB7164" s="98">
        <v>0</v>
      </c>
      <c r="AC7164" s="98">
        <v>0</v>
      </c>
      <c r="AD7164" s="98">
        <v>0</v>
      </c>
      <c r="AE7164" s="98">
        <v>0</v>
      </c>
      <c r="AF7164" s="98">
        <v>0</v>
      </c>
      <c r="AG7164" s="98">
        <v>0</v>
      </c>
      <c r="AH7164" s="98">
        <v>0</v>
      </c>
      <c r="AI7164" s="98">
        <v>0</v>
      </c>
      <c r="AJ7164" s="98">
        <v>0</v>
      </c>
      <c r="AK7164" s="98">
        <v>0</v>
      </c>
      <c r="AL7164" s="98">
        <v>0</v>
      </c>
      <c r="AM7164" s="98">
        <v>0</v>
      </c>
      <c r="AN7164" s="98">
        <v>0</v>
      </c>
      <c r="AO7164" s="98">
        <v>0</v>
      </c>
      <c r="AP7164" s="98">
        <v>0</v>
      </c>
      <c r="AQ7164" s="98">
        <v>0</v>
      </c>
      <c r="AR7164" s="98">
        <v>0</v>
      </c>
      <c r="AS7164" s="98">
        <v>0</v>
      </c>
      <c r="AT7164" s="98">
        <v>0</v>
      </c>
      <c r="AU7164" s="98">
        <v>0</v>
      </c>
      <c r="AV7164" s="98">
        <v>0</v>
      </c>
      <c r="AW7164" s="98">
        <v>0</v>
      </c>
      <c r="AX7164" s="98">
        <v>0</v>
      </c>
      <c r="AY7164" s="98">
        <v>0</v>
      </c>
      <c r="AZ7164" s="98">
        <v>0</v>
      </c>
      <c r="BA7164" s="166">
        <v>3</v>
      </c>
      <c r="BB7164" s="167">
        <v>3</v>
      </c>
      <c r="BC7164" s="110">
        <v>7.2</v>
      </c>
      <c r="BD7164" s="305">
        <f t="shared" si="222"/>
        <v>21.6</v>
      </c>
      <c r="BE7164" s="168">
        <v>0</v>
      </c>
      <c r="BF7164" s="168">
        <v>1</v>
      </c>
      <c r="BG7164" s="98">
        <v>21.6</v>
      </c>
      <c r="BH7164" s="110">
        <v>21.6</v>
      </c>
      <c r="BI7164" s="98">
        <v>0</v>
      </c>
      <c r="BJ7164" s="98">
        <v>0</v>
      </c>
      <c r="BK7164" s="98">
        <v>0</v>
      </c>
      <c r="BL7164" s="167">
        <v>0</v>
      </c>
      <c r="BM7164" s="167">
        <v>0</v>
      </c>
      <c r="BN7164" s="98">
        <v>0</v>
      </c>
      <c r="BO7164" s="98">
        <v>0</v>
      </c>
      <c r="BP7164" s="98">
        <v>0</v>
      </c>
      <c r="BQ7164" s="98">
        <v>0</v>
      </c>
      <c r="BR7164" s="98">
        <v>0.56944399999999995</v>
      </c>
      <c r="BS7164" s="98">
        <v>0</v>
      </c>
      <c r="BT7164" s="98">
        <v>0.38425900000000002</v>
      </c>
      <c r="BU7164" s="98">
        <v>4.6295999999999997E-2</v>
      </c>
      <c r="BV7164" s="98">
        <v>0</v>
      </c>
      <c r="BW7164" s="98">
        <v>0</v>
      </c>
      <c r="BX7164" s="98">
        <v>0</v>
      </c>
      <c r="BY7164" s="98">
        <v>0</v>
      </c>
      <c r="BZ7164" s="98">
        <v>1149</v>
      </c>
      <c r="CA7164" s="98">
        <v>24</v>
      </c>
      <c r="CB7164" s="98">
        <v>2.2999999999999998</v>
      </c>
      <c r="CC7164" s="98">
        <v>5953</v>
      </c>
      <c r="CD7164" s="169">
        <v>2</v>
      </c>
      <c r="CE7164" s="98">
        <v>0</v>
      </c>
      <c r="CF7164" s="98">
        <f t="shared" si="223"/>
        <v>0</v>
      </c>
      <c r="CG7164" s="98"/>
      <c r="CH7164" s="98"/>
      <c r="CI7164" s="98"/>
      <c r="CJ7164" s="98"/>
    </row>
    <row r="7165" spans="1:88">
      <c r="A7165" s="97">
        <v>7164</v>
      </c>
      <c r="B7165" s="98">
        <v>0</v>
      </c>
      <c r="C7165" s="165">
        <v>0</v>
      </c>
      <c r="D7165" s="98">
        <v>0</v>
      </c>
      <c r="E7165" s="98">
        <v>0</v>
      </c>
      <c r="F7165" s="98">
        <v>0</v>
      </c>
      <c r="G7165" s="98">
        <v>0</v>
      </c>
      <c r="H7165" s="98">
        <v>0</v>
      </c>
      <c r="I7165" s="98">
        <v>0</v>
      </c>
      <c r="J7165" s="98">
        <v>0</v>
      </c>
      <c r="K7165" s="98">
        <v>1</v>
      </c>
      <c r="L7165" s="98">
        <v>0</v>
      </c>
      <c r="M7165" s="98">
        <v>0</v>
      </c>
      <c r="N7165" s="98">
        <v>0</v>
      </c>
      <c r="O7165" s="98">
        <v>0</v>
      </c>
      <c r="P7165" s="98">
        <v>0</v>
      </c>
      <c r="Q7165" s="98">
        <v>0.625</v>
      </c>
      <c r="R7165" s="98">
        <v>0.125</v>
      </c>
      <c r="S7165" s="98">
        <v>0.25</v>
      </c>
      <c r="T7165" s="98">
        <v>0</v>
      </c>
      <c r="U7165" s="98">
        <v>0</v>
      </c>
      <c r="V7165" s="98">
        <v>0</v>
      </c>
      <c r="W7165" s="98">
        <v>0</v>
      </c>
      <c r="X7165" s="98">
        <v>0</v>
      </c>
      <c r="Y7165" s="98">
        <v>0</v>
      </c>
      <c r="Z7165" s="98">
        <v>0</v>
      </c>
      <c r="AA7165" s="98">
        <v>0</v>
      </c>
      <c r="AB7165" s="98">
        <v>0</v>
      </c>
      <c r="AC7165" s="98">
        <v>0</v>
      </c>
      <c r="AD7165" s="98">
        <v>0</v>
      </c>
      <c r="AE7165" s="98">
        <v>0</v>
      </c>
      <c r="AF7165" s="98">
        <v>0</v>
      </c>
      <c r="AG7165" s="98">
        <v>0</v>
      </c>
      <c r="AH7165" s="98">
        <v>0</v>
      </c>
      <c r="AI7165" s="98">
        <v>0</v>
      </c>
      <c r="AJ7165" s="98">
        <v>0</v>
      </c>
      <c r="AK7165" s="98">
        <v>0</v>
      </c>
      <c r="AL7165" s="98">
        <v>0</v>
      </c>
      <c r="AM7165" s="98">
        <v>0</v>
      </c>
      <c r="AN7165" s="98">
        <v>0</v>
      </c>
      <c r="AO7165" s="98">
        <v>0</v>
      </c>
      <c r="AP7165" s="98">
        <v>0</v>
      </c>
      <c r="AQ7165" s="98">
        <v>0</v>
      </c>
      <c r="AR7165" s="98">
        <v>0</v>
      </c>
      <c r="AS7165" s="98">
        <v>0</v>
      </c>
      <c r="AT7165" s="98">
        <v>0</v>
      </c>
      <c r="AU7165" s="98">
        <v>0</v>
      </c>
      <c r="AV7165" s="98">
        <v>0</v>
      </c>
      <c r="AW7165" s="98">
        <v>0</v>
      </c>
      <c r="AX7165" s="98">
        <v>1</v>
      </c>
      <c r="AY7165" s="98">
        <v>8.6900000000000005E-2</v>
      </c>
      <c r="AZ7165" s="98">
        <v>0.71428571399999996</v>
      </c>
      <c r="BA7165" s="166">
        <v>17</v>
      </c>
      <c r="BB7165" s="167">
        <v>55</v>
      </c>
      <c r="BC7165" s="110">
        <v>7.1272719999999996</v>
      </c>
      <c r="BD7165" s="305">
        <f t="shared" si="222"/>
        <v>391.99995999999999</v>
      </c>
      <c r="BE7165" s="168">
        <v>43</v>
      </c>
      <c r="BF7165" s="168">
        <v>8</v>
      </c>
      <c r="BG7165" s="98">
        <v>49</v>
      </c>
      <c r="BH7165" s="110">
        <v>392</v>
      </c>
      <c r="BI7165" s="98">
        <v>7.3230000000000003E-2</v>
      </c>
      <c r="BJ7165" s="98">
        <v>0.35039500000000001</v>
      </c>
      <c r="BK7165" s="98">
        <v>9.3160999999999994E-2</v>
      </c>
      <c r="BL7165" s="167">
        <v>0</v>
      </c>
      <c r="BM7165" s="167">
        <v>0</v>
      </c>
      <c r="BN7165" s="98">
        <v>0.11891699999999999</v>
      </c>
      <c r="BO7165" s="98">
        <v>0</v>
      </c>
      <c r="BP7165" s="98">
        <v>0</v>
      </c>
      <c r="BQ7165" s="98">
        <v>0</v>
      </c>
      <c r="BR7165" s="98">
        <v>0.26927600000000002</v>
      </c>
      <c r="BS7165" s="98">
        <v>2.1068E-2</v>
      </c>
      <c r="BT7165" s="98">
        <v>0</v>
      </c>
      <c r="BU7165" s="98">
        <v>7.3949000000000001E-2</v>
      </c>
      <c r="BV7165" s="98">
        <v>0</v>
      </c>
      <c r="BW7165" s="98">
        <v>0</v>
      </c>
      <c r="BX7165" s="98">
        <v>0</v>
      </c>
      <c r="BY7165" s="98">
        <v>43</v>
      </c>
      <c r="BZ7165" s="98">
        <v>1149</v>
      </c>
      <c r="CA7165" s="98">
        <v>29</v>
      </c>
      <c r="CB7165" s="98">
        <v>16.100000000000001</v>
      </c>
      <c r="CC7165" s="98">
        <v>5954</v>
      </c>
      <c r="CD7165" s="169">
        <v>2</v>
      </c>
      <c r="CE7165" s="98">
        <v>131.91999999999999</v>
      </c>
      <c r="CF7165" s="98">
        <f t="shared" si="223"/>
        <v>11.463847999999999</v>
      </c>
      <c r="CG7165" s="98"/>
      <c r="CH7165" s="98"/>
      <c r="CI7165" s="98"/>
      <c r="CJ7165" s="98"/>
    </row>
    <row r="7166" spans="1:88">
      <c r="A7166" s="97">
        <v>7165</v>
      </c>
      <c r="B7166" s="98">
        <v>2.7564099999999998</v>
      </c>
      <c r="C7166" s="165">
        <v>0</v>
      </c>
      <c r="D7166" s="98">
        <v>0</v>
      </c>
      <c r="E7166" s="98">
        <v>0</v>
      </c>
      <c r="F7166" s="98">
        <v>0</v>
      </c>
      <c r="G7166" s="98">
        <v>0.6</v>
      </c>
      <c r="H7166" s="98">
        <v>0</v>
      </c>
      <c r="I7166" s="98">
        <v>0</v>
      </c>
      <c r="J7166" s="98">
        <v>0</v>
      </c>
      <c r="K7166" s="98">
        <v>0.4</v>
      </c>
      <c r="L7166" s="98">
        <v>0</v>
      </c>
      <c r="M7166" s="98">
        <v>0</v>
      </c>
      <c r="N7166" s="98">
        <v>0</v>
      </c>
      <c r="O7166" s="98">
        <v>0</v>
      </c>
      <c r="P7166" s="98">
        <v>0</v>
      </c>
      <c r="Q7166" s="98">
        <v>0.6</v>
      </c>
      <c r="R7166" s="98">
        <v>0</v>
      </c>
      <c r="S7166" s="98">
        <v>0.4</v>
      </c>
      <c r="T7166" s="98">
        <v>0</v>
      </c>
      <c r="U7166" s="98">
        <v>0</v>
      </c>
      <c r="V7166" s="98">
        <v>0</v>
      </c>
      <c r="W7166" s="98">
        <v>0</v>
      </c>
      <c r="X7166" s="98">
        <v>0</v>
      </c>
      <c r="Y7166" s="98">
        <v>0</v>
      </c>
      <c r="Z7166" s="98">
        <v>0.5</v>
      </c>
      <c r="AA7166" s="98">
        <v>0</v>
      </c>
      <c r="AB7166" s="98">
        <v>0.5</v>
      </c>
      <c r="AC7166" s="98">
        <v>0</v>
      </c>
      <c r="AD7166" s="98">
        <v>0.5</v>
      </c>
      <c r="AE7166" s="98">
        <v>0</v>
      </c>
      <c r="AF7166" s="98">
        <v>0</v>
      </c>
      <c r="AG7166" s="98">
        <v>0</v>
      </c>
      <c r="AH7166" s="98">
        <v>0</v>
      </c>
      <c r="AI7166" s="98">
        <v>0.5</v>
      </c>
      <c r="AJ7166" s="98">
        <v>0</v>
      </c>
      <c r="AK7166" s="98">
        <v>0</v>
      </c>
      <c r="AL7166" s="98">
        <v>0</v>
      </c>
      <c r="AM7166" s="98">
        <v>0</v>
      </c>
      <c r="AN7166" s="98">
        <v>0</v>
      </c>
      <c r="AO7166" s="98">
        <v>0</v>
      </c>
      <c r="AP7166" s="98">
        <v>1</v>
      </c>
      <c r="AQ7166" s="98">
        <v>0</v>
      </c>
      <c r="AR7166" s="98">
        <v>0</v>
      </c>
      <c r="AS7166" s="98">
        <v>0</v>
      </c>
      <c r="AT7166" s="98">
        <v>0</v>
      </c>
      <c r="AU7166" s="98">
        <v>0</v>
      </c>
      <c r="AV7166" s="98">
        <v>0</v>
      </c>
      <c r="AW7166" s="98">
        <v>0</v>
      </c>
      <c r="AX7166" s="98">
        <v>0</v>
      </c>
      <c r="AY7166" s="98">
        <v>0.26219999999999999</v>
      </c>
      <c r="AZ7166" s="98">
        <v>0.6</v>
      </c>
      <c r="BA7166" s="166">
        <v>14</v>
      </c>
      <c r="BB7166" s="167">
        <v>23</v>
      </c>
      <c r="BC7166" s="110">
        <v>6.8208690000000001</v>
      </c>
      <c r="BD7166" s="305">
        <f t="shared" si="222"/>
        <v>156.879987</v>
      </c>
      <c r="BE7166" s="168">
        <v>57</v>
      </c>
      <c r="BF7166" s="168">
        <v>5</v>
      </c>
      <c r="BG7166" s="98">
        <v>31.376000000000001</v>
      </c>
      <c r="BH7166" s="110">
        <v>156.88</v>
      </c>
      <c r="BI7166" s="98">
        <v>9.6975000000000006E-2</v>
      </c>
      <c r="BJ7166" s="98">
        <v>0.28242600000000001</v>
      </c>
      <c r="BK7166" s="98">
        <v>1.6395E-2</v>
      </c>
      <c r="BL7166" s="167">
        <v>0</v>
      </c>
      <c r="BM7166" s="167">
        <v>0</v>
      </c>
      <c r="BN7166" s="98">
        <v>0.22728899999999999</v>
      </c>
      <c r="BO7166" s="98">
        <v>0</v>
      </c>
      <c r="BP7166" s="98">
        <v>0</v>
      </c>
      <c r="BQ7166" s="98">
        <v>0</v>
      </c>
      <c r="BR7166" s="98">
        <v>0.202878</v>
      </c>
      <c r="BS7166" s="98">
        <v>0</v>
      </c>
      <c r="BT7166" s="98">
        <v>0</v>
      </c>
      <c r="BU7166" s="98">
        <v>5.6897999999999997E-2</v>
      </c>
      <c r="BV7166" s="98">
        <v>0</v>
      </c>
      <c r="BW7166" s="98">
        <v>0</v>
      </c>
      <c r="BX7166" s="98">
        <v>0.117136</v>
      </c>
      <c r="BY7166" s="98">
        <v>57</v>
      </c>
      <c r="BZ7166" s="98">
        <v>1146</v>
      </c>
      <c r="CA7166" s="98">
        <v>42</v>
      </c>
      <c r="CB7166" s="98">
        <v>20.7</v>
      </c>
      <c r="CC7166" s="98">
        <v>5956</v>
      </c>
      <c r="CD7166" s="169">
        <v>2</v>
      </c>
      <c r="CE7166" s="98">
        <v>147.58000000000001</v>
      </c>
      <c r="CF7166" s="98">
        <f t="shared" si="223"/>
        <v>38.695475999999999</v>
      </c>
      <c r="CG7166" s="98"/>
      <c r="CH7166" s="98"/>
      <c r="CI7166" s="98"/>
      <c r="CJ7166" s="98"/>
    </row>
    <row r="7167" spans="1:88">
      <c r="A7167" s="97">
        <v>7166</v>
      </c>
      <c r="B7167" s="98">
        <v>1.3071889999999999</v>
      </c>
      <c r="C7167" s="165">
        <v>44</v>
      </c>
      <c r="D7167" s="98">
        <v>2.2727272999999999E-2</v>
      </c>
      <c r="E7167" s="98">
        <v>2.2727272999999999E-2</v>
      </c>
      <c r="F7167" s="98">
        <v>0</v>
      </c>
      <c r="G7167" s="98">
        <v>0</v>
      </c>
      <c r="H7167" s="98">
        <v>0</v>
      </c>
      <c r="I7167" s="98">
        <v>0</v>
      </c>
      <c r="J7167" s="98">
        <v>0</v>
      </c>
      <c r="K7167" s="98">
        <v>1</v>
      </c>
      <c r="L7167" s="98">
        <v>0</v>
      </c>
      <c r="M7167" s="98">
        <v>0</v>
      </c>
      <c r="N7167" s="98">
        <v>0</v>
      </c>
      <c r="O7167" s="98">
        <v>0</v>
      </c>
      <c r="P7167" s="98">
        <v>0</v>
      </c>
      <c r="Q7167" s="98">
        <v>1</v>
      </c>
      <c r="R7167" s="98">
        <v>0</v>
      </c>
      <c r="S7167" s="98">
        <v>0</v>
      </c>
      <c r="T7167" s="98">
        <v>0</v>
      </c>
      <c r="U7167" s="98">
        <v>0</v>
      </c>
      <c r="V7167" s="98">
        <v>0</v>
      </c>
      <c r="W7167" s="98">
        <v>0</v>
      </c>
      <c r="X7167" s="98">
        <v>0</v>
      </c>
      <c r="Y7167" s="98">
        <v>0</v>
      </c>
      <c r="Z7167" s="98">
        <v>1</v>
      </c>
      <c r="AA7167" s="98">
        <v>0</v>
      </c>
      <c r="AB7167" s="98">
        <v>0</v>
      </c>
      <c r="AC7167" s="98">
        <v>0</v>
      </c>
      <c r="AD7167" s="98">
        <v>0</v>
      </c>
      <c r="AE7167" s="98">
        <v>0</v>
      </c>
      <c r="AF7167" s="98">
        <v>0</v>
      </c>
      <c r="AG7167" s="98">
        <v>0</v>
      </c>
      <c r="AH7167" s="98">
        <v>0</v>
      </c>
      <c r="AI7167" s="98">
        <v>1</v>
      </c>
      <c r="AJ7167" s="98">
        <v>0</v>
      </c>
      <c r="AK7167" s="98">
        <v>0</v>
      </c>
      <c r="AL7167" s="98">
        <v>0</v>
      </c>
      <c r="AM7167" s="98">
        <v>0</v>
      </c>
      <c r="AN7167" s="98">
        <v>0</v>
      </c>
      <c r="AO7167" s="98">
        <v>0</v>
      </c>
      <c r="AP7167" s="98">
        <v>1</v>
      </c>
      <c r="AQ7167" s="98">
        <v>0</v>
      </c>
      <c r="AR7167" s="98">
        <v>0</v>
      </c>
      <c r="AS7167" s="98">
        <v>0</v>
      </c>
      <c r="AT7167" s="98">
        <v>0</v>
      </c>
      <c r="AU7167" s="98">
        <v>0</v>
      </c>
      <c r="AV7167" s="98">
        <v>0</v>
      </c>
      <c r="AW7167" s="98">
        <v>0</v>
      </c>
      <c r="AX7167" s="98">
        <v>0</v>
      </c>
      <c r="AY7167" s="98">
        <v>0.22439999999999999</v>
      </c>
      <c r="AZ7167" s="98">
        <v>0.5</v>
      </c>
      <c r="BA7167" s="166">
        <v>6</v>
      </c>
      <c r="BB7167" s="167">
        <v>9</v>
      </c>
      <c r="BC7167" s="110">
        <v>9.67</v>
      </c>
      <c r="BD7167" s="305">
        <f t="shared" si="222"/>
        <v>87.03</v>
      </c>
      <c r="BE7167" s="168">
        <v>55</v>
      </c>
      <c r="BF7167" s="168">
        <v>4</v>
      </c>
      <c r="BG7167" s="98">
        <v>21.7575</v>
      </c>
      <c r="BH7167" s="110">
        <v>87.03</v>
      </c>
      <c r="BI7167" s="98">
        <v>0</v>
      </c>
      <c r="BJ7167" s="98">
        <v>0</v>
      </c>
      <c r="BK7167" s="98">
        <v>1.9269000000000001E-2</v>
      </c>
      <c r="BL7167" s="167">
        <v>0</v>
      </c>
      <c r="BM7167" s="167">
        <v>0</v>
      </c>
      <c r="BN7167" s="98">
        <v>0.13286000000000001</v>
      </c>
      <c r="BO7167" s="98">
        <v>0</v>
      </c>
      <c r="BP7167" s="98">
        <v>0</v>
      </c>
      <c r="BQ7167" s="98">
        <v>0</v>
      </c>
      <c r="BR7167" s="98">
        <v>0.8286</v>
      </c>
      <c r="BS7167" s="98">
        <v>0</v>
      </c>
      <c r="BT7167" s="98">
        <v>0</v>
      </c>
      <c r="BU7167" s="98">
        <v>1.9269000000000001E-2</v>
      </c>
      <c r="BV7167" s="98">
        <v>0</v>
      </c>
      <c r="BW7167" s="98">
        <v>0</v>
      </c>
      <c r="BX7167" s="98">
        <v>0</v>
      </c>
      <c r="BY7167" s="98">
        <v>55</v>
      </c>
      <c r="BZ7167" s="98">
        <v>1146</v>
      </c>
      <c r="CA7167" s="98">
        <v>31.707563882713799</v>
      </c>
      <c r="CB7167" s="98">
        <v>6.9</v>
      </c>
      <c r="CC7167" s="98">
        <v>5957</v>
      </c>
      <c r="CD7167" s="169">
        <v>2</v>
      </c>
      <c r="CE7167" s="98">
        <v>68.489999999999995</v>
      </c>
      <c r="CF7167" s="98">
        <f t="shared" si="223"/>
        <v>15.369155999999998</v>
      </c>
      <c r="CG7167" s="98"/>
      <c r="CH7167" s="98"/>
      <c r="CI7167" s="98"/>
      <c r="CJ7167" s="98"/>
    </row>
    <row r="7168" spans="1:88">
      <c r="A7168" s="97">
        <v>7167</v>
      </c>
      <c r="B7168" s="98">
        <v>2.1739130000000002</v>
      </c>
      <c r="C7168" s="165">
        <v>60</v>
      </c>
      <c r="D7168" s="98">
        <v>0.46666666699999998</v>
      </c>
      <c r="E7168" s="98">
        <v>1.6666667E-2</v>
      </c>
      <c r="F7168" s="98">
        <v>0</v>
      </c>
      <c r="G7168" s="98">
        <v>0</v>
      </c>
      <c r="H7168" s="98">
        <v>0</v>
      </c>
      <c r="I7168" s="98">
        <v>0</v>
      </c>
      <c r="J7168" s="98">
        <v>0</v>
      </c>
      <c r="K7168" s="98">
        <v>1</v>
      </c>
      <c r="L7168" s="98">
        <v>0</v>
      </c>
      <c r="M7168" s="98">
        <v>0</v>
      </c>
      <c r="N7168" s="98">
        <v>0</v>
      </c>
      <c r="O7168" s="98">
        <v>0</v>
      </c>
      <c r="P7168" s="98">
        <v>0</v>
      </c>
      <c r="Q7168" s="98">
        <v>1</v>
      </c>
      <c r="R7168" s="98">
        <v>0</v>
      </c>
      <c r="S7168" s="98">
        <v>0</v>
      </c>
      <c r="T7168" s="98">
        <v>0</v>
      </c>
      <c r="U7168" s="98">
        <v>0</v>
      </c>
      <c r="V7168" s="98">
        <v>0</v>
      </c>
      <c r="W7168" s="98">
        <v>0</v>
      </c>
      <c r="X7168" s="98">
        <v>0</v>
      </c>
      <c r="Y7168" s="98">
        <v>0</v>
      </c>
      <c r="Z7168" s="98">
        <v>1</v>
      </c>
      <c r="AA7168" s="98">
        <v>0</v>
      </c>
      <c r="AB7168" s="98">
        <v>0</v>
      </c>
      <c r="AC7168" s="98">
        <v>0</v>
      </c>
      <c r="AD7168" s="98">
        <v>0</v>
      </c>
      <c r="AE7168" s="98">
        <v>0</v>
      </c>
      <c r="AF7168" s="98">
        <v>0</v>
      </c>
      <c r="AG7168" s="98">
        <v>0</v>
      </c>
      <c r="AH7168" s="98">
        <v>0</v>
      </c>
      <c r="AI7168" s="98">
        <v>1</v>
      </c>
      <c r="AJ7168" s="98">
        <v>0</v>
      </c>
      <c r="AK7168" s="98">
        <v>0</v>
      </c>
      <c r="AL7168" s="98">
        <v>0</v>
      </c>
      <c r="AM7168" s="98">
        <v>0</v>
      </c>
      <c r="AN7168" s="98">
        <v>0</v>
      </c>
      <c r="AO7168" s="98">
        <v>0</v>
      </c>
      <c r="AP7168" s="98">
        <v>1</v>
      </c>
      <c r="AQ7168" s="98">
        <v>0</v>
      </c>
      <c r="AR7168" s="98">
        <v>0</v>
      </c>
      <c r="AS7168" s="98">
        <v>0</v>
      </c>
      <c r="AT7168" s="98">
        <v>0</v>
      </c>
      <c r="AU7168" s="98">
        <v>0</v>
      </c>
      <c r="AV7168" s="98">
        <v>0</v>
      </c>
      <c r="AW7168" s="98">
        <v>0</v>
      </c>
      <c r="AX7168" s="98">
        <v>0</v>
      </c>
      <c r="AY7168" s="98">
        <v>0.3831</v>
      </c>
      <c r="AZ7168" s="98">
        <v>1</v>
      </c>
      <c r="BA7168" s="166">
        <v>9</v>
      </c>
      <c r="BB7168" s="167">
        <v>11</v>
      </c>
      <c r="BC7168" s="110">
        <v>5.0754539999999997</v>
      </c>
      <c r="BD7168" s="305">
        <f t="shared" si="222"/>
        <v>55.829993999999999</v>
      </c>
      <c r="BE7168" s="168">
        <v>56</v>
      </c>
      <c r="BF7168" s="168">
        <v>3</v>
      </c>
      <c r="BG7168" s="98">
        <v>18.61</v>
      </c>
      <c r="BH7168" s="110">
        <v>55.83</v>
      </c>
      <c r="BI7168" s="98">
        <v>0</v>
      </c>
      <c r="BJ7168" s="98">
        <v>0</v>
      </c>
      <c r="BK7168" s="98">
        <v>0.122104</v>
      </c>
      <c r="BL7168" s="167">
        <v>0</v>
      </c>
      <c r="BM7168" s="167">
        <v>0</v>
      </c>
      <c r="BN7168" s="98">
        <v>0</v>
      </c>
      <c r="BO7168" s="98">
        <v>0</v>
      </c>
      <c r="BP7168" s="98">
        <v>0</v>
      </c>
      <c r="BQ7168" s="98">
        <v>0</v>
      </c>
      <c r="BR7168" s="98">
        <v>0.53651300000000002</v>
      </c>
      <c r="BS7168" s="98">
        <v>0</v>
      </c>
      <c r="BT7168" s="98">
        <v>0</v>
      </c>
      <c r="BU7168" s="98">
        <v>0</v>
      </c>
      <c r="BV7168" s="98">
        <v>0</v>
      </c>
      <c r="BW7168" s="98">
        <v>0</v>
      </c>
      <c r="BX7168" s="98">
        <v>0.34138200000000002</v>
      </c>
      <c r="BY7168" s="98">
        <v>56</v>
      </c>
      <c r="BZ7168" s="98">
        <v>1146</v>
      </c>
      <c r="CA7168" s="98">
        <v>31.702280582465299</v>
      </c>
      <c r="CB7168" s="98">
        <v>9.1999999999999993</v>
      </c>
      <c r="CC7168" s="98">
        <v>5958</v>
      </c>
      <c r="CD7168" s="169">
        <v>2</v>
      </c>
      <c r="CE7168" s="98">
        <v>16.07</v>
      </c>
      <c r="CF7168" s="98">
        <f t="shared" si="223"/>
        <v>6.1564170000000003</v>
      </c>
      <c r="CG7168" s="98"/>
      <c r="CH7168" s="98"/>
      <c r="CI7168" s="98"/>
      <c r="CJ7168" s="98"/>
    </row>
    <row r="7169" spans="1:88">
      <c r="A7169" s="97">
        <v>7168</v>
      </c>
      <c r="B7169" s="98">
        <v>1.2578609999999999</v>
      </c>
      <c r="C7169" s="165">
        <v>49</v>
      </c>
      <c r="D7169" s="98">
        <v>0</v>
      </c>
      <c r="E7169" s="98">
        <v>0</v>
      </c>
      <c r="F7169" s="98">
        <v>0</v>
      </c>
      <c r="G7169" s="98">
        <v>1</v>
      </c>
      <c r="H7169" s="98">
        <v>0</v>
      </c>
      <c r="I7169" s="98">
        <v>0</v>
      </c>
      <c r="J7169" s="98">
        <v>0</v>
      </c>
      <c r="K7169" s="98">
        <v>0</v>
      </c>
      <c r="L7169" s="98">
        <v>0</v>
      </c>
      <c r="M7169" s="98">
        <v>0</v>
      </c>
      <c r="N7169" s="98">
        <v>0</v>
      </c>
      <c r="O7169" s="98">
        <v>0</v>
      </c>
      <c r="P7169" s="98">
        <v>0</v>
      </c>
      <c r="Q7169" s="98">
        <v>1</v>
      </c>
      <c r="R7169" s="98">
        <v>0</v>
      </c>
      <c r="S7169" s="98">
        <v>0</v>
      </c>
      <c r="T7169" s="98">
        <v>0</v>
      </c>
      <c r="U7169" s="98">
        <v>0</v>
      </c>
      <c r="V7169" s="98">
        <v>0</v>
      </c>
      <c r="W7169" s="98">
        <v>0</v>
      </c>
      <c r="X7169" s="98">
        <v>0</v>
      </c>
      <c r="Y7169" s="98">
        <v>0</v>
      </c>
      <c r="Z7169" s="98">
        <v>0</v>
      </c>
      <c r="AA7169" s="98">
        <v>0</v>
      </c>
      <c r="AB7169" s="98">
        <v>0</v>
      </c>
      <c r="AC7169" s="98">
        <v>1</v>
      </c>
      <c r="AD7169" s="98">
        <v>0</v>
      </c>
      <c r="AE7169" s="98">
        <v>0</v>
      </c>
      <c r="AF7169" s="98">
        <v>1</v>
      </c>
      <c r="AG7169" s="98">
        <v>0</v>
      </c>
      <c r="AH7169" s="98">
        <v>0</v>
      </c>
      <c r="AI7169" s="98">
        <v>0</v>
      </c>
      <c r="AJ7169" s="98">
        <v>0</v>
      </c>
      <c r="AK7169" s="98">
        <v>0</v>
      </c>
      <c r="AL7169" s="98">
        <v>0</v>
      </c>
      <c r="AM7169" s="98">
        <v>0</v>
      </c>
      <c r="AN7169" s="98">
        <v>0</v>
      </c>
      <c r="AO7169" s="98">
        <v>0</v>
      </c>
      <c r="AP7169" s="98">
        <v>1</v>
      </c>
      <c r="AQ7169" s="98">
        <v>0</v>
      </c>
      <c r="AR7169" s="98">
        <v>0</v>
      </c>
      <c r="AS7169" s="98">
        <v>0</v>
      </c>
      <c r="AT7169" s="98">
        <v>0</v>
      </c>
      <c r="AU7169" s="98">
        <v>0</v>
      </c>
      <c r="AV7169" s="98">
        <v>0</v>
      </c>
      <c r="AW7169" s="98">
        <v>0</v>
      </c>
      <c r="AX7169" s="98">
        <v>0</v>
      </c>
      <c r="AY7169" s="98">
        <v>0.1134</v>
      </c>
      <c r="AZ7169" s="98">
        <v>0.33333333300000001</v>
      </c>
      <c r="BA7169" s="166">
        <v>13</v>
      </c>
      <c r="BB7169" s="167">
        <v>16</v>
      </c>
      <c r="BC7169" s="110">
        <v>4.850625</v>
      </c>
      <c r="BD7169" s="305">
        <f t="shared" si="222"/>
        <v>77.61</v>
      </c>
      <c r="BE7169" s="168">
        <v>24</v>
      </c>
      <c r="BF7169" s="168">
        <v>4</v>
      </c>
      <c r="BG7169" s="98">
        <v>19.4025</v>
      </c>
      <c r="BH7169" s="110">
        <v>77.61</v>
      </c>
      <c r="BI7169" s="98">
        <v>0.39193</v>
      </c>
      <c r="BJ7169" s="98">
        <v>0.27039200000000002</v>
      </c>
      <c r="BK7169" s="98">
        <v>0</v>
      </c>
      <c r="BL7169" s="167">
        <v>0</v>
      </c>
      <c r="BM7169" s="167">
        <v>0</v>
      </c>
      <c r="BN7169" s="98">
        <v>0</v>
      </c>
      <c r="BO7169" s="98">
        <v>0</v>
      </c>
      <c r="BP7169" s="98">
        <v>0</v>
      </c>
      <c r="BQ7169" s="98">
        <v>0</v>
      </c>
      <c r="BR7169" s="98">
        <v>0.12517200000000001</v>
      </c>
      <c r="BS7169" s="98">
        <v>0</v>
      </c>
      <c r="BT7169" s="98">
        <v>0.116401</v>
      </c>
      <c r="BU7169" s="98">
        <v>8.7582999999999994E-2</v>
      </c>
      <c r="BV7169" s="98">
        <v>8.5199999999999998E-3</v>
      </c>
      <c r="BW7169" s="98">
        <v>0</v>
      </c>
      <c r="BX7169" s="98">
        <v>0</v>
      </c>
      <c r="BY7169" s="98">
        <v>24</v>
      </c>
      <c r="BZ7169" s="98">
        <v>1145</v>
      </c>
      <c r="CA7169" s="98">
        <v>51</v>
      </c>
      <c r="CB7169" s="98">
        <v>2.2999999999999998</v>
      </c>
      <c r="CC7169" s="98">
        <v>5959</v>
      </c>
      <c r="CD7169" s="169">
        <v>2</v>
      </c>
      <c r="CE7169" s="98">
        <v>18.489999999999998</v>
      </c>
      <c r="CF7169" s="98">
        <f t="shared" si="223"/>
        <v>2.0967659999999997</v>
      </c>
      <c r="CG7169" s="98"/>
      <c r="CH7169" s="98"/>
      <c r="CI7169" s="98"/>
      <c r="CJ7169" s="98"/>
    </row>
    <row r="7170" spans="1:88">
      <c r="A7170" s="97">
        <v>7169</v>
      </c>
      <c r="B7170" s="98">
        <v>1.3100430000000001</v>
      </c>
      <c r="C7170" s="165">
        <v>37</v>
      </c>
      <c r="D7170" s="98">
        <v>0.594594595</v>
      </c>
      <c r="E7170" s="98">
        <v>5.4054053999999997E-2</v>
      </c>
      <c r="F7170" s="98">
        <v>0</v>
      </c>
      <c r="G7170" s="98">
        <v>0.45454545499999999</v>
      </c>
      <c r="H7170" s="98">
        <v>0</v>
      </c>
      <c r="I7170" s="98">
        <v>0</v>
      </c>
      <c r="J7170" s="98">
        <v>0</v>
      </c>
      <c r="K7170" s="98">
        <v>0.54545454599999998</v>
      </c>
      <c r="L7170" s="98">
        <v>0</v>
      </c>
      <c r="M7170" s="98">
        <v>0</v>
      </c>
      <c r="N7170" s="98">
        <v>0</v>
      </c>
      <c r="O7170" s="98">
        <v>0</v>
      </c>
      <c r="P7170" s="98">
        <v>0</v>
      </c>
      <c r="Q7170" s="98">
        <v>0.27272727299999999</v>
      </c>
      <c r="R7170" s="98">
        <v>0</v>
      </c>
      <c r="S7170" s="98">
        <v>0.72727272700000001</v>
      </c>
      <c r="T7170" s="98">
        <v>0</v>
      </c>
      <c r="U7170" s="98">
        <v>0</v>
      </c>
      <c r="V7170" s="98">
        <v>0</v>
      </c>
      <c r="W7170" s="98">
        <v>0</v>
      </c>
      <c r="X7170" s="98">
        <v>0</v>
      </c>
      <c r="Y7170" s="98">
        <v>0</v>
      </c>
      <c r="Z7170" s="98">
        <v>1</v>
      </c>
      <c r="AA7170" s="98">
        <v>0</v>
      </c>
      <c r="AB7170" s="98">
        <v>0</v>
      </c>
      <c r="AC7170" s="98">
        <v>0</v>
      </c>
      <c r="AD7170" s="98">
        <v>0</v>
      </c>
      <c r="AE7170" s="98">
        <v>0</v>
      </c>
      <c r="AF7170" s="98">
        <v>0</v>
      </c>
      <c r="AG7170" s="98">
        <v>0</v>
      </c>
      <c r="AH7170" s="98">
        <v>0</v>
      </c>
      <c r="AI7170" s="98">
        <v>1</v>
      </c>
      <c r="AJ7170" s="98">
        <v>0</v>
      </c>
      <c r="AK7170" s="98">
        <v>0</v>
      </c>
      <c r="AL7170" s="98">
        <v>0</v>
      </c>
      <c r="AM7170" s="98">
        <v>0</v>
      </c>
      <c r="AN7170" s="98">
        <v>0</v>
      </c>
      <c r="AO7170" s="98">
        <v>0</v>
      </c>
      <c r="AP7170" s="98">
        <v>0.5</v>
      </c>
      <c r="AQ7170" s="98">
        <v>0</v>
      </c>
      <c r="AR7170" s="98">
        <v>0</v>
      </c>
      <c r="AS7170" s="98">
        <v>0</v>
      </c>
      <c r="AT7170" s="98">
        <v>0</v>
      </c>
      <c r="AU7170" s="98">
        <v>0</v>
      </c>
      <c r="AV7170" s="98">
        <v>0</v>
      </c>
      <c r="AW7170" s="98">
        <v>0</v>
      </c>
      <c r="AX7170" s="98">
        <v>0.5</v>
      </c>
      <c r="AY7170" s="98">
        <v>0.26700000000000002</v>
      </c>
      <c r="AZ7170" s="98">
        <v>0.5</v>
      </c>
      <c r="BA7170" s="166">
        <v>28</v>
      </c>
      <c r="BB7170" s="167">
        <v>47</v>
      </c>
      <c r="BC7170" s="110">
        <v>4.7676590000000001</v>
      </c>
      <c r="BD7170" s="305">
        <f t="shared" si="222"/>
        <v>224.079973</v>
      </c>
      <c r="BE7170" s="168">
        <v>35</v>
      </c>
      <c r="BF7170" s="168">
        <v>11</v>
      </c>
      <c r="BG7170" s="98">
        <v>20.370899999999999</v>
      </c>
      <c r="BH7170" s="110">
        <v>224.08</v>
      </c>
      <c r="BI7170" s="98">
        <v>9.5063999999999996E-2</v>
      </c>
      <c r="BJ7170" s="98">
        <v>9.6693000000000001E-2</v>
      </c>
      <c r="BK7170" s="98">
        <v>0.136743</v>
      </c>
      <c r="BL7170" s="167">
        <v>0</v>
      </c>
      <c r="BM7170" s="167">
        <v>0</v>
      </c>
      <c r="BN7170" s="98">
        <v>0.115603</v>
      </c>
      <c r="BO7170" s="98">
        <v>0</v>
      </c>
      <c r="BP7170" s="98">
        <v>1.9123999999999999E-2</v>
      </c>
      <c r="BQ7170" s="98">
        <v>0</v>
      </c>
      <c r="BR7170" s="98">
        <v>0.26714100000000002</v>
      </c>
      <c r="BS7170" s="98">
        <v>0</v>
      </c>
      <c r="BT7170" s="98">
        <v>0.188885</v>
      </c>
      <c r="BU7170" s="98">
        <v>5.8015999999999998E-2</v>
      </c>
      <c r="BV7170" s="98">
        <v>2.2726E-2</v>
      </c>
      <c r="BW7170" s="98">
        <v>0</v>
      </c>
      <c r="BX7170" s="98">
        <v>0</v>
      </c>
      <c r="BY7170" s="98">
        <v>35</v>
      </c>
      <c r="BZ7170" s="98">
        <v>1145</v>
      </c>
      <c r="CA7170" s="98">
        <v>61</v>
      </c>
      <c r="CB7170" s="98">
        <v>21.85</v>
      </c>
      <c r="CC7170" s="98">
        <v>5965</v>
      </c>
      <c r="CD7170" s="169">
        <v>2</v>
      </c>
      <c r="CE7170" s="98">
        <v>24.84</v>
      </c>
      <c r="CF7170" s="98">
        <f t="shared" si="223"/>
        <v>6.6322800000000006</v>
      </c>
      <c r="CG7170" s="98"/>
      <c r="CH7170" s="98"/>
      <c r="CI7170" s="98"/>
      <c r="CJ7170" s="98"/>
    </row>
    <row r="7171" spans="1:88">
      <c r="A7171" s="97">
        <v>7170</v>
      </c>
      <c r="B7171" s="98">
        <v>1.0752679999999999</v>
      </c>
      <c r="C7171" s="165">
        <v>27</v>
      </c>
      <c r="D7171" s="98">
        <v>0.222222222</v>
      </c>
      <c r="E7171" s="98">
        <v>0</v>
      </c>
      <c r="F7171" s="98">
        <v>0</v>
      </c>
      <c r="G7171" s="98">
        <v>0</v>
      </c>
      <c r="H7171" s="98">
        <v>0</v>
      </c>
      <c r="I7171" s="98">
        <v>0</v>
      </c>
      <c r="J7171" s="98">
        <v>0</v>
      </c>
      <c r="K7171" s="98">
        <v>1</v>
      </c>
      <c r="L7171" s="98">
        <v>0</v>
      </c>
      <c r="M7171" s="98">
        <v>0</v>
      </c>
      <c r="N7171" s="98">
        <v>0</v>
      </c>
      <c r="O7171" s="98">
        <v>0</v>
      </c>
      <c r="P7171" s="98">
        <v>0</v>
      </c>
      <c r="Q7171" s="98">
        <v>0.5</v>
      </c>
      <c r="R7171" s="98">
        <v>0</v>
      </c>
      <c r="S7171" s="98">
        <v>0.5</v>
      </c>
      <c r="T7171" s="98">
        <v>0</v>
      </c>
      <c r="U7171" s="98">
        <v>0</v>
      </c>
      <c r="V7171" s="98">
        <v>0</v>
      </c>
      <c r="W7171" s="98">
        <v>0</v>
      </c>
      <c r="X7171" s="98">
        <v>0</v>
      </c>
      <c r="Y7171" s="98">
        <v>0</v>
      </c>
      <c r="Z7171" s="98">
        <v>0</v>
      </c>
      <c r="AA7171" s="98">
        <v>0</v>
      </c>
      <c r="AB7171" s="98">
        <v>0</v>
      </c>
      <c r="AC7171" s="98">
        <v>1</v>
      </c>
      <c r="AD7171" s="98">
        <v>0</v>
      </c>
      <c r="AE7171" s="98">
        <v>0</v>
      </c>
      <c r="AF7171" s="98">
        <v>1</v>
      </c>
      <c r="AG7171" s="98">
        <v>0</v>
      </c>
      <c r="AH7171" s="98">
        <v>0</v>
      </c>
      <c r="AI7171" s="98">
        <v>0</v>
      </c>
      <c r="AJ7171" s="98">
        <v>0</v>
      </c>
      <c r="AK7171" s="98">
        <v>0</v>
      </c>
      <c r="AL7171" s="98">
        <v>0</v>
      </c>
      <c r="AM7171" s="98">
        <v>0</v>
      </c>
      <c r="AN7171" s="98">
        <v>0</v>
      </c>
      <c r="AO7171" s="98">
        <v>0</v>
      </c>
      <c r="AP7171" s="98">
        <v>1</v>
      </c>
      <c r="AQ7171" s="98">
        <v>0</v>
      </c>
      <c r="AR7171" s="98">
        <v>0</v>
      </c>
      <c r="AS7171" s="98">
        <v>0</v>
      </c>
      <c r="AT7171" s="98">
        <v>0</v>
      </c>
      <c r="AU7171" s="98">
        <v>0</v>
      </c>
      <c r="AV7171" s="98">
        <v>0</v>
      </c>
      <c r="AW7171" s="98">
        <v>0</v>
      </c>
      <c r="AX7171" s="98">
        <v>0</v>
      </c>
      <c r="AY7171" s="98">
        <v>0.1651</v>
      </c>
      <c r="AZ7171" s="98">
        <v>0.5</v>
      </c>
      <c r="BA7171" s="166">
        <v>6</v>
      </c>
      <c r="BB7171" s="167">
        <v>7</v>
      </c>
      <c r="BC7171" s="110">
        <v>5.7785710000000003</v>
      </c>
      <c r="BD7171" s="305">
        <f t="shared" ref="BD7171:BD7234" si="224">BB7171*BC7171</f>
        <v>40.449997000000003</v>
      </c>
      <c r="BE7171" s="168">
        <v>47</v>
      </c>
      <c r="BF7171" s="168">
        <v>2</v>
      </c>
      <c r="BG7171" s="98">
        <v>20.225000000000001</v>
      </c>
      <c r="BH7171" s="110">
        <v>40.450000000000003</v>
      </c>
      <c r="BI7171" s="98">
        <v>0</v>
      </c>
      <c r="BJ7171" s="98">
        <v>0.36950499999999997</v>
      </c>
      <c r="BK7171" s="98">
        <v>0.13530200000000001</v>
      </c>
      <c r="BL7171" s="167">
        <v>0</v>
      </c>
      <c r="BM7171" s="167">
        <v>0</v>
      </c>
      <c r="BN7171" s="98">
        <v>0</v>
      </c>
      <c r="BO7171" s="98">
        <v>0</v>
      </c>
      <c r="BP7171" s="98">
        <v>0</v>
      </c>
      <c r="BQ7171" s="98">
        <v>0</v>
      </c>
      <c r="BR7171" s="98">
        <v>0.317994</v>
      </c>
      <c r="BS7171" s="98">
        <v>0</v>
      </c>
      <c r="BT7171" s="98">
        <v>0.10324999999999999</v>
      </c>
      <c r="BU7171" s="98">
        <v>7.3945999999999998E-2</v>
      </c>
      <c r="BV7171" s="98">
        <v>0</v>
      </c>
      <c r="BW7171" s="98">
        <v>0</v>
      </c>
      <c r="BX7171" s="98">
        <v>0</v>
      </c>
      <c r="BY7171" s="98">
        <v>47</v>
      </c>
      <c r="BZ7171" s="98">
        <v>1144</v>
      </c>
      <c r="CA7171" s="98">
        <v>31.696997282216799</v>
      </c>
      <c r="CB7171" s="98">
        <v>2.2999999999999998</v>
      </c>
      <c r="CC7171" s="98">
        <v>5970</v>
      </c>
      <c r="CD7171" s="169">
        <v>2</v>
      </c>
      <c r="CE7171" s="98">
        <v>77.64</v>
      </c>
      <c r="CF7171" s="98">
        <f t="shared" ref="CF7171:CF7234" si="225">CE7171*AY7171</f>
        <v>12.818363999999999</v>
      </c>
      <c r="CG7171" s="98"/>
      <c r="CH7171" s="98"/>
      <c r="CI7171" s="98"/>
      <c r="CJ7171" s="98"/>
    </row>
    <row r="7172" spans="1:88">
      <c r="A7172" s="97">
        <v>7171</v>
      </c>
      <c r="B7172" s="98">
        <v>1.7543850000000001</v>
      </c>
      <c r="C7172" s="165">
        <v>0</v>
      </c>
      <c r="D7172" s="98">
        <v>0</v>
      </c>
      <c r="E7172" s="98">
        <v>0</v>
      </c>
      <c r="F7172" s="98">
        <v>0</v>
      </c>
      <c r="G7172" s="98">
        <v>0</v>
      </c>
      <c r="H7172" s="98">
        <v>0</v>
      </c>
      <c r="I7172" s="98">
        <v>0</v>
      </c>
      <c r="J7172" s="98">
        <v>0</v>
      </c>
      <c r="K7172" s="98">
        <v>1</v>
      </c>
      <c r="L7172" s="98">
        <v>0</v>
      </c>
      <c r="M7172" s="98">
        <v>0</v>
      </c>
      <c r="N7172" s="98">
        <v>0</v>
      </c>
      <c r="O7172" s="98">
        <v>0</v>
      </c>
      <c r="P7172" s="98">
        <v>0</v>
      </c>
      <c r="Q7172" s="98">
        <v>1</v>
      </c>
      <c r="R7172" s="98">
        <v>0</v>
      </c>
      <c r="S7172" s="98">
        <v>0</v>
      </c>
      <c r="T7172" s="98">
        <v>0</v>
      </c>
      <c r="U7172" s="98">
        <v>0</v>
      </c>
      <c r="V7172" s="98">
        <v>0</v>
      </c>
      <c r="W7172" s="98">
        <v>0</v>
      </c>
      <c r="X7172" s="98">
        <v>0</v>
      </c>
      <c r="Y7172" s="98">
        <v>0</v>
      </c>
      <c r="Z7172" s="98">
        <v>1</v>
      </c>
      <c r="AA7172" s="98">
        <v>0</v>
      </c>
      <c r="AB7172" s="98">
        <v>0</v>
      </c>
      <c r="AC7172" s="98">
        <v>0</v>
      </c>
      <c r="AD7172" s="98">
        <v>0</v>
      </c>
      <c r="AE7172" s="98">
        <v>0</v>
      </c>
      <c r="AF7172" s="98">
        <v>0</v>
      </c>
      <c r="AG7172" s="98">
        <v>0</v>
      </c>
      <c r="AH7172" s="98">
        <v>0</v>
      </c>
      <c r="AI7172" s="98">
        <v>1</v>
      </c>
      <c r="AJ7172" s="98">
        <v>0</v>
      </c>
      <c r="AK7172" s="98">
        <v>0</v>
      </c>
      <c r="AL7172" s="98">
        <v>0</v>
      </c>
      <c r="AM7172" s="98">
        <v>0</v>
      </c>
      <c r="AN7172" s="98">
        <v>0</v>
      </c>
      <c r="AO7172" s="98">
        <v>0</v>
      </c>
      <c r="AP7172" s="98">
        <v>0.8</v>
      </c>
      <c r="AQ7172" s="98">
        <v>0</v>
      </c>
      <c r="AR7172" s="98">
        <v>0</v>
      </c>
      <c r="AS7172" s="98">
        <v>0</v>
      </c>
      <c r="AT7172" s="98">
        <v>0</v>
      </c>
      <c r="AU7172" s="98">
        <v>0</v>
      </c>
      <c r="AV7172" s="98">
        <v>0</v>
      </c>
      <c r="AW7172" s="98">
        <v>0</v>
      </c>
      <c r="AX7172" s="98">
        <v>0.2</v>
      </c>
      <c r="AY7172" s="98">
        <v>0.1401</v>
      </c>
      <c r="AZ7172" s="98">
        <v>0.71428571399999996</v>
      </c>
      <c r="BA7172" s="166">
        <v>27</v>
      </c>
      <c r="BB7172" s="167">
        <v>44</v>
      </c>
      <c r="BC7172" s="110">
        <v>7.0747720000000003</v>
      </c>
      <c r="BD7172" s="305">
        <f t="shared" si="224"/>
        <v>311.28996799999999</v>
      </c>
      <c r="BE7172" s="168">
        <v>42</v>
      </c>
      <c r="BF7172" s="168">
        <v>7</v>
      </c>
      <c r="BG7172" s="98">
        <v>44.47</v>
      </c>
      <c r="BH7172" s="110">
        <v>311.29000000000002</v>
      </c>
      <c r="BI7172" s="98">
        <v>0.18714700000000001</v>
      </c>
      <c r="BJ7172" s="98">
        <v>0.18059900000000001</v>
      </c>
      <c r="BK7172" s="98">
        <v>2.8982000000000001E-2</v>
      </c>
      <c r="BL7172" s="167">
        <v>0</v>
      </c>
      <c r="BM7172" s="167">
        <v>0</v>
      </c>
      <c r="BN7172" s="98">
        <v>0.10270700000000001</v>
      </c>
      <c r="BO7172" s="98">
        <v>0</v>
      </c>
      <c r="BP7172" s="98">
        <v>0</v>
      </c>
      <c r="BQ7172" s="98">
        <v>0</v>
      </c>
      <c r="BR7172" s="98">
        <v>0.25150299999999998</v>
      </c>
      <c r="BS7172" s="98">
        <v>6.0658999999999998E-2</v>
      </c>
      <c r="BT7172" s="98">
        <v>0</v>
      </c>
      <c r="BU7172" s="98">
        <v>2.4657999999999999E-2</v>
      </c>
      <c r="BV7172" s="98">
        <v>0</v>
      </c>
      <c r="BW7172" s="98">
        <v>4.8909000000000001E-2</v>
      </c>
      <c r="BX7172" s="98">
        <v>0.114832</v>
      </c>
      <c r="BY7172" s="98">
        <v>42</v>
      </c>
      <c r="BZ7172" s="98">
        <v>1141</v>
      </c>
      <c r="CA7172" s="98">
        <v>31.691713981968402</v>
      </c>
      <c r="CB7172" s="98">
        <v>33.35</v>
      </c>
      <c r="CC7172" s="98">
        <v>5973</v>
      </c>
      <c r="CD7172" s="169">
        <v>2</v>
      </c>
      <c r="CE7172" s="98">
        <v>52.36</v>
      </c>
      <c r="CF7172" s="98">
        <f t="shared" si="225"/>
        <v>7.335636</v>
      </c>
      <c r="CG7172" s="98"/>
      <c r="CH7172" s="98"/>
      <c r="CI7172" s="98"/>
      <c r="CJ7172" s="98"/>
    </row>
    <row r="7173" spans="1:88">
      <c r="A7173" s="97">
        <v>7172</v>
      </c>
      <c r="B7173" s="98">
        <v>0.77519300000000002</v>
      </c>
      <c r="C7173" s="165">
        <v>38</v>
      </c>
      <c r="D7173" s="98">
        <v>2.6315789999999999E-2</v>
      </c>
      <c r="E7173" s="98">
        <v>2.6315789999999999E-2</v>
      </c>
      <c r="F7173" s="98">
        <v>0</v>
      </c>
      <c r="G7173" s="98">
        <v>0</v>
      </c>
      <c r="H7173" s="98">
        <v>0</v>
      </c>
      <c r="I7173" s="98">
        <v>0</v>
      </c>
      <c r="J7173" s="98">
        <v>0</v>
      </c>
      <c r="K7173" s="98">
        <v>1</v>
      </c>
      <c r="L7173" s="98">
        <v>0</v>
      </c>
      <c r="M7173" s="98">
        <v>0</v>
      </c>
      <c r="N7173" s="98">
        <v>0</v>
      </c>
      <c r="O7173" s="98">
        <v>0</v>
      </c>
      <c r="P7173" s="98">
        <v>0</v>
      </c>
      <c r="Q7173" s="98">
        <v>0</v>
      </c>
      <c r="R7173" s="98">
        <v>0</v>
      </c>
      <c r="S7173" s="98">
        <v>1</v>
      </c>
      <c r="T7173" s="98">
        <v>0</v>
      </c>
      <c r="U7173" s="98">
        <v>0</v>
      </c>
      <c r="V7173" s="98">
        <v>0</v>
      </c>
      <c r="W7173" s="98">
        <v>0</v>
      </c>
      <c r="X7173" s="98">
        <v>0</v>
      </c>
      <c r="Y7173" s="98">
        <v>0</v>
      </c>
      <c r="Z7173" s="98">
        <v>1</v>
      </c>
      <c r="AA7173" s="98">
        <v>0</v>
      </c>
      <c r="AB7173" s="98">
        <v>0</v>
      </c>
      <c r="AC7173" s="98">
        <v>0</v>
      </c>
      <c r="AD7173" s="98">
        <v>0</v>
      </c>
      <c r="AE7173" s="98">
        <v>0</v>
      </c>
      <c r="AF7173" s="98">
        <v>0</v>
      </c>
      <c r="AG7173" s="98">
        <v>0</v>
      </c>
      <c r="AH7173" s="98">
        <v>0</v>
      </c>
      <c r="AI7173" s="98">
        <v>1</v>
      </c>
      <c r="AJ7173" s="98">
        <v>0</v>
      </c>
      <c r="AK7173" s="98">
        <v>0</v>
      </c>
      <c r="AL7173" s="98">
        <v>0</v>
      </c>
      <c r="AM7173" s="98">
        <v>0</v>
      </c>
      <c r="AN7173" s="98">
        <v>0</v>
      </c>
      <c r="AO7173" s="98">
        <v>0</v>
      </c>
      <c r="AP7173" s="98">
        <v>1</v>
      </c>
      <c r="AQ7173" s="98">
        <v>0</v>
      </c>
      <c r="AR7173" s="98">
        <v>0</v>
      </c>
      <c r="AS7173" s="98">
        <v>0</v>
      </c>
      <c r="AT7173" s="98">
        <v>0</v>
      </c>
      <c r="AU7173" s="98">
        <v>0</v>
      </c>
      <c r="AV7173" s="98">
        <v>0</v>
      </c>
      <c r="AW7173" s="98">
        <v>0</v>
      </c>
      <c r="AX7173" s="98">
        <v>0</v>
      </c>
      <c r="AY7173" s="98">
        <v>9.7100000000000006E-2</v>
      </c>
      <c r="AZ7173" s="98">
        <v>0.5</v>
      </c>
      <c r="BA7173" s="166">
        <v>16</v>
      </c>
      <c r="BB7173" s="167">
        <v>21</v>
      </c>
      <c r="BC7173" s="110">
        <v>5.7480950000000002</v>
      </c>
      <c r="BD7173" s="305">
        <f t="shared" si="224"/>
        <v>120.70999500000001</v>
      </c>
      <c r="BE7173" s="168">
        <v>46</v>
      </c>
      <c r="BF7173" s="168">
        <v>2</v>
      </c>
      <c r="BG7173" s="98">
        <v>60.354999999999997</v>
      </c>
      <c r="BH7173" s="110">
        <v>120.71</v>
      </c>
      <c r="BI7173" s="98">
        <v>0</v>
      </c>
      <c r="BJ7173" s="98">
        <v>0.15011099999999999</v>
      </c>
      <c r="BK7173" s="98">
        <v>0.11755400000000001</v>
      </c>
      <c r="BL7173" s="167">
        <v>0</v>
      </c>
      <c r="BM7173" s="167">
        <v>0</v>
      </c>
      <c r="BN7173" s="98">
        <v>8.2594000000000001E-2</v>
      </c>
      <c r="BO7173" s="98">
        <v>0</v>
      </c>
      <c r="BP7173" s="98">
        <v>0</v>
      </c>
      <c r="BQ7173" s="98">
        <v>0</v>
      </c>
      <c r="BR7173" s="98">
        <v>8.9469999999999994E-2</v>
      </c>
      <c r="BS7173" s="98">
        <v>6.3292000000000001E-2</v>
      </c>
      <c r="BT7173" s="98">
        <v>0</v>
      </c>
      <c r="BU7173" s="98">
        <v>0</v>
      </c>
      <c r="BV7173" s="98">
        <v>8.6570999999999995E-2</v>
      </c>
      <c r="BW7173" s="98">
        <v>0</v>
      </c>
      <c r="BX7173" s="98">
        <v>0.41040500000000002</v>
      </c>
      <c r="BY7173" s="98">
        <v>46</v>
      </c>
      <c r="BZ7173" s="98">
        <v>1140</v>
      </c>
      <c r="CA7173" s="98">
        <v>31.686430681719902</v>
      </c>
      <c r="CB7173" s="98">
        <v>8.0500000000000007</v>
      </c>
      <c r="CC7173" s="98">
        <v>5974</v>
      </c>
      <c r="CD7173" s="169">
        <v>2</v>
      </c>
      <c r="CE7173" s="98">
        <v>154.78</v>
      </c>
      <c r="CF7173" s="98">
        <f t="shared" si="225"/>
        <v>15.029138000000001</v>
      </c>
      <c r="CG7173" s="98"/>
      <c r="CH7173" s="98"/>
      <c r="CI7173" s="98"/>
      <c r="CJ7173" s="98"/>
    </row>
    <row r="7174" spans="1:88">
      <c r="A7174" s="97">
        <v>7173</v>
      </c>
      <c r="B7174" s="98">
        <v>1.1836</v>
      </c>
      <c r="C7174" s="165">
        <v>62</v>
      </c>
      <c r="D7174" s="98">
        <v>0.19354838699999999</v>
      </c>
      <c r="E7174" s="98">
        <v>0</v>
      </c>
      <c r="F7174" s="98">
        <v>0</v>
      </c>
      <c r="G7174" s="98">
        <v>0.36363636399999999</v>
      </c>
      <c r="H7174" s="98">
        <v>0</v>
      </c>
      <c r="I7174" s="98">
        <v>0</v>
      </c>
      <c r="J7174" s="98">
        <v>0</v>
      </c>
      <c r="K7174" s="98">
        <v>0.63636363600000001</v>
      </c>
      <c r="L7174" s="98">
        <v>0</v>
      </c>
      <c r="M7174" s="98">
        <v>0</v>
      </c>
      <c r="N7174" s="98">
        <v>0</v>
      </c>
      <c r="O7174" s="98">
        <v>0</v>
      </c>
      <c r="P7174" s="98">
        <v>0</v>
      </c>
      <c r="Q7174" s="98">
        <v>0.54545454599999998</v>
      </c>
      <c r="R7174" s="98">
        <v>0.45454545499999999</v>
      </c>
      <c r="S7174" s="98">
        <v>0</v>
      </c>
      <c r="T7174" s="98">
        <v>0</v>
      </c>
      <c r="U7174" s="98">
        <v>0</v>
      </c>
      <c r="V7174" s="98">
        <v>0</v>
      </c>
      <c r="W7174" s="98">
        <v>0</v>
      </c>
      <c r="X7174" s="98">
        <v>0</v>
      </c>
      <c r="Y7174" s="98">
        <v>0</v>
      </c>
      <c r="Z7174" s="98">
        <v>0.66666666699999999</v>
      </c>
      <c r="AA7174" s="98">
        <v>0</v>
      </c>
      <c r="AB7174" s="98">
        <v>0</v>
      </c>
      <c r="AC7174" s="98">
        <v>0.33333333300000001</v>
      </c>
      <c r="AD7174" s="98">
        <v>0</v>
      </c>
      <c r="AE7174" s="98">
        <v>0</v>
      </c>
      <c r="AF7174" s="98">
        <v>0.33333333300000001</v>
      </c>
      <c r="AG7174" s="98">
        <v>0</v>
      </c>
      <c r="AH7174" s="98">
        <v>0</v>
      </c>
      <c r="AI7174" s="98">
        <v>0.66666666699999999</v>
      </c>
      <c r="AJ7174" s="98">
        <v>0</v>
      </c>
      <c r="AK7174" s="98">
        <v>0</v>
      </c>
      <c r="AL7174" s="98">
        <v>0</v>
      </c>
      <c r="AM7174" s="98">
        <v>0</v>
      </c>
      <c r="AN7174" s="98">
        <v>0</v>
      </c>
      <c r="AO7174" s="98">
        <v>0</v>
      </c>
      <c r="AP7174" s="98">
        <v>0.75</v>
      </c>
      <c r="AQ7174" s="98">
        <v>0</v>
      </c>
      <c r="AR7174" s="98">
        <v>0</v>
      </c>
      <c r="AS7174" s="98">
        <v>0</v>
      </c>
      <c r="AT7174" s="98">
        <v>0</v>
      </c>
      <c r="AU7174" s="98">
        <v>0</v>
      </c>
      <c r="AV7174" s="98">
        <v>0</v>
      </c>
      <c r="AW7174" s="98">
        <v>0</v>
      </c>
      <c r="AX7174" s="98">
        <v>0.25</v>
      </c>
      <c r="AY7174" s="98">
        <v>0.19489999999999999</v>
      </c>
      <c r="AZ7174" s="98">
        <v>0.45454545499999999</v>
      </c>
      <c r="BA7174" s="166">
        <v>54</v>
      </c>
      <c r="BB7174" s="167">
        <v>79</v>
      </c>
      <c r="BC7174" s="110">
        <v>6.1781009999999998</v>
      </c>
      <c r="BD7174" s="305">
        <f t="shared" si="224"/>
        <v>488.06997899999999</v>
      </c>
      <c r="BE7174" s="168">
        <v>28</v>
      </c>
      <c r="BF7174" s="168">
        <v>11</v>
      </c>
      <c r="BG7174" s="98">
        <v>43.343600000000002</v>
      </c>
      <c r="BH7174" s="110">
        <v>476.78</v>
      </c>
      <c r="BI7174" s="98">
        <v>0.19414699999999999</v>
      </c>
      <c r="BJ7174" s="98">
        <v>0.238398</v>
      </c>
      <c r="BK7174" s="98">
        <v>4.0523000000000003E-2</v>
      </c>
      <c r="BL7174" s="167">
        <v>0</v>
      </c>
      <c r="BM7174" s="167">
        <v>0</v>
      </c>
      <c r="BN7174" s="98">
        <v>0</v>
      </c>
      <c r="BO7174" s="98">
        <v>0</v>
      </c>
      <c r="BP7174" s="98">
        <v>4.0801999999999998E-2</v>
      </c>
      <c r="BQ7174" s="98">
        <v>0</v>
      </c>
      <c r="BR7174" s="98">
        <v>0.18890499999999999</v>
      </c>
      <c r="BS7174" s="98">
        <v>2.9301000000000001E-2</v>
      </c>
      <c r="BT7174" s="98">
        <v>0</v>
      </c>
      <c r="BU7174" s="98">
        <v>4.3872000000000001E-2</v>
      </c>
      <c r="BV7174" s="98">
        <v>4.4110999999999997E-2</v>
      </c>
      <c r="BW7174" s="98">
        <v>3.2092000000000002E-2</v>
      </c>
      <c r="BX7174" s="98">
        <v>0.147843</v>
      </c>
      <c r="BY7174" s="98">
        <v>28</v>
      </c>
      <c r="BZ7174" s="98">
        <v>1139</v>
      </c>
      <c r="CA7174" s="98">
        <v>41</v>
      </c>
      <c r="CB7174" s="98">
        <v>37.950000000000003</v>
      </c>
      <c r="CC7174" s="98">
        <v>5977</v>
      </c>
      <c r="CD7174" s="169">
        <v>2</v>
      </c>
      <c r="CE7174" s="98">
        <v>36.78</v>
      </c>
      <c r="CF7174" s="98">
        <f t="shared" si="225"/>
        <v>7.1684219999999996</v>
      </c>
      <c r="CG7174" s="98"/>
      <c r="CH7174" s="98"/>
      <c r="CI7174" s="98"/>
      <c r="CJ7174" s="98"/>
    </row>
    <row r="7175" spans="1:88">
      <c r="A7175" s="97">
        <v>7174</v>
      </c>
      <c r="B7175" s="98">
        <v>0</v>
      </c>
      <c r="C7175" s="165">
        <v>0</v>
      </c>
      <c r="D7175" s="98">
        <v>0</v>
      </c>
      <c r="E7175" s="98">
        <v>0</v>
      </c>
      <c r="F7175" s="98">
        <v>0</v>
      </c>
      <c r="G7175" s="98">
        <v>0</v>
      </c>
      <c r="H7175" s="98">
        <v>0</v>
      </c>
      <c r="I7175" s="98">
        <v>0</v>
      </c>
      <c r="J7175" s="98">
        <v>0</v>
      </c>
      <c r="K7175" s="98">
        <v>1</v>
      </c>
      <c r="L7175" s="98">
        <v>0</v>
      </c>
      <c r="M7175" s="98">
        <v>0</v>
      </c>
      <c r="N7175" s="98">
        <v>0</v>
      </c>
      <c r="O7175" s="98">
        <v>0</v>
      </c>
      <c r="P7175" s="98">
        <v>0</v>
      </c>
      <c r="Q7175" s="98">
        <v>1</v>
      </c>
      <c r="R7175" s="98">
        <v>0</v>
      </c>
      <c r="S7175" s="98">
        <v>0</v>
      </c>
      <c r="T7175" s="98">
        <v>0</v>
      </c>
      <c r="U7175" s="98">
        <v>0</v>
      </c>
      <c r="V7175" s="98">
        <v>0</v>
      </c>
      <c r="W7175" s="98">
        <v>0</v>
      </c>
      <c r="X7175" s="98">
        <v>0</v>
      </c>
      <c r="Y7175" s="98">
        <v>0</v>
      </c>
      <c r="Z7175" s="98">
        <v>0</v>
      </c>
      <c r="AA7175" s="98">
        <v>0</v>
      </c>
      <c r="AB7175" s="98">
        <v>0</v>
      </c>
      <c r="AC7175" s="98">
        <v>0</v>
      </c>
      <c r="AD7175" s="98">
        <v>0</v>
      </c>
      <c r="AE7175" s="98">
        <v>0</v>
      </c>
      <c r="AF7175" s="98">
        <v>0</v>
      </c>
      <c r="AG7175" s="98">
        <v>0</v>
      </c>
      <c r="AH7175" s="98">
        <v>0</v>
      </c>
      <c r="AI7175" s="98">
        <v>0</v>
      </c>
      <c r="AJ7175" s="98">
        <v>0</v>
      </c>
      <c r="AK7175" s="98">
        <v>0</v>
      </c>
      <c r="AL7175" s="98">
        <v>0</v>
      </c>
      <c r="AM7175" s="98">
        <v>0</v>
      </c>
      <c r="AN7175" s="98">
        <v>0</v>
      </c>
      <c r="AO7175" s="98">
        <v>0</v>
      </c>
      <c r="AP7175" s="98">
        <v>0</v>
      </c>
      <c r="AQ7175" s="98">
        <v>0</v>
      </c>
      <c r="AR7175" s="98">
        <v>0</v>
      </c>
      <c r="AS7175" s="98">
        <v>0</v>
      </c>
      <c r="AT7175" s="98">
        <v>0</v>
      </c>
      <c r="AU7175" s="98">
        <v>0</v>
      </c>
      <c r="AV7175" s="98">
        <v>0</v>
      </c>
      <c r="AW7175" s="98">
        <v>0</v>
      </c>
      <c r="AX7175" s="98">
        <v>0</v>
      </c>
      <c r="AY7175" s="98">
        <v>0</v>
      </c>
      <c r="AZ7175" s="98">
        <v>0</v>
      </c>
      <c r="BA7175" s="166">
        <v>6</v>
      </c>
      <c r="BB7175" s="167">
        <v>8</v>
      </c>
      <c r="BC7175" s="110">
        <v>6.7549999999999999</v>
      </c>
      <c r="BD7175" s="305">
        <f t="shared" si="224"/>
        <v>54.04</v>
      </c>
      <c r="BE7175" s="168">
        <v>74</v>
      </c>
      <c r="BF7175" s="168">
        <v>2</v>
      </c>
      <c r="BG7175" s="98">
        <v>27.02</v>
      </c>
      <c r="BH7175" s="110">
        <v>54.04</v>
      </c>
      <c r="BI7175" s="98">
        <v>0</v>
      </c>
      <c r="BJ7175" s="98">
        <v>0</v>
      </c>
      <c r="BK7175" s="98">
        <v>0.14378199999999999</v>
      </c>
      <c r="BL7175" s="167">
        <v>0</v>
      </c>
      <c r="BM7175" s="167">
        <v>0</v>
      </c>
      <c r="BN7175" s="98">
        <v>0.160806</v>
      </c>
      <c r="BO7175" s="98">
        <v>0</v>
      </c>
      <c r="BP7175" s="98">
        <v>0.118245</v>
      </c>
      <c r="BQ7175" s="98">
        <v>0</v>
      </c>
      <c r="BR7175" s="98">
        <v>0</v>
      </c>
      <c r="BS7175" s="98">
        <v>0</v>
      </c>
      <c r="BT7175" s="98">
        <v>0.18134700000000001</v>
      </c>
      <c r="BU7175" s="98">
        <v>0</v>
      </c>
      <c r="BV7175" s="98">
        <v>0</v>
      </c>
      <c r="BW7175" s="98">
        <v>0.39581699999999997</v>
      </c>
      <c r="BX7175" s="98">
        <v>0</v>
      </c>
      <c r="BY7175" s="98">
        <v>74</v>
      </c>
      <c r="BZ7175" s="98">
        <v>1138</v>
      </c>
      <c r="CA7175" s="98">
        <v>31.681147381471401</v>
      </c>
      <c r="CB7175" s="98">
        <v>4.5999999999999996</v>
      </c>
      <c r="CC7175" s="98">
        <v>5980</v>
      </c>
      <c r="CD7175" s="169">
        <v>2</v>
      </c>
      <c r="CE7175" s="98">
        <v>10.53</v>
      </c>
      <c r="CF7175" s="98">
        <f t="shared" si="225"/>
        <v>0</v>
      </c>
      <c r="CG7175" s="98"/>
      <c r="CH7175" s="98"/>
      <c r="CI7175" s="98"/>
      <c r="CJ7175" s="98"/>
    </row>
    <row r="7176" spans="1:88">
      <c r="A7176" s="97">
        <v>7175</v>
      </c>
      <c r="B7176" s="98">
        <v>0.65359400000000001</v>
      </c>
      <c r="C7176" s="165">
        <v>52</v>
      </c>
      <c r="D7176" s="98">
        <v>0.32</v>
      </c>
      <c r="E7176" s="98">
        <v>0.02</v>
      </c>
      <c r="F7176" s="98">
        <v>0</v>
      </c>
      <c r="G7176" s="98">
        <v>0.5625</v>
      </c>
      <c r="H7176" s="98">
        <v>0</v>
      </c>
      <c r="I7176" s="98">
        <v>0</v>
      </c>
      <c r="J7176" s="98">
        <v>0</v>
      </c>
      <c r="K7176" s="98">
        <v>0.4375</v>
      </c>
      <c r="L7176" s="98">
        <v>0</v>
      </c>
      <c r="M7176" s="98">
        <v>0</v>
      </c>
      <c r="N7176" s="98">
        <v>0</v>
      </c>
      <c r="O7176" s="98">
        <v>0</v>
      </c>
      <c r="P7176" s="98">
        <v>0</v>
      </c>
      <c r="Q7176" s="98">
        <v>0.875</v>
      </c>
      <c r="R7176" s="98">
        <v>0</v>
      </c>
      <c r="S7176" s="98">
        <v>0.125</v>
      </c>
      <c r="T7176" s="98">
        <v>0</v>
      </c>
      <c r="U7176" s="98">
        <v>0.2</v>
      </c>
      <c r="V7176" s="98">
        <v>0</v>
      </c>
      <c r="W7176" s="98">
        <v>0</v>
      </c>
      <c r="X7176" s="98">
        <v>0</v>
      </c>
      <c r="Y7176" s="98">
        <v>0</v>
      </c>
      <c r="Z7176" s="98">
        <v>0.6</v>
      </c>
      <c r="AA7176" s="98">
        <v>0</v>
      </c>
      <c r="AB7176" s="98">
        <v>0</v>
      </c>
      <c r="AC7176" s="98">
        <v>0.2</v>
      </c>
      <c r="AD7176" s="98">
        <v>0.2</v>
      </c>
      <c r="AE7176" s="98">
        <v>0</v>
      </c>
      <c r="AF7176" s="98">
        <v>0.2</v>
      </c>
      <c r="AG7176" s="98">
        <v>0</v>
      </c>
      <c r="AH7176" s="98">
        <v>0</v>
      </c>
      <c r="AI7176" s="98">
        <v>0.6</v>
      </c>
      <c r="AJ7176" s="98">
        <v>0</v>
      </c>
      <c r="AK7176" s="98">
        <v>0</v>
      </c>
      <c r="AL7176" s="98">
        <v>0</v>
      </c>
      <c r="AM7176" s="98">
        <v>0</v>
      </c>
      <c r="AN7176" s="98">
        <v>0</v>
      </c>
      <c r="AO7176" s="98">
        <v>0</v>
      </c>
      <c r="AP7176" s="98">
        <v>1</v>
      </c>
      <c r="AQ7176" s="98">
        <v>0</v>
      </c>
      <c r="AR7176" s="98">
        <v>0</v>
      </c>
      <c r="AS7176" s="98">
        <v>0</v>
      </c>
      <c r="AT7176" s="98">
        <v>0</v>
      </c>
      <c r="AU7176" s="98">
        <v>0</v>
      </c>
      <c r="AV7176" s="98">
        <v>0</v>
      </c>
      <c r="AW7176" s="98">
        <v>0</v>
      </c>
      <c r="AX7176" s="98">
        <v>0</v>
      </c>
      <c r="AY7176" s="98">
        <v>0.1338</v>
      </c>
      <c r="AZ7176" s="98">
        <v>0.4375</v>
      </c>
      <c r="BA7176" s="166">
        <v>40</v>
      </c>
      <c r="BB7176" s="167">
        <v>98</v>
      </c>
      <c r="BC7176" s="110">
        <v>5.7284689999999996</v>
      </c>
      <c r="BD7176" s="305">
        <f t="shared" si="224"/>
        <v>561.38996199999997</v>
      </c>
      <c r="BE7176" s="168">
        <v>21</v>
      </c>
      <c r="BF7176" s="168">
        <v>16</v>
      </c>
      <c r="BG7176" s="98">
        <v>33.461799999999997</v>
      </c>
      <c r="BH7176" s="110">
        <v>535.39</v>
      </c>
      <c r="BI7176" s="98">
        <v>4.8382000000000001E-2</v>
      </c>
      <c r="BJ7176" s="98">
        <v>0.111924</v>
      </c>
      <c r="BK7176" s="98">
        <v>0.129579</v>
      </c>
      <c r="BL7176" s="167">
        <v>0</v>
      </c>
      <c r="BM7176" s="167">
        <v>0</v>
      </c>
      <c r="BN7176" s="98">
        <v>0.13902500000000001</v>
      </c>
      <c r="BO7176" s="98">
        <v>0</v>
      </c>
      <c r="BP7176" s="98">
        <v>5.2007999999999999E-2</v>
      </c>
      <c r="BQ7176" s="98">
        <v>0</v>
      </c>
      <c r="BR7176" s="98">
        <v>0.26045000000000001</v>
      </c>
      <c r="BS7176" s="98">
        <v>1.9865000000000001E-2</v>
      </c>
      <c r="BT7176" s="98">
        <v>8.2239999999999994E-2</v>
      </c>
      <c r="BU7176" s="98">
        <v>5.8907000000000001E-2</v>
      </c>
      <c r="BV7176" s="98">
        <v>3.5200000000000001E-3</v>
      </c>
      <c r="BW7176" s="98">
        <v>9.4092999999999996E-2</v>
      </c>
      <c r="BX7176" s="98">
        <v>0</v>
      </c>
      <c r="BY7176" s="98">
        <v>21</v>
      </c>
      <c r="BZ7176" s="98">
        <v>1136</v>
      </c>
      <c r="CA7176" s="98">
        <v>43</v>
      </c>
      <c r="CB7176" s="98">
        <v>48.3</v>
      </c>
      <c r="CC7176" s="98">
        <v>5981</v>
      </c>
      <c r="CD7176" s="169">
        <v>2</v>
      </c>
      <c r="CE7176" s="98">
        <v>50.79</v>
      </c>
      <c r="CF7176" s="98">
        <f t="shared" si="225"/>
        <v>6.7957020000000004</v>
      </c>
      <c r="CG7176" s="98"/>
      <c r="CH7176" s="98"/>
      <c r="CI7176" s="98"/>
      <c r="CJ7176" s="98"/>
    </row>
    <row r="7177" spans="1:88">
      <c r="A7177" s="97">
        <v>7176</v>
      </c>
      <c r="B7177" s="98">
        <v>0.757575</v>
      </c>
      <c r="C7177" s="165">
        <v>78</v>
      </c>
      <c r="D7177" s="98">
        <v>0.14102564100000001</v>
      </c>
      <c r="E7177" s="98">
        <v>0</v>
      </c>
      <c r="F7177" s="98">
        <v>0</v>
      </c>
      <c r="G7177" s="98">
        <v>1</v>
      </c>
      <c r="H7177" s="98">
        <v>0</v>
      </c>
      <c r="I7177" s="98">
        <v>0</v>
      </c>
      <c r="J7177" s="98">
        <v>0</v>
      </c>
      <c r="K7177" s="98">
        <v>0</v>
      </c>
      <c r="L7177" s="98">
        <v>0</v>
      </c>
      <c r="M7177" s="98">
        <v>0</v>
      </c>
      <c r="N7177" s="98">
        <v>0</v>
      </c>
      <c r="O7177" s="98">
        <v>0</v>
      </c>
      <c r="P7177" s="98">
        <v>0</v>
      </c>
      <c r="Q7177" s="98">
        <v>0.25</v>
      </c>
      <c r="R7177" s="98">
        <v>0.125</v>
      </c>
      <c r="S7177" s="98">
        <v>0.625</v>
      </c>
      <c r="T7177" s="98">
        <v>0</v>
      </c>
      <c r="U7177" s="98">
        <v>0</v>
      </c>
      <c r="V7177" s="98">
        <v>0</v>
      </c>
      <c r="W7177" s="98">
        <v>0</v>
      </c>
      <c r="X7177" s="98">
        <v>0</v>
      </c>
      <c r="Y7177" s="98">
        <v>0</v>
      </c>
      <c r="Z7177" s="98">
        <v>0</v>
      </c>
      <c r="AA7177" s="98">
        <v>0</v>
      </c>
      <c r="AB7177" s="98">
        <v>0</v>
      </c>
      <c r="AC7177" s="98">
        <v>0</v>
      </c>
      <c r="AD7177" s="98">
        <v>0</v>
      </c>
      <c r="AE7177" s="98">
        <v>0</v>
      </c>
      <c r="AF7177" s="98">
        <v>0</v>
      </c>
      <c r="AG7177" s="98">
        <v>0</v>
      </c>
      <c r="AH7177" s="98">
        <v>0</v>
      </c>
      <c r="AI7177" s="98">
        <v>0</v>
      </c>
      <c r="AJ7177" s="98">
        <v>0</v>
      </c>
      <c r="AK7177" s="98">
        <v>0</v>
      </c>
      <c r="AL7177" s="98">
        <v>0</v>
      </c>
      <c r="AM7177" s="98">
        <v>0</v>
      </c>
      <c r="AN7177" s="98">
        <v>0</v>
      </c>
      <c r="AO7177" s="98">
        <v>0</v>
      </c>
      <c r="AP7177" s="98">
        <v>0</v>
      </c>
      <c r="AQ7177" s="98">
        <v>0</v>
      </c>
      <c r="AR7177" s="98">
        <v>0</v>
      </c>
      <c r="AS7177" s="98">
        <v>0</v>
      </c>
      <c r="AT7177" s="98">
        <v>0</v>
      </c>
      <c r="AU7177" s="98">
        <v>0</v>
      </c>
      <c r="AV7177" s="98">
        <v>0</v>
      </c>
      <c r="AW7177" s="98">
        <v>0</v>
      </c>
      <c r="AX7177" s="98">
        <v>1</v>
      </c>
      <c r="AY7177" s="98">
        <v>0.1043</v>
      </c>
      <c r="AZ7177" s="98">
        <v>0.25</v>
      </c>
      <c r="BA7177" s="166">
        <v>10</v>
      </c>
      <c r="BB7177" s="167">
        <v>28</v>
      </c>
      <c r="BC7177" s="110">
        <v>6.9260710000000003</v>
      </c>
      <c r="BD7177" s="305">
        <f t="shared" si="224"/>
        <v>193.92998800000001</v>
      </c>
      <c r="BE7177" s="168">
        <v>44</v>
      </c>
      <c r="BF7177" s="168">
        <v>8</v>
      </c>
      <c r="BG7177" s="98">
        <v>22.768699999999999</v>
      </c>
      <c r="BH7177" s="110">
        <v>182.15</v>
      </c>
      <c r="BI7177" s="98">
        <v>0.37598399999999998</v>
      </c>
      <c r="BJ7177" s="98">
        <v>0.13320000000000001</v>
      </c>
      <c r="BK7177" s="98">
        <v>0</v>
      </c>
      <c r="BL7177" s="167">
        <v>0</v>
      </c>
      <c r="BM7177" s="167">
        <v>0</v>
      </c>
      <c r="BN7177" s="98">
        <v>0</v>
      </c>
      <c r="BO7177" s="98">
        <v>0</v>
      </c>
      <c r="BP7177" s="98">
        <v>0</v>
      </c>
      <c r="BQ7177" s="98">
        <v>0</v>
      </c>
      <c r="BR7177" s="98">
        <v>7.2898000000000004E-2</v>
      </c>
      <c r="BS7177" s="98">
        <v>0</v>
      </c>
      <c r="BT7177" s="98">
        <v>0</v>
      </c>
      <c r="BU7177" s="98">
        <v>0.13592899999999999</v>
      </c>
      <c r="BV7177" s="98">
        <v>0</v>
      </c>
      <c r="BW7177" s="98">
        <v>0</v>
      </c>
      <c r="BX7177" s="98">
        <v>0.28198800000000002</v>
      </c>
      <c r="BY7177" s="98">
        <v>44</v>
      </c>
      <c r="BZ7177" s="98">
        <v>1135</v>
      </c>
      <c r="CA7177" s="98">
        <v>51</v>
      </c>
      <c r="CB7177" s="98">
        <v>4.5999999999999996</v>
      </c>
      <c r="CC7177" s="98">
        <v>5983</v>
      </c>
      <c r="CD7177" s="169">
        <v>2</v>
      </c>
      <c r="CE7177" s="98">
        <v>67.08</v>
      </c>
      <c r="CF7177" s="98">
        <f t="shared" si="225"/>
        <v>6.9964440000000003</v>
      </c>
      <c r="CG7177" s="98"/>
      <c r="CH7177" s="98"/>
      <c r="CI7177" s="98"/>
      <c r="CJ7177" s="98"/>
    </row>
    <row r="7178" spans="1:88">
      <c r="A7178" s="97">
        <v>7177</v>
      </c>
      <c r="B7178" s="98">
        <v>1.0948899999999999</v>
      </c>
      <c r="C7178" s="165">
        <v>41</v>
      </c>
      <c r="D7178" s="98">
        <v>0.26829268299999998</v>
      </c>
      <c r="E7178" s="98">
        <v>0</v>
      </c>
      <c r="F7178" s="98">
        <v>0</v>
      </c>
      <c r="G7178" s="98">
        <v>0</v>
      </c>
      <c r="H7178" s="98">
        <v>0</v>
      </c>
      <c r="I7178" s="98">
        <v>0</v>
      </c>
      <c r="J7178" s="98">
        <v>0</v>
      </c>
      <c r="K7178" s="98">
        <v>1</v>
      </c>
      <c r="L7178" s="98">
        <v>0</v>
      </c>
      <c r="M7178" s="98">
        <v>0</v>
      </c>
      <c r="N7178" s="98">
        <v>0</v>
      </c>
      <c r="O7178" s="98">
        <v>0</v>
      </c>
      <c r="P7178" s="98">
        <v>0</v>
      </c>
      <c r="Q7178" s="98">
        <v>0.125</v>
      </c>
      <c r="R7178" s="98">
        <v>0.75</v>
      </c>
      <c r="S7178" s="98">
        <v>0.125</v>
      </c>
      <c r="T7178" s="98">
        <v>0</v>
      </c>
      <c r="U7178" s="98">
        <v>0</v>
      </c>
      <c r="V7178" s="98">
        <v>0</v>
      </c>
      <c r="W7178" s="98">
        <v>0</v>
      </c>
      <c r="X7178" s="98">
        <v>0</v>
      </c>
      <c r="Y7178" s="98">
        <v>0</v>
      </c>
      <c r="Z7178" s="98">
        <v>0</v>
      </c>
      <c r="AA7178" s="98">
        <v>0</v>
      </c>
      <c r="AB7178" s="98">
        <v>0</v>
      </c>
      <c r="AC7178" s="98">
        <v>0</v>
      </c>
      <c r="AD7178" s="98">
        <v>0</v>
      </c>
      <c r="AE7178" s="98">
        <v>0</v>
      </c>
      <c r="AF7178" s="98">
        <v>0</v>
      </c>
      <c r="AG7178" s="98">
        <v>0</v>
      </c>
      <c r="AH7178" s="98">
        <v>0</v>
      </c>
      <c r="AI7178" s="98">
        <v>0</v>
      </c>
      <c r="AJ7178" s="98">
        <v>0</v>
      </c>
      <c r="AK7178" s="98">
        <v>0</v>
      </c>
      <c r="AL7178" s="98">
        <v>0</v>
      </c>
      <c r="AM7178" s="98">
        <v>0</v>
      </c>
      <c r="AN7178" s="98">
        <v>0</v>
      </c>
      <c r="AO7178" s="98">
        <v>0</v>
      </c>
      <c r="AP7178" s="98">
        <v>0</v>
      </c>
      <c r="AQ7178" s="98">
        <v>0</v>
      </c>
      <c r="AR7178" s="98">
        <v>0</v>
      </c>
      <c r="AS7178" s="98">
        <v>0</v>
      </c>
      <c r="AT7178" s="98">
        <v>0</v>
      </c>
      <c r="AU7178" s="98">
        <v>0</v>
      </c>
      <c r="AV7178" s="98">
        <v>0</v>
      </c>
      <c r="AW7178" s="98">
        <v>0</v>
      </c>
      <c r="AX7178" s="98">
        <v>1</v>
      </c>
      <c r="AY7178" s="98">
        <v>0.23400000000000001</v>
      </c>
      <c r="AZ7178" s="98">
        <v>0.5</v>
      </c>
      <c r="BA7178" s="166">
        <v>12</v>
      </c>
      <c r="BB7178" s="167">
        <v>22</v>
      </c>
      <c r="BC7178" s="110">
        <v>5.7972720000000004</v>
      </c>
      <c r="BD7178" s="305">
        <f t="shared" si="224"/>
        <v>127.539984</v>
      </c>
      <c r="BE7178" s="168">
        <v>35</v>
      </c>
      <c r="BF7178" s="168">
        <v>8</v>
      </c>
      <c r="BG7178" s="98">
        <v>15.942500000000001</v>
      </c>
      <c r="BH7178" s="110">
        <v>127.54</v>
      </c>
      <c r="BI7178" s="98">
        <v>4.4103999999999997E-2</v>
      </c>
      <c r="BJ7178" s="98">
        <v>0.162248</v>
      </c>
      <c r="BK7178" s="98">
        <v>0.15828700000000001</v>
      </c>
      <c r="BL7178" s="167">
        <v>0</v>
      </c>
      <c r="BM7178" s="167">
        <v>0</v>
      </c>
      <c r="BN7178" s="98">
        <v>0</v>
      </c>
      <c r="BO7178" s="98">
        <v>0</v>
      </c>
      <c r="BP7178" s="98">
        <v>0</v>
      </c>
      <c r="BQ7178" s="98">
        <v>0</v>
      </c>
      <c r="BR7178" s="98">
        <v>0.29456100000000002</v>
      </c>
      <c r="BS7178" s="98">
        <v>5.6901E-2</v>
      </c>
      <c r="BT7178" s="98">
        <v>0</v>
      </c>
      <c r="BU7178" s="98">
        <v>2.8487999999999999E-2</v>
      </c>
      <c r="BV7178" s="98">
        <v>2.0108999999999998E-2</v>
      </c>
      <c r="BW7178" s="98">
        <v>0.18967000000000001</v>
      </c>
      <c r="BX7178" s="98">
        <v>4.5627000000000001E-2</v>
      </c>
      <c r="BY7178" s="98">
        <v>35</v>
      </c>
      <c r="BZ7178" s="98">
        <v>1134</v>
      </c>
      <c r="CA7178" s="98">
        <v>60</v>
      </c>
      <c r="CB7178" s="98">
        <v>16.100000000000001</v>
      </c>
      <c r="CC7178" s="98">
        <v>5985</v>
      </c>
      <c r="CD7178" s="169">
        <v>2</v>
      </c>
      <c r="CE7178" s="98">
        <v>497.62</v>
      </c>
      <c r="CF7178" s="98">
        <f t="shared" si="225"/>
        <v>116.44308000000001</v>
      </c>
      <c r="CG7178" s="98"/>
      <c r="CH7178" s="98"/>
      <c r="CI7178" s="98"/>
      <c r="CJ7178" s="98"/>
    </row>
    <row r="7179" spans="1:88">
      <c r="A7179" s="97">
        <v>7178</v>
      </c>
      <c r="B7179" s="98">
        <v>0</v>
      </c>
      <c r="C7179" s="165">
        <v>39</v>
      </c>
      <c r="D7179" s="98">
        <v>0</v>
      </c>
      <c r="E7179" s="98">
        <v>0</v>
      </c>
      <c r="F7179" s="98">
        <v>0</v>
      </c>
      <c r="G7179" s="98">
        <v>0.33333333300000001</v>
      </c>
      <c r="H7179" s="98">
        <v>0</v>
      </c>
      <c r="I7179" s="98">
        <v>0</v>
      </c>
      <c r="J7179" s="98">
        <v>0</v>
      </c>
      <c r="K7179" s="98">
        <v>0.66666666699999999</v>
      </c>
      <c r="L7179" s="98">
        <v>0</v>
      </c>
      <c r="M7179" s="98">
        <v>0</v>
      </c>
      <c r="N7179" s="98">
        <v>0</v>
      </c>
      <c r="O7179" s="98">
        <v>0</v>
      </c>
      <c r="P7179" s="98">
        <v>0</v>
      </c>
      <c r="Q7179" s="98">
        <v>0.66666666699999999</v>
      </c>
      <c r="R7179" s="98">
        <v>0.33333333300000001</v>
      </c>
      <c r="S7179" s="98">
        <v>0</v>
      </c>
      <c r="T7179" s="98">
        <v>0</v>
      </c>
      <c r="U7179" s="98">
        <v>0</v>
      </c>
      <c r="V7179" s="98">
        <v>0</v>
      </c>
      <c r="W7179" s="98">
        <v>0</v>
      </c>
      <c r="X7179" s="98">
        <v>0</v>
      </c>
      <c r="Y7179" s="98">
        <v>0</v>
      </c>
      <c r="Z7179" s="98">
        <v>0</v>
      </c>
      <c r="AA7179" s="98">
        <v>0</v>
      </c>
      <c r="AB7179" s="98">
        <v>0</v>
      </c>
      <c r="AC7179" s="98">
        <v>0</v>
      </c>
      <c r="AD7179" s="98">
        <v>0</v>
      </c>
      <c r="AE7179" s="98">
        <v>0</v>
      </c>
      <c r="AF7179" s="98">
        <v>0</v>
      </c>
      <c r="AG7179" s="98">
        <v>0</v>
      </c>
      <c r="AH7179" s="98">
        <v>0</v>
      </c>
      <c r="AI7179" s="98">
        <v>0</v>
      </c>
      <c r="AJ7179" s="98">
        <v>0</v>
      </c>
      <c r="AK7179" s="98">
        <v>0</v>
      </c>
      <c r="AL7179" s="98">
        <v>0</v>
      </c>
      <c r="AM7179" s="98">
        <v>0</v>
      </c>
      <c r="AN7179" s="98">
        <v>0</v>
      </c>
      <c r="AO7179" s="98">
        <v>0</v>
      </c>
      <c r="AP7179" s="98">
        <v>0</v>
      </c>
      <c r="AQ7179" s="98">
        <v>0</v>
      </c>
      <c r="AR7179" s="98">
        <v>0</v>
      </c>
      <c r="AS7179" s="98">
        <v>0</v>
      </c>
      <c r="AT7179" s="98">
        <v>0</v>
      </c>
      <c r="AU7179" s="98">
        <v>0</v>
      </c>
      <c r="AV7179" s="98">
        <v>0</v>
      </c>
      <c r="AW7179" s="98">
        <v>0</v>
      </c>
      <c r="AX7179" s="98">
        <v>0</v>
      </c>
      <c r="AY7179" s="98">
        <v>0</v>
      </c>
      <c r="AZ7179" s="98">
        <v>0</v>
      </c>
      <c r="BA7179" s="166">
        <v>10</v>
      </c>
      <c r="BB7179" s="167">
        <v>16</v>
      </c>
      <c r="BC7179" s="110">
        <v>7.6993749999999999</v>
      </c>
      <c r="BD7179" s="305">
        <f t="shared" si="224"/>
        <v>123.19</v>
      </c>
      <c r="BE7179" s="168">
        <v>49</v>
      </c>
      <c r="BF7179" s="168">
        <v>3</v>
      </c>
      <c r="BG7179" s="98">
        <v>41.063299999999998</v>
      </c>
      <c r="BH7179" s="110">
        <v>123.19</v>
      </c>
      <c r="BI7179" s="98">
        <v>0</v>
      </c>
      <c r="BJ7179" s="98">
        <v>0.13395299999999999</v>
      </c>
      <c r="BK7179" s="98">
        <v>0.11774</v>
      </c>
      <c r="BL7179" s="167">
        <v>0</v>
      </c>
      <c r="BM7179" s="167">
        <v>0</v>
      </c>
      <c r="BN7179" s="98">
        <v>7.9261999999999999E-2</v>
      </c>
      <c r="BO7179" s="98">
        <v>0</v>
      </c>
      <c r="BP7179" s="98">
        <v>4.4602000000000003E-2</v>
      </c>
      <c r="BQ7179" s="98">
        <v>0</v>
      </c>
      <c r="BR7179" s="98">
        <v>0.30321300000000001</v>
      </c>
      <c r="BS7179" s="98">
        <v>0</v>
      </c>
      <c r="BT7179" s="98">
        <v>0</v>
      </c>
      <c r="BU7179" s="98">
        <v>0.11233600000000001</v>
      </c>
      <c r="BV7179" s="98">
        <v>0</v>
      </c>
      <c r="BW7179" s="98">
        <v>0</v>
      </c>
      <c r="BX7179" s="98">
        <v>0.20889099999999999</v>
      </c>
      <c r="BY7179" s="98">
        <v>49</v>
      </c>
      <c r="BZ7179" s="98">
        <v>1132</v>
      </c>
      <c r="CA7179" s="98">
        <v>0</v>
      </c>
      <c r="CB7179" s="98">
        <v>6.9</v>
      </c>
      <c r="CC7179" s="98">
        <v>5988</v>
      </c>
      <c r="CD7179" s="169">
        <v>2</v>
      </c>
      <c r="CE7179" s="98">
        <v>26.29</v>
      </c>
      <c r="CF7179" s="98">
        <f t="shared" si="225"/>
        <v>0</v>
      </c>
      <c r="CG7179" s="98"/>
      <c r="CH7179" s="98"/>
      <c r="CI7179" s="98"/>
      <c r="CJ7179" s="98"/>
    </row>
    <row r="7180" spans="1:88">
      <c r="A7180" s="97">
        <v>7179</v>
      </c>
      <c r="B7180" s="98">
        <v>0.44843</v>
      </c>
      <c r="C7180" s="165">
        <v>32</v>
      </c>
      <c r="D7180" s="98">
        <v>0</v>
      </c>
      <c r="E7180" s="98">
        <v>0</v>
      </c>
      <c r="F7180" s="98">
        <v>0</v>
      </c>
      <c r="G7180" s="98">
        <v>0</v>
      </c>
      <c r="H7180" s="98">
        <v>0</v>
      </c>
      <c r="I7180" s="98">
        <v>0</v>
      </c>
      <c r="J7180" s="98">
        <v>0</v>
      </c>
      <c r="K7180" s="98">
        <v>1</v>
      </c>
      <c r="L7180" s="98">
        <v>0</v>
      </c>
      <c r="M7180" s="98">
        <v>0</v>
      </c>
      <c r="N7180" s="98">
        <v>0</v>
      </c>
      <c r="O7180" s="98">
        <v>0</v>
      </c>
      <c r="P7180" s="98">
        <v>0</v>
      </c>
      <c r="Q7180" s="98">
        <v>1</v>
      </c>
      <c r="R7180" s="98">
        <v>0</v>
      </c>
      <c r="S7180" s="98">
        <v>0</v>
      </c>
      <c r="T7180" s="98">
        <v>0</v>
      </c>
      <c r="U7180" s="98">
        <v>0</v>
      </c>
      <c r="V7180" s="98">
        <v>0</v>
      </c>
      <c r="W7180" s="98">
        <v>0</v>
      </c>
      <c r="X7180" s="98">
        <v>0</v>
      </c>
      <c r="Y7180" s="98">
        <v>0</v>
      </c>
      <c r="Z7180" s="98">
        <v>0</v>
      </c>
      <c r="AA7180" s="98">
        <v>0</v>
      </c>
      <c r="AB7180" s="98">
        <v>0</v>
      </c>
      <c r="AC7180" s="98">
        <v>1</v>
      </c>
      <c r="AD7180" s="98">
        <v>0</v>
      </c>
      <c r="AE7180" s="98">
        <v>0</v>
      </c>
      <c r="AF7180" s="98">
        <v>1</v>
      </c>
      <c r="AG7180" s="98">
        <v>0</v>
      </c>
      <c r="AH7180" s="98">
        <v>0</v>
      </c>
      <c r="AI7180" s="98">
        <v>0</v>
      </c>
      <c r="AJ7180" s="98">
        <v>0</v>
      </c>
      <c r="AK7180" s="98">
        <v>0</v>
      </c>
      <c r="AL7180" s="98">
        <v>0</v>
      </c>
      <c r="AM7180" s="98">
        <v>0</v>
      </c>
      <c r="AN7180" s="98">
        <v>0</v>
      </c>
      <c r="AO7180" s="98">
        <v>0</v>
      </c>
      <c r="AP7180" s="98">
        <v>1</v>
      </c>
      <c r="AQ7180" s="98">
        <v>0</v>
      </c>
      <c r="AR7180" s="98">
        <v>0</v>
      </c>
      <c r="AS7180" s="98">
        <v>0</v>
      </c>
      <c r="AT7180" s="98">
        <v>0</v>
      </c>
      <c r="AU7180" s="98">
        <v>0</v>
      </c>
      <c r="AV7180" s="98">
        <v>0</v>
      </c>
      <c r="AW7180" s="98">
        <v>0</v>
      </c>
      <c r="AX7180" s="98">
        <v>0</v>
      </c>
      <c r="AY7180" s="98">
        <v>3.4599999999999999E-2</v>
      </c>
      <c r="AZ7180" s="98">
        <v>0.33333333300000001</v>
      </c>
      <c r="BA7180" s="166">
        <v>18</v>
      </c>
      <c r="BB7180" s="167">
        <v>22</v>
      </c>
      <c r="BC7180" s="110">
        <v>10.122726999999999</v>
      </c>
      <c r="BD7180" s="305">
        <f t="shared" si="224"/>
        <v>222.69999399999998</v>
      </c>
      <c r="BE7180" s="168">
        <v>17</v>
      </c>
      <c r="BF7180" s="168">
        <v>3</v>
      </c>
      <c r="BG7180" s="98">
        <v>74.2333</v>
      </c>
      <c r="BH7180" s="110">
        <v>222.7</v>
      </c>
      <c r="BI7180" s="98">
        <v>0.168657</v>
      </c>
      <c r="BJ7180" s="98">
        <v>0.218724</v>
      </c>
      <c r="BK7180" s="98">
        <v>2.3258999999999998E-2</v>
      </c>
      <c r="BL7180" s="167">
        <v>0</v>
      </c>
      <c r="BM7180" s="167">
        <v>0</v>
      </c>
      <c r="BN7180" s="98">
        <v>0</v>
      </c>
      <c r="BO7180" s="98">
        <v>0</v>
      </c>
      <c r="BP7180" s="98">
        <v>0</v>
      </c>
      <c r="BQ7180" s="98">
        <v>0</v>
      </c>
      <c r="BR7180" s="98">
        <v>0.310417</v>
      </c>
      <c r="BS7180" s="98">
        <v>0</v>
      </c>
      <c r="BT7180" s="98">
        <v>0</v>
      </c>
      <c r="BU7180" s="98">
        <v>0</v>
      </c>
      <c r="BV7180" s="98">
        <v>0</v>
      </c>
      <c r="BW7180" s="98">
        <v>2.1507999999999999E-2</v>
      </c>
      <c r="BX7180" s="98">
        <v>0.25743100000000002</v>
      </c>
      <c r="BY7180" s="98">
        <v>17</v>
      </c>
      <c r="BZ7180" s="98">
        <v>1131</v>
      </c>
      <c r="CA7180" s="98">
        <v>31.675864081223001</v>
      </c>
      <c r="CB7180" s="98">
        <v>11.5</v>
      </c>
      <c r="CC7180" s="98">
        <v>5989</v>
      </c>
      <c r="CD7180" s="169">
        <v>2</v>
      </c>
      <c r="CE7180" s="98">
        <v>92.11</v>
      </c>
      <c r="CF7180" s="98">
        <f t="shared" si="225"/>
        <v>3.1870059999999998</v>
      </c>
      <c r="CG7180" s="98"/>
      <c r="CH7180" s="98"/>
      <c r="CI7180" s="98"/>
      <c r="CJ7180" s="98"/>
    </row>
    <row r="7181" spans="1:88">
      <c r="A7181" s="97">
        <v>7180</v>
      </c>
      <c r="B7181" s="98">
        <v>9.4786719999999995</v>
      </c>
      <c r="C7181" s="165">
        <v>60</v>
      </c>
      <c r="D7181" s="98">
        <v>0.116666667</v>
      </c>
      <c r="E7181" s="98">
        <v>0</v>
      </c>
      <c r="F7181" s="98">
        <v>0</v>
      </c>
      <c r="G7181" s="98">
        <v>0.5</v>
      </c>
      <c r="H7181" s="98">
        <v>0</v>
      </c>
      <c r="I7181" s="98">
        <v>0</v>
      </c>
      <c r="J7181" s="98">
        <v>0</v>
      </c>
      <c r="K7181" s="98">
        <v>0.5</v>
      </c>
      <c r="L7181" s="98">
        <v>0</v>
      </c>
      <c r="M7181" s="98">
        <v>0</v>
      </c>
      <c r="N7181" s="98">
        <v>0</v>
      </c>
      <c r="O7181" s="98">
        <v>0</v>
      </c>
      <c r="P7181" s="98">
        <v>0</v>
      </c>
      <c r="Q7181" s="98">
        <v>0</v>
      </c>
      <c r="R7181" s="98">
        <v>0.5</v>
      </c>
      <c r="S7181" s="98">
        <v>0.5</v>
      </c>
      <c r="T7181" s="98">
        <v>0</v>
      </c>
      <c r="U7181" s="98">
        <v>0</v>
      </c>
      <c r="V7181" s="98">
        <v>0</v>
      </c>
      <c r="W7181" s="98">
        <v>0</v>
      </c>
      <c r="X7181" s="98">
        <v>0</v>
      </c>
      <c r="Y7181" s="98">
        <v>0</v>
      </c>
      <c r="Z7181" s="98">
        <v>0</v>
      </c>
      <c r="AA7181" s="98">
        <v>0</v>
      </c>
      <c r="AB7181" s="98">
        <v>0</v>
      </c>
      <c r="AC7181" s="98">
        <v>1</v>
      </c>
      <c r="AD7181" s="98">
        <v>1</v>
      </c>
      <c r="AE7181" s="98">
        <v>0</v>
      </c>
      <c r="AF7181" s="98">
        <v>0</v>
      </c>
      <c r="AG7181" s="98">
        <v>0</v>
      </c>
      <c r="AH7181" s="98">
        <v>0</v>
      </c>
      <c r="AI7181" s="98">
        <v>0</v>
      </c>
      <c r="AJ7181" s="98">
        <v>0</v>
      </c>
      <c r="AK7181" s="98">
        <v>0</v>
      </c>
      <c r="AL7181" s="98">
        <v>0</v>
      </c>
      <c r="AM7181" s="98">
        <v>0</v>
      </c>
      <c r="AN7181" s="98">
        <v>0</v>
      </c>
      <c r="AO7181" s="98">
        <v>0</v>
      </c>
      <c r="AP7181" s="98">
        <v>1</v>
      </c>
      <c r="AQ7181" s="98">
        <v>0</v>
      </c>
      <c r="AR7181" s="98">
        <v>0</v>
      </c>
      <c r="AS7181" s="98">
        <v>0</v>
      </c>
      <c r="AT7181" s="98">
        <v>0</v>
      </c>
      <c r="AU7181" s="98">
        <v>0</v>
      </c>
      <c r="AV7181" s="98">
        <v>0</v>
      </c>
      <c r="AW7181" s="98">
        <v>0</v>
      </c>
      <c r="AX7181" s="98">
        <v>0</v>
      </c>
      <c r="AY7181" s="98">
        <v>0.48120000000000002</v>
      </c>
      <c r="AZ7181" s="98">
        <v>0.5</v>
      </c>
      <c r="BA7181" s="166">
        <v>5</v>
      </c>
      <c r="BB7181" s="167">
        <v>6</v>
      </c>
      <c r="BC7181" s="110">
        <v>3.16</v>
      </c>
      <c r="BD7181" s="305">
        <f t="shared" si="224"/>
        <v>18.96</v>
      </c>
      <c r="BE7181" s="168">
        <v>19</v>
      </c>
      <c r="BF7181" s="168">
        <v>2</v>
      </c>
      <c r="BG7181" s="98">
        <v>9.48</v>
      </c>
      <c r="BH7181" s="110">
        <v>18.96</v>
      </c>
      <c r="BI7181" s="98">
        <v>0.15822700000000001</v>
      </c>
      <c r="BJ7181" s="98">
        <v>0</v>
      </c>
      <c r="BK7181" s="98">
        <v>9.2299000000000006E-2</v>
      </c>
      <c r="BL7181" s="167">
        <v>0</v>
      </c>
      <c r="BM7181" s="167">
        <v>0</v>
      </c>
      <c r="BN7181" s="98">
        <v>0.74947200000000003</v>
      </c>
      <c r="BO7181" s="98">
        <v>0</v>
      </c>
      <c r="BP7181" s="98">
        <v>0</v>
      </c>
      <c r="BQ7181" s="98">
        <v>0</v>
      </c>
      <c r="BR7181" s="98">
        <v>0</v>
      </c>
      <c r="BS7181" s="98">
        <v>0</v>
      </c>
      <c r="BT7181" s="98">
        <v>0</v>
      </c>
      <c r="BU7181" s="98">
        <v>0</v>
      </c>
      <c r="BV7181" s="98">
        <v>0</v>
      </c>
      <c r="BW7181" s="98">
        <v>0</v>
      </c>
      <c r="BX7181" s="98">
        <v>0</v>
      </c>
      <c r="BY7181" s="98">
        <v>19</v>
      </c>
      <c r="BZ7181" s="98">
        <v>1130</v>
      </c>
      <c r="CA7181" s="98">
        <v>38</v>
      </c>
      <c r="CB7181" s="98">
        <v>3.45</v>
      </c>
      <c r="CC7181" s="98">
        <v>5990</v>
      </c>
      <c r="CD7181" s="169">
        <v>2</v>
      </c>
      <c r="CE7181" s="98">
        <v>399.92</v>
      </c>
      <c r="CF7181" s="98">
        <f t="shared" si="225"/>
        <v>192.44150400000001</v>
      </c>
      <c r="CG7181" s="98"/>
      <c r="CH7181" s="98"/>
      <c r="CI7181" s="98"/>
      <c r="CJ7181" s="98"/>
    </row>
    <row r="7182" spans="1:88">
      <c r="A7182" s="97">
        <v>7181</v>
      </c>
      <c r="B7182" s="98">
        <v>5.0802129999999996</v>
      </c>
      <c r="C7182" s="165">
        <v>48</v>
      </c>
      <c r="D7182" s="98">
        <v>6.25E-2</v>
      </c>
      <c r="E7182" s="98">
        <v>0</v>
      </c>
      <c r="F7182" s="98">
        <v>0</v>
      </c>
      <c r="G7182" s="98">
        <v>0.71428571399999996</v>
      </c>
      <c r="H7182" s="98">
        <v>0</v>
      </c>
      <c r="I7182" s="98">
        <v>0</v>
      </c>
      <c r="J7182" s="98">
        <v>0</v>
      </c>
      <c r="K7182" s="98">
        <v>0.28571428599999998</v>
      </c>
      <c r="L7182" s="98">
        <v>0</v>
      </c>
      <c r="M7182" s="98">
        <v>0</v>
      </c>
      <c r="N7182" s="98">
        <v>0</v>
      </c>
      <c r="O7182" s="98">
        <v>0</v>
      </c>
      <c r="P7182" s="98">
        <v>0</v>
      </c>
      <c r="Q7182" s="98">
        <v>0.571428571</v>
      </c>
      <c r="R7182" s="98">
        <v>0.14285714299999999</v>
      </c>
      <c r="S7182" s="98">
        <v>0.28571428599999998</v>
      </c>
      <c r="T7182" s="98">
        <v>0</v>
      </c>
      <c r="U7182" s="98">
        <v>0</v>
      </c>
      <c r="V7182" s="98">
        <v>0</v>
      </c>
      <c r="W7182" s="98">
        <v>0</v>
      </c>
      <c r="X7182" s="98">
        <v>0</v>
      </c>
      <c r="Y7182" s="98">
        <v>0</v>
      </c>
      <c r="Z7182" s="98">
        <v>0.25</v>
      </c>
      <c r="AA7182" s="98">
        <v>0</v>
      </c>
      <c r="AB7182" s="98">
        <v>0.75</v>
      </c>
      <c r="AC7182" s="98">
        <v>0</v>
      </c>
      <c r="AD7182" s="98">
        <v>0.75</v>
      </c>
      <c r="AE7182" s="98">
        <v>0</v>
      </c>
      <c r="AF7182" s="98">
        <v>0</v>
      </c>
      <c r="AG7182" s="98">
        <v>0</v>
      </c>
      <c r="AH7182" s="98">
        <v>0</v>
      </c>
      <c r="AI7182" s="98">
        <v>0.25</v>
      </c>
      <c r="AJ7182" s="98">
        <v>0</v>
      </c>
      <c r="AK7182" s="98">
        <v>0</v>
      </c>
      <c r="AL7182" s="98">
        <v>0</v>
      </c>
      <c r="AM7182" s="98">
        <v>0</v>
      </c>
      <c r="AN7182" s="98">
        <v>0</v>
      </c>
      <c r="AO7182" s="98">
        <v>0</v>
      </c>
      <c r="AP7182" s="98">
        <v>0.8</v>
      </c>
      <c r="AQ7182" s="98">
        <v>0</v>
      </c>
      <c r="AR7182" s="98">
        <v>0</v>
      </c>
      <c r="AS7182" s="98">
        <v>0</v>
      </c>
      <c r="AT7182" s="98">
        <v>0</v>
      </c>
      <c r="AU7182" s="98">
        <v>0</v>
      </c>
      <c r="AV7182" s="98">
        <v>0</v>
      </c>
      <c r="AW7182" s="98">
        <v>0</v>
      </c>
      <c r="AX7182" s="98">
        <v>0.2</v>
      </c>
      <c r="AY7182" s="98">
        <v>0.27529999999999999</v>
      </c>
      <c r="AZ7182" s="98">
        <v>0.71428571399999996</v>
      </c>
      <c r="BA7182" s="166">
        <v>20</v>
      </c>
      <c r="BB7182" s="167">
        <v>30</v>
      </c>
      <c r="BC7182" s="110">
        <v>5.4939999999999998</v>
      </c>
      <c r="BD7182" s="305">
        <f t="shared" si="224"/>
        <v>164.82</v>
      </c>
      <c r="BE7182" s="168">
        <v>41</v>
      </c>
      <c r="BF7182" s="168">
        <v>7</v>
      </c>
      <c r="BG7182" s="98">
        <v>23.5457</v>
      </c>
      <c r="BH7182" s="110">
        <v>164.82</v>
      </c>
      <c r="BI7182" s="98">
        <v>0.25182500000000002</v>
      </c>
      <c r="BJ7182" s="98">
        <v>0.155611</v>
      </c>
      <c r="BK7182" s="98">
        <v>2.1721000000000001E-2</v>
      </c>
      <c r="BL7182" s="167">
        <v>0</v>
      </c>
      <c r="BM7182" s="167">
        <v>0</v>
      </c>
      <c r="BN7182" s="98">
        <v>6.7005999999999996E-2</v>
      </c>
      <c r="BO7182" s="98">
        <v>0</v>
      </c>
      <c r="BP7182" s="98">
        <v>0</v>
      </c>
      <c r="BQ7182" s="98">
        <v>0</v>
      </c>
      <c r="BR7182" s="98">
        <v>0.32613300000000001</v>
      </c>
      <c r="BS7182" s="98">
        <v>0</v>
      </c>
      <c r="BT7182" s="98">
        <v>0.100202</v>
      </c>
      <c r="BU7182" s="98">
        <v>1.8652999999999999E-2</v>
      </c>
      <c r="BV7182" s="98">
        <v>0</v>
      </c>
      <c r="BW7182" s="98">
        <v>5.8845000000000001E-2</v>
      </c>
      <c r="BX7182" s="98">
        <v>0</v>
      </c>
      <c r="BY7182" s="98">
        <v>41</v>
      </c>
      <c r="BZ7182" s="98">
        <v>1130</v>
      </c>
      <c r="CA7182" s="98">
        <v>27</v>
      </c>
      <c r="CB7182" s="98">
        <v>10.35</v>
      </c>
      <c r="CC7182" s="98">
        <v>5992</v>
      </c>
      <c r="CD7182" s="169">
        <v>2</v>
      </c>
      <c r="CE7182" s="98">
        <v>155.69</v>
      </c>
      <c r="CF7182" s="98">
        <f t="shared" si="225"/>
        <v>42.861456999999994</v>
      </c>
      <c r="CG7182" s="98"/>
      <c r="CH7182" s="98"/>
      <c r="CI7182" s="98"/>
      <c r="CJ7182" s="98"/>
    </row>
    <row r="7183" spans="1:88">
      <c r="A7183" s="97">
        <v>7182</v>
      </c>
      <c r="B7183" s="98">
        <v>0</v>
      </c>
      <c r="C7183" s="165">
        <v>47</v>
      </c>
      <c r="D7183" s="98">
        <v>0.31914893599999999</v>
      </c>
      <c r="E7183" s="98">
        <v>0</v>
      </c>
      <c r="F7183" s="98">
        <v>0</v>
      </c>
      <c r="G7183" s="98">
        <v>0.5</v>
      </c>
      <c r="H7183" s="98">
        <v>0</v>
      </c>
      <c r="I7183" s="98">
        <v>0</v>
      </c>
      <c r="J7183" s="98">
        <v>0</v>
      </c>
      <c r="K7183" s="98">
        <v>0.5</v>
      </c>
      <c r="L7183" s="98">
        <v>0</v>
      </c>
      <c r="M7183" s="98">
        <v>0</v>
      </c>
      <c r="N7183" s="98">
        <v>0</v>
      </c>
      <c r="O7183" s="98">
        <v>0</v>
      </c>
      <c r="P7183" s="98">
        <v>0</v>
      </c>
      <c r="Q7183" s="98">
        <v>0.5</v>
      </c>
      <c r="R7183" s="98">
        <v>0.5</v>
      </c>
      <c r="S7183" s="98">
        <v>0</v>
      </c>
      <c r="T7183" s="98">
        <v>0</v>
      </c>
      <c r="U7183" s="98">
        <v>0</v>
      </c>
      <c r="V7183" s="98">
        <v>0</v>
      </c>
      <c r="W7183" s="98">
        <v>0</v>
      </c>
      <c r="X7183" s="98">
        <v>0</v>
      </c>
      <c r="Y7183" s="98">
        <v>0</v>
      </c>
      <c r="Z7183" s="98">
        <v>0</v>
      </c>
      <c r="AA7183" s="98">
        <v>0</v>
      </c>
      <c r="AB7183" s="98">
        <v>0</v>
      </c>
      <c r="AC7183" s="98">
        <v>0</v>
      </c>
      <c r="AD7183" s="98">
        <v>0</v>
      </c>
      <c r="AE7183" s="98">
        <v>0</v>
      </c>
      <c r="AF7183" s="98">
        <v>0</v>
      </c>
      <c r="AG7183" s="98">
        <v>0</v>
      </c>
      <c r="AH7183" s="98">
        <v>0</v>
      </c>
      <c r="AI7183" s="98">
        <v>0</v>
      </c>
      <c r="AJ7183" s="98">
        <v>0</v>
      </c>
      <c r="AK7183" s="98">
        <v>0</v>
      </c>
      <c r="AL7183" s="98">
        <v>0</v>
      </c>
      <c r="AM7183" s="98">
        <v>0</v>
      </c>
      <c r="AN7183" s="98">
        <v>0</v>
      </c>
      <c r="AO7183" s="98">
        <v>0</v>
      </c>
      <c r="AP7183" s="98">
        <v>0</v>
      </c>
      <c r="AQ7183" s="98">
        <v>0</v>
      </c>
      <c r="AR7183" s="98">
        <v>0</v>
      </c>
      <c r="AS7183" s="98">
        <v>0</v>
      </c>
      <c r="AT7183" s="98">
        <v>0</v>
      </c>
      <c r="AU7183" s="98">
        <v>0</v>
      </c>
      <c r="AV7183" s="98">
        <v>0</v>
      </c>
      <c r="AW7183" s="98">
        <v>0</v>
      </c>
      <c r="AX7183" s="98">
        <v>1</v>
      </c>
      <c r="AY7183" s="98">
        <v>5.6599999999999998E-2</v>
      </c>
      <c r="AZ7183" s="98">
        <v>0.5</v>
      </c>
      <c r="BA7183" s="166">
        <v>33</v>
      </c>
      <c r="BB7183" s="167">
        <v>41</v>
      </c>
      <c r="BC7183" s="110">
        <v>7.064146</v>
      </c>
      <c r="BD7183" s="305">
        <f t="shared" si="224"/>
        <v>289.62998599999997</v>
      </c>
      <c r="BE7183" s="168">
        <v>45</v>
      </c>
      <c r="BF7183" s="168">
        <v>2</v>
      </c>
      <c r="BG7183" s="98">
        <v>144.815</v>
      </c>
      <c r="BH7183" s="110">
        <v>289.63</v>
      </c>
      <c r="BI7183" s="98">
        <v>0.43204599999999999</v>
      </c>
      <c r="BJ7183" s="98">
        <v>0.17108899999999999</v>
      </c>
      <c r="BK7183" s="98">
        <v>2.9784000000000001E-2</v>
      </c>
      <c r="BL7183" s="167">
        <v>0</v>
      </c>
      <c r="BM7183" s="167">
        <v>0</v>
      </c>
      <c r="BN7183" s="98">
        <v>0.12553</v>
      </c>
      <c r="BO7183" s="98">
        <v>0</v>
      </c>
      <c r="BP7183" s="98">
        <v>0</v>
      </c>
      <c r="BQ7183" s="98">
        <v>0</v>
      </c>
      <c r="BR7183" s="98">
        <v>0.15859100000000001</v>
      </c>
      <c r="BS7183" s="98">
        <v>0</v>
      </c>
      <c r="BT7183" s="98">
        <v>0</v>
      </c>
      <c r="BU7183" s="98">
        <v>1.6160999999999998E-2</v>
      </c>
      <c r="BV7183" s="98">
        <v>0</v>
      </c>
      <c r="BW7183" s="98">
        <v>3.049E-2</v>
      </c>
      <c r="BX7183" s="98">
        <v>3.6305999999999998E-2</v>
      </c>
      <c r="BY7183" s="98">
        <v>45</v>
      </c>
      <c r="BZ7183" s="98">
        <v>1129</v>
      </c>
      <c r="CA7183" s="98">
        <v>27</v>
      </c>
      <c r="CB7183" s="98">
        <v>13.8</v>
      </c>
      <c r="CC7183" s="98">
        <v>5993</v>
      </c>
      <c r="CD7183" s="169">
        <v>2</v>
      </c>
      <c r="CE7183" s="98">
        <v>75.3</v>
      </c>
      <c r="CF7183" s="98">
        <f t="shared" si="225"/>
        <v>4.2619799999999994</v>
      </c>
      <c r="CG7183" s="98"/>
      <c r="CH7183" s="98"/>
      <c r="CI7183" s="98"/>
      <c r="CJ7183" s="98"/>
    </row>
    <row r="7184" spans="1:88">
      <c r="A7184" s="97">
        <v>7183</v>
      </c>
      <c r="B7184" s="98">
        <v>0</v>
      </c>
      <c r="C7184" s="165">
        <v>59</v>
      </c>
      <c r="D7184" s="98">
        <v>0</v>
      </c>
      <c r="E7184" s="98">
        <v>0</v>
      </c>
      <c r="F7184" s="98">
        <v>0</v>
      </c>
      <c r="G7184" s="98">
        <v>0</v>
      </c>
      <c r="H7184" s="98">
        <v>0</v>
      </c>
      <c r="I7184" s="98">
        <v>0</v>
      </c>
      <c r="J7184" s="98">
        <v>0</v>
      </c>
      <c r="K7184" s="98">
        <v>1</v>
      </c>
      <c r="L7184" s="98">
        <v>0</v>
      </c>
      <c r="M7184" s="98">
        <v>0</v>
      </c>
      <c r="N7184" s="98">
        <v>0</v>
      </c>
      <c r="O7184" s="98">
        <v>0</v>
      </c>
      <c r="P7184" s="98">
        <v>0</v>
      </c>
      <c r="Q7184" s="98">
        <v>1</v>
      </c>
      <c r="R7184" s="98">
        <v>0</v>
      </c>
      <c r="S7184" s="98">
        <v>0</v>
      </c>
      <c r="T7184" s="98">
        <v>0</v>
      </c>
      <c r="U7184" s="98">
        <v>0</v>
      </c>
      <c r="V7184" s="98">
        <v>0</v>
      </c>
      <c r="W7184" s="98">
        <v>0</v>
      </c>
      <c r="X7184" s="98">
        <v>0</v>
      </c>
      <c r="Y7184" s="98">
        <v>0</v>
      </c>
      <c r="Z7184" s="98">
        <v>0</v>
      </c>
      <c r="AA7184" s="98">
        <v>0</v>
      </c>
      <c r="AB7184" s="98">
        <v>0</v>
      </c>
      <c r="AC7184" s="98">
        <v>0</v>
      </c>
      <c r="AD7184" s="98">
        <v>0</v>
      </c>
      <c r="AE7184" s="98">
        <v>0</v>
      </c>
      <c r="AF7184" s="98">
        <v>0</v>
      </c>
      <c r="AG7184" s="98">
        <v>0</v>
      </c>
      <c r="AH7184" s="98">
        <v>0</v>
      </c>
      <c r="AI7184" s="98">
        <v>0</v>
      </c>
      <c r="AJ7184" s="98">
        <v>0</v>
      </c>
      <c r="AK7184" s="98">
        <v>0</v>
      </c>
      <c r="AL7184" s="98">
        <v>0</v>
      </c>
      <c r="AM7184" s="98">
        <v>0</v>
      </c>
      <c r="AN7184" s="98">
        <v>0</v>
      </c>
      <c r="AO7184" s="98">
        <v>0</v>
      </c>
      <c r="AP7184" s="98">
        <v>0</v>
      </c>
      <c r="AQ7184" s="98">
        <v>0</v>
      </c>
      <c r="AR7184" s="98">
        <v>0</v>
      </c>
      <c r="AS7184" s="98">
        <v>0</v>
      </c>
      <c r="AT7184" s="98">
        <v>0</v>
      </c>
      <c r="AU7184" s="98">
        <v>0</v>
      </c>
      <c r="AV7184" s="98">
        <v>0</v>
      </c>
      <c r="AW7184" s="98">
        <v>0</v>
      </c>
      <c r="AX7184" s="98">
        <v>0</v>
      </c>
      <c r="AY7184" s="98">
        <v>0</v>
      </c>
      <c r="AZ7184" s="98">
        <v>0</v>
      </c>
      <c r="BA7184" s="166">
        <v>5</v>
      </c>
      <c r="BB7184" s="167">
        <v>5</v>
      </c>
      <c r="BC7184" s="110">
        <v>7.4379999999999997</v>
      </c>
      <c r="BD7184" s="305">
        <f t="shared" si="224"/>
        <v>37.19</v>
      </c>
      <c r="BE7184" s="168">
        <v>0</v>
      </c>
      <c r="BF7184" s="168">
        <v>1</v>
      </c>
      <c r="BG7184" s="98">
        <v>37.19</v>
      </c>
      <c r="BH7184" s="110">
        <v>37.19</v>
      </c>
      <c r="BI7184" s="98">
        <v>0</v>
      </c>
      <c r="BJ7184" s="98">
        <v>0</v>
      </c>
      <c r="BK7184" s="98">
        <v>0</v>
      </c>
      <c r="BL7184" s="167">
        <v>0</v>
      </c>
      <c r="BM7184" s="167">
        <v>0</v>
      </c>
      <c r="BN7184" s="98">
        <v>0.239311</v>
      </c>
      <c r="BO7184" s="98">
        <v>0</v>
      </c>
      <c r="BP7184" s="98">
        <v>0.17746700000000001</v>
      </c>
      <c r="BQ7184" s="98">
        <v>0</v>
      </c>
      <c r="BR7184" s="98">
        <v>0.44904500000000003</v>
      </c>
      <c r="BS7184" s="98">
        <v>0</v>
      </c>
      <c r="BT7184" s="98">
        <v>0</v>
      </c>
      <c r="BU7184" s="98">
        <v>4.0064000000000002E-2</v>
      </c>
      <c r="BV7184" s="98">
        <v>9.4111E-2</v>
      </c>
      <c r="BW7184" s="98">
        <v>0</v>
      </c>
      <c r="BX7184" s="98">
        <v>0</v>
      </c>
      <c r="BY7184" s="98">
        <v>0</v>
      </c>
      <c r="BZ7184" s="98">
        <v>1128</v>
      </c>
      <c r="CA7184" s="98">
        <v>31.6705807809745</v>
      </c>
      <c r="CB7184" s="98">
        <v>2.2999999999999998</v>
      </c>
      <c r="CC7184" s="98">
        <v>5996</v>
      </c>
      <c r="CD7184" s="169">
        <v>2</v>
      </c>
      <c r="CE7184" s="98">
        <v>213.94</v>
      </c>
      <c r="CF7184" s="98">
        <f t="shared" si="225"/>
        <v>0</v>
      </c>
      <c r="CG7184" s="98"/>
      <c r="CH7184" s="98"/>
      <c r="CI7184" s="98"/>
      <c r="CJ7184" s="98"/>
    </row>
    <row r="7185" spans="1:88">
      <c r="A7185" s="97">
        <v>7184</v>
      </c>
      <c r="B7185" s="98">
        <v>3.0841120000000002</v>
      </c>
      <c r="C7185" s="165">
        <v>21</v>
      </c>
      <c r="D7185" s="98">
        <v>5.2631578999999998E-2</v>
      </c>
      <c r="E7185" s="98">
        <v>0</v>
      </c>
      <c r="F7185" s="98">
        <v>0</v>
      </c>
      <c r="G7185" s="98">
        <v>0.5</v>
      </c>
      <c r="H7185" s="98">
        <v>0</v>
      </c>
      <c r="I7185" s="98">
        <v>0</v>
      </c>
      <c r="J7185" s="98">
        <v>0</v>
      </c>
      <c r="K7185" s="98">
        <v>0.5</v>
      </c>
      <c r="L7185" s="98">
        <v>0</v>
      </c>
      <c r="M7185" s="98">
        <v>0</v>
      </c>
      <c r="N7185" s="98">
        <v>0</v>
      </c>
      <c r="O7185" s="98">
        <v>0</v>
      </c>
      <c r="P7185" s="98">
        <v>0</v>
      </c>
      <c r="Q7185" s="98">
        <v>1</v>
      </c>
      <c r="R7185" s="98">
        <v>0</v>
      </c>
      <c r="S7185" s="98">
        <v>0</v>
      </c>
      <c r="T7185" s="98">
        <v>0</v>
      </c>
      <c r="U7185" s="98">
        <v>0</v>
      </c>
      <c r="V7185" s="98">
        <v>0</v>
      </c>
      <c r="W7185" s="98">
        <v>0</v>
      </c>
      <c r="X7185" s="98">
        <v>0</v>
      </c>
      <c r="Y7185" s="98">
        <v>0</v>
      </c>
      <c r="Z7185" s="98">
        <v>0</v>
      </c>
      <c r="AA7185" s="98">
        <v>0</v>
      </c>
      <c r="AB7185" s="98">
        <v>0.5</v>
      </c>
      <c r="AC7185" s="98">
        <v>0.5</v>
      </c>
      <c r="AD7185" s="98">
        <v>0.5</v>
      </c>
      <c r="AE7185" s="98">
        <v>0</v>
      </c>
      <c r="AF7185" s="98">
        <v>0.5</v>
      </c>
      <c r="AG7185" s="98">
        <v>0</v>
      </c>
      <c r="AH7185" s="98">
        <v>0</v>
      </c>
      <c r="AI7185" s="98">
        <v>0</v>
      </c>
      <c r="AJ7185" s="98">
        <v>0</v>
      </c>
      <c r="AK7185" s="98">
        <v>0</v>
      </c>
      <c r="AL7185" s="98">
        <v>0</v>
      </c>
      <c r="AM7185" s="98">
        <v>0</v>
      </c>
      <c r="AN7185" s="98">
        <v>0</v>
      </c>
      <c r="AO7185" s="98">
        <v>0</v>
      </c>
      <c r="AP7185" s="98">
        <v>1</v>
      </c>
      <c r="AQ7185" s="98">
        <v>0</v>
      </c>
      <c r="AR7185" s="98">
        <v>0</v>
      </c>
      <c r="AS7185" s="98">
        <v>0</v>
      </c>
      <c r="AT7185" s="98">
        <v>0</v>
      </c>
      <c r="AU7185" s="98">
        <v>0</v>
      </c>
      <c r="AV7185" s="98">
        <v>0</v>
      </c>
      <c r="AW7185" s="98">
        <v>0</v>
      </c>
      <c r="AX7185" s="98">
        <v>0</v>
      </c>
      <c r="AY7185" s="98">
        <v>0.1956</v>
      </c>
      <c r="AZ7185" s="98">
        <v>1</v>
      </c>
      <c r="BA7185" s="166">
        <v>10</v>
      </c>
      <c r="BB7185" s="167">
        <v>12</v>
      </c>
      <c r="BC7185" s="110">
        <v>5.4783330000000001</v>
      </c>
      <c r="BD7185" s="305">
        <f t="shared" si="224"/>
        <v>65.739996000000005</v>
      </c>
      <c r="BE7185" s="168">
        <v>108</v>
      </c>
      <c r="BF7185" s="168">
        <v>2</v>
      </c>
      <c r="BG7185" s="98">
        <v>32.869999999999997</v>
      </c>
      <c r="BH7185" s="110">
        <v>65.739999999999995</v>
      </c>
      <c r="BI7185" s="98">
        <v>0.42272500000000002</v>
      </c>
      <c r="BJ7185" s="98">
        <v>0</v>
      </c>
      <c r="BK7185" s="98">
        <v>0</v>
      </c>
      <c r="BL7185" s="167">
        <v>0</v>
      </c>
      <c r="BM7185" s="167">
        <v>0</v>
      </c>
      <c r="BN7185" s="98">
        <v>0.12610199999999999</v>
      </c>
      <c r="BO7185" s="98">
        <v>0</v>
      </c>
      <c r="BP7185" s="98">
        <v>0.14724599999999999</v>
      </c>
      <c r="BQ7185" s="98">
        <v>0</v>
      </c>
      <c r="BR7185" s="98">
        <v>0.112868</v>
      </c>
      <c r="BS7185" s="98">
        <v>0</v>
      </c>
      <c r="BT7185" s="98">
        <v>0.17599600000000001</v>
      </c>
      <c r="BU7185" s="98">
        <v>1.5058999999999999E-2</v>
      </c>
      <c r="BV7185" s="98">
        <v>0</v>
      </c>
      <c r="BW7185" s="98">
        <v>0</v>
      </c>
      <c r="BX7185" s="98">
        <v>0</v>
      </c>
      <c r="BY7185" s="98">
        <v>108</v>
      </c>
      <c r="BZ7185" s="98">
        <v>1128</v>
      </c>
      <c r="CA7185" s="98">
        <v>44</v>
      </c>
      <c r="CB7185" s="98">
        <v>6.9</v>
      </c>
      <c r="CC7185" s="98">
        <v>5997</v>
      </c>
      <c r="CD7185" s="169">
        <v>2</v>
      </c>
      <c r="CE7185" s="98">
        <v>17.78</v>
      </c>
      <c r="CF7185" s="98">
        <f t="shared" si="225"/>
        <v>3.4777680000000002</v>
      </c>
      <c r="CG7185" s="98"/>
      <c r="CH7185" s="98"/>
      <c r="CI7185" s="98"/>
      <c r="CJ7185" s="98"/>
    </row>
    <row r="7186" spans="1:88">
      <c r="A7186" s="97">
        <v>7185</v>
      </c>
      <c r="B7186" s="98">
        <v>0</v>
      </c>
      <c r="C7186" s="165">
        <v>64</v>
      </c>
      <c r="D7186" s="98">
        <v>7.8125E-2</v>
      </c>
      <c r="E7186" s="98">
        <v>0</v>
      </c>
      <c r="F7186" s="98">
        <v>0</v>
      </c>
      <c r="G7186" s="98">
        <v>0</v>
      </c>
      <c r="H7186" s="98">
        <v>0</v>
      </c>
      <c r="I7186" s="98">
        <v>0</v>
      </c>
      <c r="J7186" s="98">
        <v>0</v>
      </c>
      <c r="K7186" s="98">
        <v>1</v>
      </c>
      <c r="L7186" s="98">
        <v>0</v>
      </c>
      <c r="M7186" s="98">
        <v>0</v>
      </c>
      <c r="N7186" s="98">
        <v>0</v>
      </c>
      <c r="O7186" s="98">
        <v>0</v>
      </c>
      <c r="P7186" s="98">
        <v>0</v>
      </c>
      <c r="Q7186" s="98">
        <v>1</v>
      </c>
      <c r="R7186" s="98">
        <v>0</v>
      </c>
      <c r="S7186" s="98">
        <v>0</v>
      </c>
      <c r="T7186" s="98">
        <v>0</v>
      </c>
      <c r="U7186" s="98">
        <v>0</v>
      </c>
      <c r="V7186" s="98">
        <v>0</v>
      </c>
      <c r="W7186" s="98">
        <v>0</v>
      </c>
      <c r="X7186" s="98">
        <v>0</v>
      </c>
      <c r="Y7186" s="98">
        <v>0</v>
      </c>
      <c r="Z7186" s="98">
        <v>0</v>
      </c>
      <c r="AA7186" s="98">
        <v>0</v>
      </c>
      <c r="AB7186" s="98">
        <v>0</v>
      </c>
      <c r="AC7186" s="98">
        <v>0</v>
      </c>
      <c r="AD7186" s="98">
        <v>0</v>
      </c>
      <c r="AE7186" s="98">
        <v>0</v>
      </c>
      <c r="AF7186" s="98">
        <v>0</v>
      </c>
      <c r="AG7186" s="98">
        <v>0</v>
      </c>
      <c r="AH7186" s="98">
        <v>0</v>
      </c>
      <c r="AI7186" s="98">
        <v>0</v>
      </c>
      <c r="AJ7186" s="98">
        <v>0</v>
      </c>
      <c r="AK7186" s="98">
        <v>0</v>
      </c>
      <c r="AL7186" s="98">
        <v>0</v>
      </c>
      <c r="AM7186" s="98">
        <v>0</v>
      </c>
      <c r="AN7186" s="98">
        <v>0</v>
      </c>
      <c r="AO7186" s="98">
        <v>0</v>
      </c>
      <c r="AP7186" s="98">
        <v>0</v>
      </c>
      <c r="AQ7186" s="98">
        <v>0</v>
      </c>
      <c r="AR7186" s="98">
        <v>0</v>
      </c>
      <c r="AS7186" s="98">
        <v>0</v>
      </c>
      <c r="AT7186" s="98">
        <v>0</v>
      </c>
      <c r="AU7186" s="98">
        <v>0</v>
      </c>
      <c r="AV7186" s="98">
        <v>0</v>
      </c>
      <c r="AW7186" s="98">
        <v>0</v>
      </c>
      <c r="AX7186" s="98">
        <v>1</v>
      </c>
      <c r="AY7186" s="98">
        <v>8.3099999999999993E-2</v>
      </c>
      <c r="AZ7186" s="98">
        <v>1</v>
      </c>
      <c r="BA7186" s="166">
        <v>6</v>
      </c>
      <c r="BB7186" s="167">
        <v>6</v>
      </c>
      <c r="BC7186" s="110">
        <v>6.7966660000000001</v>
      </c>
      <c r="BD7186" s="305">
        <f t="shared" si="224"/>
        <v>40.779995999999997</v>
      </c>
      <c r="BE7186" s="168">
        <v>0</v>
      </c>
      <c r="BF7186" s="168">
        <v>1</v>
      </c>
      <c r="BG7186" s="98">
        <v>40.78</v>
      </c>
      <c r="BH7186" s="110">
        <v>40.78</v>
      </c>
      <c r="BI7186" s="98">
        <v>0.19370999999999999</v>
      </c>
      <c r="BJ7186" s="98">
        <v>0.26720500000000003</v>
      </c>
      <c r="BK7186" s="98">
        <v>0</v>
      </c>
      <c r="BL7186" s="167">
        <v>0</v>
      </c>
      <c r="BM7186" s="167">
        <v>0</v>
      </c>
      <c r="BN7186" s="98">
        <v>0.160467</v>
      </c>
      <c r="BO7186" s="98">
        <v>0</v>
      </c>
      <c r="BP7186" s="98">
        <v>0.11141</v>
      </c>
      <c r="BQ7186" s="98">
        <v>0</v>
      </c>
      <c r="BR7186" s="98">
        <v>0</v>
      </c>
      <c r="BS7186" s="98">
        <v>0</v>
      </c>
      <c r="BT7186" s="98">
        <v>0</v>
      </c>
      <c r="BU7186" s="98">
        <v>0.26720500000000003</v>
      </c>
      <c r="BV7186" s="98">
        <v>0</v>
      </c>
      <c r="BW7186" s="98">
        <v>0</v>
      </c>
      <c r="BX7186" s="98">
        <v>0</v>
      </c>
      <c r="BY7186" s="98">
        <v>0</v>
      </c>
      <c r="BZ7186" s="98">
        <v>1127</v>
      </c>
      <c r="CA7186" s="98">
        <v>31.665297480726</v>
      </c>
      <c r="CB7186" s="98">
        <v>1.1499999999999999</v>
      </c>
      <c r="CC7186" s="98">
        <v>5998</v>
      </c>
      <c r="CD7186" s="169">
        <v>2</v>
      </c>
      <c r="CE7186" s="98">
        <v>62.18</v>
      </c>
      <c r="CF7186" s="98">
        <f t="shared" si="225"/>
        <v>5.1671579999999997</v>
      </c>
      <c r="CG7186" s="98"/>
      <c r="CH7186" s="98"/>
      <c r="CI7186" s="98"/>
      <c r="CJ7186" s="98"/>
    </row>
    <row r="7187" spans="1:88">
      <c r="A7187" s="97">
        <v>7186</v>
      </c>
      <c r="B7187" s="98">
        <v>1.834862</v>
      </c>
      <c r="C7187" s="165">
        <v>44</v>
      </c>
      <c r="D7187" s="98">
        <v>0.20454545499999999</v>
      </c>
      <c r="E7187" s="98">
        <v>4.5454545999999998E-2</v>
      </c>
      <c r="F7187" s="98">
        <v>0</v>
      </c>
      <c r="G7187" s="98">
        <v>0.111111111</v>
      </c>
      <c r="H7187" s="98">
        <v>0</v>
      </c>
      <c r="I7187" s="98">
        <v>0</v>
      </c>
      <c r="J7187" s="98">
        <v>0</v>
      </c>
      <c r="K7187" s="98">
        <v>0.88888888899999996</v>
      </c>
      <c r="L7187" s="98">
        <v>0</v>
      </c>
      <c r="M7187" s="98">
        <v>0</v>
      </c>
      <c r="N7187" s="98">
        <v>0</v>
      </c>
      <c r="O7187" s="98">
        <v>0</v>
      </c>
      <c r="P7187" s="98">
        <v>0</v>
      </c>
      <c r="Q7187" s="98">
        <v>0.222222222</v>
      </c>
      <c r="R7187" s="98">
        <v>0</v>
      </c>
      <c r="S7187" s="98">
        <v>0.77777777800000003</v>
      </c>
      <c r="T7187" s="98">
        <v>0</v>
      </c>
      <c r="U7187" s="98">
        <v>0</v>
      </c>
      <c r="V7187" s="98">
        <v>0</v>
      </c>
      <c r="W7187" s="98">
        <v>0</v>
      </c>
      <c r="X7187" s="98">
        <v>0</v>
      </c>
      <c r="Y7187" s="98">
        <v>0.25</v>
      </c>
      <c r="Z7187" s="98">
        <v>0.75</v>
      </c>
      <c r="AA7187" s="98">
        <v>0</v>
      </c>
      <c r="AB7187" s="98">
        <v>0</v>
      </c>
      <c r="AC7187" s="98">
        <v>0</v>
      </c>
      <c r="AD7187" s="98">
        <v>0</v>
      </c>
      <c r="AE7187" s="98">
        <v>0</v>
      </c>
      <c r="AF7187" s="98">
        <v>0.25</v>
      </c>
      <c r="AG7187" s="98">
        <v>0</v>
      </c>
      <c r="AH7187" s="98">
        <v>0</v>
      </c>
      <c r="AI7187" s="98">
        <v>0.75</v>
      </c>
      <c r="AJ7187" s="98">
        <v>0</v>
      </c>
      <c r="AK7187" s="98">
        <v>0</v>
      </c>
      <c r="AL7187" s="98">
        <v>0</v>
      </c>
      <c r="AM7187" s="98">
        <v>0</v>
      </c>
      <c r="AN7187" s="98">
        <v>0</v>
      </c>
      <c r="AO7187" s="98">
        <v>0</v>
      </c>
      <c r="AP7187" s="98">
        <v>0.33333333300000001</v>
      </c>
      <c r="AQ7187" s="98">
        <v>0</v>
      </c>
      <c r="AR7187" s="98">
        <v>0</v>
      </c>
      <c r="AS7187" s="98">
        <v>0</v>
      </c>
      <c r="AT7187" s="98">
        <v>0</v>
      </c>
      <c r="AU7187" s="98">
        <v>0</v>
      </c>
      <c r="AV7187" s="98">
        <v>0</v>
      </c>
      <c r="AW7187" s="98">
        <v>0</v>
      </c>
      <c r="AX7187" s="98">
        <v>0.66666666699999999</v>
      </c>
      <c r="AY7187" s="98">
        <v>0.53580000000000005</v>
      </c>
      <c r="AZ7187" s="98">
        <v>1</v>
      </c>
      <c r="BA7187" s="166">
        <v>16</v>
      </c>
      <c r="BB7187" s="167">
        <v>37</v>
      </c>
      <c r="BC7187" s="110">
        <v>5.3570270000000004</v>
      </c>
      <c r="BD7187" s="305">
        <f t="shared" si="224"/>
        <v>198.20999900000001</v>
      </c>
      <c r="BE7187" s="168">
        <v>35</v>
      </c>
      <c r="BF7187" s="168">
        <v>9</v>
      </c>
      <c r="BG7187" s="98">
        <v>19.227699999999999</v>
      </c>
      <c r="BH7187" s="110">
        <v>173.05</v>
      </c>
      <c r="BI7187" s="98">
        <v>1.2491E-2</v>
      </c>
      <c r="BJ7187" s="98">
        <v>0.27287299999999998</v>
      </c>
      <c r="BK7187" s="98">
        <v>8.8996000000000006E-2</v>
      </c>
      <c r="BL7187" s="167">
        <v>0</v>
      </c>
      <c r="BM7187" s="167">
        <v>0</v>
      </c>
      <c r="BN7187" s="98">
        <v>1.8265E-2</v>
      </c>
      <c r="BO7187" s="98">
        <v>0</v>
      </c>
      <c r="BP7187" s="98">
        <v>0</v>
      </c>
      <c r="BQ7187" s="98">
        <v>0</v>
      </c>
      <c r="BR7187" s="98">
        <v>0.47579300000000002</v>
      </c>
      <c r="BS7187" s="98">
        <v>0</v>
      </c>
      <c r="BT7187" s="98">
        <v>5.5462999999999998E-2</v>
      </c>
      <c r="BU7187" s="98">
        <v>3.9251000000000001E-2</v>
      </c>
      <c r="BV7187" s="98">
        <v>0</v>
      </c>
      <c r="BW7187" s="98">
        <v>0</v>
      </c>
      <c r="BX7187" s="98">
        <v>3.6864000000000001E-2</v>
      </c>
      <c r="BY7187" s="98">
        <v>35</v>
      </c>
      <c r="BZ7187" s="98">
        <v>1126</v>
      </c>
      <c r="CA7187" s="98">
        <v>63</v>
      </c>
      <c r="CB7187" s="98">
        <v>20.7</v>
      </c>
      <c r="CC7187" s="98">
        <v>5999</v>
      </c>
      <c r="CD7187" s="169">
        <v>2</v>
      </c>
      <c r="CE7187" s="98">
        <v>73.63</v>
      </c>
      <c r="CF7187" s="98">
        <f t="shared" si="225"/>
        <v>39.450954000000003</v>
      </c>
      <c r="CG7187" s="98"/>
      <c r="CH7187" s="98"/>
      <c r="CI7187" s="98"/>
      <c r="CJ7187" s="98"/>
    </row>
    <row r="7188" spans="1:88">
      <c r="A7188" s="97">
        <v>7187</v>
      </c>
      <c r="B7188" s="98">
        <v>1.247401</v>
      </c>
      <c r="C7188" s="165">
        <v>90</v>
      </c>
      <c r="D7188" s="98">
        <v>4.4444444E-2</v>
      </c>
      <c r="E7188" s="98">
        <v>0</v>
      </c>
      <c r="F7188" s="98">
        <v>0</v>
      </c>
      <c r="G7188" s="98">
        <v>0.88888888899999996</v>
      </c>
      <c r="H7188" s="98">
        <v>0</v>
      </c>
      <c r="I7188" s="98">
        <v>0</v>
      </c>
      <c r="J7188" s="98">
        <v>0</v>
      </c>
      <c r="K7188" s="98">
        <v>0.111111111</v>
      </c>
      <c r="L7188" s="98">
        <v>0</v>
      </c>
      <c r="M7188" s="98">
        <v>0</v>
      </c>
      <c r="N7188" s="98">
        <v>0</v>
      </c>
      <c r="O7188" s="98">
        <v>0</v>
      </c>
      <c r="P7188" s="98">
        <v>0</v>
      </c>
      <c r="Q7188" s="98">
        <v>0.88888888899999996</v>
      </c>
      <c r="R7188" s="98">
        <v>0.111111111</v>
      </c>
      <c r="S7188" s="98">
        <v>0</v>
      </c>
      <c r="T7188" s="98">
        <v>0</v>
      </c>
      <c r="U7188" s="98">
        <v>0.14285714299999999</v>
      </c>
      <c r="V7188" s="98">
        <v>0</v>
      </c>
      <c r="W7188" s="98">
        <v>0</v>
      </c>
      <c r="X7188" s="98">
        <v>0</v>
      </c>
      <c r="Y7188" s="98">
        <v>0</v>
      </c>
      <c r="Z7188" s="98">
        <v>0</v>
      </c>
      <c r="AA7188" s="98">
        <v>0</v>
      </c>
      <c r="AB7188" s="98">
        <v>0</v>
      </c>
      <c r="AC7188" s="98">
        <v>0.85714285700000004</v>
      </c>
      <c r="AD7188" s="98">
        <v>0.14285714299999999</v>
      </c>
      <c r="AE7188" s="98">
        <v>0</v>
      </c>
      <c r="AF7188" s="98">
        <v>0.85714285700000004</v>
      </c>
      <c r="AG7188" s="98">
        <v>0</v>
      </c>
      <c r="AH7188" s="98">
        <v>0</v>
      </c>
      <c r="AI7188" s="98">
        <v>0</v>
      </c>
      <c r="AJ7188" s="98">
        <v>0</v>
      </c>
      <c r="AK7188" s="98">
        <v>0</v>
      </c>
      <c r="AL7188" s="98">
        <v>0</v>
      </c>
      <c r="AM7188" s="98">
        <v>0</v>
      </c>
      <c r="AN7188" s="98">
        <v>0</v>
      </c>
      <c r="AO7188" s="98">
        <v>0</v>
      </c>
      <c r="AP7188" s="98">
        <v>1</v>
      </c>
      <c r="AQ7188" s="98">
        <v>0</v>
      </c>
      <c r="AR7188" s="98">
        <v>0</v>
      </c>
      <c r="AS7188" s="98">
        <v>0</v>
      </c>
      <c r="AT7188" s="98">
        <v>0</v>
      </c>
      <c r="AU7188" s="98">
        <v>0</v>
      </c>
      <c r="AV7188" s="98">
        <v>0</v>
      </c>
      <c r="AW7188" s="98">
        <v>0</v>
      </c>
      <c r="AX7188" s="98">
        <v>0</v>
      </c>
      <c r="AY7188" s="98">
        <v>0.1552</v>
      </c>
      <c r="AZ7188" s="98">
        <v>0.77777777800000003</v>
      </c>
      <c r="BA7188" s="166">
        <v>18</v>
      </c>
      <c r="BB7188" s="167">
        <v>49</v>
      </c>
      <c r="BC7188" s="110">
        <v>6.8740810000000003</v>
      </c>
      <c r="BD7188" s="305">
        <f t="shared" si="224"/>
        <v>336.82996900000001</v>
      </c>
      <c r="BE7188" s="168">
        <v>33</v>
      </c>
      <c r="BF7188" s="168">
        <v>9</v>
      </c>
      <c r="BG7188" s="98">
        <v>37.4255</v>
      </c>
      <c r="BH7188" s="110">
        <v>336.83</v>
      </c>
      <c r="BI7188" s="98">
        <v>0.31104700000000002</v>
      </c>
      <c r="BJ7188" s="98">
        <v>0.13716100000000001</v>
      </c>
      <c r="BK7188" s="98">
        <v>3.2390000000000002E-2</v>
      </c>
      <c r="BL7188" s="167">
        <v>0</v>
      </c>
      <c r="BM7188" s="167">
        <v>0</v>
      </c>
      <c r="BN7188" s="98">
        <v>0</v>
      </c>
      <c r="BO7188" s="98">
        <v>0</v>
      </c>
      <c r="BP7188" s="98">
        <v>0</v>
      </c>
      <c r="BQ7188" s="98">
        <v>0</v>
      </c>
      <c r="BR7188" s="98">
        <v>0.48208200000000001</v>
      </c>
      <c r="BS7188" s="98">
        <v>0</v>
      </c>
      <c r="BT7188" s="98">
        <v>2.9658E-2</v>
      </c>
      <c r="BU7188" s="98">
        <v>7.659E-3</v>
      </c>
      <c r="BV7188" s="98">
        <v>0</v>
      </c>
      <c r="BW7188" s="98">
        <v>0</v>
      </c>
      <c r="BX7188" s="98">
        <v>0</v>
      </c>
      <c r="BY7188" s="98">
        <v>33</v>
      </c>
      <c r="BZ7188" s="98">
        <v>1126</v>
      </c>
      <c r="CA7188" s="98">
        <v>41</v>
      </c>
      <c r="CB7188" s="98">
        <v>14.95</v>
      </c>
      <c r="CC7188" s="98">
        <v>6000</v>
      </c>
      <c r="CD7188" s="169">
        <v>2</v>
      </c>
      <c r="CE7188" s="98">
        <v>559.11</v>
      </c>
      <c r="CF7188" s="98">
        <f t="shared" si="225"/>
        <v>86.773872000000011</v>
      </c>
      <c r="CG7188" s="98"/>
      <c r="CH7188" s="98"/>
      <c r="CI7188" s="98"/>
      <c r="CJ7188" s="98"/>
    </row>
    <row r="7189" spans="1:88">
      <c r="A7189" s="97">
        <v>7188</v>
      </c>
      <c r="B7189" s="98">
        <v>0.47442800000000002</v>
      </c>
      <c r="C7189" s="165">
        <v>43</v>
      </c>
      <c r="D7189" s="98">
        <v>0.39534883700000001</v>
      </c>
      <c r="E7189" s="98">
        <v>2.3255814E-2</v>
      </c>
      <c r="F7189" s="98">
        <v>0</v>
      </c>
      <c r="G7189" s="98">
        <v>0.33333333300000001</v>
      </c>
      <c r="H7189" s="98">
        <v>0</v>
      </c>
      <c r="I7189" s="98">
        <v>0</v>
      </c>
      <c r="J7189" s="98">
        <v>0</v>
      </c>
      <c r="K7189" s="98">
        <v>0.66666666699999999</v>
      </c>
      <c r="L7189" s="98">
        <v>0</v>
      </c>
      <c r="M7189" s="98">
        <v>0</v>
      </c>
      <c r="N7189" s="98">
        <v>0</v>
      </c>
      <c r="O7189" s="98">
        <v>0</v>
      </c>
      <c r="P7189" s="98">
        <v>0</v>
      </c>
      <c r="Q7189" s="98">
        <v>0</v>
      </c>
      <c r="R7189" s="98">
        <v>0.66666666699999999</v>
      </c>
      <c r="S7189" s="98">
        <v>0.33333333300000001</v>
      </c>
      <c r="T7189" s="98">
        <v>0</v>
      </c>
      <c r="U7189" s="98">
        <v>0</v>
      </c>
      <c r="V7189" s="98">
        <v>0</v>
      </c>
      <c r="W7189" s="98">
        <v>0</v>
      </c>
      <c r="X7189" s="98">
        <v>0</v>
      </c>
      <c r="Y7189" s="98">
        <v>0</v>
      </c>
      <c r="Z7189" s="98">
        <v>0</v>
      </c>
      <c r="AA7189" s="98">
        <v>0</v>
      </c>
      <c r="AB7189" s="98">
        <v>0</v>
      </c>
      <c r="AC7189" s="98">
        <v>1</v>
      </c>
      <c r="AD7189" s="98">
        <v>0</v>
      </c>
      <c r="AE7189" s="98">
        <v>0</v>
      </c>
      <c r="AF7189" s="98">
        <v>1</v>
      </c>
      <c r="AG7189" s="98">
        <v>0</v>
      </c>
      <c r="AH7189" s="98">
        <v>0</v>
      </c>
      <c r="AI7189" s="98">
        <v>0</v>
      </c>
      <c r="AJ7189" s="98">
        <v>0</v>
      </c>
      <c r="AK7189" s="98">
        <v>0</v>
      </c>
      <c r="AL7189" s="98">
        <v>0</v>
      </c>
      <c r="AM7189" s="98">
        <v>0</v>
      </c>
      <c r="AN7189" s="98">
        <v>0</v>
      </c>
      <c r="AO7189" s="98">
        <v>0</v>
      </c>
      <c r="AP7189" s="98">
        <v>0</v>
      </c>
      <c r="AQ7189" s="98">
        <v>1</v>
      </c>
      <c r="AR7189" s="98">
        <v>0</v>
      </c>
      <c r="AS7189" s="98">
        <v>0</v>
      </c>
      <c r="AT7189" s="98">
        <v>0</v>
      </c>
      <c r="AU7189" s="98">
        <v>0</v>
      </c>
      <c r="AV7189" s="98">
        <v>0</v>
      </c>
      <c r="AW7189" s="98">
        <v>0</v>
      </c>
      <c r="AX7189" s="98">
        <v>0</v>
      </c>
      <c r="AY7189" s="98">
        <v>0.1406</v>
      </c>
      <c r="AZ7189" s="98">
        <v>0.66666666699999999</v>
      </c>
      <c r="BA7189" s="166">
        <v>7</v>
      </c>
      <c r="BB7189" s="167">
        <v>13</v>
      </c>
      <c r="BC7189" s="110">
        <v>7.5207689999999996</v>
      </c>
      <c r="BD7189" s="305">
        <f t="shared" si="224"/>
        <v>97.769996999999989</v>
      </c>
      <c r="BE7189" s="168">
        <v>5</v>
      </c>
      <c r="BF7189" s="168">
        <v>3</v>
      </c>
      <c r="BG7189" s="98">
        <v>32.590000000000003</v>
      </c>
      <c r="BH7189" s="110">
        <v>97.77</v>
      </c>
      <c r="BI7189" s="98">
        <v>0.139817</v>
      </c>
      <c r="BJ7189" s="98">
        <v>0.25273600000000002</v>
      </c>
      <c r="BK7189" s="98">
        <v>0</v>
      </c>
      <c r="BL7189" s="167">
        <v>0</v>
      </c>
      <c r="BM7189" s="167">
        <v>0</v>
      </c>
      <c r="BN7189" s="98">
        <v>8.5813E-2</v>
      </c>
      <c r="BO7189" s="98">
        <v>0</v>
      </c>
      <c r="BP7189" s="98">
        <v>0</v>
      </c>
      <c r="BQ7189" s="98">
        <v>0</v>
      </c>
      <c r="BR7189" s="98">
        <v>9.2870999999999995E-2</v>
      </c>
      <c r="BS7189" s="98">
        <v>0</v>
      </c>
      <c r="BT7189" s="98">
        <v>0</v>
      </c>
      <c r="BU7189" s="98">
        <v>7.7730000000000004E-3</v>
      </c>
      <c r="BV7189" s="98">
        <v>0</v>
      </c>
      <c r="BW7189" s="98">
        <v>0</v>
      </c>
      <c r="BX7189" s="98">
        <v>0.42098799999999997</v>
      </c>
      <c r="BY7189" s="98">
        <v>5</v>
      </c>
      <c r="BZ7189" s="98">
        <v>1126</v>
      </c>
      <c r="CA7189" s="98">
        <v>51</v>
      </c>
      <c r="CB7189" s="98">
        <v>9.1999999999999993</v>
      </c>
      <c r="CC7189" s="98">
        <v>6001</v>
      </c>
      <c r="CD7189" s="169">
        <v>2</v>
      </c>
      <c r="CE7189" s="98">
        <v>366.59</v>
      </c>
      <c r="CF7189" s="98">
        <f t="shared" si="225"/>
        <v>51.542553999999996</v>
      </c>
      <c r="CG7189" s="98"/>
      <c r="CH7189" s="98"/>
      <c r="CI7189" s="98"/>
      <c r="CJ7189" s="98"/>
    </row>
    <row r="7190" spans="1:88">
      <c r="A7190" s="97">
        <v>7189</v>
      </c>
      <c r="B7190" s="98">
        <v>1.769911</v>
      </c>
      <c r="C7190" s="165">
        <v>14</v>
      </c>
      <c r="D7190" s="98">
        <v>0.64285714299999996</v>
      </c>
      <c r="E7190" s="98">
        <v>0</v>
      </c>
      <c r="F7190" s="98">
        <v>0</v>
      </c>
      <c r="G7190" s="98">
        <v>0.5</v>
      </c>
      <c r="H7190" s="98">
        <v>0</v>
      </c>
      <c r="I7190" s="98">
        <v>0</v>
      </c>
      <c r="J7190" s="98">
        <v>0</v>
      </c>
      <c r="K7190" s="98">
        <v>0.5</v>
      </c>
      <c r="L7190" s="98">
        <v>0</v>
      </c>
      <c r="M7190" s="98">
        <v>0</v>
      </c>
      <c r="N7190" s="98">
        <v>0</v>
      </c>
      <c r="O7190" s="98">
        <v>0</v>
      </c>
      <c r="P7190" s="98">
        <v>0</v>
      </c>
      <c r="Q7190" s="98">
        <v>0.5</v>
      </c>
      <c r="R7190" s="98">
        <v>0.5</v>
      </c>
      <c r="S7190" s="98">
        <v>0</v>
      </c>
      <c r="T7190" s="98">
        <v>0</v>
      </c>
      <c r="U7190" s="98">
        <v>0</v>
      </c>
      <c r="V7190" s="98">
        <v>0</v>
      </c>
      <c r="W7190" s="98">
        <v>0</v>
      </c>
      <c r="X7190" s="98">
        <v>0</v>
      </c>
      <c r="Y7190" s="98">
        <v>0</v>
      </c>
      <c r="Z7190" s="98">
        <v>0</v>
      </c>
      <c r="AA7190" s="98">
        <v>0</v>
      </c>
      <c r="AB7190" s="98">
        <v>0</v>
      </c>
      <c r="AC7190" s="98">
        <v>0</v>
      </c>
      <c r="AD7190" s="98">
        <v>0</v>
      </c>
      <c r="AE7190" s="98">
        <v>0</v>
      </c>
      <c r="AF7190" s="98">
        <v>0</v>
      </c>
      <c r="AG7190" s="98">
        <v>0</v>
      </c>
      <c r="AH7190" s="98">
        <v>0</v>
      </c>
      <c r="AI7190" s="98">
        <v>0</v>
      </c>
      <c r="AJ7190" s="98">
        <v>0</v>
      </c>
      <c r="AK7190" s="98">
        <v>0</v>
      </c>
      <c r="AL7190" s="98">
        <v>0</v>
      </c>
      <c r="AM7190" s="98">
        <v>0</v>
      </c>
      <c r="AN7190" s="98">
        <v>0</v>
      </c>
      <c r="AO7190" s="98">
        <v>0</v>
      </c>
      <c r="AP7190" s="98">
        <v>0</v>
      </c>
      <c r="AQ7190" s="98">
        <v>0</v>
      </c>
      <c r="AR7190" s="98">
        <v>0</v>
      </c>
      <c r="AS7190" s="98">
        <v>0</v>
      </c>
      <c r="AT7190" s="98">
        <v>0</v>
      </c>
      <c r="AU7190" s="98">
        <v>0</v>
      </c>
      <c r="AV7190" s="98">
        <v>0</v>
      </c>
      <c r="AW7190" s="98">
        <v>0</v>
      </c>
      <c r="AX7190" s="98">
        <v>0</v>
      </c>
      <c r="AY7190" s="98">
        <v>0</v>
      </c>
      <c r="AZ7190" s="98">
        <v>0</v>
      </c>
      <c r="BA7190" s="166">
        <v>5</v>
      </c>
      <c r="BB7190" s="167">
        <v>5</v>
      </c>
      <c r="BC7190" s="110">
        <v>4.1420000000000003</v>
      </c>
      <c r="BD7190" s="305">
        <f t="shared" si="224"/>
        <v>20.71</v>
      </c>
      <c r="BE7190" s="168">
        <v>20</v>
      </c>
      <c r="BF7190" s="168">
        <v>2</v>
      </c>
      <c r="BG7190" s="98">
        <v>10.355</v>
      </c>
      <c r="BH7190" s="110">
        <v>20.71</v>
      </c>
      <c r="BI7190" s="98">
        <v>0.429261</v>
      </c>
      <c r="BJ7190" s="98">
        <v>0.57073799999999997</v>
      </c>
      <c r="BK7190" s="98">
        <v>0</v>
      </c>
      <c r="BL7190" s="167">
        <v>0</v>
      </c>
      <c r="BM7190" s="167">
        <v>0</v>
      </c>
      <c r="BN7190" s="98">
        <v>0</v>
      </c>
      <c r="BO7190" s="98">
        <v>0</v>
      </c>
      <c r="BP7190" s="98">
        <v>0</v>
      </c>
      <c r="BQ7190" s="98">
        <v>0</v>
      </c>
      <c r="BR7190" s="98">
        <v>0</v>
      </c>
      <c r="BS7190" s="98">
        <v>0</v>
      </c>
      <c r="BT7190" s="98">
        <v>0</v>
      </c>
      <c r="BU7190" s="98">
        <v>0</v>
      </c>
      <c r="BV7190" s="98">
        <v>0</v>
      </c>
      <c r="BW7190" s="98">
        <v>0</v>
      </c>
      <c r="BX7190" s="98">
        <v>0</v>
      </c>
      <c r="BY7190" s="98">
        <v>20</v>
      </c>
      <c r="BZ7190" s="98">
        <v>1126</v>
      </c>
      <c r="CA7190" s="98">
        <v>25</v>
      </c>
      <c r="CB7190" s="98">
        <v>1.1499999999999999</v>
      </c>
      <c r="CC7190" s="98">
        <v>6003</v>
      </c>
      <c r="CD7190" s="169">
        <v>2</v>
      </c>
      <c r="CE7190" s="98">
        <v>74.19</v>
      </c>
      <c r="CF7190" s="98">
        <f t="shared" si="225"/>
        <v>0</v>
      </c>
      <c r="CG7190" s="98"/>
      <c r="CH7190" s="98"/>
      <c r="CI7190" s="98"/>
      <c r="CJ7190" s="98"/>
    </row>
    <row r="7191" spans="1:88">
      <c r="A7191" s="97">
        <v>7190</v>
      </c>
      <c r="B7191" s="98">
        <v>1.16279</v>
      </c>
      <c r="C7191" s="165">
        <v>73</v>
      </c>
      <c r="D7191" s="98">
        <v>0.178082192</v>
      </c>
      <c r="E7191" s="98">
        <v>2.739726E-2</v>
      </c>
      <c r="F7191" s="98">
        <v>1.369863E-2</v>
      </c>
      <c r="G7191" s="98">
        <v>0</v>
      </c>
      <c r="H7191" s="98">
        <v>0</v>
      </c>
      <c r="I7191" s="98">
        <v>0</v>
      </c>
      <c r="J7191" s="98">
        <v>0</v>
      </c>
      <c r="K7191" s="98">
        <v>1</v>
      </c>
      <c r="L7191" s="98">
        <v>0</v>
      </c>
      <c r="M7191" s="98">
        <v>0</v>
      </c>
      <c r="N7191" s="98">
        <v>0</v>
      </c>
      <c r="O7191" s="98">
        <v>0</v>
      </c>
      <c r="P7191" s="98">
        <v>0</v>
      </c>
      <c r="Q7191" s="98">
        <v>0.66666666699999999</v>
      </c>
      <c r="R7191" s="98">
        <v>0</v>
      </c>
      <c r="S7191" s="98">
        <v>0.33333333300000001</v>
      </c>
      <c r="T7191" s="98">
        <v>0</v>
      </c>
      <c r="U7191" s="98">
        <v>0</v>
      </c>
      <c r="V7191" s="98">
        <v>0</v>
      </c>
      <c r="W7191" s="98">
        <v>0</v>
      </c>
      <c r="X7191" s="98">
        <v>0</v>
      </c>
      <c r="Y7191" s="98">
        <v>0</v>
      </c>
      <c r="Z7191" s="98">
        <v>0</v>
      </c>
      <c r="AA7191" s="98">
        <v>0</v>
      </c>
      <c r="AB7191" s="98">
        <v>0</v>
      </c>
      <c r="AC7191" s="98">
        <v>1</v>
      </c>
      <c r="AD7191" s="98">
        <v>0</v>
      </c>
      <c r="AE7191" s="98">
        <v>0</v>
      </c>
      <c r="AF7191" s="98">
        <v>1</v>
      </c>
      <c r="AG7191" s="98">
        <v>0</v>
      </c>
      <c r="AH7191" s="98">
        <v>0</v>
      </c>
      <c r="AI7191" s="98">
        <v>0</v>
      </c>
      <c r="AJ7191" s="98">
        <v>0</v>
      </c>
      <c r="AK7191" s="98">
        <v>0</v>
      </c>
      <c r="AL7191" s="98">
        <v>0</v>
      </c>
      <c r="AM7191" s="98">
        <v>0</v>
      </c>
      <c r="AN7191" s="98">
        <v>0</v>
      </c>
      <c r="AO7191" s="98">
        <v>0</v>
      </c>
      <c r="AP7191" s="98">
        <v>1</v>
      </c>
      <c r="AQ7191" s="98">
        <v>0</v>
      </c>
      <c r="AR7191" s="98">
        <v>0</v>
      </c>
      <c r="AS7191" s="98">
        <v>0</v>
      </c>
      <c r="AT7191" s="98">
        <v>0</v>
      </c>
      <c r="AU7191" s="98">
        <v>0</v>
      </c>
      <c r="AV7191" s="98">
        <v>0</v>
      </c>
      <c r="AW7191" s="98">
        <v>0</v>
      </c>
      <c r="AX7191" s="98">
        <v>0</v>
      </c>
      <c r="AY7191" s="98">
        <v>0.14860000000000001</v>
      </c>
      <c r="AZ7191" s="98">
        <v>0.5</v>
      </c>
      <c r="BA7191" s="166">
        <v>20</v>
      </c>
      <c r="BB7191" s="167">
        <v>29</v>
      </c>
      <c r="BC7191" s="110">
        <v>5.7724130000000002</v>
      </c>
      <c r="BD7191" s="305">
        <f t="shared" si="224"/>
        <v>167.39997700000001</v>
      </c>
      <c r="BE7191" s="168">
        <v>57</v>
      </c>
      <c r="BF7191" s="168">
        <v>6</v>
      </c>
      <c r="BG7191" s="98">
        <v>27.9</v>
      </c>
      <c r="BH7191" s="110">
        <v>167.4</v>
      </c>
      <c r="BI7191" s="98">
        <v>0</v>
      </c>
      <c r="BJ7191" s="98">
        <v>7.1623999999999993E-2</v>
      </c>
      <c r="BK7191" s="98">
        <v>0.12257999999999999</v>
      </c>
      <c r="BL7191" s="167">
        <v>0</v>
      </c>
      <c r="BM7191" s="167">
        <v>0</v>
      </c>
      <c r="BN7191" s="98">
        <v>8.4468000000000001E-2</v>
      </c>
      <c r="BO7191" s="98">
        <v>0</v>
      </c>
      <c r="BP7191" s="98">
        <v>0</v>
      </c>
      <c r="BQ7191" s="98">
        <v>0</v>
      </c>
      <c r="BR7191" s="98">
        <v>0.192831</v>
      </c>
      <c r="BS7191" s="98">
        <v>0</v>
      </c>
      <c r="BT7191" s="98">
        <v>0.20669000000000001</v>
      </c>
      <c r="BU7191" s="98">
        <v>0.109139</v>
      </c>
      <c r="BV7191" s="98">
        <v>1.4336E-2</v>
      </c>
      <c r="BW7191" s="98">
        <v>2.3834999999999999E-2</v>
      </c>
      <c r="BX7191" s="98">
        <v>0.17449200000000001</v>
      </c>
      <c r="BY7191" s="98">
        <v>57</v>
      </c>
      <c r="BZ7191" s="98">
        <v>1125</v>
      </c>
      <c r="CA7191" s="98">
        <v>31.660014180477599</v>
      </c>
      <c r="CB7191" s="98">
        <v>16.100000000000001</v>
      </c>
      <c r="CC7191" s="98">
        <v>6004</v>
      </c>
      <c r="CD7191" s="169">
        <v>2</v>
      </c>
      <c r="CE7191" s="98">
        <v>224.54</v>
      </c>
      <c r="CF7191" s="98">
        <f t="shared" si="225"/>
        <v>33.366644000000001</v>
      </c>
      <c r="CG7191" s="98"/>
      <c r="CH7191" s="98"/>
      <c r="CI7191" s="98"/>
      <c r="CJ7191" s="98"/>
    </row>
    <row r="7192" spans="1:88">
      <c r="A7192" s="97">
        <v>7191</v>
      </c>
      <c r="B7192" s="98">
        <v>4.3103439999999997</v>
      </c>
      <c r="C7192" s="165">
        <v>47</v>
      </c>
      <c r="D7192" s="98">
        <v>0.95744680900000001</v>
      </c>
      <c r="E7192" s="98">
        <v>2.1276595999999998E-2</v>
      </c>
      <c r="F7192" s="98">
        <v>0</v>
      </c>
      <c r="G7192" s="98">
        <v>0.66666666699999999</v>
      </c>
      <c r="H7192" s="98">
        <v>0</v>
      </c>
      <c r="I7192" s="98">
        <v>0</v>
      </c>
      <c r="J7192" s="98">
        <v>0</v>
      </c>
      <c r="K7192" s="98">
        <v>0.33333333300000001</v>
      </c>
      <c r="L7192" s="98">
        <v>0</v>
      </c>
      <c r="M7192" s="98">
        <v>0</v>
      </c>
      <c r="N7192" s="98">
        <v>0</v>
      </c>
      <c r="O7192" s="98">
        <v>0</v>
      </c>
      <c r="P7192" s="98">
        <v>0</v>
      </c>
      <c r="Q7192" s="98">
        <v>0</v>
      </c>
      <c r="R7192" s="98">
        <v>0</v>
      </c>
      <c r="S7192" s="98">
        <v>1</v>
      </c>
      <c r="T7192" s="98">
        <v>0</v>
      </c>
      <c r="U7192" s="98">
        <v>0</v>
      </c>
      <c r="V7192" s="98">
        <v>0</v>
      </c>
      <c r="W7192" s="98">
        <v>0</v>
      </c>
      <c r="X7192" s="98">
        <v>0</v>
      </c>
      <c r="Y7192" s="98">
        <v>0</v>
      </c>
      <c r="Z7192" s="98">
        <v>0</v>
      </c>
      <c r="AA7192" s="98">
        <v>0</v>
      </c>
      <c r="AB7192" s="98">
        <v>0</v>
      </c>
      <c r="AC7192" s="98">
        <v>1</v>
      </c>
      <c r="AD7192" s="98">
        <v>0</v>
      </c>
      <c r="AE7192" s="98">
        <v>0</v>
      </c>
      <c r="AF7192" s="98">
        <v>1</v>
      </c>
      <c r="AG7192" s="98">
        <v>0</v>
      </c>
      <c r="AH7192" s="98">
        <v>0</v>
      </c>
      <c r="AI7192" s="98">
        <v>0</v>
      </c>
      <c r="AJ7192" s="98">
        <v>0</v>
      </c>
      <c r="AK7192" s="98">
        <v>0</v>
      </c>
      <c r="AL7192" s="98">
        <v>0</v>
      </c>
      <c r="AM7192" s="98">
        <v>0</v>
      </c>
      <c r="AN7192" s="98">
        <v>0</v>
      </c>
      <c r="AO7192" s="98">
        <v>0</v>
      </c>
      <c r="AP7192" s="98">
        <v>1</v>
      </c>
      <c r="AQ7192" s="98">
        <v>0</v>
      </c>
      <c r="AR7192" s="98">
        <v>0</v>
      </c>
      <c r="AS7192" s="98">
        <v>0</v>
      </c>
      <c r="AT7192" s="98">
        <v>0</v>
      </c>
      <c r="AU7192" s="98">
        <v>0</v>
      </c>
      <c r="AV7192" s="98">
        <v>0</v>
      </c>
      <c r="AW7192" s="98">
        <v>0</v>
      </c>
      <c r="AX7192" s="98">
        <v>0</v>
      </c>
      <c r="AY7192" s="98">
        <v>0.15559999999999999</v>
      </c>
      <c r="AZ7192" s="98">
        <v>0.33333333300000001</v>
      </c>
      <c r="BA7192" s="166">
        <v>8</v>
      </c>
      <c r="BB7192" s="167">
        <v>9</v>
      </c>
      <c r="BC7192" s="110">
        <v>4.8233329999999999</v>
      </c>
      <c r="BD7192" s="305">
        <f t="shared" si="224"/>
        <v>43.409996999999997</v>
      </c>
      <c r="BE7192" s="168">
        <v>50</v>
      </c>
      <c r="BF7192" s="168">
        <v>3</v>
      </c>
      <c r="BG7192" s="98">
        <v>14.47</v>
      </c>
      <c r="BH7192" s="110">
        <v>43.41</v>
      </c>
      <c r="BI7192" s="98">
        <v>0</v>
      </c>
      <c r="BJ7192" s="98">
        <v>0.113107</v>
      </c>
      <c r="BK7192" s="98">
        <v>9.9975999999999995E-2</v>
      </c>
      <c r="BL7192" s="167">
        <v>0</v>
      </c>
      <c r="BM7192" s="167">
        <v>0</v>
      </c>
      <c r="BN7192" s="98">
        <v>0.181064</v>
      </c>
      <c r="BO7192" s="98">
        <v>0</v>
      </c>
      <c r="BP7192" s="98">
        <v>0.27597300000000002</v>
      </c>
      <c r="BQ7192" s="98">
        <v>0</v>
      </c>
      <c r="BR7192" s="98">
        <v>0</v>
      </c>
      <c r="BS7192" s="98">
        <v>0</v>
      </c>
      <c r="BT7192" s="98">
        <v>0</v>
      </c>
      <c r="BU7192" s="98">
        <v>1.5893999999999998E-2</v>
      </c>
      <c r="BV7192" s="98">
        <v>0</v>
      </c>
      <c r="BW7192" s="98">
        <v>8.3850999999999995E-2</v>
      </c>
      <c r="BX7192" s="98">
        <v>0.230131</v>
      </c>
      <c r="BY7192" s="98">
        <v>50</v>
      </c>
      <c r="BZ7192" s="98">
        <v>1125</v>
      </c>
      <c r="CA7192" s="98">
        <v>74</v>
      </c>
      <c r="CB7192" s="98">
        <v>2.2999999999999998</v>
      </c>
      <c r="CC7192" s="98">
        <v>6005</v>
      </c>
      <c r="CD7192" s="169">
        <v>2</v>
      </c>
      <c r="CE7192" s="98">
        <v>107.99</v>
      </c>
      <c r="CF7192" s="98">
        <f t="shared" si="225"/>
        <v>16.803243999999999</v>
      </c>
      <c r="CG7192" s="98"/>
      <c r="CH7192" s="98"/>
      <c r="CI7192" s="98"/>
      <c r="CJ7192" s="98"/>
    </row>
    <row r="7193" spans="1:88">
      <c r="A7193" s="97">
        <v>7192</v>
      </c>
      <c r="B7193" s="98">
        <v>0</v>
      </c>
      <c r="C7193" s="165">
        <v>52</v>
      </c>
      <c r="D7193" s="98">
        <v>9.6153846000000001E-2</v>
      </c>
      <c r="E7193" s="98">
        <v>0</v>
      </c>
      <c r="F7193" s="98">
        <v>0</v>
      </c>
      <c r="G7193" s="98">
        <v>0</v>
      </c>
      <c r="H7193" s="98">
        <v>0</v>
      </c>
      <c r="I7193" s="98">
        <v>0</v>
      </c>
      <c r="J7193" s="98">
        <v>0</v>
      </c>
      <c r="K7193" s="98">
        <v>1</v>
      </c>
      <c r="L7193" s="98">
        <v>0</v>
      </c>
      <c r="M7193" s="98">
        <v>0</v>
      </c>
      <c r="N7193" s="98">
        <v>0</v>
      </c>
      <c r="O7193" s="98">
        <v>0</v>
      </c>
      <c r="P7193" s="98">
        <v>0</v>
      </c>
      <c r="Q7193" s="98">
        <v>0</v>
      </c>
      <c r="R7193" s="98">
        <v>0</v>
      </c>
      <c r="S7193" s="98">
        <v>1</v>
      </c>
      <c r="T7193" s="98">
        <v>0</v>
      </c>
      <c r="U7193" s="98">
        <v>0</v>
      </c>
      <c r="V7193" s="98">
        <v>0</v>
      </c>
      <c r="W7193" s="98">
        <v>0</v>
      </c>
      <c r="X7193" s="98">
        <v>0</v>
      </c>
      <c r="Y7193" s="98">
        <v>0</v>
      </c>
      <c r="Z7193" s="98">
        <v>0</v>
      </c>
      <c r="AA7193" s="98">
        <v>0</v>
      </c>
      <c r="AB7193" s="98">
        <v>0</v>
      </c>
      <c r="AC7193" s="98">
        <v>1</v>
      </c>
      <c r="AD7193" s="98">
        <v>0</v>
      </c>
      <c r="AE7193" s="98">
        <v>0</v>
      </c>
      <c r="AF7193" s="98">
        <v>1</v>
      </c>
      <c r="AG7193" s="98">
        <v>0</v>
      </c>
      <c r="AH7193" s="98">
        <v>0</v>
      </c>
      <c r="AI7193" s="98">
        <v>0</v>
      </c>
      <c r="AJ7193" s="98">
        <v>0</v>
      </c>
      <c r="AK7193" s="98">
        <v>0</v>
      </c>
      <c r="AL7193" s="98">
        <v>0</v>
      </c>
      <c r="AM7193" s="98">
        <v>0</v>
      </c>
      <c r="AN7193" s="98">
        <v>0</v>
      </c>
      <c r="AO7193" s="98">
        <v>0</v>
      </c>
      <c r="AP7193" s="98">
        <v>1</v>
      </c>
      <c r="AQ7193" s="98">
        <v>0</v>
      </c>
      <c r="AR7193" s="98">
        <v>0</v>
      </c>
      <c r="AS7193" s="98">
        <v>0</v>
      </c>
      <c r="AT7193" s="98">
        <v>0</v>
      </c>
      <c r="AU7193" s="98">
        <v>0</v>
      </c>
      <c r="AV7193" s="98">
        <v>0</v>
      </c>
      <c r="AW7193" s="98">
        <v>0</v>
      </c>
      <c r="AX7193" s="98">
        <v>0</v>
      </c>
      <c r="AY7193" s="98">
        <v>0.33019999999999999</v>
      </c>
      <c r="AZ7193" s="98">
        <v>1</v>
      </c>
      <c r="BA7193" s="166">
        <v>2</v>
      </c>
      <c r="BB7193" s="167">
        <v>2</v>
      </c>
      <c r="BC7193" s="110">
        <v>7.5949999999999998</v>
      </c>
      <c r="BD7193" s="305">
        <f t="shared" si="224"/>
        <v>15.19</v>
      </c>
      <c r="BE7193" s="168">
        <v>0</v>
      </c>
      <c r="BF7193" s="168">
        <v>1</v>
      </c>
      <c r="BG7193" s="98">
        <v>15.19</v>
      </c>
      <c r="BH7193" s="110">
        <v>15.19</v>
      </c>
      <c r="BI7193" s="98">
        <v>0</v>
      </c>
      <c r="BJ7193" s="98">
        <v>0</v>
      </c>
      <c r="BK7193" s="98">
        <v>0</v>
      </c>
      <c r="BL7193" s="167">
        <v>0</v>
      </c>
      <c r="BM7193" s="167">
        <v>0</v>
      </c>
      <c r="BN7193" s="98">
        <v>0</v>
      </c>
      <c r="BO7193" s="98">
        <v>0</v>
      </c>
      <c r="BP7193" s="98">
        <v>0.33048</v>
      </c>
      <c r="BQ7193" s="98">
        <v>0</v>
      </c>
      <c r="BR7193" s="98">
        <v>0.66951899999999998</v>
      </c>
      <c r="BS7193" s="98">
        <v>0</v>
      </c>
      <c r="BT7193" s="98">
        <v>0</v>
      </c>
      <c r="BU7193" s="98">
        <v>0</v>
      </c>
      <c r="BV7193" s="98">
        <v>0</v>
      </c>
      <c r="BW7193" s="98">
        <v>0</v>
      </c>
      <c r="BX7193" s="98">
        <v>0</v>
      </c>
      <c r="BY7193" s="98">
        <v>0</v>
      </c>
      <c r="BZ7193" s="98">
        <v>1125</v>
      </c>
      <c r="CA7193" s="98">
        <v>31.654730880229099</v>
      </c>
      <c r="CB7193" s="98">
        <v>1.1499999999999999</v>
      </c>
      <c r="CC7193" s="98">
        <v>6006</v>
      </c>
      <c r="CD7193" s="169">
        <v>2</v>
      </c>
      <c r="CE7193" s="98">
        <v>167.51</v>
      </c>
      <c r="CF7193" s="98">
        <f t="shared" si="225"/>
        <v>55.311801999999993</v>
      </c>
      <c r="CG7193" s="98"/>
      <c r="CH7193" s="98"/>
      <c r="CI7193" s="98"/>
      <c r="CJ7193" s="98"/>
    </row>
    <row r="7194" spans="1:88">
      <c r="A7194" s="97">
        <v>7193</v>
      </c>
      <c r="B7194" s="98">
        <v>0.625</v>
      </c>
      <c r="C7194" s="165">
        <v>47</v>
      </c>
      <c r="D7194" s="98">
        <v>2.1276595999999998E-2</v>
      </c>
      <c r="E7194" s="98">
        <v>0</v>
      </c>
      <c r="F7194" s="98">
        <v>0</v>
      </c>
      <c r="G7194" s="98">
        <v>0</v>
      </c>
      <c r="H7194" s="98">
        <v>0</v>
      </c>
      <c r="I7194" s="98">
        <v>0</v>
      </c>
      <c r="J7194" s="98">
        <v>0</v>
      </c>
      <c r="K7194" s="98">
        <v>1</v>
      </c>
      <c r="L7194" s="98">
        <v>0</v>
      </c>
      <c r="M7194" s="98">
        <v>0</v>
      </c>
      <c r="N7194" s="98">
        <v>0</v>
      </c>
      <c r="O7194" s="98">
        <v>0</v>
      </c>
      <c r="P7194" s="98">
        <v>0</v>
      </c>
      <c r="Q7194" s="98">
        <v>0.5</v>
      </c>
      <c r="R7194" s="98">
        <v>0.25</v>
      </c>
      <c r="S7194" s="98">
        <v>0.25</v>
      </c>
      <c r="T7194" s="98">
        <v>0</v>
      </c>
      <c r="U7194" s="98">
        <v>0</v>
      </c>
      <c r="V7194" s="98">
        <v>0</v>
      </c>
      <c r="W7194" s="98">
        <v>0</v>
      </c>
      <c r="X7194" s="98">
        <v>0</v>
      </c>
      <c r="Y7194" s="98">
        <v>0</v>
      </c>
      <c r="Z7194" s="98">
        <v>0</v>
      </c>
      <c r="AA7194" s="98">
        <v>0</v>
      </c>
      <c r="AB7194" s="98">
        <v>0</v>
      </c>
      <c r="AC7194" s="98">
        <v>0</v>
      </c>
      <c r="AD7194" s="98">
        <v>0</v>
      </c>
      <c r="AE7194" s="98">
        <v>0</v>
      </c>
      <c r="AF7194" s="98">
        <v>0</v>
      </c>
      <c r="AG7194" s="98">
        <v>0</v>
      </c>
      <c r="AH7194" s="98">
        <v>0</v>
      </c>
      <c r="AI7194" s="98">
        <v>0</v>
      </c>
      <c r="AJ7194" s="98">
        <v>0</v>
      </c>
      <c r="AK7194" s="98">
        <v>0</v>
      </c>
      <c r="AL7194" s="98">
        <v>0</v>
      </c>
      <c r="AM7194" s="98">
        <v>0</v>
      </c>
      <c r="AN7194" s="98">
        <v>0</v>
      </c>
      <c r="AO7194" s="98">
        <v>0</v>
      </c>
      <c r="AP7194" s="98">
        <v>0</v>
      </c>
      <c r="AQ7194" s="98">
        <v>0</v>
      </c>
      <c r="AR7194" s="98">
        <v>0</v>
      </c>
      <c r="AS7194" s="98">
        <v>0</v>
      </c>
      <c r="AT7194" s="98">
        <v>0</v>
      </c>
      <c r="AU7194" s="98">
        <v>0</v>
      </c>
      <c r="AV7194" s="98">
        <v>0</v>
      </c>
      <c r="AW7194" s="98">
        <v>0</v>
      </c>
      <c r="AX7194" s="98">
        <v>1</v>
      </c>
      <c r="AY7194" s="98">
        <v>0.37880000000000003</v>
      </c>
      <c r="AZ7194" s="98">
        <v>0.5</v>
      </c>
      <c r="BA7194" s="166">
        <v>11</v>
      </c>
      <c r="BB7194" s="167">
        <v>15</v>
      </c>
      <c r="BC7194" s="110">
        <v>5.4373329999999997</v>
      </c>
      <c r="BD7194" s="305">
        <f t="shared" si="224"/>
        <v>81.559995000000001</v>
      </c>
      <c r="BE7194" s="168">
        <v>63</v>
      </c>
      <c r="BF7194" s="168">
        <v>4</v>
      </c>
      <c r="BG7194" s="98">
        <v>20.39</v>
      </c>
      <c r="BH7194" s="110">
        <v>81.56</v>
      </c>
      <c r="BI7194" s="98">
        <v>0.14100299999999999</v>
      </c>
      <c r="BJ7194" s="98">
        <v>0.23331399999999999</v>
      </c>
      <c r="BK7194" s="98">
        <v>0.10133399999999999</v>
      </c>
      <c r="BL7194" s="167">
        <v>0</v>
      </c>
      <c r="BM7194" s="167">
        <v>0</v>
      </c>
      <c r="BN7194" s="98">
        <v>0.105282</v>
      </c>
      <c r="BO7194" s="98">
        <v>0</v>
      </c>
      <c r="BP7194" s="98">
        <v>0</v>
      </c>
      <c r="BQ7194" s="98">
        <v>0</v>
      </c>
      <c r="BR7194" s="98">
        <v>5.9596999999999997E-2</v>
      </c>
      <c r="BS7194" s="98">
        <v>3.7506999999999999E-2</v>
      </c>
      <c r="BT7194" s="98">
        <v>0</v>
      </c>
      <c r="BU7194" s="98">
        <v>0.23331399999999999</v>
      </c>
      <c r="BV7194" s="98">
        <v>2.9985999999999999E-2</v>
      </c>
      <c r="BW7194" s="98">
        <v>0</v>
      </c>
      <c r="BX7194" s="98">
        <v>5.8657000000000001E-2</v>
      </c>
      <c r="BY7194" s="98">
        <v>63</v>
      </c>
      <c r="BZ7194" s="98">
        <v>1125</v>
      </c>
      <c r="CA7194" s="98">
        <v>39</v>
      </c>
      <c r="CB7194" s="98">
        <v>6.9</v>
      </c>
      <c r="CC7194" s="98">
        <v>6007</v>
      </c>
      <c r="CD7194" s="169">
        <v>2</v>
      </c>
      <c r="CE7194" s="98">
        <v>334.71</v>
      </c>
      <c r="CF7194" s="98">
        <f t="shared" si="225"/>
        <v>126.78814800000001</v>
      </c>
      <c r="CG7194" s="98"/>
      <c r="CH7194" s="98"/>
      <c r="CI7194" s="98"/>
      <c r="CJ7194" s="98"/>
    </row>
    <row r="7195" spans="1:88">
      <c r="A7195" s="97">
        <v>7194</v>
      </c>
      <c r="B7195" s="98">
        <v>2</v>
      </c>
      <c r="C7195" s="165">
        <v>47</v>
      </c>
      <c r="D7195" s="98">
        <v>0.808510638</v>
      </c>
      <c r="E7195" s="98">
        <v>6.3829786999999999E-2</v>
      </c>
      <c r="F7195" s="98">
        <v>0</v>
      </c>
      <c r="G7195" s="98">
        <v>0</v>
      </c>
      <c r="H7195" s="98">
        <v>0</v>
      </c>
      <c r="I7195" s="98">
        <v>0</v>
      </c>
      <c r="J7195" s="98">
        <v>0</v>
      </c>
      <c r="K7195" s="98">
        <v>1</v>
      </c>
      <c r="L7195" s="98">
        <v>0</v>
      </c>
      <c r="M7195" s="98">
        <v>0</v>
      </c>
      <c r="N7195" s="98">
        <v>0</v>
      </c>
      <c r="O7195" s="98">
        <v>0</v>
      </c>
      <c r="P7195" s="98">
        <v>0</v>
      </c>
      <c r="Q7195" s="98">
        <v>1</v>
      </c>
      <c r="R7195" s="98">
        <v>0</v>
      </c>
      <c r="S7195" s="98">
        <v>0</v>
      </c>
      <c r="T7195" s="98">
        <v>0</v>
      </c>
      <c r="U7195" s="98">
        <v>0.5</v>
      </c>
      <c r="V7195" s="98">
        <v>0</v>
      </c>
      <c r="W7195" s="98">
        <v>0</v>
      </c>
      <c r="X7195" s="98">
        <v>0</v>
      </c>
      <c r="Y7195" s="98">
        <v>0</v>
      </c>
      <c r="Z7195" s="98">
        <v>0</v>
      </c>
      <c r="AA7195" s="98">
        <v>0</v>
      </c>
      <c r="AB7195" s="98">
        <v>0</v>
      </c>
      <c r="AC7195" s="98">
        <v>0.5</v>
      </c>
      <c r="AD7195" s="98">
        <v>0.5</v>
      </c>
      <c r="AE7195" s="98">
        <v>0</v>
      </c>
      <c r="AF7195" s="98">
        <v>0.5</v>
      </c>
      <c r="AG7195" s="98">
        <v>0</v>
      </c>
      <c r="AH7195" s="98">
        <v>0</v>
      </c>
      <c r="AI7195" s="98">
        <v>0</v>
      </c>
      <c r="AJ7195" s="98">
        <v>0</v>
      </c>
      <c r="AK7195" s="98">
        <v>0</v>
      </c>
      <c r="AL7195" s="98">
        <v>0</v>
      </c>
      <c r="AM7195" s="98">
        <v>0</v>
      </c>
      <c r="AN7195" s="98">
        <v>0</v>
      </c>
      <c r="AO7195" s="98">
        <v>0</v>
      </c>
      <c r="AP7195" s="98">
        <v>0.66666666699999999</v>
      </c>
      <c r="AQ7195" s="98">
        <v>0</v>
      </c>
      <c r="AR7195" s="98">
        <v>0</v>
      </c>
      <c r="AS7195" s="98">
        <v>0</v>
      </c>
      <c r="AT7195" s="98">
        <v>0</v>
      </c>
      <c r="AU7195" s="98">
        <v>0</v>
      </c>
      <c r="AV7195" s="98">
        <v>0</v>
      </c>
      <c r="AW7195" s="98">
        <v>0</v>
      </c>
      <c r="AX7195" s="98">
        <v>0.33333333300000001</v>
      </c>
      <c r="AY7195" s="98">
        <v>0.40799999999999997</v>
      </c>
      <c r="AZ7195" s="98">
        <v>1</v>
      </c>
      <c r="BA7195" s="166">
        <v>8</v>
      </c>
      <c r="BB7195" s="167">
        <v>13</v>
      </c>
      <c r="BC7195" s="110">
        <v>5.7553840000000003</v>
      </c>
      <c r="BD7195" s="305">
        <f t="shared" si="224"/>
        <v>74.819991999999999</v>
      </c>
      <c r="BE7195" s="168">
        <v>39</v>
      </c>
      <c r="BF7195" s="168">
        <v>3</v>
      </c>
      <c r="BG7195" s="98">
        <v>24.94</v>
      </c>
      <c r="BH7195" s="110">
        <v>74.819999999999993</v>
      </c>
      <c r="BI7195" s="98">
        <v>0</v>
      </c>
      <c r="BJ7195" s="98">
        <v>0.175621</v>
      </c>
      <c r="BK7195" s="98">
        <v>8.7409000000000001E-2</v>
      </c>
      <c r="BL7195" s="167">
        <v>0</v>
      </c>
      <c r="BM7195" s="167">
        <v>0</v>
      </c>
      <c r="BN7195" s="98">
        <v>0</v>
      </c>
      <c r="BO7195" s="98">
        <v>0</v>
      </c>
      <c r="BP7195" s="98">
        <v>6.0410999999999999E-2</v>
      </c>
      <c r="BQ7195" s="98">
        <v>0</v>
      </c>
      <c r="BR7195" s="98">
        <v>0.39334400000000003</v>
      </c>
      <c r="BS7195" s="98">
        <v>0</v>
      </c>
      <c r="BT7195" s="98">
        <v>0</v>
      </c>
      <c r="BU7195" s="98">
        <v>0</v>
      </c>
      <c r="BV7195" s="98">
        <v>0</v>
      </c>
      <c r="BW7195" s="98">
        <v>0</v>
      </c>
      <c r="BX7195" s="98">
        <v>0.28321299999999999</v>
      </c>
      <c r="BY7195" s="98">
        <v>39</v>
      </c>
      <c r="BZ7195" s="98">
        <v>1125</v>
      </c>
      <c r="CA7195" s="98">
        <v>31.649447579980599</v>
      </c>
      <c r="CB7195" s="98">
        <v>6.9</v>
      </c>
      <c r="CC7195" s="98">
        <v>6008</v>
      </c>
      <c r="CD7195" s="169">
        <v>2</v>
      </c>
      <c r="CE7195" s="98">
        <v>37.18</v>
      </c>
      <c r="CF7195" s="98">
        <f t="shared" si="225"/>
        <v>15.169439999999998</v>
      </c>
      <c r="CG7195" s="98"/>
      <c r="CH7195" s="98"/>
      <c r="CI7195" s="98"/>
      <c r="CJ7195" s="98"/>
    </row>
    <row r="7196" spans="1:88">
      <c r="A7196" s="97">
        <v>7195</v>
      </c>
      <c r="B7196" s="98">
        <v>3.225806</v>
      </c>
      <c r="C7196" s="165">
        <v>51</v>
      </c>
      <c r="D7196" s="98">
        <v>0.54901960800000005</v>
      </c>
      <c r="E7196" s="98">
        <v>3.9215686E-2</v>
      </c>
      <c r="F7196" s="98">
        <v>0</v>
      </c>
      <c r="G7196" s="98">
        <v>0.5</v>
      </c>
      <c r="H7196" s="98">
        <v>0</v>
      </c>
      <c r="I7196" s="98">
        <v>0</v>
      </c>
      <c r="J7196" s="98">
        <v>0</v>
      </c>
      <c r="K7196" s="98">
        <v>0.5</v>
      </c>
      <c r="L7196" s="98">
        <v>0</v>
      </c>
      <c r="M7196" s="98">
        <v>0</v>
      </c>
      <c r="N7196" s="98">
        <v>0</v>
      </c>
      <c r="O7196" s="98">
        <v>0</v>
      </c>
      <c r="P7196" s="98">
        <v>0</v>
      </c>
      <c r="Q7196" s="98">
        <v>0.5</v>
      </c>
      <c r="R7196" s="98">
        <v>0</v>
      </c>
      <c r="S7196" s="98">
        <v>0.5</v>
      </c>
      <c r="T7196" s="98">
        <v>0</v>
      </c>
      <c r="U7196" s="98">
        <v>0</v>
      </c>
      <c r="V7196" s="98">
        <v>0</v>
      </c>
      <c r="W7196" s="98">
        <v>0</v>
      </c>
      <c r="X7196" s="98">
        <v>0</v>
      </c>
      <c r="Y7196" s="98">
        <v>0</v>
      </c>
      <c r="Z7196" s="98">
        <v>1</v>
      </c>
      <c r="AA7196" s="98">
        <v>0</v>
      </c>
      <c r="AB7196" s="98">
        <v>0</v>
      </c>
      <c r="AC7196" s="98">
        <v>0</v>
      </c>
      <c r="AD7196" s="98">
        <v>0</v>
      </c>
      <c r="AE7196" s="98">
        <v>0</v>
      </c>
      <c r="AF7196" s="98">
        <v>0</v>
      </c>
      <c r="AG7196" s="98">
        <v>0</v>
      </c>
      <c r="AH7196" s="98">
        <v>0</v>
      </c>
      <c r="AI7196" s="98">
        <v>1</v>
      </c>
      <c r="AJ7196" s="98">
        <v>0</v>
      </c>
      <c r="AK7196" s="98">
        <v>0</v>
      </c>
      <c r="AL7196" s="98">
        <v>0</v>
      </c>
      <c r="AM7196" s="98">
        <v>0</v>
      </c>
      <c r="AN7196" s="98">
        <v>0</v>
      </c>
      <c r="AO7196" s="98">
        <v>0</v>
      </c>
      <c r="AP7196" s="98">
        <v>1</v>
      </c>
      <c r="AQ7196" s="98">
        <v>0</v>
      </c>
      <c r="AR7196" s="98">
        <v>0</v>
      </c>
      <c r="AS7196" s="98">
        <v>0</v>
      </c>
      <c r="AT7196" s="98">
        <v>0</v>
      </c>
      <c r="AU7196" s="98">
        <v>0</v>
      </c>
      <c r="AV7196" s="98">
        <v>0</v>
      </c>
      <c r="AW7196" s="98">
        <v>0</v>
      </c>
      <c r="AX7196" s="98">
        <v>0</v>
      </c>
      <c r="AY7196" s="98">
        <v>0.31740000000000002</v>
      </c>
      <c r="AZ7196" s="98">
        <v>1</v>
      </c>
      <c r="BA7196" s="166">
        <v>5</v>
      </c>
      <c r="BB7196" s="167">
        <v>6</v>
      </c>
      <c r="BC7196" s="110">
        <v>5.9783330000000001</v>
      </c>
      <c r="BD7196" s="305">
        <f t="shared" si="224"/>
        <v>35.869998000000002</v>
      </c>
      <c r="BE7196" s="168">
        <v>19</v>
      </c>
      <c r="BF7196" s="168">
        <v>2</v>
      </c>
      <c r="BG7196" s="98">
        <v>15.244999999999999</v>
      </c>
      <c r="BH7196" s="110">
        <v>30.49</v>
      </c>
      <c r="BI7196" s="98">
        <v>0</v>
      </c>
      <c r="BJ7196" s="98">
        <v>0.410298</v>
      </c>
      <c r="BK7196" s="98">
        <v>0</v>
      </c>
      <c r="BL7196" s="167">
        <v>0</v>
      </c>
      <c r="BM7196" s="167">
        <v>0</v>
      </c>
      <c r="BN7196" s="98">
        <v>0</v>
      </c>
      <c r="BO7196" s="98">
        <v>0</v>
      </c>
      <c r="BP7196" s="98">
        <v>0.21285599999999999</v>
      </c>
      <c r="BQ7196" s="98">
        <v>0</v>
      </c>
      <c r="BR7196" s="98">
        <v>0.19842499999999999</v>
      </c>
      <c r="BS7196" s="98">
        <v>0</v>
      </c>
      <c r="BT7196" s="98">
        <v>0</v>
      </c>
      <c r="BU7196" s="98">
        <v>0</v>
      </c>
      <c r="BV7196" s="98">
        <v>0</v>
      </c>
      <c r="BW7196" s="98">
        <v>0</v>
      </c>
      <c r="BX7196" s="98">
        <v>0.17841899999999999</v>
      </c>
      <c r="BY7196" s="98">
        <v>19</v>
      </c>
      <c r="BZ7196" s="98">
        <v>1125</v>
      </c>
      <c r="CA7196" s="98">
        <v>43</v>
      </c>
      <c r="CB7196" s="98">
        <v>4.5999999999999996</v>
      </c>
      <c r="CC7196" s="98">
        <v>6013</v>
      </c>
      <c r="CD7196" s="169">
        <v>2</v>
      </c>
      <c r="CE7196" s="98">
        <v>107.37</v>
      </c>
      <c r="CF7196" s="98">
        <f t="shared" si="225"/>
        <v>34.079238000000004</v>
      </c>
      <c r="CG7196" s="98"/>
      <c r="CH7196" s="98"/>
      <c r="CI7196" s="98"/>
      <c r="CJ7196" s="98"/>
    </row>
    <row r="7197" spans="1:88">
      <c r="A7197" s="97">
        <v>7196</v>
      </c>
      <c r="B7197" s="98">
        <v>0</v>
      </c>
      <c r="C7197" s="165">
        <v>14</v>
      </c>
      <c r="D7197" s="98">
        <v>0.21428571399999999</v>
      </c>
      <c r="E7197" s="98">
        <v>0</v>
      </c>
      <c r="F7197" s="98">
        <v>0</v>
      </c>
      <c r="G7197" s="98">
        <v>0</v>
      </c>
      <c r="H7197" s="98">
        <v>0</v>
      </c>
      <c r="I7197" s="98">
        <v>0</v>
      </c>
      <c r="J7197" s="98">
        <v>0</v>
      </c>
      <c r="K7197" s="98">
        <v>1</v>
      </c>
      <c r="L7197" s="98">
        <v>0</v>
      </c>
      <c r="M7197" s="98">
        <v>0</v>
      </c>
      <c r="N7197" s="98">
        <v>0</v>
      </c>
      <c r="O7197" s="98">
        <v>0</v>
      </c>
      <c r="P7197" s="98">
        <v>0</v>
      </c>
      <c r="Q7197" s="98">
        <v>0.77777777800000003</v>
      </c>
      <c r="R7197" s="98">
        <v>0</v>
      </c>
      <c r="S7197" s="98">
        <v>0.222222222</v>
      </c>
      <c r="T7197" s="98">
        <v>0</v>
      </c>
      <c r="U7197" s="98">
        <v>0</v>
      </c>
      <c r="V7197" s="98">
        <v>0</v>
      </c>
      <c r="W7197" s="98">
        <v>0</v>
      </c>
      <c r="X7197" s="98">
        <v>0</v>
      </c>
      <c r="Y7197" s="98">
        <v>0</v>
      </c>
      <c r="Z7197" s="98">
        <v>0</v>
      </c>
      <c r="AA7197" s="98">
        <v>0</v>
      </c>
      <c r="AB7197" s="98">
        <v>0</v>
      </c>
      <c r="AC7197" s="98">
        <v>1</v>
      </c>
      <c r="AD7197" s="98">
        <v>0</v>
      </c>
      <c r="AE7197" s="98">
        <v>0</v>
      </c>
      <c r="AF7197" s="98">
        <v>1</v>
      </c>
      <c r="AG7197" s="98">
        <v>0</v>
      </c>
      <c r="AH7197" s="98">
        <v>0</v>
      </c>
      <c r="AI7197" s="98">
        <v>0</v>
      </c>
      <c r="AJ7197" s="98">
        <v>0</v>
      </c>
      <c r="AK7197" s="98">
        <v>0</v>
      </c>
      <c r="AL7197" s="98">
        <v>0</v>
      </c>
      <c r="AM7197" s="98">
        <v>0</v>
      </c>
      <c r="AN7197" s="98">
        <v>0</v>
      </c>
      <c r="AO7197" s="98">
        <v>0</v>
      </c>
      <c r="AP7197" s="98">
        <v>1</v>
      </c>
      <c r="AQ7197" s="98">
        <v>0</v>
      </c>
      <c r="AR7197" s="98">
        <v>0</v>
      </c>
      <c r="AS7197" s="98">
        <v>0</v>
      </c>
      <c r="AT7197" s="98">
        <v>0</v>
      </c>
      <c r="AU7197" s="98">
        <v>0</v>
      </c>
      <c r="AV7197" s="98">
        <v>0</v>
      </c>
      <c r="AW7197" s="98">
        <v>0</v>
      </c>
      <c r="AX7197" s="98">
        <v>0</v>
      </c>
      <c r="AY7197" s="98">
        <v>5.8400000000000001E-2</v>
      </c>
      <c r="AZ7197" s="98">
        <v>0.111111111</v>
      </c>
      <c r="BA7197" s="166">
        <v>7</v>
      </c>
      <c r="BB7197" s="167">
        <v>13</v>
      </c>
      <c r="BC7197" s="110">
        <v>9.2930759999999992</v>
      </c>
      <c r="BD7197" s="305">
        <f t="shared" si="224"/>
        <v>120.80998799999999</v>
      </c>
      <c r="BE7197" s="168">
        <v>28</v>
      </c>
      <c r="BF7197" s="168">
        <v>9</v>
      </c>
      <c r="BG7197" s="98">
        <v>13.423299999999999</v>
      </c>
      <c r="BH7197" s="110">
        <v>120.81</v>
      </c>
      <c r="BI7197" s="98">
        <v>0</v>
      </c>
      <c r="BJ7197" s="98">
        <v>0.45658399999999999</v>
      </c>
      <c r="BK7197" s="98">
        <v>4.6188E-2</v>
      </c>
      <c r="BL7197" s="167">
        <v>0</v>
      </c>
      <c r="BM7197" s="167">
        <v>0</v>
      </c>
      <c r="BN7197" s="98">
        <v>0.14518600000000001</v>
      </c>
      <c r="BO7197" s="98">
        <v>0</v>
      </c>
      <c r="BP7197" s="98">
        <v>9.8915000000000003E-2</v>
      </c>
      <c r="BQ7197" s="98">
        <v>0</v>
      </c>
      <c r="BR7197" s="98">
        <v>0.25312400000000002</v>
      </c>
      <c r="BS7197" s="98">
        <v>0</v>
      </c>
      <c r="BT7197" s="98">
        <v>0</v>
      </c>
      <c r="BU7197" s="98">
        <v>0</v>
      </c>
      <c r="BV7197" s="98">
        <v>0</v>
      </c>
      <c r="BW7197" s="98">
        <v>0</v>
      </c>
      <c r="BX7197" s="98">
        <v>0</v>
      </c>
      <c r="BY7197" s="98">
        <v>28</v>
      </c>
      <c r="BZ7197" s="98">
        <v>1124</v>
      </c>
      <c r="CA7197" s="98">
        <v>31.644164279732198</v>
      </c>
      <c r="CB7197" s="98">
        <v>4.5999999999999996</v>
      </c>
      <c r="CC7197" s="98">
        <v>6016</v>
      </c>
      <c r="CD7197" s="169">
        <v>2</v>
      </c>
      <c r="CE7197" s="98">
        <v>213.13</v>
      </c>
      <c r="CF7197" s="98">
        <f t="shared" si="225"/>
        <v>12.446792</v>
      </c>
      <c r="CG7197" s="98"/>
      <c r="CH7197" s="98"/>
      <c r="CI7197" s="98"/>
      <c r="CJ7197" s="98"/>
    </row>
    <row r="7198" spans="1:88">
      <c r="A7198" s="97">
        <v>7197</v>
      </c>
      <c r="B7198" s="98">
        <v>0</v>
      </c>
      <c r="C7198" s="165">
        <v>47</v>
      </c>
      <c r="D7198" s="98">
        <v>0.57446808500000002</v>
      </c>
      <c r="E7198" s="98">
        <v>8.5106382999999994E-2</v>
      </c>
      <c r="F7198" s="98">
        <v>0</v>
      </c>
      <c r="G7198" s="98">
        <v>0</v>
      </c>
      <c r="H7198" s="98">
        <v>0</v>
      </c>
      <c r="I7198" s="98">
        <v>0</v>
      </c>
      <c r="J7198" s="98">
        <v>0</v>
      </c>
      <c r="K7198" s="98">
        <v>1</v>
      </c>
      <c r="L7198" s="98">
        <v>0</v>
      </c>
      <c r="M7198" s="98">
        <v>0</v>
      </c>
      <c r="N7198" s="98">
        <v>0</v>
      </c>
      <c r="O7198" s="98">
        <v>0</v>
      </c>
      <c r="P7198" s="98">
        <v>0</v>
      </c>
      <c r="Q7198" s="98">
        <v>0</v>
      </c>
      <c r="R7198" s="98">
        <v>1</v>
      </c>
      <c r="S7198" s="98">
        <v>0</v>
      </c>
      <c r="T7198" s="98">
        <v>0</v>
      </c>
      <c r="U7198" s="98">
        <v>0</v>
      </c>
      <c r="V7198" s="98">
        <v>0</v>
      </c>
      <c r="W7198" s="98">
        <v>0</v>
      </c>
      <c r="X7198" s="98">
        <v>0</v>
      </c>
      <c r="Y7198" s="98">
        <v>0</v>
      </c>
      <c r="Z7198" s="98">
        <v>0</v>
      </c>
      <c r="AA7198" s="98">
        <v>0</v>
      </c>
      <c r="AB7198" s="98">
        <v>0</v>
      </c>
      <c r="AC7198" s="98">
        <v>0</v>
      </c>
      <c r="AD7198" s="98">
        <v>0</v>
      </c>
      <c r="AE7198" s="98">
        <v>0</v>
      </c>
      <c r="AF7198" s="98">
        <v>0</v>
      </c>
      <c r="AG7198" s="98">
        <v>0</v>
      </c>
      <c r="AH7198" s="98">
        <v>0</v>
      </c>
      <c r="AI7198" s="98">
        <v>0</v>
      </c>
      <c r="AJ7198" s="98">
        <v>0</v>
      </c>
      <c r="AK7198" s="98">
        <v>0</v>
      </c>
      <c r="AL7198" s="98">
        <v>0</v>
      </c>
      <c r="AM7198" s="98">
        <v>0</v>
      </c>
      <c r="AN7198" s="98">
        <v>0</v>
      </c>
      <c r="AO7198" s="98">
        <v>0</v>
      </c>
      <c r="AP7198" s="98">
        <v>0</v>
      </c>
      <c r="AQ7198" s="98">
        <v>0</v>
      </c>
      <c r="AR7198" s="98">
        <v>0</v>
      </c>
      <c r="AS7198" s="98">
        <v>0</v>
      </c>
      <c r="AT7198" s="98">
        <v>0</v>
      </c>
      <c r="AU7198" s="98">
        <v>0</v>
      </c>
      <c r="AV7198" s="98">
        <v>0</v>
      </c>
      <c r="AW7198" s="98">
        <v>0</v>
      </c>
      <c r="AX7198" s="98">
        <v>0</v>
      </c>
      <c r="AY7198" s="98">
        <v>0</v>
      </c>
      <c r="AZ7198" s="98">
        <v>0</v>
      </c>
      <c r="BA7198" s="166">
        <v>5</v>
      </c>
      <c r="BB7198" s="167">
        <v>6</v>
      </c>
      <c r="BC7198" s="110">
        <v>8.2566659999999992</v>
      </c>
      <c r="BD7198" s="305">
        <f t="shared" si="224"/>
        <v>49.539995999999995</v>
      </c>
      <c r="BE7198" s="168">
        <v>0</v>
      </c>
      <c r="BF7198" s="168">
        <v>1</v>
      </c>
      <c r="BG7198" s="98">
        <v>49.54</v>
      </c>
      <c r="BH7198" s="110">
        <v>49.54</v>
      </c>
      <c r="BI7198" s="98">
        <v>0</v>
      </c>
      <c r="BJ7198" s="98">
        <v>0.201655</v>
      </c>
      <c r="BK7198" s="98">
        <v>0.108599</v>
      </c>
      <c r="BL7198" s="167">
        <v>0</v>
      </c>
      <c r="BM7198" s="167">
        <v>0</v>
      </c>
      <c r="BN7198" s="98">
        <v>0</v>
      </c>
      <c r="BO7198" s="98">
        <v>0</v>
      </c>
      <c r="BP7198" s="98">
        <v>0.135042</v>
      </c>
      <c r="BQ7198" s="98">
        <v>0</v>
      </c>
      <c r="BR7198" s="98">
        <v>0.55470299999999995</v>
      </c>
      <c r="BS7198" s="98">
        <v>0</v>
      </c>
      <c r="BT7198" s="98">
        <v>0</v>
      </c>
      <c r="BU7198" s="98">
        <v>0</v>
      </c>
      <c r="BV7198" s="98">
        <v>0</v>
      </c>
      <c r="BW7198" s="98">
        <v>0</v>
      </c>
      <c r="BX7198" s="98">
        <v>0</v>
      </c>
      <c r="BY7198" s="98">
        <v>0</v>
      </c>
      <c r="BZ7198" s="98">
        <v>1124</v>
      </c>
      <c r="CA7198" s="98">
        <v>34</v>
      </c>
      <c r="CB7198" s="98">
        <v>2.2999999999999998</v>
      </c>
      <c r="CC7198" s="98">
        <v>6020</v>
      </c>
      <c r="CD7198" s="169">
        <v>2</v>
      </c>
      <c r="CE7198" s="98">
        <v>120.19</v>
      </c>
      <c r="CF7198" s="98">
        <f t="shared" si="225"/>
        <v>0</v>
      </c>
      <c r="CG7198" s="98"/>
      <c r="CH7198" s="98"/>
      <c r="CI7198" s="98"/>
      <c r="CJ7198" s="98"/>
    </row>
    <row r="7199" spans="1:88">
      <c r="A7199" s="97">
        <v>7198</v>
      </c>
      <c r="B7199" s="98">
        <v>0.83333299999999999</v>
      </c>
      <c r="C7199" s="165">
        <v>50</v>
      </c>
      <c r="D7199" s="98">
        <v>0.66</v>
      </c>
      <c r="E7199" s="98">
        <v>0.04</v>
      </c>
      <c r="F7199" s="98">
        <v>0</v>
      </c>
      <c r="G7199" s="98">
        <v>0.125</v>
      </c>
      <c r="H7199" s="98">
        <v>0</v>
      </c>
      <c r="I7199" s="98">
        <v>0</v>
      </c>
      <c r="J7199" s="98">
        <v>0</v>
      </c>
      <c r="K7199" s="98">
        <v>0.875</v>
      </c>
      <c r="L7199" s="98">
        <v>0</v>
      </c>
      <c r="M7199" s="98">
        <v>0</v>
      </c>
      <c r="N7199" s="98">
        <v>0</v>
      </c>
      <c r="O7199" s="98">
        <v>0</v>
      </c>
      <c r="P7199" s="98">
        <v>0</v>
      </c>
      <c r="Q7199" s="98">
        <v>0.375</v>
      </c>
      <c r="R7199" s="98">
        <v>0.625</v>
      </c>
      <c r="S7199" s="98">
        <v>0</v>
      </c>
      <c r="T7199" s="98">
        <v>0</v>
      </c>
      <c r="U7199" s="98">
        <v>1</v>
      </c>
      <c r="V7199" s="98">
        <v>0</v>
      </c>
      <c r="W7199" s="98">
        <v>0</v>
      </c>
      <c r="X7199" s="98">
        <v>0</v>
      </c>
      <c r="Y7199" s="98">
        <v>0</v>
      </c>
      <c r="Z7199" s="98">
        <v>0</v>
      </c>
      <c r="AA7199" s="98">
        <v>0</v>
      </c>
      <c r="AB7199" s="98">
        <v>0</v>
      </c>
      <c r="AC7199" s="98">
        <v>0</v>
      </c>
      <c r="AD7199" s="98">
        <v>1</v>
      </c>
      <c r="AE7199" s="98">
        <v>0</v>
      </c>
      <c r="AF7199" s="98">
        <v>0</v>
      </c>
      <c r="AG7199" s="98">
        <v>0</v>
      </c>
      <c r="AH7199" s="98">
        <v>0</v>
      </c>
      <c r="AI7199" s="98">
        <v>0</v>
      </c>
      <c r="AJ7199" s="98">
        <v>0</v>
      </c>
      <c r="AK7199" s="98">
        <v>0</v>
      </c>
      <c r="AL7199" s="98">
        <v>0</v>
      </c>
      <c r="AM7199" s="98">
        <v>0</v>
      </c>
      <c r="AN7199" s="98">
        <v>0</v>
      </c>
      <c r="AO7199" s="98">
        <v>0</v>
      </c>
      <c r="AP7199" s="98">
        <v>0.5</v>
      </c>
      <c r="AQ7199" s="98">
        <v>0</v>
      </c>
      <c r="AR7199" s="98">
        <v>0</v>
      </c>
      <c r="AS7199" s="98">
        <v>0</v>
      </c>
      <c r="AT7199" s="98">
        <v>0</v>
      </c>
      <c r="AU7199" s="98">
        <v>0</v>
      </c>
      <c r="AV7199" s="98">
        <v>0</v>
      </c>
      <c r="AW7199" s="98">
        <v>0</v>
      </c>
      <c r="AX7199" s="98">
        <v>0.5</v>
      </c>
      <c r="AY7199" s="98">
        <v>0.1221</v>
      </c>
      <c r="AZ7199" s="98">
        <v>0.428571429</v>
      </c>
      <c r="BA7199" s="166">
        <v>19</v>
      </c>
      <c r="BB7199" s="167">
        <v>33</v>
      </c>
      <c r="BC7199" s="110">
        <v>5.1975749999999996</v>
      </c>
      <c r="BD7199" s="305">
        <f t="shared" si="224"/>
        <v>171.51997499999999</v>
      </c>
      <c r="BE7199" s="168">
        <v>41</v>
      </c>
      <c r="BF7199" s="168">
        <v>8</v>
      </c>
      <c r="BG7199" s="98">
        <v>20.308700000000002</v>
      </c>
      <c r="BH7199" s="110">
        <v>162.47</v>
      </c>
      <c r="BI7199" s="98">
        <v>7.3858999999999994E-2</v>
      </c>
      <c r="BJ7199" s="98">
        <v>0.118421</v>
      </c>
      <c r="BK7199" s="98">
        <v>8.5554000000000005E-2</v>
      </c>
      <c r="BL7199" s="167">
        <v>0</v>
      </c>
      <c r="BM7199" s="167">
        <v>0</v>
      </c>
      <c r="BN7199" s="98">
        <v>4.0067999999999999E-2</v>
      </c>
      <c r="BO7199" s="98">
        <v>0</v>
      </c>
      <c r="BP7199" s="98">
        <v>0</v>
      </c>
      <c r="BQ7199" s="98">
        <v>0</v>
      </c>
      <c r="BR7199" s="98">
        <v>0.49763000000000002</v>
      </c>
      <c r="BS7199" s="98">
        <v>0</v>
      </c>
      <c r="BT7199" s="98">
        <v>2.4618999999999999E-2</v>
      </c>
      <c r="BU7199" s="98">
        <v>1.5264E-2</v>
      </c>
      <c r="BV7199" s="98">
        <v>0</v>
      </c>
      <c r="BW7199" s="98">
        <v>2.1479999999999999E-2</v>
      </c>
      <c r="BX7199" s="98">
        <v>0.123099</v>
      </c>
      <c r="BY7199" s="98">
        <v>41</v>
      </c>
      <c r="BZ7199" s="98">
        <v>1121</v>
      </c>
      <c r="CA7199" s="98">
        <v>61</v>
      </c>
      <c r="CB7199" s="98">
        <v>12.65</v>
      </c>
      <c r="CC7199" s="98">
        <v>6021</v>
      </c>
      <c r="CD7199" s="169">
        <v>2</v>
      </c>
      <c r="CE7199" s="98">
        <v>14</v>
      </c>
      <c r="CF7199" s="98">
        <f t="shared" si="225"/>
        <v>1.7094</v>
      </c>
      <c r="CG7199" s="98"/>
      <c r="CH7199" s="98"/>
      <c r="CI7199" s="98"/>
      <c r="CJ7199" s="98"/>
    </row>
    <row r="7200" spans="1:88">
      <c r="A7200" s="97">
        <v>7199</v>
      </c>
      <c r="B7200" s="98">
        <v>0.93872</v>
      </c>
      <c r="C7200" s="165">
        <v>45</v>
      </c>
      <c r="D7200" s="98">
        <v>0.95555555599999997</v>
      </c>
      <c r="E7200" s="98">
        <v>2.2222222E-2</v>
      </c>
      <c r="F7200" s="98">
        <v>0</v>
      </c>
      <c r="G7200" s="98">
        <v>0.14285714299999999</v>
      </c>
      <c r="H7200" s="98">
        <v>0</v>
      </c>
      <c r="I7200" s="98">
        <v>0</v>
      </c>
      <c r="J7200" s="98">
        <v>0</v>
      </c>
      <c r="K7200" s="98">
        <v>0.85714285700000004</v>
      </c>
      <c r="L7200" s="98">
        <v>0</v>
      </c>
      <c r="M7200" s="98">
        <v>0</v>
      </c>
      <c r="N7200" s="98">
        <v>0</v>
      </c>
      <c r="O7200" s="98">
        <v>0</v>
      </c>
      <c r="P7200" s="98">
        <v>0</v>
      </c>
      <c r="Q7200" s="98">
        <v>0.571428571</v>
      </c>
      <c r="R7200" s="98">
        <v>0</v>
      </c>
      <c r="S7200" s="98">
        <v>0.428571429</v>
      </c>
      <c r="T7200" s="98">
        <v>0</v>
      </c>
      <c r="U7200" s="98">
        <v>0.33333333300000001</v>
      </c>
      <c r="V7200" s="98">
        <v>0</v>
      </c>
      <c r="W7200" s="98">
        <v>0</v>
      </c>
      <c r="X7200" s="98">
        <v>0</v>
      </c>
      <c r="Y7200" s="98">
        <v>0</v>
      </c>
      <c r="Z7200" s="98">
        <v>0.33333333300000001</v>
      </c>
      <c r="AA7200" s="98">
        <v>0</v>
      </c>
      <c r="AB7200" s="98">
        <v>0</v>
      </c>
      <c r="AC7200" s="98">
        <v>0.33333333300000001</v>
      </c>
      <c r="AD7200" s="98">
        <v>0.33333333300000001</v>
      </c>
      <c r="AE7200" s="98">
        <v>0</v>
      </c>
      <c r="AF7200" s="98">
        <v>0.33333333300000001</v>
      </c>
      <c r="AG7200" s="98">
        <v>0</v>
      </c>
      <c r="AH7200" s="98">
        <v>0</v>
      </c>
      <c r="AI7200" s="98">
        <v>0.33333333300000001</v>
      </c>
      <c r="AJ7200" s="98">
        <v>0</v>
      </c>
      <c r="AK7200" s="98">
        <v>0</v>
      </c>
      <c r="AL7200" s="98">
        <v>0</v>
      </c>
      <c r="AM7200" s="98">
        <v>0</v>
      </c>
      <c r="AN7200" s="98">
        <v>0</v>
      </c>
      <c r="AO7200" s="98">
        <v>0</v>
      </c>
      <c r="AP7200" s="98">
        <v>0.75</v>
      </c>
      <c r="AQ7200" s="98">
        <v>0</v>
      </c>
      <c r="AR7200" s="98">
        <v>0</v>
      </c>
      <c r="AS7200" s="98">
        <v>0</v>
      </c>
      <c r="AT7200" s="98">
        <v>0</v>
      </c>
      <c r="AU7200" s="98">
        <v>0</v>
      </c>
      <c r="AV7200" s="98">
        <v>0</v>
      </c>
      <c r="AW7200" s="98">
        <v>0</v>
      </c>
      <c r="AX7200" s="98">
        <v>0.25</v>
      </c>
      <c r="AY7200" s="98">
        <v>0.15579999999999999</v>
      </c>
      <c r="AZ7200" s="98">
        <v>0.71428571399999996</v>
      </c>
      <c r="BA7200" s="166">
        <v>23</v>
      </c>
      <c r="BB7200" s="167">
        <v>49</v>
      </c>
      <c r="BC7200" s="110">
        <v>5.5981629999999996</v>
      </c>
      <c r="BD7200" s="305">
        <f t="shared" si="224"/>
        <v>274.30998699999998</v>
      </c>
      <c r="BE7200" s="168">
        <v>45</v>
      </c>
      <c r="BF7200" s="168">
        <v>7</v>
      </c>
      <c r="BG7200" s="98">
        <v>38.002800000000001</v>
      </c>
      <c r="BH7200" s="110">
        <v>266.02</v>
      </c>
      <c r="BI7200" s="98">
        <v>0</v>
      </c>
      <c r="BJ7200" s="98">
        <v>0.212202</v>
      </c>
      <c r="BK7200" s="98">
        <v>0.10713399999999999</v>
      </c>
      <c r="BL7200" s="167">
        <v>0</v>
      </c>
      <c r="BM7200" s="167">
        <v>0</v>
      </c>
      <c r="BN7200" s="98">
        <v>5.5370999999999997E-2</v>
      </c>
      <c r="BO7200" s="98">
        <v>0</v>
      </c>
      <c r="BP7200" s="98">
        <v>4.3153999999999998E-2</v>
      </c>
      <c r="BQ7200" s="98">
        <v>0</v>
      </c>
      <c r="BR7200" s="98">
        <v>0.43120799999999998</v>
      </c>
      <c r="BS7200" s="98">
        <v>0.120103</v>
      </c>
      <c r="BT7200" s="98">
        <v>0</v>
      </c>
      <c r="BU7200" s="98">
        <v>3.7209999999999999E-3</v>
      </c>
      <c r="BV7200" s="98">
        <v>4.849E-3</v>
      </c>
      <c r="BW7200" s="98">
        <v>2.2252999999999998E-2</v>
      </c>
      <c r="BX7200" s="98">
        <v>0</v>
      </c>
      <c r="BY7200" s="98">
        <v>45</v>
      </c>
      <c r="BZ7200" s="98">
        <v>1121</v>
      </c>
      <c r="CA7200" s="98">
        <v>33</v>
      </c>
      <c r="CB7200" s="98">
        <v>29.9</v>
      </c>
      <c r="CC7200" s="98">
        <v>6023</v>
      </c>
      <c r="CD7200" s="169">
        <v>2</v>
      </c>
      <c r="CE7200" s="98">
        <v>164.88</v>
      </c>
      <c r="CF7200" s="98">
        <f t="shared" si="225"/>
        <v>25.688303999999999</v>
      </c>
      <c r="CG7200" s="98"/>
      <c r="CH7200" s="98"/>
      <c r="CI7200" s="98"/>
      <c r="CJ7200" s="98"/>
    </row>
    <row r="7201" spans="1:88">
      <c r="A7201" s="97">
        <v>7200</v>
      </c>
      <c r="B7201" s="98">
        <v>0.842696</v>
      </c>
      <c r="C7201" s="165">
        <v>65</v>
      </c>
      <c r="D7201" s="98">
        <v>0.169230769</v>
      </c>
      <c r="E7201" s="98">
        <v>0</v>
      </c>
      <c r="F7201" s="98">
        <v>0</v>
      </c>
      <c r="G7201" s="98">
        <v>0</v>
      </c>
      <c r="H7201" s="98">
        <v>0</v>
      </c>
      <c r="I7201" s="98">
        <v>0</v>
      </c>
      <c r="J7201" s="98">
        <v>0</v>
      </c>
      <c r="K7201" s="98">
        <v>1</v>
      </c>
      <c r="L7201" s="98">
        <v>0</v>
      </c>
      <c r="M7201" s="98">
        <v>0</v>
      </c>
      <c r="N7201" s="98">
        <v>0</v>
      </c>
      <c r="O7201" s="98">
        <v>0</v>
      </c>
      <c r="P7201" s="98">
        <v>0</v>
      </c>
      <c r="Q7201" s="98">
        <v>0.5</v>
      </c>
      <c r="R7201" s="98">
        <v>0.5</v>
      </c>
      <c r="S7201" s="98">
        <v>0</v>
      </c>
      <c r="T7201" s="98">
        <v>0</v>
      </c>
      <c r="U7201" s="98">
        <v>0</v>
      </c>
      <c r="V7201" s="98">
        <v>0</v>
      </c>
      <c r="W7201" s="98">
        <v>0</v>
      </c>
      <c r="X7201" s="98">
        <v>0</v>
      </c>
      <c r="Y7201" s="98">
        <v>0</v>
      </c>
      <c r="Z7201" s="98">
        <v>0</v>
      </c>
      <c r="AA7201" s="98">
        <v>0</v>
      </c>
      <c r="AB7201" s="98">
        <v>0</v>
      </c>
      <c r="AC7201" s="98">
        <v>0</v>
      </c>
      <c r="AD7201" s="98">
        <v>0</v>
      </c>
      <c r="AE7201" s="98">
        <v>0</v>
      </c>
      <c r="AF7201" s="98">
        <v>0</v>
      </c>
      <c r="AG7201" s="98">
        <v>0</v>
      </c>
      <c r="AH7201" s="98">
        <v>0</v>
      </c>
      <c r="AI7201" s="98">
        <v>0</v>
      </c>
      <c r="AJ7201" s="98">
        <v>0</v>
      </c>
      <c r="AK7201" s="98">
        <v>0</v>
      </c>
      <c r="AL7201" s="98">
        <v>0</v>
      </c>
      <c r="AM7201" s="98">
        <v>0</v>
      </c>
      <c r="AN7201" s="98">
        <v>0</v>
      </c>
      <c r="AO7201" s="98">
        <v>0</v>
      </c>
      <c r="AP7201" s="98">
        <v>0</v>
      </c>
      <c r="AQ7201" s="98">
        <v>0</v>
      </c>
      <c r="AR7201" s="98">
        <v>0</v>
      </c>
      <c r="AS7201" s="98">
        <v>0</v>
      </c>
      <c r="AT7201" s="98">
        <v>0</v>
      </c>
      <c r="AU7201" s="98">
        <v>0</v>
      </c>
      <c r="AV7201" s="98">
        <v>0</v>
      </c>
      <c r="AW7201" s="98">
        <v>0</v>
      </c>
      <c r="AX7201" s="98">
        <v>1</v>
      </c>
      <c r="AY7201" s="98">
        <v>0.1193</v>
      </c>
      <c r="AZ7201" s="98">
        <v>1</v>
      </c>
      <c r="BA7201" s="166">
        <v>13</v>
      </c>
      <c r="BB7201" s="167">
        <v>17</v>
      </c>
      <c r="BC7201" s="110">
        <v>6.6347050000000003</v>
      </c>
      <c r="BD7201" s="305">
        <f t="shared" si="224"/>
        <v>112.789985</v>
      </c>
      <c r="BE7201" s="168">
        <v>56</v>
      </c>
      <c r="BF7201" s="168">
        <v>2</v>
      </c>
      <c r="BG7201" s="98">
        <v>56.395000000000003</v>
      </c>
      <c r="BH7201" s="110">
        <v>112.79</v>
      </c>
      <c r="BI7201" s="98">
        <v>0.141905</v>
      </c>
      <c r="BJ7201" s="98">
        <v>0.15693199999999999</v>
      </c>
      <c r="BK7201" s="98">
        <v>0.11575000000000001</v>
      </c>
      <c r="BL7201" s="167">
        <v>0</v>
      </c>
      <c r="BM7201" s="167">
        <v>0</v>
      </c>
      <c r="BN7201" s="98">
        <v>8.9269000000000001E-2</v>
      </c>
      <c r="BO7201" s="98">
        <v>0</v>
      </c>
      <c r="BP7201" s="98">
        <v>0</v>
      </c>
      <c r="BQ7201" s="98">
        <v>0</v>
      </c>
      <c r="BR7201" s="98">
        <v>0.12728400000000001</v>
      </c>
      <c r="BS7201" s="98">
        <v>0</v>
      </c>
      <c r="BT7201" s="98">
        <v>0</v>
      </c>
      <c r="BU7201" s="98">
        <v>8.3826999999999999E-2</v>
      </c>
      <c r="BV7201" s="98">
        <v>0</v>
      </c>
      <c r="BW7201" s="98">
        <v>4.8736000000000002E-2</v>
      </c>
      <c r="BX7201" s="98">
        <v>0.236292</v>
      </c>
      <c r="BY7201" s="98">
        <v>56</v>
      </c>
      <c r="BZ7201" s="98">
        <v>1121</v>
      </c>
      <c r="CA7201" s="98">
        <v>37</v>
      </c>
      <c r="CB7201" s="98">
        <v>5.75</v>
      </c>
      <c r="CC7201" s="98">
        <v>6024</v>
      </c>
      <c r="CD7201" s="169">
        <v>2</v>
      </c>
      <c r="CE7201" s="98">
        <v>248.13</v>
      </c>
      <c r="CF7201" s="98">
        <f t="shared" si="225"/>
        <v>29.601908999999999</v>
      </c>
      <c r="CG7201" s="98"/>
      <c r="CH7201" s="98"/>
      <c r="CI7201" s="98"/>
      <c r="CJ7201" s="98"/>
    </row>
    <row r="7202" spans="1:88">
      <c r="A7202" s="97">
        <v>7201</v>
      </c>
      <c r="B7202" s="98">
        <v>1.4829909999999999</v>
      </c>
      <c r="C7202" s="165">
        <v>50</v>
      </c>
      <c r="D7202" s="98">
        <v>0.1</v>
      </c>
      <c r="E7202" s="98">
        <v>0</v>
      </c>
      <c r="F7202" s="98">
        <v>0</v>
      </c>
      <c r="G7202" s="98">
        <v>0</v>
      </c>
      <c r="H7202" s="98">
        <v>0</v>
      </c>
      <c r="I7202" s="98">
        <v>0</v>
      </c>
      <c r="J7202" s="98">
        <v>0</v>
      </c>
      <c r="K7202" s="98">
        <v>1</v>
      </c>
      <c r="L7202" s="98">
        <v>0</v>
      </c>
      <c r="M7202" s="98">
        <v>0</v>
      </c>
      <c r="N7202" s="98">
        <v>0</v>
      </c>
      <c r="O7202" s="98">
        <v>0</v>
      </c>
      <c r="P7202" s="98">
        <v>0</v>
      </c>
      <c r="Q7202" s="98">
        <v>0.25</v>
      </c>
      <c r="R7202" s="98">
        <v>0.5</v>
      </c>
      <c r="S7202" s="98">
        <v>0.25</v>
      </c>
      <c r="T7202" s="98">
        <v>0</v>
      </c>
      <c r="U7202" s="98">
        <v>0</v>
      </c>
      <c r="V7202" s="98">
        <v>0</v>
      </c>
      <c r="W7202" s="98">
        <v>0</v>
      </c>
      <c r="X7202" s="98">
        <v>0</v>
      </c>
      <c r="Y7202" s="98">
        <v>0</v>
      </c>
      <c r="Z7202" s="98">
        <v>0</v>
      </c>
      <c r="AA7202" s="98">
        <v>0</v>
      </c>
      <c r="AB7202" s="98">
        <v>1</v>
      </c>
      <c r="AC7202" s="98">
        <v>0</v>
      </c>
      <c r="AD7202" s="98">
        <v>1</v>
      </c>
      <c r="AE7202" s="98">
        <v>0</v>
      </c>
      <c r="AF7202" s="98">
        <v>0</v>
      </c>
      <c r="AG7202" s="98">
        <v>0</v>
      </c>
      <c r="AH7202" s="98">
        <v>0</v>
      </c>
      <c r="AI7202" s="98">
        <v>0</v>
      </c>
      <c r="AJ7202" s="98">
        <v>0</v>
      </c>
      <c r="AK7202" s="98">
        <v>0</v>
      </c>
      <c r="AL7202" s="98">
        <v>0</v>
      </c>
      <c r="AM7202" s="98">
        <v>0</v>
      </c>
      <c r="AN7202" s="98">
        <v>0</v>
      </c>
      <c r="AO7202" s="98">
        <v>0</v>
      </c>
      <c r="AP7202" s="98">
        <v>0.33333333300000001</v>
      </c>
      <c r="AQ7202" s="98">
        <v>0</v>
      </c>
      <c r="AR7202" s="98">
        <v>0</v>
      </c>
      <c r="AS7202" s="98">
        <v>0</v>
      </c>
      <c r="AT7202" s="98">
        <v>0</v>
      </c>
      <c r="AU7202" s="98">
        <v>0</v>
      </c>
      <c r="AV7202" s="98">
        <v>0</v>
      </c>
      <c r="AW7202" s="98">
        <v>0</v>
      </c>
      <c r="AX7202" s="98">
        <v>0.66666666699999999</v>
      </c>
      <c r="AY7202" s="98">
        <v>0.47</v>
      </c>
      <c r="AZ7202" s="98">
        <v>1</v>
      </c>
      <c r="BA7202" s="166">
        <v>10</v>
      </c>
      <c r="BB7202" s="167">
        <v>14</v>
      </c>
      <c r="BC7202" s="110">
        <v>6.3049999999999997</v>
      </c>
      <c r="BD7202" s="305">
        <f t="shared" si="224"/>
        <v>88.27</v>
      </c>
      <c r="BE7202" s="168">
        <v>59</v>
      </c>
      <c r="BF7202" s="168">
        <v>4</v>
      </c>
      <c r="BG7202" s="98">
        <v>22.067499999999999</v>
      </c>
      <c r="BH7202" s="110">
        <v>88.27</v>
      </c>
      <c r="BI7202" s="98">
        <v>5.5502000000000003E-2</v>
      </c>
      <c r="BJ7202" s="98">
        <v>0.446797</v>
      </c>
      <c r="BK7202" s="98">
        <v>0</v>
      </c>
      <c r="BL7202" s="167">
        <v>0</v>
      </c>
      <c r="BM7202" s="167">
        <v>0</v>
      </c>
      <c r="BN7202" s="98">
        <v>0.21623300000000001</v>
      </c>
      <c r="BO7202" s="98">
        <v>0</v>
      </c>
      <c r="BP7202" s="98">
        <v>0</v>
      </c>
      <c r="BQ7202" s="98">
        <v>0</v>
      </c>
      <c r="BR7202" s="98">
        <v>0.14223</v>
      </c>
      <c r="BS7202" s="98">
        <v>0</v>
      </c>
      <c r="BT7202" s="98">
        <v>5.6036000000000002E-2</v>
      </c>
      <c r="BU7202" s="98">
        <v>8.3198999999999995E-2</v>
      </c>
      <c r="BV7202" s="98">
        <v>0</v>
      </c>
      <c r="BW7202" s="98">
        <v>0</v>
      </c>
      <c r="BX7202" s="98">
        <v>0</v>
      </c>
      <c r="BY7202" s="98">
        <v>59</v>
      </c>
      <c r="BZ7202" s="98">
        <v>1117</v>
      </c>
      <c r="CA7202" s="98">
        <v>0</v>
      </c>
      <c r="CB7202" s="98">
        <v>10.35</v>
      </c>
      <c r="CC7202" s="98">
        <v>6026</v>
      </c>
      <c r="CD7202" s="169">
        <v>2</v>
      </c>
      <c r="CE7202" s="98">
        <v>38.76</v>
      </c>
      <c r="CF7202" s="98">
        <f t="shared" si="225"/>
        <v>18.217199999999998</v>
      </c>
      <c r="CG7202" s="98"/>
      <c r="CH7202" s="98"/>
      <c r="CI7202" s="98"/>
      <c r="CJ7202" s="98"/>
    </row>
    <row r="7203" spans="1:88">
      <c r="A7203" s="97">
        <v>7202</v>
      </c>
      <c r="B7203" s="98">
        <v>0.42105199999999998</v>
      </c>
      <c r="C7203" s="165">
        <v>54</v>
      </c>
      <c r="D7203" s="98">
        <v>3.7037037000000002E-2</v>
      </c>
      <c r="E7203" s="98">
        <v>1.8518519000000001E-2</v>
      </c>
      <c r="F7203" s="98">
        <v>0</v>
      </c>
      <c r="G7203" s="98">
        <v>0.16666666699999999</v>
      </c>
      <c r="H7203" s="98">
        <v>0</v>
      </c>
      <c r="I7203" s="98">
        <v>0</v>
      </c>
      <c r="J7203" s="98">
        <v>0</v>
      </c>
      <c r="K7203" s="98">
        <v>0.83333333300000001</v>
      </c>
      <c r="L7203" s="98">
        <v>0</v>
      </c>
      <c r="M7203" s="98">
        <v>0</v>
      </c>
      <c r="N7203" s="98">
        <v>0</v>
      </c>
      <c r="O7203" s="98">
        <v>0</v>
      </c>
      <c r="P7203" s="98">
        <v>0</v>
      </c>
      <c r="Q7203" s="98">
        <v>1</v>
      </c>
      <c r="R7203" s="98">
        <v>0</v>
      </c>
      <c r="S7203" s="98">
        <v>0</v>
      </c>
      <c r="T7203" s="98">
        <v>0</v>
      </c>
      <c r="U7203" s="98">
        <v>0</v>
      </c>
      <c r="V7203" s="98">
        <v>0</v>
      </c>
      <c r="W7203" s="98">
        <v>0</v>
      </c>
      <c r="X7203" s="98">
        <v>0</v>
      </c>
      <c r="Y7203" s="98">
        <v>0</v>
      </c>
      <c r="Z7203" s="98">
        <v>0</v>
      </c>
      <c r="AA7203" s="98">
        <v>0</v>
      </c>
      <c r="AB7203" s="98">
        <v>1</v>
      </c>
      <c r="AC7203" s="98">
        <v>0</v>
      </c>
      <c r="AD7203" s="98">
        <v>1</v>
      </c>
      <c r="AE7203" s="98">
        <v>0</v>
      </c>
      <c r="AF7203" s="98">
        <v>0</v>
      </c>
      <c r="AG7203" s="98">
        <v>0</v>
      </c>
      <c r="AH7203" s="98">
        <v>0</v>
      </c>
      <c r="AI7203" s="98">
        <v>0</v>
      </c>
      <c r="AJ7203" s="98">
        <v>0</v>
      </c>
      <c r="AK7203" s="98">
        <v>0</v>
      </c>
      <c r="AL7203" s="98">
        <v>0</v>
      </c>
      <c r="AM7203" s="98">
        <v>0</v>
      </c>
      <c r="AN7203" s="98">
        <v>0</v>
      </c>
      <c r="AO7203" s="98">
        <v>0</v>
      </c>
      <c r="AP7203" s="98">
        <v>1</v>
      </c>
      <c r="AQ7203" s="98">
        <v>0</v>
      </c>
      <c r="AR7203" s="98">
        <v>0</v>
      </c>
      <c r="AS7203" s="98">
        <v>0</v>
      </c>
      <c r="AT7203" s="98">
        <v>0</v>
      </c>
      <c r="AU7203" s="98">
        <v>0</v>
      </c>
      <c r="AV7203" s="98">
        <v>0</v>
      </c>
      <c r="AW7203" s="98">
        <v>0</v>
      </c>
      <c r="AX7203" s="98">
        <v>0</v>
      </c>
      <c r="AY7203" s="98">
        <v>0.14410000000000001</v>
      </c>
      <c r="AZ7203" s="98">
        <v>0.5</v>
      </c>
      <c r="BA7203" s="166">
        <v>23</v>
      </c>
      <c r="BB7203" s="167">
        <v>26</v>
      </c>
      <c r="BC7203" s="110">
        <v>6.8884610000000004</v>
      </c>
      <c r="BD7203" s="305">
        <f t="shared" si="224"/>
        <v>179.099986</v>
      </c>
      <c r="BE7203" s="168">
        <v>54</v>
      </c>
      <c r="BF7203" s="168">
        <v>6</v>
      </c>
      <c r="BG7203" s="98">
        <v>29.85</v>
      </c>
      <c r="BH7203" s="110">
        <v>179.1</v>
      </c>
      <c r="BI7203" s="98">
        <v>0.278615</v>
      </c>
      <c r="BJ7203" s="98">
        <v>0</v>
      </c>
      <c r="BK7203" s="98">
        <v>2.3562E-2</v>
      </c>
      <c r="BL7203" s="167">
        <v>0</v>
      </c>
      <c r="BM7203" s="167">
        <v>0</v>
      </c>
      <c r="BN7203" s="98">
        <v>0.22540399999999999</v>
      </c>
      <c r="BO7203" s="98">
        <v>0</v>
      </c>
      <c r="BP7203" s="98">
        <v>2.5628000000000001E-2</v>
      </c>
      <c r="BQ7203" s="98">
        <v>0</v>
      </c>
      <c r="BR7203" s="98">
        <v>0.188442</v>
      </c>
      <c r="BS7203" s="98">
        <v>0</v>
      </c>
      <c r="BT7203" s="98">
        <v>0</v>
      </c>
      <c r="BU7203" s="98">
        <v>5.5269999999999998E-3</v>
      </c>
      <c r="BV7203" s="98">
        <v>0</v>
      </c>
      <c r="BW7203" s="98">
        <v>0.121887</v>
      </c>
      <c r="BX7203" s="98">
        <v>0.13093199999999999</v>
      </c>
      <c r="BY7203" s="98">
        <v>54</v>
      </c>
      <c r="BZ7203" s="98">
        <v>1116</v>
      </c>
      <c r="CA7203" s="98">
        <v>52</v>
      </c>
      <c r="CB7203" s="98">
        <v>12.65</v>
      </c>
      <c r="CC7203" s="98">
        <v>6027</v>
      </c>
      <c r="CD7203" s="169">
        <v>2</v>
      </c>
      <c r="CE7203" s="98">
        <v>130.24</v>
      </c>
      <c r="CF7203" s="98">
        <f t="shared" si="225"/>
        <v>18.767584000000003</v>
      </c>
      <c r="CG7203" s="98"/>
      <c r="CH7203" s="98"/>
      <c r="CI7203" s="98"/>
      <c r="CJ7203" s="98"/>
    </row>
    <row r="7204" spans="1:88">
      <c r="A7204" s="97">
        <v>7203</v>
      </c>
      <c r="B7204" s="98">
        <v>0</v>
      </c>
      <c r="C7204" s="165">
        <v>2</v>
      </c>
      <c r="D7204" s="98">
        <v>0</v>
      </c>
      <c r="E7204" s="98">
        <v>0</v>
      </c>
      <c r="F7204" s="98">
        <v>0</v>
      </c>
      <c r="G7204" s="98">
        <v>0</v>
      </c>
      <c r="H7204" s="98">
        <v>0</v>
      </c>
      <c r="I7204" s="98">
        <v>0</v>
      </c>
      <c r="J7204" s="98">
        <v>0</v>
      </c>
      <c r="K7204" s="98">
        <v>1</v>
      </c>
      <c r="L7204" s="98">
        <v>0</v>
      </c>
      <c r="M7204" s="98">
        <v>0</v>
      </c>
      <c r="N7204" s="98">
        <v>0</v>
      </c>
      <c r="O7204" s="98">
        <v>0</v>
      </c>
      <c r="P7204" s="98">
        <v>0</v>
      </c>
      <c r="Q7204" s="98">
        <v>0.85714285700000004</v>
      </c>
      <c r="R7204" s="98">
        <v>0</v>
      </c>
      <c r="S7204" s="98">
        <v>0.14285714299999999</v>
      </c>
      <c r="T7204" s="98">
        <v>0</v>
      </c>
      <c r="U7204" s="98">
        <v>0</v>
      </c>
      <c r="V7204" s="98">
        <v>0</v>
      </c>
      <c r="W7204" s="98">
        <v>0</v>
      </c>
      <c r="X7204" s="98">
        <v>0</v>
      </c>
      <c r="Y7204" s="98">
        <v>0</v>
      </c>
      <c r="Z7204" s="98">
        <v>0</v>
      </c>
      <c r="AA7204" s="98">
        <v>0</v>
      </c>
      <c r="AB7204" s="98">
        <v>0</v>
      </c>
      <c r="AC7204" s="98">
        <v>0</v>
      </c>
      <c r="AD7204" s="98">
        <v>0</v>
      </c>
      <c r="AE7204" s="98">
        <v>0</v>
      </c>
      <c r="AF7204" s="98">
        <v>0</v>
      </c>
      <c r="AG7204" s="98">
        <v>0</v>
      </c>
      <c r="AH7204" s="98">
        <v>0</v>
      </c>
      <c r="AI7204" s="98">
        <v>0</v>
      </c>
      <c r="AJ7204" s="98">
        <v>0</v>
      </c>
      <c r="AK7204" s="98">
        <v>0</v>
      </c>
      <c r="AL7204" s="98">
        <v>0</v>
      </c>
      <c r="AM7204" s="98">
        <v>0</v>
      </c>
      <c r="AN7204" s="98">
        <v>0</v>
      </c>
      <c r="AO7204" s="98">
        <v>0</v>
      </c>
      <c r="AP7204" s="98">
        <v>0</v>
      </c>
      <c r="AQ7204" s="98">
        <v>0</v>
      </c>
      <c r="AR7204" s="98">
        <v>0</v>
      </c>
      <c r="AS7204" s="98">
        <v>0</v>
      </c>
      <c r="AT7204" s="98">
        <v>0</v>
      </c>
      <c r="AU7204" s="98">
        <v>0</v>
      </c>
      <c r="AV7204" s="98">
        <v>0</v>
      </c>
      <c r="AW7204" s="98">
        <v>0</v>
      </c>
      <c r="AX7204" s="98">
        <v>0</v>
      </c>
      <c r="AY7204" s="98">
        <v>0</v>
      </c>
      <c r="AZ7204" s="98">
        <v>0</v>
      </c>
      <c r="BA7204" s="166">
        <v>8</v>
      </c>
      <c r="BB7204" s="167">
        <v>24</v>
      </c>
      <c r="BC7204" s="110">
        <v>10.679582999999999</v>
      </c>
      <c r="BD7204" s="305">
        <f t="shared" si="224"/>
        <v>256.30999199999997</v>
      </c>
      <c r="BE7204" s="168">
        <v>25</v>
      </c>
      <c r="BF7204" s="168">
        <v>7</v>
      </c>
      <c r="BG7204" s="98">
        <v>36.615699999999997</v>
      </c>
      <c r="BH7204" s="110">
        <v>256.31</v>
      </c>
      <c r="BI7204" s="98">
        <v>0</v>
      </c>
      <c r="BJ7204" s="98">
        <v>0.56478399999999995</v>
      </c>
      <c r="BK7204" s="98">
        <v>2.1770000000000001E-2</v>
      </c>
      <c r="BL7204" s="167">
        <v>0</v>
      </c>
      <c r="BM7204" s="167">
        <v>0</v>
      </c>
      <c r="BN7204" s="98">
        <v>0.180952</v>
      </c>
      <c r="BO7204" s="98">
        <v>0</v>
      </c>
      <c r="BP7204" s="98">
        <v>0</v>
      </c>
      <c r="BQ7204" s="98">
        <v>0</v>
      </c>
      <c r="BR7204" s="98">
        <v>0</v>
      </c>
      <c r="BS7204" s="98">
        <v>0</v>
      </c>
      <c r="BT7204" s="98">
        <v>0</v>
      </c>
      <c r="BU7204" s="98">
        <v>0</v>
      </c>
      <c r="BV7204" s="98">
        <v>0</v>
      </c>
      <c r="BW7204" s="98">
        <v>0</v>
      </c>
      <c r="BX7204" s="98">
        <v>0.232491</v>
      </c>
      <c r="BY7204" s="98">
        <v>25</v>
      </c>
      <c r="BZ7204" s="98">
        <v>1116</v>
      </c>
      <c r="CA7204" s="98">
        <v>31.638880979483702</v>
      </c>
      <c r="CB7204" s="98">
        <v>9.1999999999999993</v>
      </c>
      <c r="CC7204" s="98">
        <v>6028</v>
      </c>
      <c r="CD7204" s="169">
        <v>2</v>
      </c>
      <c r="CE7204" s="98">
        <v>47.78</v>
      </c>
      <c r="CF7204" s="98">
        <f t="shared" si="225"/>
        <v>0</v>
      </c>
      <c r="CG7204" s="98"/>
      <c r="CH7204" s="98"/>
      <c r="CI7204" s="98"/>
      <c r="CJ7204" s="98"/>
    </row>
    <row r="7205" spans="1:88">
      <c r="A7205" s="97">
        <v>7204</v>
      </c>
      <c r="B7205" s="98">
        <v>0</v>
      </c>
      <c r="C7205" s="165">
        <v>6</v>
      </c>
      <c r="D7205" s="98">
        <v>0</v>
      </c>
      <c r="E7205" s="98">
        <v>0</v>
      </c>
      <c r="F7205" s="98">
        <v>0</v>
      </c>
      <c r="G7205" s="98">
        <v>0.625</v>
      </c>
      <c r="H7205" s="98">
        <v>0</v>
      </c>
      <c r="I7205" s="98">
        <v>0</v>
      </c>
      <c r="J7205" s="98">
        <v>0</v>
      </c>
      <c r="K7205" s="98">
        <v>0.375</v>
      </c>
      <c r="L7205" s="98">
        <v>0</v>
      </c>
      <c r="M7205" s="98">
        <v>0</v>
      </c>
      <c r="N7205" s="98">
        <v>0</v>
      </c>
      <c r="O7205" s="98">
        <v>0</v>
      </c>
      <c r="P7205" s="98">
        <v>0</v>
      </c>
      <c r="Q7205" s="98">
        <v>0.75</v>
      </c>
      <c r="R7205" s="98">
        <v>0.1875</v>
      </c>
      <c r="S7205" s="98">
        <v>6.25E-2</v>
      </c>
      <c r="T7205" s="98">
        <v>0</v>
      </c>
      <c r="U7205" s="98">
        <v>0</v>
      </c>
      <c r="V7205" s="98">
        <v>0</v>
      </c>
      <c r="W7205" s="98">
        <v>0</v>
      </c>
      <c r="X7205" s="98">
        <v>0</v>
      </c>
      <c r="Y7205" s="98">
        <v>0</v>
      </c>
      <c r="Z7205" s="98">
        <v>0</v>
      </c>
      <c r="AA7205" s="98">
        <v>0</v>
      </c>
      <c r="AB7205" s="98">
        <v>0</v>
      </c>
      <c r="AC7205" s="98">
        <v>0</v>
      </c>
      <c r="AD7205" s="98">
        <v>0</v>
      </c>
      <c r="AE7205" s="98">
        <v>0</v>
      </c>
      <c r="AF7205" s="98">
        <v>0</v>
      </c>
      <c r="AG7205" s="98">
        <v>0</v>
      </c>
      <c r="AH7205" s="98">
        <v>0</v>
      </c>
      <c r="AI7205" s="98">
        <v>0</v>
      </c>
      <c r="AJ7205" s="98">
        <v>0</v>
      </c>
      <c r="AK7205" s="98">
        <v>0</v>
      </c>
      <c r="AL7205" s="98">
        <v>0</v>
      </c>
      <c r="AM7205" s="98">
        <v>0</v>
      </c>
      <c r="AN7205" s="98">
        <v>0</v>
      </c>
      <c r="AO7205" s="98">
        <v>0</v>
      </c>
      <c r="AP7205" s="98">
        <v>0</v>
      </c>
      <c r="AQ7205" s="98">
        <v>0</v>
      </c>
      <c r="AR7205" s="98">
        <v>0</v>
      </c>
      <c r="AS7205" s="98">
        <v>0</v>
      </c>
      <c r="AT7205" s="98">
        <v>0</v>
      </c>
      <c r="AU7205" s="98">
        <v>0</v>
      </c>
      <c r="AV7205" s="98">
        <v>0</v>
      </c>
      <c r="AW7205" s="98">
        <v>0</v>
      </c>
      <c r="AX7205" s="98">
        <v>1</v>
      </c>
      <c r="AY7205" s="98">
        <v>2.8899999999999999E-2</v>
      </c>
      <c r="AZ7205" s="98">
        <v>0.125</v>
      </c>
      <c r="BA7205" s="166">
        <v>35</v>
      </c>
      <c r="BB7205" s="167">
        <v>78</v>
      </c>
      <c r="BC7205" s="110">
        <v>6.447692</v>
      </c>
      <c r="BD7205" s="305">
        <f t="shared" si="224"/>
        <v>502.91997600000002</v>
      </c>
      <c r="BE7205" s="168">
        <v>11</v>
      </c>
      <c r="BF7205" s="168">
        <v>16</v>
      </c>
      <c r="BG7205" s="98">
        <v>30.9331</v>
      </c>
      <c r="BH7205" s="110">
        <v>494.93</v>
      </c>
      <c r="BI7205" s="98">
        <v>0.1079</v>
      </c>
      <c r="BJ7205" s="98">
        <v>0.36382900000000001</v>
      </c>
      <c r="BK7205" s="98">
        <v>4.2396000000000003E-2</v>
      </c>
      <c r="BL7205" s="167">
        <v>0</v>
      </c>
      <c r="BM7205" s="167">
        <v>0</v>
      </c>
      <c r="BN7205" s="98">
        <v>4.564E-2</v>
      </c>
      <c r="BO7205" s="98">
        <v>0</v>
      </c>
      <c r="BP7205" s="98">
        <v>9.7479999999999997E-3</v>
      </c>
      <c r="BQ7205" s="98">
        <v>0</v>
      </c>
      <c r="BR7205" s="98">
        <v>0.12127599999999999</v>
      </c>
      <c r="BS7205" s="98">
        <v>0</v>
      </c>
      <c r="BT7205" s="98">
        <v>2.6821999999999999E-2</v>
      </c>
      <c r="BU7205" s="98">
        <v>0.130467</v>
      </c>
      <c r="BV7205" s="98">
        <v>1.7260000000000001E-3</v>
      </c>
      <c r="BW7205" s="98">
        <v>2.7851000000000001E-2</v>
      </c>
      <c r="BX7205" s="98">
        <v>0.12234</v>
      </c>
      <c r="BY7205" s="98">
        <v>11</v>
      </c>
      <c r="BZ7205" s="98">
        <v>1116</v>
      </c>
      <c r="CA7205" s="98">
        <v>0</v>
      </c>
      <c r="CB7205" s="98">
        <v>12.65</v>
      </c>
      <c r="CC7205" s="98">
        <v>6030</v>
      </c>
      <c r="CD7205" s="169">
        <v>2</v>
      </c>
      <c r="CE7205" s="98">
        <v>131.56</v>
      </c>
      <c r="CF7205" s="98">
        <f t="shared" si="225"/>
        <v>3.8020839999999998</v>
      </c>
      <c r="CG7205" s="98"/>
      <c r="CH7205" s="98"/>
      <c r="CI7205" s="98"/>
      <c r="CJ7205" s="98"/>
    </row>
    <row r="7206" spans="1:88">
      <c r="A7206" s="97">
        <v>7205</v>
      </c>
      <c r="B7206" s="98">
        <v>4.5454540000000003</v>
      </c>
      <c r="C7206" s="165">
        <v>57</v>
      </c>
      <c r="D7206" s="98">
        <v>0.14035087700000001</v>
      </c>
      <c r="E7206" s="98">
        <v>0</v>
      </c>
      <c r="F7206" s="98">
        <v>0</v>
      </c>
      <c r="G7206" s="98">
        <v>0</v>
      </c>
      <c r="H7206" s="98">
        <v>0</v>
      </c>
      <c r="I7206" s="98">
        <v>0</v>
      </c>
      <c r="J7206" s="98">
        <v>0</v>
      </c>
      <c r="K7206" s="98">
        <v>1</v>
      </c>
      <c r="L7206" s="98">
        <v>0</v>
      </c>
      <c r="M7206" s="98">
        <v>0</v>
      </c>
      <c r="N7206" s="98">
        <v>0</v>
      </c>
      <c r="O7206" s="98">
        <v>0</v>
      </c>
      <c r="P7206" s="98">
        <v>0</v>
      </c>
      <c r="Q7206" s="98">
        <v>1</v>
      </c>
      <c r="R7206" s="98">
        <v>0</v>
      </c>
      <c r="S7206" s="98">
        <v>0</v>
      </c>
      <c r="T7206" s="98">
        <v>0</v>
      </c>
      <c r="U7206" s="98">
        <v>0</v>
      </c>
      <c r="V7206" s="98">
        <v>0</v>
      </c>
      <c r="W7206" s="98">
        <v>0</v>
      </c>
      <c r="X7206" s="98">
        <v>0</v>
      </c>
      <c r="Y7206" s="98">
        <v>0</v>
      </c>
      <c r="Z7206" s="98">
        <v>1</v>
      </c>
      <c r="AA7206" s="98">
        <v>0</v>
      </c>
      <c r="AB7206" s="98">
        <v>0</v>
      </c>
      <c r="AC7206" s="98">
        <v>0</v>
      </c>
      <c r="AD7206" s="98">
        <v>0</v>
      </c>
      <c r="AE7206" s="98">
        <v>0</v>
      </c>
      <c r="AF7206" s="98">
        <v>0</v>
      </c>
      <c r="AG7206" s="98">
        <v>0</v>
      </c>
      <c r="AH7206" s="98">
        <v>0</v>
      </c>
      <c r="AI7206" s="98">
        <v>1</v>
      </c>
      <c r="AJ7206" s="98">
        <v>0</v>
      </c>
      <c r="AK7206" s="98">
        <v>0</v>
      </c>
      <c r="AL7206" s="98">
        <v>0</v>
      </c>
      <c r="AM7206" s="98">
        <v>0</v>
      </c>
      <c r="AN7206" s="98">
        <v>0</v>
      </c>
      <c r="AO7206" s="98">
        <v>0</v>
      </c>
      <c r="AP7206" s="98">
        <v>1</v>
      </c>
      <c r="AQ7206" s="98">
        <v>0</v>
      </c>
      <c r="AR7206" s="98">
        <v>0</v>
      </c>
      <c r="AS7206" s="98">
        <v>0</v>
      </c>
      <c r="AT7206" s="98">
        <v>0</v>
      </c>
      <c r="AU7206" s="98">
        <v>0</v>
      </c>
      <c r="AV7206" s="98">
        <v>0</v>
      </c>
      <c r="AW7206" s="98">
        <v>0</v>
      </c>
      <c r="AX7206" s="98">
        <v>0</v>
      </c>
      <c r="AY7206" s="98">
        <v>0.63549999999999995</v>
      </c>
      <c r="AZ7206" s="98">
        <v>1</v>
      </c>
      <c r="BA7206" s="166">
        <v>4</v>
      </c>
      <c r="BB7206" s="167">
        <v>4</v>
      </c>
      <c r="BC7206" s="110">
        <v>1.7475000000000001</v>
      </c>
      <c r="BD7206" s="305">
        <f t="shared" si="224"/>
        <v>6.99</v>
      </c>
      <c r="BE7206" s="168">
        <v>0</v>
      </c>
      <c r="BF7206" s="168">
        <v>1</v>
      </c>
      <c r="BG7206" s="98">
        <v>6.99</v>
      </c>
      <c r="BH7206" s="110">
        <v>6.99</v>
      </c>
      <c r="BI7206" s="98">
        <v>0.42918400000000001</v>
      </c>
      <c r="BJ7206" s="98">
        <v>0.105865</v>
      </c>
      <c r="BK7206" s="98">
        <v>0</v>
      </c>
      <c r="BL7206" s="167">
        <v>0</v>
      </c>
      <c r="BM7206" s="167">
        <v>0</v>
      </c>
      <c r="BN7206" s="98">
        <v>0</v>
      </c>
      <c r="BO7206" s="98">
        <v>0</v>
      </c>
      <c r="BP7206" s="98">
        <v>0</v>
      </c>
      <c r="BQ7206" s="98">
        <v>0</v>
      </c>
      <c r="BR7206" s="98">
        <v>0.43061500000000003</v>
      </c>
      <c r="BS7206" s="98">
        <v>0</v>
      </c>
      <c r="BT7206" s="98">
        <v>0</v>
      </c>
      <c r="BU7206" s="98">
        <v>0</v>
      </c>
      <c r="BV7206" s="98">
        <v>3.4334000000000003E-2</v>
      </c>
      <c r="BW7206" s="98">
        <v>0</v>
      </c>
      <c r="BX7206" s="98">
        <v>0</v>
      </c>
      <c r="BY7206" s="98">
        <v>0</v>
      </c>
      <c r="BZ7206" s="98">
        <v>1116</v>
      </c>
      <c r="CA7206" s="98">
        <v>31.633597679235201</v>
      </c>
      <c r="CB7206" s="98">
        <v>1.1499999999999999</v>
      </c>
      <c r="CC7206" s="98">
        <v>6035</v>
      </c>
      <c r="CD7206" s="169">
        <v>2</v>
      </c>
      <c r="CE7206" s="98">
        <v>105.09</v>
      </c>
      <c r="CF7206" s="98">
        <f t="shared" si="225"/>
        <v>66.784694999999999</v>
      </c>
      <c r="CG7206" s="98"/>
      <c r="CH7206" s="98"/>
      <c r="CI7206" s="98"/>
      <c r="CJ7206" s="98"/>
    </row>
    <row r="7207" spans="1:88">
      <c r="A7207" s="97">
        <v>7206</v>
      </c>
      <c r="B7207" s="98">
        <v>2.5423719999999999</v>
      </c>
      <c r="C7207" s="165">
        <v>64</v>
      </c>
      <c r="D7207" s="98">
        <v>4.6875E-2</v>
      </c>
      <c r="E7207" s="98">
        <v>0</v>
      </c>
      <c r="F7207" s="98">
        <v>0</v>
      </c>
      <c r="G7207" s="98">
        <v>0.33333333300000001</v>
      </c>
      <c r="H7207" s="98">
        <v>0</v>
      </c>
      <c r="I7207" s="98">
        <v>0</v>
      </c>
      <c r="J7207" s="98">
        <v>0</v>
      </c>
      <c r="K7207" s="98">
        <v>0.66666666699999999</v>
      </c>
      <c r="L7207" s="98">
        <v>0</v>
      </c>
      <c r="M7207" s="98">
        <v>0</v>
      </c>
      <c r="N7207" s="98">
        <v>0</v>
      </c>
      <c r="O7207" s="98">
        <v>0</v>
      </c>
      <c r="P7207" s="98">
        <v>0</v>
      </c>
      <c r="Q7207" s="98">
        <v>1</v>
      </c>
      <c r="R7207" s="98">
        <v>0</v>
      </c>
      <c r="S7207" s="98">
        <v>0</v>
      </c>
      <c r="T7207" s="98">
        <v>0</v>
      </c>
      <c r="U7207" s="98">
        <v>0</v>
      </c>
      <c r="V7207" s="98">
        <v>0</v>
      </c>
      <c r="W7207" s="98">
        <v>0</v>
      </c>
      <c r="X7207" s="98">
        <v>0</v>
      </c>
      <c r="Y7207" s="98">
        <v>0</v>
      </c>
      <c r="Z7207" s="98">
        <v>0</v>
      </c>
      <c r="AA7207" s="98">
        <v>0</v>
      </c>
      <c r="AB7207" s="98">
        <v>0</v>
      </c>
      <c r="AC7207" s="98">
        <v>1</v>
      </c>
      <c r="AD7207" s="98">
        <v>0</v>
      </c>
      <c r="AE7207" s="98">
        <v>0</v>
      </c>
      <c r="AF7207" s="98">
        <v>1</v>
      </c>
      <c r="AG7207" s="98">
        <v>0</v>
      </c>
      <c r="AH7207" s="98">
        <v>0</v>
      </c>
      <c r="AI7207" s="98">
        <v>0</v>
      </c>
      <c r="AJ7207" s="98">
        <v>0</v>
      </c>
      <c r="AK7207" s="98">
        <v>0</v>
      </c>
      <c r="AL7207" s="98">
        <v>0</v>
      </c>
      <c r="AM7207" s="98">
        <v>0</v>
      </c>
      <c r="AN7207" s="98">
        <v>0</v>
      </c>
      <c r="AO7207" s="98">
        <v>0</v>
      </c>
      <c r="AP7207" s="98">
        <v>1</v>
      </c>
      <c r="AQ7207" s="98">
        <v>0</v>
      </c>
      <c r="AR7207" s="98">
        <v>0</v>
      </c>
      <c r="AS7207" s="98">
        <v>0</v>
      </c>
      <c r="AT7207" s="98">
        <v>0</v>
      </c>
      <c r="AU7207" s="98">
        <v>0</v>
      </c>
      <c r="AV7207" s="98">
        <v>0</v>
      </c>
      <c r="AW7207" s="98">
        <v>0</v>
      </c>
      <c r="AX7207" s="98">
        <v>0</v>
      </c>
      <c r="AY7207" s="98">
        <v>0.127</v>
      </c>
      <c r="AZ7207" s="98">
        <v>0.66666666699999999</v>
      </c>
      <c r="BA7207" s="166">
        <v>13</v>
      </c>
      <c r="BB7207" s="167">
        <v>17</v>
      </c>
      <c r="BC7207" s="110">
        <v>6.4664700000000002</v>
      </c>
      <c r="BD7207" s="305">
        <f t="shared" si="224"/>
        <v>109.92999</v>
      </c>
      <c r="BE7207" s="168">
        <v>117</v>
      </c>
      <c r="BF7207" s="168">
        <v>3</v>
      </c>
      <c r="BG7207" s="98">
        <v>36.643300000000004</v>
      </c>
      <c r="BH7207" s="110">
        <v>109.93</v>
      </c>
      <c r="BI7207" s="98">
        <v>0.379969</v>
      </c>
      <c r="BJ7207" s="98">
        <v>7.2044999999999998E-2</v>
      </c>
      <c r="BK7207" s="98">
        <v>3.1746999999999997E-2</v>
      </c>
      <c r="BL7207" s="167">
        <v>0</v>
      </c>
      <c r="BM7207" s="167">
        <v>0</v>
      </c>
      <c r="BN7207" s="98">
        <v>8.9147000000000004E-2</v>
      </c>
      <c r="BO7207" s="98">
        <v>0</v>
      </c>
      <c r="BP7207" s="98">
        <v>0</v>
      </c>
      <c r="BQ7207" s="98">
        <v>0</v>
      </c>
      <c r="BR7207" s="98">
        <v>0.255799</v>
      </c>
      <c r="BS7207" s="98">
        <v>0</v>
      </c>
      <c r="BT7207" s="98">
        <v>7.7321000000000001E-2</v>
      </c>
      <c r="BU7207" s="98">
        <v>0</v>
      </c>
      <c r="BV7207" s="98">
        <v>2.0375999999999998E-2</v>
      </c>
      <c r="BW7207" s="98">
        <v>7.3592000000000005E-2</v>
      </c>
      <c r="BX7207" s="98">
        <v>0</v>
      </c>
      <c r="BY7207" s="98">
        <v>117</v>
      </c>
      <c r="BZ7207" s="98">
        <v>1116</v>
      </c>
      <c r="CA7207" s="98">
        <v>24</v>
      </c>
      <c r="CB7207" s="98">
        <v>4.5999999999999996</v>
      </c>
      <c r="CC7207" s="98">
        <v>6036</v>
      </c>
      <c r="CD7207" s="169">
        <v>2</v>
      </c>
      <c r="CE7207" s="98">
        <v>229.22</v>
      </c>
      <c r="CF7207" s="98">
        <f t="shared" si="225"/>
        <v>29.110939999999999</v>
      </c>
      <c r="CG7207" s="98"/>
      <c r="CH7207" s="98"/>
      <c r="CI7207" s="98"/>
      <c r="CJ7207" s="98"/>
    </row>
    <row r="7208" spans="1:88">
      <c r="A7208" s="97">
        <v>7207</v>
      </c>
      <c r="B7208" s="98">
        <v>1.428571</v>
      </c>
      <c r="C7208" s="165">
        <v>45</v>
      </c>
      <c r="D7208" s="98">
        <v>6.6666666999999999E-2</v>
      </c>
      <c r="E7208" s="98">
        <v>0</v>
      </c>
      <c r="F7208" s="98">
        <v>0</v>
      </c>
      <c r="G7208" s="98">
        <v>1</v>
      </c>
      <c r="H7208" s="98">
        <v>0</v>
      </c>
      <c r="I7208" s="98">
        <v>0</v>
      </c>
      <c r="J7208" s="98">
        <v>0</v>
      </c>
      <c r="K7208" s="98">
        <v>0</v>
      </c>
      <c r="L7208" s="98">
        <v>0</v>
      </c>
      <c r="M7208" s="98">
        <v>0</v>
      </c>
      <c r="N7208" s="98">
        <v>0</v>
      </c>
      <c r="O7208" s="98">
        <v>0</v>
      </c>
      <c r="P7208" s="98">
        <v>0</v>
      </c>
      <c r="Q7208" s="98">
        <v>0.7</v>
      </c>
      <c r="R7208" s="98">
        <v>0.3</v>
      </c>
      <c r="S7208" s="98">
        <v>0</v>
      </c>
      <c r="T7208" s="98">
        <v>0</v>
      </c>
      <c r="U7208" s="98">
        <v>0</v>
      </c>
      <c r="V7208" s="98">
        <v>0</v>
      </c>
      <c r="W7208" s="98">
        <v>0</v>
      </c>
      <c r="X7208" s="98">
        <v>0</v>
      </c>
      <c r="Y7208" s="98">
        <v>0</v>
      </c>
      <c r="Z7208" s="98">
        <v>0</v>
      </c>
      <c r="AA7208" s="98">
        <v>0</v>
      </c>
      <c r="AB7208" s="98">
        <v>0</v>
      </c>
      <c r="AC7208" s="98">
        <v>0</v>
      </c>
      <c r="AD7208" s="98">
        <v>0</v>
      </c>
      <c r="AE7208" s="98">
        <v>0</v>
      </c>
      <c r="AF7208" s="98">
        <v>0</v>
      </c>
      <c r="AG7208" s="98">
        <v>0</v>
      </c>
      <c r="AH7208" s="98">
        <v>0</v>
      </c>
      <c r="AI7208" s="98">
        <v>0</v>
      </c>
      <c r="AJ7208" s="98">
        <v>0</v>
      </c>
      <c r="AK7208" s="98">
        <v>0</v>
      </c>
      <c r="AL7208" s="98">
        <v>0</v>
      </c>
      <c r="AM7208" s="98">
        <v>0</v>
      </c>
      <c r="AN7208" s="98">
        <v>0</v>
      </c>
      <c r="AO7208" s="98">
        <v>0</v>
      </c>
      <c r="AP7208" s="98">
        <v>0</v>
      </c>
      <c r="AQ7208" s="98">
        <v>0</v>
      </c>
      <c r="AR7208" s="98">
        <v>0</v>
      </c>
      <c r="AS7208" s="98">
        <v>0</v>
      </c>
      <c r="AT7208" s="98">
        <v>0</v>
      </c>
      <c r="AU7208" s="98">
        <v>0</v>
      </c>
      <c r="AV7208" s="98">
        <v>0</v>
      </c>
      <c r="AW7208" s="98">
        <v>0</v>
      </c>
      <c r="AX7208" s="98">
        <v>0</v>
      </c>
      <c r="AY7208" s="98">
        <v>0</v>
      </c>
      <c r="AZ7208" s="98">
        <v>0</v>
      </c>
      <c r="BA7208" s="166">
        <v>17</v>
      </c>
      <c r="BB7208" s="167">
        <v>60</v>
      </c>
      <c r="BC7208" s="110">
        <v>3.899</v>
      </c>
      <c r="BD7208" s="305">
        <f t="shared" si="224"/>
        <v>233.94</v>
      </c>
      <c r="BE7208" s="168">
        <v>19</v>
      </c>
      <c r="BF7208" s="168">
        <v>10</v>
      </c>
      <c r="BG7208" s="98">
        <v>23.393999999999998</v>
      </c>
      <c r="BH7208" s="110">
        <v>233.94</v>
      </c>
      <c r="BI7208" s="98">
        <v>0.74165400000000004</v>
      </c>
      <c r="BJ7208" s="98">
        <v>0.204902</v>
      </c>
      <c r="BK7208" s="98">
        <v>1.099E-2</v>
      </c>
      <c r="BL7208" s="167">
        <v>0</v>
      </c>
      <c r="BM7208" s="167">
        <v>0</v>
      </c>
      <c r="BN7208" s="98">
        <v>0</v>
      </c>
      <c r="BO7208" s="98">
        <v>0</v>
      </c>
      <c r="BP7208" s="98">
        <v>0</v>
      </c>
      <c r="BQ7208" s="98">
        <v>0</v>
      </c>
      <c r="BR7208" s="98">
        <v>4.2451000000000003E-2</v>
      </c>
      <c r="BS7208" s="98">
        <v>0</v>
      </c>
      <c r="BT7208" s="98">
        <v>0</v>
      </c>
      <c r="BU7208" s="98">
        <v>0</v>
      </c>
      <c r="BV7208" s="98">
        <v>0</v>
      </c>
      <c r="BW7208" s="98">
        <v>0</v>
      </c>
      <c r="BX7208" s="98">
        <v>0</v>
      </c>
      <c r="BY7208" s="98">
        <v>19</v>
      </c>
      <c r="BZ7208" s="98">
        <v>1115</v>
      </c>
      <c r="CA7208" s="98">
        <v>33</v>
      </c>
      <c r="CB7208" s="98">
        <v>1.1499999999999999</v>
      </c>
      <c r="CC7208" s="98">
        <v>6037</v>
      </c>
      <c r="CD7208" s="169">
        <v>2</v>
      </c>
      <c r="CE7208" s="98">
        <v>92.69</v>
      </c>
      <c r="CF7208" s="98">
        <f t="shared" si="225"/>
        <v>0</v>
      </c>
      <c r="CG7208" s="98"/>
      <c r="CH7208" s="98"/>
      <c r="CI7208" s="98"/>
      <c r="CJ7208" s="98"/>
    </row>
    <row r="7209" spans="1:88">
      <c r="A7209" s="97">
        <v>7208</v>
      </c>
      <c r="B7209" s="98">
        <v>1.0833330000000001</v>
      </c>
      <c r="C7209" s="165">
        <v>21</v>
      </c>
      <c r="D7209" s="98">
        <v>0.80952380999999995</v>
      </c>
      <c r="E7209" s="98">
        <v>4.7619047999999997E-2</v>
      </c>
      <c r="F7209" s="98">
        <v>0</v>
      </c>
      <c r="G7209" s="98">
        <v>0.2</v>
      </c>
      <c r="H7209" s="98">
        <v>0</v>
      </c>
      <c r="I7209" s="98">
        <v>0</v>
      </c>
      <c r="J7209" s="98">
        <v>0</v>
      </c>
      <c r="K7209" s="98">
        <v>0.8</v>
      </c>
      <c r="L7209" s="98">
        <v>0</v>
      </c>
      <c r="M7209" s="98">
        <v>0</v>
      </c>
      <c r="N7209" s="98">
        <v>0</v>
      </c>
      <c r="O7209" s="98">
        <v>0</v>
      </c>
      <c r="P7209" s="98">
        <v>0</v>
      </c>
      <c r="Q7209" s="98">
        <v>0</v>
      </c>
      <c r="R7209" s="98">
        <v>0</v>
      </c>
      <c r="S7209" s="98">
        <v>1</v>
      </c>
      <c r="T7209" s="98">
        <v>0</v>
      </c>
      <c r="U7209" s="98">
        <v>0</v>
      </c>
      <c r="V7209" s="98">
        <v>0</v>
      </c>
      <c r="W7209" s="98">
        <v>0</v>
      </c>
      <c r="X7209" s="98">
        <v>0</v>
      </c>
      <c r="Y7209" s="98">
        <v>0</v>
      </c>
      <c r="Z7209" s="98">
        <v>0</v>
      </c>
      <c r="AA7209" s="98">
        <v>0</v>
      </c>
      <c r="AB7209" s="98">
        <v>0.66666666699999999</v>
      </c>
      <c r="AC7209" s="98">
        <v>0.33333333300000001</v>
      </c>
      <c r="AD7209" s="98">
        <v>0.66666666699999999</v>
      </c>
      <c r="AE7209" s="98">
        <v>0</v>
      </c>
      <c r="AF7209" s="98">
        <v>0.33333333300000001</v>
      </c>
      <c r="AG7209" s="98">
        <v>0</v>
      </c>
      <c r="AH7209" s="98">
        <v>0</v>
      </c>
      <c r="AI7209" s="98">
        <v>0</v>
      </c>
      <c r="AJ7209" s="98">
        <v>0</v>
      </c>
      <c r="AK7209" s="98">
        <v>0</v>
      </c>
      <c r="AL7209" s="98">
        <v>0</v>
      </c>
      <c r="AM7209" s="98">
        <v>0</v>
      </c>
      <c r="AN7209" s="98">
        <v>0</v>
      </c>
      <c r="AO7209" s="98">
        <v>0</v>
      </c>
      <c r="AP7209" s="98">
        <v>1</v>
      </c>
      <c r="AQ7209" s="98">
        <v>0</v>
      </c>
      <c r="AR7209" s="98">
        <v>0</v>
      </c>
      <c r="AS7209" s="98">
        <v>0</v>
      </c>
      <c r="AT7209" s="98">
        <v>0</v>
      </c>
      <c r="AU7209" s="98">
        <v>0</v>
      </c>
      <c r="AV7209" s="98">
        <v>0</v>
      </c>
      <c r="AW7209" s="98">
        <v>0</v>
      </c>
      <c r="AX7209" s="98">
        <v>0</v>
      </c>
      <c r="AY7209" s="98">
        <v>0.1198</v>
      </c>
      <c r="AZ7209" s="98">
        <v>0.4</v>
      </c>
      <c r="BA7209" s="166">
        <v>15</v>
      </c>
      <c r="BB7209" s="167">
        <v>40</v>
      </c>
      <c r="BC7209" s="110">
        <v>5.4</v>
      </c>
      <c r="BD7209" s="305">
        <f t="shared" si="224"/>
        <v>216</v>
      </c>
      <c r="BE7209" s="168">
        <v>35</v>
      </c>
      <c r="BF7209" s="168">
        <v>10</v>
      </c>
      <c r="BG7209" s="98">
        <v>21.6</v>
      </c>
      <c r="BH7209" s="110">
        <v>216</v>
      </c>
      <c r="BI7209" s="98">
        <v>0</v>
      </c>
      <c r="BJ7209" s="98">
        <v>3.7909999999999999E-2</v>
      </c>
      <c r="BK7209" s="98">
        <v>0.22040599999999999</v>
      </c>
      <c r="BL7209" s="167">
        <v>0</v>
      </c>
      <c r="BM7209" s="167">
        <v>0</v>
      </c>
      <c r="BN7209" s="98">
        <v>0.32029400000000002</v>
      </c>
      <c r="BO7209" s="98">
        <v>0</v>
      </c>
      <c r="BP7209" s="98">
        <v>0</v>
      </c>
      <c r="BQ7209" s="98">
        <v>0</v>
      </c>
      <c r="BR7209" s="98">
        <v>9.0108999999999995E-2</v>
      </c>
      <c r="BS7209" s="98">
        <v>0</v>
      </c>
      <c r="BT7209" s="98">
        <v>0.14007500000000001</v>
      </c>
      <c r="BU7209" s="98">
        <v>3.5498000000000002E-2</v>
      </c>
      <c r="BV7209" s="98">
        <v>0</v>
      </c>
      <c r="BW7209" s="98">
        <v>9.9351999999999996E-2</v>
      </c>
      <c r="BX7209" s="98">
        <v>5.6350999999999998E-2</v>
      </c>
      <c r="BY7209" s="98">
        <v>35</v>
      </c>
      <c r="BZ7209" s="98">
        <v>1114</v>
      </c>
      <c r="CA7209" s="98">
        <v>67</v>
      </c>
      <c r="CB7209" s="98">
        <v>23</v>
      </c>
      <c r="CC7209" s="98">
        <v>6040</v>
      </c>
      <c r="CD7209" s="169">
        <v>2</v>
      </c>
      <c r="CE7209" s="98">
        <v>179.66</v>
      </c>
      <c r="CF7209" s="98">
        <f t="shared" si="225"/>
        <v>21.523268000000002</v>
      </c>
      <c r="CG7209" s="98"/>
      <c r="CH7209" s="98"/>
      <c r="CI7209" s="98"/>
      <c r="CJ7209" s="98"/>
    </row>
    <row r="7210" spans="1:88">
      <c r="A7210" s="97">
        <v>7209</v>
      </c>
      <c r="B7210" s="98">
        <v>0.71428499999999995</v>
      </c>
      <c r="C7210" s="165">
        <v>61</v>
      </c>
      <c r="D7210" s="98">
        <v>0.21311475399999999</v>
      </c>
      <c r="E7210" s="98">
        <v>1.6393443000000001E-2</v>
      </c>
      <c r="F7210" s="98">
        <v>0</v>
      </c>
      <c r="G7210" s="98">
        <v>0.571428571</v>
      </c>
      <c r="H7210" s="98">
        <v>0</v>
      </c>
      <c r="I7210" s="98">
        <v>0</v>
      </c>
      <c r="J7210" s="98">
        <v>0</v>
      </c>
      <c r="K7210" s="98">
        <v>0.428571429</v>
      </c>
      <c r="L7210" s="98">
        <v>0</v>
      </c>
      <c r="M7210" s="98">
        <v>0</v>
      </c>
      <c r="N7210" s="98">
        <v>0</v>
      </c>
      <c r="O7210" s="98">
        <v>0</v>
      </c>
      <c r="P7210" s="98">
        <v>0</v>
      </c>
      <c r="Q7210" s="98">
        <v>0.428571429</v>
      </c>
      <c r="R7210" s="98">
        <v>0</v>
      </c>
      <c r="S7210" s="98">
        <v>0.571428571</v>
      </c>
      <c r="T7210" s="98">
        <v>0</v>
      </c>
      <c r="U7210" s="98">
        <v>0</v>
      </c>
      <c r="V7210" s="98">
        <v>0</v>
      </c>
      <c r="W7210" s="98">
        <v>0</v>
      </c>
      <c r="X7210" s="98">
        <v>0</v>
      </c>
      <c r="Y7210" s="98">
        <v>0</v>
      </c>
      <c r="Z7210" s="98">
        <v>1</v>
      </c>
      <c r="AA7210" s="98">
        <v>0</v>
      </c>
      <c r="AB7210" s="98">
        <v>0</v>
      </c>
      <c r="AC7210" s="98">
        <v>0</v>
      </c>
      <c r="AD7210" s="98">
        <v>0</v>
      </c>
      <c r="AE7210" s="98">
        <v>0</v>
      </c>
      <c r="AF7210" s="98">
        <v>0</v>
      </c>
      <c r="AG7210" s="98">
        <v>0</v>
      </c>
      <c r="AH7210" s="98">
        <v>0</v>
      </c>
      <c r="AI7210" s="98">
        <v>1</v>
      </c>
      <c r="AJ7210" s="98">
        <v>0</v>
      </c>
      <c r="AK7210" s="98">
        <v>0</v>
      </c>
      <c r="AL7210" s="98">
        <v>0</v>
      </c>
      <c r="AM7210" s="98">
        <v>0</v>
      </c>
      <c r="AN7210" s="98">
        <v>0</v>
      </c>
      <c r="AO7210" s="98">
        <v>0</v>
      </c>
      <c r="AP7210" s="98">
        <v>0.33333333300000001</v>
      </c>
      <c r="AQ7210" s="98">
        <v>0</v>
      </c>
      <c r="AR7210" s="98">
        <v>0</v>
      </c>
      <c r="AS7210" s="98">
        <v>0</v>
      </c>
      <c r="AT7210" s="98">
        <v>0</v>
      </c>
      <c r="AU7210" s="98">
        <v>0</v>
      </c>
      <c r="AV7210" s="98">
        <v>0</v>
      </c>
      <c r="AW7210" s="98">
        <v>0</v>
      </c>
      <c r="AX7210" s="98">
        <v>0.66666666699999999</v>
      </c>
      <c r="AY7210" s="98">
        <v>0.1245</v>
      </c>
      <c r="AZ7210" s="98">
        <v>0.33333333300000001</v>
      </c>
      <c r="BA7210" s="166">
        <v>33</v>
      </c>
      <c r="BB7210" s="167">
        <v>45</v>
      </c>
      <c r="BC7210" s="110">
        <v>5.7560000000000002</v>
      </c>
      <c r="BD7210" s="305">
        <f t="shared" si="224"/>
        <v>259.02</v>
      </c>
      <c r="BE7210" s="168">
        <v>46</v>
      </c>
      <c r="BF7210" s="168">
        <v>7</v>
      </c>
      <c r="BG7210" s="98">
        <v>37.002800000000001</v>
      </c>
      <c r="BH7210" s="110">
        <v>259.02</v>
      </c>
      <c r="BI7210" s="98">
        <v>0.14680399999999999</v>
      </c>
      <c r="BJ7210" s="98">
        <v>0.27517599999999998</v>
      </c>
      <c r="BK7210" s="98">
        <v>5.3631999999999999E-2</v>
      </c>
      <c r="BL7210" s="167">
        <v>0</v>
      </c>
      <c r="BM7210" s="167">
        <v>0</v>
      </c>
      <c r="BN7210" s="98">
        <v>2.7043999999999999E-2</v>
      </c>
      <c r="BO7210" s="98">
        <v>0</v>
      </c>
      <c r="BP7210" s="98">
        <v>0</v>
      </c>
      <c r="BQ7210" s="98">
        <v>0</v>
      </c>
      <c r="BR7210" s="98">
        <v>0.19769600000000001</v>
      </c>
      <c r="BS7210" s="98">
        <v>0</v>
      </c>
      <c r="BT7210" s="98">
        <v>9.6759999999999999E-2</v>
      </c>
      <c r="BU7210" s="98">
        <v>0.15499199999999999</v>
      </c>
      <c r="BV7210" s="98">
        <v>6.4920000000000004E-3</v>
      </c>
      <c r="BW7210" s="98">
        <v>4.1397999999999997E-2</v>
      </c>
      <c r="BX7210" s="98">
        <v>0</v>
      </c>
      <c r="BY7210" s="98">
        <v>46</v>
      </c>
      <c r="BZ7210" s="98">
        <v>1114</v>
      </c>
      <c r="CA7210" s="98">
        <v>51</v>
      </c>
      <c r="CB7210" s="98">
        <v>4.5999999999999996</v>
      </c>
      <c r="CC7210" s="98">
        <v>6041</v>
      </c>
      <c r="CD7210" s="169">
        <v>2</v>
      </c>
      <c r="CE7210" s="98">
        <v>102.41</v>
      </c>
      <c r="CF7210" s="98">
        <f t="shared" si="225"/>
        <v>12.750045</v>
      </c>
      <c r="CG7210" s="98"/>
      <c r="CH7210" s="98"/>
      <c r="CI7210" s="98"/>
      <c r="CJ7210" s="98"/>
    </row>
    <row r="7211" spans="1:88">
      <c r="A7211" s="97">
        <v>7210</v>
      </c>
      <c r="B7211" s="98">
        <v>1.1235949999999999</v>
      </c>
      <c r="C7211" s="165">
        <v>60</v>
      </c>
      <c r="D7211" s="98">
        <v>0.233333333</v>
      </c>
      <c r="E7211" s="98">
        <v>0</v>
      </c>
      <c r="F7211" s="98">
        <v>0</v>
      </c>
      <c r="G7211" s="98">
        <v>0</v>
      </c>
      <c r="H7211" s="98">
        <v>0</v>
      </c>
      <c r="I7211" s="98">
        <v>0</v>
      </c>
      <c r="J7211" s="98">
        <v>0</v>
      </c>
      <c r="K7211" s="98">
        <v>1</v>
      </c>
      <c r="L7211" s="98">
        <v>0</v>
      </c>
      <c r="M7211" s="98">
        <v>0</v>
      </c>
      <c r="N7211" s="98">
        <v>0</v>
      </c>
      <c r="O7211" s="98">
        <v>0</v>
      </c>
      <c r="P7211" s="98">
        <v>0</v>
      </c>
      <c r="Q7211" s="98">
        <v>0</v>
      </c>
      <c r="R7211" s="98">
        <v>0</v>
      </c>
      <c r="S7211" s="98">
        <v>1</v>
      </c>
      <c r="T7211" s="98">
        <v>0</v>
      </c>
      <c r="U7211" s="98">
        <v>0</v>
      </c>
      <c r="V7211" s="98">
        <v>0</v>
      </c>
      <c r="W7211" s="98">
        <v>0</v>
      </c>
      <c r="X7211" s="98">
        <v>0</v>
      </c>
      <c r="Y7211" s="98">
        <v>0</v>
      </c>
      <c r="Z7211" s="98">
        <v>0</v>
      </c>
      <c r="AA7211" s="98">
        <v>0</v>
      </c>
      <c r="AB7211" s="98">
        <v>0</v>
      </c>
      <c r="AC7211" s="98">
        <v>1</v>
      </c>
      <c r="AD7211" s="98">
        <v>0</v>
      </c>
      <c r="AE7211" s="98">
        <v>0</v>
      </c>
      <c r="AF7211" s="98">
        <v>1</v>
      </c>
      <c r="AG7211" s="98">
        <v>0</v>
      </c>
      <c r="AH7211" s="98">
        <v>0</v>
      </c>
      <c r="AI7211" s="98">
        <v>0</v>
      </c>
      <c r="AJ7211" s="98">
        <v>0</v>
      </c>
      <c r="AK7211" s="98">
        <v>0</v>
      </c>
      <c r="AL7211" s="98">
        <v>0</v>
      </c>
      <c r="AM7211" s="98">
        <v>0</v>
      </c>
      <c r="AN7211" s="98">
        <v>0</v>
      </c>
      <c r="AO7211" s="98">
        <v>0</v>
      </c>
      <c r="AP7211" s="98">
        <v>1</v>
      </c>
      <c r="AQ7211" s="98">
        <v>0</v>
      </c>
      <c r="AR7211" s="98">
        <v>0</v>
      </c>
      <c r="AS7211" s="98">
        <v>0</v>
      </c>
      <c r="AT7211" s="98">
        <v>0</v>
      </c>
      <c r="AU7211" s="98">
        <v>0</v>
      </c>
      <c r="AV7211" s="98">
        <v>0</v>
      </c>
      <c r="AW7211" s="98">
        <v>0</v>
      </c>
      <c r="AX7211" s="98">
        <v>0</v>
      </c>
      <c r="AY7211" s="98">
        <v>0.19139999999999999</v>
      </c>
      <c r="AZ7211" s="98">
        <v>1</v>
      </c>
      <c r="BA7211" s="166">
        <v>8</v>
      </c>
      <c r="BB7211" s="167">
        <v>15</v>
      </c>
      <c r="BC7211" s="110">
        <v>5.8806659999999997</v>
      </c>
      <c r="BD7211" s="305">
        <f t="shared" si="224"/>
        <v>88.209989999999991</v>
      </c>
      <c r="BE7211" s="168">
        <v>20</v>
      </c>
      <c r="BF7211" s="168">
        <v>2</v>
      </c>
      <c r="BG7211" s="98">
        <v>44.104999999999997</v>
      </c>
      <c r="BH7211" s="110">
        <v>88.21</v>
      </c>
      <c r="BI7211" s="98">
        <v>0.10248</v>
      </c>
      <c r="BJ7211" s="98">
        <v>7.4510999999999994E-2</v>
      </c>
      <c r="BK7211" s="98">
        <v>0.10390000000000001</v>
      </c>
      <c r="BL7211" s="167">
        <v>0</v>
      </c>
      <c r="BM7211" s="167">
        <v>0</v>
      </c>
      <c r="BN7211" s="98">
        <v>0</v>
      </c>
      <c r="BO7211" s="98">
        <v>0</v>
      </c>
      <c r="BP7211" s="98">
        <v>0</v>
      </c>
      <c r="BQ7211" s="98">
        <v>0</v>
      </c>
      <c r="BR7211" s="98">
        <v>0.44804899999999998</v>
      </c>
      <c r="BS7211" s="98">
        <v>0</v>
      </c>
      <c r="BT7211" s="98">
        <v>0</v>
      </c>
      <c r="BU7211" s="98">
        <v>3.6271999999999999E-2</v>
      </c>
      <c r="BV7211" s="98">
        <v>0</v>
      </c>
      <c r="BW7211" s="98">
        <v>0</v>
      </c>
      <c r="BX7211" s="98">
        <v>0.23478599999999999</v>
      </c>
      <c r="BY7211" s="98">
        <v>20</v>
      </c>
      <c r="BZ7211" s="98">
        <v>681</v>
      </c>
      <c r="CA7211" s="98">
        <v>31.628314378986801</v>
      </c>
      <c r="CB7211" s="98">
        <v>6.9</v>
      </c>
      <c r="CC7211" s="98">
        <v>6042</v>
      </c>
      <c r="CD7211" s="169">
        <v>2</v>
      </c>
      <c r="CE7211" s="98">
        <v>495.76</v>
      </c>
      <c r="CF7211" s="98">
        <f t="shared" si="225"/>
        <v>94.888463999999985</v>
      </c>
      <c r="CG7211" s="98"/>
      <c r="CH7211" s="98"/>
      <c r="CI7211" s="98"/>
      <c r="CJ7211" s="98"/>
    </row>
    <row r="7212" spans="1:88">
      <c r="A7212" s="97">
        <v>7211</v>
      </c>
      <c r="B7212" s="98">
        <v>0.75187899999999996</v>
      </c>
      <c r="C7212" s="165">
        <v>27</v>
      </c>
      <c r="D7212" s="98">
        <v>0.25925925900000002</v>
      </c>
      <c r="E7212" s="98">
        <v>0</v>
      </c>
      <c r="F7212" s="98">
        <v>0</v>
      </c>
      <c r="G7212" s="98">
        <v>0</v>
      </c>
      <c r="H7212" s="98">
        <v>0</v>
      </c>
      <c r="I7212" s="98">
        <v>0</v>
      </c>
      <c r="J7212" s="98">
        <v>0</v>
      </c>
      <c r="K7212" s="98">
        <v>1</v>
      </c>
      <c r="L7212" s="98">
        <v>0</v>
      </c>
      <c r="M7212" s="98">
        <v>0</v>
      </c>
      <c r="N7212" s="98">
        <v>0</v>
      </c>
      <c r="O7212" s="98">
        <v>0</v>
      </c>
      <c r="P7212" s="98">
        <v>0</v>
      </c>
      <c r="Q7212" s="98">
        <v>0.66666666699999999</v>
      </c>
      <c r="R7212" s="98">
        <v>0</v>
      </c>
      <c r="S7212" s="98">
        <v>0.33333333300000001</v>
      </c>
      <c r="T7212" s="98">
        <v>0</v>
      </c>
      <c r="U7212" s="98">
        <v>0</v>
      </c>
      <c r="V7212" s="98">
        <v>0</v>
      </c>
      <c r="W7212" s="98">
        <v>0</v>
      </c>
      <c r="X7212" s="98">
        <v>0</v>
      </c>
      <c r="Y7212" s="98">
        <v>0</v>
      </c>
      <c r="Z7212" s="98">
        <v>0</v>
      </c>
      <c r="AA7212" s="98">
        <v>0</v>
      </c>
      <c r="AB7212" s="98">
        <v>0</v>
      </c>
      <c r="AC7212" s="98">
        <v>1</v>
      </c>
      <c r="AD7212" s="98">
        <v>0</v>
      </c>
      <c r="AE7212" s="98">
        <v>0</v>
      </c>
      <c r="AF7212" s="98">
        <v>1</v>
      </c>
      <c r="AG7212" s="98">
        <v>0</v>
      </c>
      <c r="AH7212" s="98">
        <v>0</v>
      </c>
      <c r="AI7212" s="98">
        <v>0</v>
      </c>
      <c r="AJ7212" s="98">
        <v>0</v>
      </c>
      <c r="AK7212" s="98">
        <v>0</v>
      </c>
      <c r="AL7212" s="98">
        <v>0</v>
      </c>
      <c r="AM7212" s="98">
        <v>0</v>
      </c>
      <c r="AN7212" s="98">
        <v>0</v>
      </c>
      <c r="AO7212" s="98">
        <v>0</v>
      </c>
      <c r="AP7212" s="98">
        <v>0.5</v>
      </c>
      <c r="AQ7212" s="98">
        <v>0</v>
      </c>
      <c r="AR7212" s="98">
        <v>0</v>
      </c>
      <c r="AS7212" s="98">
        <v>0</v>
      </c>
      <c r="AT7212" s="98">
        <v>0</v>
      </c>
      <c r="AU7212" s="98">
        <v>0</v>
      </c>
      <c r="AV7212" s="98">
        <v>0</v>
      </c>
      <c r="AW7212" s="98">
        <v>0</v>
      </c>
      <c r="AX7212" s="98">
        <v>0.5</v>
      </c>
      <c r="AY7212" s="98">
        <v>0.1236</v>
      </c>
      <c r="AZ7212" s="98">
        <v>0.66666666699999999</v>
      </c>
      <c r="BA7212" s="166">
        <v>13</v>
      </c>
      <c r="BB7212" s="167">
        <v>23</v>
      </c>
      <c r="BC7212" s="110">
        <v>4.8886950000000002</v>
      </c>
      <c r="BD7212" s="305">
        <f t="shared" si="224"/>
        <v>112.43998500000001</v>
      </c>
      <c r="BE7212" s="168">
        <v>42</v>
      </c>
      <c r="BF7212" s="168">
        <v>3</v>
      </c>
      <c r="BG7212" s="98">
        <v>35.116599999999998</v>
      </c>
      <c r="BH7212" s="110">
        <v>105.35</v>
      </c>
      <c r="BI7212" s="98">
        <v>0.19157299999999999</v>
      </c>
      <c r="BJ7212" s="98">
        <v>0.11051999999999999</v>
      </c>
      <c r="BK7212" s="98">
        <v>1.6716999999999999E-2</v>
      </c>
      <c r="BL7212" s="167">
        <v>0</v>
      </c>
      <c r="BM7212" s="167">
        <v>0</v>
      </c>
      <c r="BN7212" s="98">
        <v>0.19267100000000001</v>
      </c>
      <c r="BO7212" s="98">
        <v>0</v>
      </c>
      <c r="BP7212" s="98">
        <v>9.9206000000000003E-2</v>
      </c>
      <c r="BQ7212" s="98">
        <v>0</v>
      </c>
      <c r="BR7212" s="98">
        <v>0</v>
      </c>
      <c r="BS7212" s="98">
        <v>0.113728</v>
      </c>
      <c r="BT7212" s="98">
        <v>0</v>
      </c>
      <c r="BU7212" s="98">
        <v>0.11051999999999999</v>
      </c>
      <c r="BV7212" s="98">
        <v>7.2272000000000003E-2</v>
      </c>
      <c r="BW7212" s="98">
        <v>0</v>
      </c>
      <c r="BX7212" s="98">
        <v>9.2788999999999996E-2</v>
      </c>
      <c r="BY7212" s="98">
        <v>42</v>
      </c>
      <c r="BZ7212" s="98">
        <v>1109</v>
      </c>
      <c r="CA7212" s="98">
        <v>31.6230310787383</v>
      </c>
      <c r="CB7212" s="98">
        <v>8.0500000000000007</v>
      </c>
      <c r="CC7212" s="98">
        <v>6044</v>
      </c>
      <c r="CD7212" s="169">
        <v>2</v>
      </c>
      <c r="CE7212" s="98">
        <v>414.15</v>
      </c>
      <c r="CF7212" s="98">
        <f t="shared" si="225"/>
        <v>51.188939999999995</v>
      </c>
      <c r="CG7212" s="98"/>
      <c r="CH7212" s="98"/>
      <c r="CI7212" s="98"/>
      <c r="CJ7212" s="98"/>
    </row>
    <row r="7213" spans="1:88">
      <c r="A7213" s="97">
        <v>7212</v>
      </c>
      <c r="B7213" s="98">
        <v>0</v>
      </c>
      <c r="C7213" s="165">
        <v>0</v>
      </c>
      <c r="D7213" s="98">
        <v>0</v>
      </c>
      <c r="E7213" s="98">
        <v>0</v>
      </c>
      <c r="F7213" s="98">
        <v>0</v>
      </c>
      <c r="G7213" s="98">
        <v>1</v>
      </c>
      <c r="H7213" s="98">
        <v>0</v>
      </c>
      <c r="I7213" s="98">
        <v>0</v>
      </c>
      <c r="J7213" s="98">
        <v>0</v>
      </c>
      <c r="K7213" s="98">
        <v>0</v>
      </c>
      <c r="L7213" s="98">
        <v>0</v>
      </c>
      <c r="M7213" s="98">
        <v>0</v>
      </c>
      <c r="N7213" s="98">
        <v>0</v>
      </c>
      <c r="O7213" s="98">
        <v>0</v>
      </c>
      <c r="P7213" s="98">
        <v>0</v>
      </c>
      <c r="Q7213" s="98">
        <v>0.5</v>
      </c>
      <c r="R7213" s="98">
        <v>0.5</v>
      </c>
      <c r="S7213" s="98">
        <v>0</v>
      </c>
      <c r="T7213" s="98">
        <v>0</v>
      </c>
      <c r="U7213" s="98">
        <v>0</v>
      </c>
      <c r="V7213" s="98">
        <v>0</v>
      </c>
      <c r="W7213" s="98">
        <v>0</v>
      </c>
      <c r="X7213" s="98">
        <v>0</v>
      </c>
      <c r="Y7213" s="98">
        <v>0</v>
      </c>
      <c r="Z7213" s="98">
        <v>0</v>
      </c>
      <c r="AA7213" s="98">
        <v>0</v>
      </c>
      <c r="AB7213" s="98">
        <v>0</v>
      </c>
      <c r="AC7213" s="98">
        <v>0</v>
      </c>
      <c r="AD7213" s="98">
        <v>0</v>
      </c>
      <c r="AE7213" s="98">
        <v>0</v>
      </c>
      <c r="AF7213" s="98">
        <v>0</v>
      </c>
      <c r="AG7213" s="98">
        <v>0</v>
      </c>
      <c r="AH7213" s="98">
        <v>0</v>
      </c>
      <c r="AI7213" s="98">
        <v>0</v>
      </c>
      <c r="AJ7213" s="98">
        <v>0</v>
      </c>
      <c r="AK7213" s="98">
        <v>0</v>
      </c>
      <c r="AL7213" s="98">
        <v>0</v>
      </c>
      <c r="AM7213" s="98">
        <v>0</v>
      </c>
      <c r="AN7213" s="98">
        <v>0</v>
      </c>
      <c r="AO7213" s="98">
        <v>0</v>
      </c>
      <c r="AP7213" s="98">
        <v>0</v>
      </c>
      <c r="AQ7213" s="98">
        <v>0</v>
      </c>
      <c r="AR7213" s="98">
        <v>0</v>
      </c>
      <c r="AS7213" s="98">
        <v>0</v>
      </c>
      <c r="AT7213" s="98">
        <v>0</v>
      </c>
      <c r="AU7213" s="98">
        <v>0</v>
      </c>
      <c r="AV7213" s="98">
        <v>0</v>
      </c>
      <c r="AW7213" s="98">
        <v>0</v>
      </c>
      <c r="AX7213" s="98">
        <v>0</v>
      </c>
      <c r="AY7213" s="98">
        <v>0</v>
      </c>
      <c r="AZ7213" s="98">
        <v>0</v>
      </c>
      <c r="BA7213" s="166">
        <v>10</v>
      </c>
      <c r="BB7213" s="167">
        <v>14</v>
      </c>
      <c r="BC7213" s="110">
        <v>6.7207140000000001</v>
      </c>
      <c r="BD7213" s="305">
        <f t="shared" si="224"/>
        <v>94.089995999999999</v>
      </c>
      <c r="BE7213" s="168">
        <v>1</v>
      </c>
      <c r="BF7213" s="168">
        <v>2</v>
      </c>
      <c r="BG7213" s="98">
        <v>47.045000000000002</v>
      </c>
      <c r="BH7213" s="110">
        <v>94.09</v>
      </c>
      <c r="BI7213" s="98">
        <v>0</v>
      </c>
      <c r="BJ7213" s="98">
        <v>9.5653000000000002E-2</v>
      </c>
      <c r="BK7213" s="98">
        <v>0.14294799999999999</v>
      </c>
      <c r="BL7213" s="167">
        <v>0</v>
      </c>
      <c r="BM7213" s="167">
        <v>0</v>
      </c>
      <c r="BN7213" s="98">
        <v>0</v>
      </c>
      <c r="BO7213" s="98">
        <v>0</v>
      </c>
      <c r="BP7213" s="98">
        <v>6.8975999999999996E-2</v>
      </c>
      <c r="BQ7213" s="98">
        <v>0</v>
      </c>
      <c r="BR7213" s="98">
        <v>0.56924200000000003</v>
      </c>
      <c r="BS7213" s="98">
        <v>0</v>
      </c>
      <c r="BT7213" s="98">
        <v>0</v>
      </c>
      <c r="BU7213" s="98">
        <v>0</v>
      </c>
      <c r="BV7213" s="98">
        <v>0</v>
      </c>
      <c r="BW7213" s="98">
        <v>0</v>
      </c>
      <c r="BX7213" s="98">
        <v>0.123179</v>
      </c>
      <c r="BY7213" s="98">
        <v>1</v>
      </c>
      <c r="BZ7213" s="98">
        <v>1109</v>
      </c>
      <c r="CA7213" s="98">
        <v>0</v>
      </c>
      <c r="CB7213" s="98">
        <v>5.75</v>
      </c>
      <c r="CC7213" s="98">
        <v>6046</v>
      </c>
      <c r="CD7213" s="169">
        <v>2</v>
      </c>
      <c r="CE7213" s="98">
        <v>205.95</v>
      </c>
      <c r="CF7213" s="98">
        <f t="shared" si="225"/>
        <v>0</v>
      </c>
      <c r="CG7213" s="98"/>
      <c r="CH7213" s="98"/>
      <c r="CI7213" s="98"/>
      <c r="CJ7213" s="98"/>
    </row>
    <row r="7214" spans="1:88">
      <c r="A7214" s="97">
        <v>7213</v>
      </c>
      <c r="B7214" s="98">
        <v>0</v>
      </c>
      <c r="C7214" s="165">
        <v>0</v>
      </c>
      <c r="D7214" s="98">
        <v>0</v>
      </c>
      <c r="E7214" s="98">
        <v>0</v>
      </c>
      <c r="F7214" s="98">
        <v>0</v>
      </c>
      <c r="G7214" s="98">
        <v>0</v>
      </c>
      <c r="H7214" s="98">
        <v>0</v>
      </c>
      <c r="I7214" s="98">
        <v>0</v>
      </c>
      <c r="J7214" s="98">
        <v>0</v>
      </c>
      <c r="K7214" s="98">
        <v>1</v>
      </c>
      <c r="L7214" s="98">
        <v>0</v>
      </c>
      <c r="M7214" s="98">
        <v>0</v>
      </c>
      <c r="N7214" s="98">
        <v>0</v>
      </c>
      <c r="O7214" s="98">
        <v>0</v>
      </c>
      <c r="P7214" s="98">
        <v>0</v>
      </c>
      <c r="Q7214" s="98">
        <v>0.33333333300000001</v>
      </c>
      <c r="R7214" s="98">
        <v>0.33333333300000001</v>
      </c>
      <c r="S7214" s="98">
        <v>0.33333333300000001</v>
      </c>
      <c r="T7214" s="98">
        <v>0</v>
      </c>
      <c r="U7214" s="98">
        <v>0</v>
      </c>
      <c r="V7214" s="98">
        <v>0</v>
      </c>
      <c r="W7214" s="98">
        <v>0</v>
      </c>
      <c r="X7214" s="98">
        <v>0</v>
      </c>
      <c r="Y7214" s="98">
        <v>0</v>
      </c>
      <c r="Z7214" s="98">
        <v>0</v>
      </c>
      <c r="AA7214" s="98">
        <v>0</v>
      </c>
      <c r="AB7214" s="98">
        <v>0</v>
      </c>
      <c r="AC7214" s="98">
        <v>0</v>
      </c>
      <c r="AD7214" s="98">
        <v>0</v>
      </c>
      <c r="AE7214" s="98">
        <v>0</v>
      </c>
      <c r="AF7214" s="98">
        <v>0</v>
      </c>
      <c r="AG7214" s="98">
        <v>0</v>
      </c>
      <c r="AH7214" s="98">
        <v>0</v>
      </c>
      <c r="AI7214" s="98">
        <v>0</v>
      </c>
      <c r="AJ7214" s="98">
        <v>0</v>
      </c>
      <c r="AK7214" s="98">
        <v>0</v>
      </c>
      <c r="AL7214" s="98">
        <v>0</v>
      </c>
      <c r="AM7214" s="98">
        <v>0</v>
      </c>
      <c r="AN7214" s="98">
        <v>0</v>
      </c>
      <c r="AO7214" s="98">
        <v>0</v>
      </c>
      <c r="AP7214" s="98">
        <v>0</v>
      </c>
      <c r="AQ7214" s="98">
        <v>0</v>
      </c>
      <c r="AR7214" s="98">
        <v>0</v>
      </c>
      <c r="AS7214" s="98">
        <v>0</v>
      </c>
      <c r="AT7214" s="98">
        <v>0</v>
      </c>
      <c r="AU7214" s="98">
        <v>0</v>
      </c>
      <c r="AV7214" s="98">
        <v>0</v>
      </c>
      <c r="AW7214" s="98">
        <v>0</v>
      </c>
      <c r="AX7214" s="98">
        <v>0</v>
      </c>
      <c r="AY7214" s="98">
        <v>0</v>
      </c>
      <c r="AZ7214" s="98">
        <v>0</v>
      </c>
      <c r="BA7214" s="166">
        <v>12</v>
      </c>
      <c r="BB7214" s="167">
        <v>14</v>
      </c>
      <c r="BC7214" s="110">
        <v>6.5</v>
      </c>
      <c r="BD7214" s="305">
        <f t="shared" si="224"/>
        <v>91</v>
      </c>
      <c r="BE7214" s="168">
        <v>98</v>
      </c>
      <c r="BF7214" s="168">
        <v>3</v>
      </c>
      <c r="BG7214" s="98">
        <v>30.333300000000001</v>
      </c>
      <c r="BH7214" s="110">
        <v>91</v>
      </c>
      <c r="BI7214" s="98">
        <v>0</v>
      </c>
      <c r="BJ7214" s="98">
        <v>0.54625000000000001</v>
      </c>
      <c r="BK7214" s="98">
        <v>9.4587000000000004E-2</v>
      </c>
      <c r="BL7214" s="167">
        <v>0</v>
      </c>
      <c r="BM7214" s="167">
        <v>0</v>
      </c>
      <c r="BN7214" s="98">
        <v>0.104181</v>
      </c>
      <c r="BO7214" s="98">
        <v>0</v>
      </c>
      <c r="BP7214" s="98">
        <v>0</v>
      </c>
      <c r="BQ7214" s="98">
        <v>0</v>
      </c>
      <c r="BR7214" s="98">
        <v>0</v>
      </c>
      <c r="BS7214" s="98">
        <v>5.11E-2</v>
      </c>
      <c r="BT7214" s="98">
        <v>0</v>
      </c>
      <c r="BU7214" s="98">
        <v>5.0994999999999999E-2</v>
      </c>
      <c r="BV7214" s="98">
        <v>5.0890999999999999E-2</v>
      </c>
      <c r="BW7214" s="98">
        <v>0.101991</v>
      </c>
      <c r="BX7214" s="98">
        <v>0</v>
      </c>
      <c r="BY7214" s="98">
        <v>98</v>
      </c>
      <c r="BZ7214" s="98">
        <v>1108</v>
      </c>
      <c r="CA7214" s="98">
        <v>32</v>
      </c>
      <c r="CB7214" s="98">
        <v>6.9</v>
      </c>
      <c r="CC7214" s="98">
        <v>6047</v>
      </c>
      <c r="CD7214" s="169">
        <v>2</v>
      </c>
      <c r="CE7214" s="98">
        <v>21</v>
      </c>
      <c r="CF7214" s="98">
        <f t="shared" si="225"/>
        <v>0</v>
      </c>
      <c r="CG7214" s="98"/>
      <c r="CH7214" s="98"/>
      <c r="CI7214" s="98"/>
      <c r="CJ7214" s="98"/>
    </row>
    <row r="7215" spans="1:88">
      <c r="A7215" s="97">
        <v>7214</v>
      </c>
      <c r="B7215" s="98">
        <v>0.32084699999999999</v>
      </c>
      <c r="C7215" s="165">
        <v>43</v>
      </c>
      <c r="D7215" s="98">
        <v>0.23255814</v>
      </c>
      <c r="E7215" s="98">
        <v>2.3255814E-2</v>
      </c>
      <c r="F7215" s="98">
        <v>0</v>
      </c>
      <c r="G7215" s="98">
        <v>0</v>
      </c>
      <c r="H7215" s="98">
        <v>0</v>
      </c>
      <c r="I7215" s="98">
        <v>0</v>
      </c>
      <c r="J7215" s="98">
        <v>0</v>
      </c>
      <c r="K7215" s="98">
        <v>1</v>
      </c>
      <c r="L7215" s="98">
        <v>0</v>
      </c>
      <c r="M7215" s="98">
        <v>0</v>
      </c>
      <c r="N7215" s="98">
        <v>0</v>
      </c>
      <c r="O7215" s="98">
        <v>0</v>
      </c>
      <c r="P7215" s="98">
        <v>0</v>
      </c>
      <c r="Q7215" s="98">
        <v>0.33333333300000001</v>
      </c>
      <c r="R7215" s="98">
        <v>0.33333333300000001</v>
      </c>
      <c r="S7215" s="98">
        <v>0.33333333300000001</v>
      </c>
      <c r="T7215" s="98">
        <v>0</v>
      </c>
      <c r="U7215" s="98">
        <v>0</v>
      </c>
      <c r="V7215" s="98">
        <v>0</v>
      </c>
      <c r="W7215" s="98">
        <v>0</v>
      </c>
      <c r="X7215" s="98">
        <v>0</v>
      </c>
      <c r="Y7215" s="98">
        <v>0</v>
      </c>
      <c r="Z7215" s="98">
        <v>0</v>
      </c>
      <c r="AA7215" s="98">
        <v>0</v>
      </c>
      <c r="AB7215" s="98">
        <v>1</v>
      </c>
      <c r="AC7215" s="98">
        <v>0</v>
      </c>
      <c r="AD7215" s="98">
        <v>1</v>
      </c>
      <c r="AE7215" s="98">
        <v>0</v>
      </c>
      <c r="AF7215" s="98">
        <v>0</v>
      </c>
      <c r="AG7215" s="98">
        <v>0</v>
      </c>
      <c r="AH7215" s="98">
        <v>0</v>
      </c>
      <c r="AI7215" s="98">
        <v>0</v>
      </c>
      <c r="AJ7215" s="98">
        <v>0</v>
      </c>
      <c r="AK7215" s="98">
        <v>0</v>
      </c>
      <c r="AL7215" s="98">
        <v>0</v>
      </c>
      <c r="AM7215" s="98">
        <v>0</v>
      </c>
      <c r="AN7215" s="98">
        <v>0</v>
      </c>
      <c r="AO7215" s="98">
        <v>0</v>
      </c>
      <c r="AP7215" s="98">
        <v>1</v>
      </c>
      <c r="AQ7215" s="98">
        <v>0</v>
      </c>
      <c r="AR7215" s="98">
        <v>0</v>
      </c>
      <c r="AS7215" s="98">
        <v>0</v>
      </c>
      <c r="AT7215" s="98">
        <v>0</v>
      </c>
      <c r="AU7215" s="98">
        <v>0</v>
      </c>
      <c r="AV7215" s="98">
        <v>0</v>
      </c>
      <c r="AW7215" s="98">
        <v>0</v>
      </c>
      <c r="AX7215" s="98">
        <v>0</v>
      </c>
      <c r="AY7215" s="98">
        <v>7.4099999999999999E-2</v>
      </c>
      <c r="AZ7215" s="98">
        <v>0.33333333300000001</v>
      </c>
      <c r="BA7215" s="166">
        <v>15</v>
      </c>
      <c r="BB7215" s="167">
        <v>17</v>
      </c>
      <c r="BC7215" s="110">
        <v>6.8870579999999997</v>
      </c>
      <c r="BD7215" s="305">
        <f t="shared" si="224"/>
        <v>117.07998599999999</v>
      </c>
      <c r="BE7215" s="168">
        <v>72</v>
      </c>
      <c r="BF7215" s="168">
        <v>3</v>
      </c>
      <c r="BG7215" s="98">
        <v>35.363300000000002</v>
      </c>
      <c r="BH7215" s="110">
        <v>106.09</v>
      </c>
      <c r="BI7215" s="98">
        <v>0.38505</v>
      </c>
      <c r="BJ7215" s="98">
        <v>0.12725</v>
      </c>
      <c r="BK7215" s="98">
        <v>4.7035E-2</v>
      </c>
      <c r="BL7215" s="167">
        <v>0</v>
      </c>
      <c r="BM7215" s="167">
        <v>0</v>
      </c>
      <c r="BN7215" s="98">
        <v>0.12753300000000001</v>
      </c>
      <c r="BO7215" s="98">
        <v>0</v>
      </c>
      <c r="BP7215" s="98">
        <v>0</v>
      </c>
      <c r="BQ7215" s="98">
        <v>0</v>
      </c>
      <c r="BR7215" s="98">
        <v>0</v>
      </c>
      <c r="BS7215" s="98">
        <v>0</v>
      </c>
      <c r="BT7215" s="98">
        <v>0</v>
      </c>
      <c r="BU7215" s="98">
        <v>7.9170000000000004E-3</v>
      </c>
      <c r="BV7215" s="98">
        <v>0</v>
      </c>
      <c r="BW7215" s="98">
        <v>0</v>
      </c>
      <c r="BX7215" s="98">
        <v>0.30521199999999998</v>
      </c>
      <c r="BY7215" s="98">
        <v>72</v>
      </c>
      <c r="BZ7215" s="98">
        <v>1103</v>
      </c>
      <c r="CA7215" s="98">
        <v>33</v>
      </c>
      <c r="CB7215" s="98">
        <v>4.5999999999999996</v>
      </c>
      <c r="CC7215" s="98">
        <v>6049</v>
      </c>
      <c r="CD7215" s="169">
        <v>2</v>
      </c>
      <c r="CE7215" s="98">
        <v>117.22</v>
      </c>
      <c r="CF7215" s="98">
        <f t="shared" si="225"/>
        <v>8.6860020000000002</v>
      </c>
      <c r="CG7215" s="98"/>
      <c r="CH7215" s="98"/>
      <c r="CI7215" s="98"/>
      <c r="CJ7215" s="98"/>
    </row>
    <row r="7216" spans="1:88">
      <c r="A7216" s="97">
        <v>7215</v>
      </c>
      <c r="B7216" s="98">
        <v>1.016921</v>
      </c>
      <c r="C7216" s="165">
        <v>58</v>
      </c>
      <c r="D7216" s="98">
        <v>0</v>
      </c>
      <c r="E7216" s="98">
        <v>0</v>
      </c>
      <c r="F7216" s="98">
        <v>0</v>
      </c>
      <c r="G7216" s="98">
        <v>0.88888888899999996</v>
      </c>
      <c r="H7216" s="98">
        <v>0</v>
      </c>
      <c r="I7216" s="98">
        <v>0</v>
      </c>
      <c r="J7216" s="98">
        <v>0</v>
      </c>
      <c r="K7216" s="98">
        <v>0.111111111</v>
      </c>
      <c r="L7216" s="98">
        <v>0</v>
      </c>
      <c r="M7216" s="98">
        <v>0</v>
      </c>
      <c r="N7216" s="98">
        <v>0</v>
      </c>
      <c r="O7216" s="98">
        <v>0</v>
      </c>
      <c r="P7216" s="98">
        <v>0</v>
      </c>
      <c r="Q7216" s="98">
        <v>0.66666666699999999</v>
      </c>
      <c r="R7216" s="98">
        <v>0</v>
      </c>
      <c r="S7216" s="98">
        <v>0.33333333300000001</v>
      </c>
      <c r="T7216" s="98">
        <v>0</v>
      </c>
      <c r="U7216" s="98">
        <v>0</v>
      </c>
      <c r="V7216" s="98">
        <v>0</v>
      </c>
      <c r="W7216" s="98">
        <v>0</v>
      </c>
      <c r="X7216" s="98">
        <v>0</v>
      </c>
      <c r="Y7216" s="98">
        <v>0</v>
      </c>
      <c r="Z7216" s="98">
        <v>0</v>
      </c>
      <c r="AA7216" s="98">
        <v>0</v>
      </c>
      <c r="AB7216" s="98">
        <v>0</v>
      </c>
      <c r="AC7216" s="98">
        <v>1</v>
      </c>
      <c r="AD7216" s="98">
        <v>0</v>
      </c>
      <c r="AE7216" s="98">
        <v>0</v>
      </c>
      <c r="AF7216" s="98">
        <v>1</v>
      </c>
      <c r="AG7216" s="98">
        <v>0</v>
      </c>
      <c r="AH7216" s="98">
        <v>0</v>
      </c>
      <c r="AI7216" s="98">
        <v>0</v>
      </c>
      <c r="AJ7216" s="98">
        <v>0</v>
      </c>
      <c r="AK7216" s="98">
        <v>0</v>
      </c>
      <c r="AL7216" s="98">
        <v>0</v>
      </c>
      <c r="AM7216" s="98">
        <v>0</v>
      </c>
      <c r="AN7216" s="98">
        <v>0</v>
      </c>
      <c r="AO7216" s="98">
        <v>0</v>
      </c>
      <c r="AP7216" s="98">
        <v>0.5</v>
      </c>
      <c r="AQ7216" s="98">
        <v>0</v>
      </c>
      <c r="AR7216" s="98">
        <v>0</v>
      </c>
      <c r="AS7216" s="98">
        <v>0</v>
      </c>
      <c r="AT7216" s="98">
        <v>0</v>
      </c>
      <c r="AU7216" s="98">
        <v>0</v>
      </c>
      <c r="AV7216" s="98">
        <v>0</v>
      </c>
      <c r="AW7216" s="98">
        <v>0</v>
      </c>
      <c r="AX7216" s="98">
        <v>0.5</v>
      </c>
      <c r="AY7216" s="98">
        <v>0.13009999999999999</v>
      </c>
      <c r="AZ7216" s="98">
        <v>0.375</v>
      </c>
      <c r="BA7216" s="166">
        <v>22</v>
      </c>
      <c r="BB7216" s="167">
        <v>31</v>
      </c>
      <c r="BC7216" s="110">
        <v>6.4480639999999996</v>
      </c>
      <c r="BD7216" s="305">
        <f t="shared" si="224"/>
        <v>199.889984</v>
      </c>
      <c r="BE7216" s="168">
        <v>26</v>
      </c>
      <c r="BF7216" s="168">
        <v>9</v>
      </c>
      <c r="BG7216" s="98">
        <v>22.21</v>
      </c>
      <c r="BH7216" s="110">
        <v>199.89</v>
      </c>
      <c r="BI7216" s="98">
        <v>0</v>
      </c>
      <c r="BJ7216" s="98">
        <v>0.115466</v>
      </c>
      <c r="BK7216" s="98">
        <v>0.15268599999999999</v>
      </c>
      <c r="BL7216" s="167">
        <v>0</v>
      </c>
      <c r="BM7216" s="167">
        <v>0</v>
      </c>
      <c r="BN7216" s="98">
        <v>4.0398000000000003E-2</v>
      </c>
      <c r="BO7216" s="98">
        <v>0</v>
      </c>
      <c r="BP7216" s="98">
        <v>6.0092E-2</v>
      </c>
      <c r="BQ7216" s="98">
        <v>0</v>
      </c>
      <c r="BR7216" s="98">
        <v>0.28317599999999998</v>
      </c>
      <c r="BS7216" s="98">
        <v>4.3239E-2</v>
      </c>
      <c r="BT7216" s="98">
        <v>7.6945E-2</v>
      </c>
      <c r="BU7216" s="98">
        <v>3.9869000000000002E-2</v>
      </c>
      <c r="BV7216" s="98">
        <v>0</v>
      </c>
      <c r="BW7216" s="98">
        <v>4.3286999999999999E-2</v>
      </c>
      <c r="BX7216" s="98">
        <v>0.14483799999999999</v>
      </c>
      <c r="BY7216" s="98">
        <v>26</v>
      </c>
      <c r="BZ7216" s="98">
        <v>1102</v>
      </c>
      <c r="CA7216" s="98">
        <v>44</v>
      </c>
      <c r="CB7216" s="98">
        <v>19.55</v>
      </c>
      <c r="CC7216" s="98">
        <v>6050</v>
      </c>
      <c r="CD7216" s="169">
        <v>2</v>
      </c>
      <c r="CE7216" s="98">
        <v>49.18</v>
      </c>
      <c r="CF7216" s="98">
        <f t="shared" si="225"/>
        <v>6.3983179999999997</v>
      </c>
      <c r="CG7216" s="98"/>
      <c r="CH7216" s="98"/>
      <c r="CI7216" s="98"/>
      <c r="CJ7216" s="98"/>
    </row>
    <row r="7217" spans="1:88">
      <c r="A7217" s="97">
        <v>7216</v>
      </c>
      <c r="B7217" s="98">
        <v>0</v>
      </c>
      <c r="C7217" s="165">
        <v>81</v>
      </c>
      <c r="D7217" s="98">
        <v>7.4074074000000004E-2</v>
      </c>
      <c r="E7217" s="98">
        <v>0</v>
      </c>
      <c r="F7217" s="98">
        <v>0</v>
      </c>
      <c r="G7217" s="98">
        <v>0</v>
      </c>
      <c r="H7217" s="98">
        <v>0</v>
      </c>
      <c r="I7217" s="98">
        <v>0</v>
      </c>
      <c r="J7217" s="98">
        <v>0</v>
      </c>
      <c r="K7217" s="98">
        <v>1</v>
      </c>
      <c r="L7217" s="98">
        <v>0</v>
      </c>
      <c r="M7217" s="98">
        <v>0</v>
      </c>
      <c r="N7217" s="98">
        <v>0</v>
      </c>
      <c r="O7217" s="98">
        <v>0</v>
      </c>
      <c r="P7217" s="98">
        <v>0</v>
      </c>
      <c r="Q7217" s="98">
        <v>1</v>
      </c>
      <c r="R7217" s="98">
        <v>0</v>
      </c>
      <c r="S7217" s="98">
        <v>0</v>
      </c>
      <c r="T7217" s="98">
        <v>0</v>
      </c>
      <c r="U7217" s="98">
        <v>0</v>
      </c>
      <c r="V7217" s="98">
        <v>0</v>
      </c>
      <c r="W7217" s="98">
        <v>0</v>
      </c>
      <c r="X7217" s="98">
        <v>0</v>
      </c>
      <c r="Y7217" s="98">
        <v>0</v>
      </c>
      <c r="Z7217" s="98">
        <v>0</v>
      </c>
      <c r="AA7217" s="98">
        <v>0</v>
      </c>
      <c r="AB7217" s="98">
        <v>0</v>
      </c>
      <c r="AC7217" s="98">
        <v>0</v>
      </c>
      <c r="AD7217" s="98">
        <v>0</v>
      </c>
      <c r="AE7217" s="98">
        <v>0</v>
      </c>
      <c r="AF7217" s="98">
        <v>0</v>
      </c>
      <c r="AG7217" s="98">
        <v>0</v>
      </c>
      <c r="AH7217" s="98">
        <v>0</v>
      </c>
      <c r="AI7217" s="98">
        <v>0</v>
      </c>
      <c r="AJ7217" s="98">
        <v>0</v>
      </c>
      <c r="AK7217" s="98">
        <v>0</v>
      </c>
      <c r="AL7217" s="98">
        <v>0</v>
      </c>
      <c r="AM7217" s="98">
        <v>0</v>
      </c>
      <c r="AN7217" s="98">
        <v>0</v>
      </c>
      <c r="AO7217" s="98">
        <v>0</v>
      </c>
      <c r="AP7217" s="98">
        <v>0</v>
      </c>
      <c r="AQ7217" s="98">
        <v>0</v>
      </c>
      <c r="AR7217" s="98">
        <v>0</v>
      </c>
      <c r="AS7217" s="98">
        <v>0</v>
      </c>
      <c r="AT7217" s="98">
        <v>0</v>
      </c>
      <c r="AU7217" s="98">
        <v>0</v>
      </c>
      <c r="AV7217" s="98">
        <v>0</v>
      </c>
      <c r="AW7217" s="98">
        <v>0</v>
      </c>
      <c r="AX7217" s="98">
        <v>1</v>
      </c>
      <c r="AY7217" s="98">
        <v>4.9500000000000002E-2</v>
      </c>
      <c r="AZ7217" s="98">
        <v>1</v>
      </c>
      <c r="BA7217" s="166">
        <v>6</v>
      </c>
      <c r="BB7217" s="167">
        <v>8</v>
      </c>
      <c r="BC7217" s="110">
        <v>10.29125</v>
      </c>
      <c r="BD7217" s="305">
        <f t="shared" si="224"/>
        <v>82.33</v>
      </c>
      <c r="BE7217" s="168">
        <v>0</v>
      </c>
      <c r="BF7217" s="168">
        <v>1</v>
      </c>
      <c r="BG7217" s="98">
        <v>82.33</v>
      </c>
      <c r="BH7217" s="110">
        <v>82.33</v>
      </c>
      <c r="BI7217" s="98">
        <v>7.7614000000000002E-2</v>
      </c>
      <c r="BJ7217" s="98">
        <v>9.3768000000000004E-2</v>
      </c>
      <c r="BK7217" s="98">
        <v>0</v>
      </c>
      <c r="BL7217" s="167">
        <v>0</v>
      </c>
      <c r="BM7217" s="167">
        <v>0</v>
      </c>
      <c r="BN7217" s="98">
        <v>0</v>
      </c>
      <c r="BO7217" s="98">
        <v>0</v>
      </c>
      <c r="BP7217" s="98">
        <v>0.186809</v>
      </c>
      <c r="BQ7217" s="98">
        <v>0</v>
      </c>
      <c r="BR7217" s="98">
        <v>0.52933300000000005</v>
      </c>
      <c r="BS7217" s="98">
        <v>0</v>
      </c>
      <c r="BT7217" s="98">
        <v>0.100449</v>
      </c>
      <c r="BU7217" s="98">
        <v>1.2024E-2</v>
      </c>
      <c r="BV7217" s="98">
        <v>0</v>
      </c>
      <c r="BW7217" s="98">
        <v>0</v>
      </c>
      <c r="BX7217" s="98">
        <v>0</v>
      </c>
      <c r="BY7217" s="98">
        <v>0</v>
      </c>
      <c r="BZ7217" s="98">
        <v>1102</v>
      </c>
      <c r="CA7217" s="98">
        <v>31.6177477784898</v>
      </c>
      <c r="CB7217" s="98">
        <v>6.9</v>
      </c>
      <c r="CC7217" s="98">
        <v>6051</v>
      </c>
      <c r="CD7217" s="169">
        <v>2</v>
      </c>
      <c r="CE7217" s="98">
        <v>74.75</v>
      </c>
      <c r="CF7217" s="98">
        <f t="shared" si="225"/>
        <v>3.7001250000000003</v>
      </c>
      <c r="CG7217" s="98"/>
      <c r="CH7217" s="98"/>
      <c r="CI7217" s="98"/>
      <c r="CJ7217" s="98"/>
    </row>
    <row r="7218" spans="1:88">
      <c r="A7218" s="97">
        <v>7217</v>
      </c>
      <c r="B7218" s="98">
        <v>0</v>
      </c>
      <c r="C7218" s="165">
        <v>39</v>
      </c>
      <c r="D7218" s="98">
        <v>0.17948718</v>
      </c>
      <c r="E7218" s="98">
        <v>0</v>
      </c>
      <c r="F7218" s="98">
        <v>0</v>
      </c>
      <c r="G7218" s="98">
        <v>0</v>
      </c>
      <c r="H7218" s="98">
        <v>0</v>
      </c>
      <c r="I7218" s="98">
        <v>0</v>
      </c>
      <c r="J7218" s="98">
        <v>0</v>
      </c>
      <c r="K7218" s="98">
        <v>1</v>
      </c>
      <c r="L7218" s="98">
        <v>0</v>
      </c>
      <c r="M7218" s="98">
        <v>0</v>
      </c>
      <c r="N7218" s="98">
        <v>0</v>
      </c>
      <c r="O7218" s="98">
        <v>0</v>
      </c>
      <c r="P7218" s="98">
        <v>0</v>
      </c>
      <c r="Q7218" s="98">
        <v>0.6</v>
      </c>
      <c r="R7218" s="98">
        <v>0.2</v>
      </c>
      <c r="S7218" s="98">
        <v>0.2</v>
      </c>
      <c r="T7218" s="98">
        <v>0</v>
      </c>
      <c r="U7218" s="98">
        <v>0</v>
      </c>
      <c r="V7218" s="98">
        <v>0</v>
      </c>
      <c r="W7218" s="98">
        <v>0</v>
      </c>
      <c r="X7218" s="98">
        <v>0</v>
      </c>
      <c r="Y7218" s="98">
        <v>0</v>
      </c>
      <c r="Z7218" s="98">
        <v>0</v>
      </c>
      <c r="AA7218" s="98">
        <v>0</v>
      </c>
      <c r="AB7218" s="98">
        <v>0</v>
      </c>
      <c r="AC7218" s="98">
        <v>0</v>
      </c>
      <c r="AD7218" s="98">
        <v>0</v>
      </c>
      <c r="AE7218" s="98">
        <v>0</v>
      </c>
      <c r="AF7218" s="98">
        <v>0</v>
      </c>
      <c r="AG7218" s="98">
        <v>0</v>
      </c>
      <c r="AH7218" s="98">
        <v>0</v>
      </c>
      <c r="AI7218" s="98">
        <v>0</v>
      </c>
      <c r="AJ7218" s="98">
        <v>0</v>
      </c>
      <c r="AK7218" s="98">
        <v>0</v>
      </c>
      <c r="AL7218" s="98">
        <v>0</v>
      </c>
      <c r="AM7218" s="98">
        <v>0</v>
      </c>
      <c r="AN7218" s="98">
        <v>0</v>
      </c>
      <c r="AO7218" s="98">
        <v>0</v>
      </c>
      <c r="AP7218" s="98">
        <v>0</v>
      </c>
      <c r="AQ7218" s="98">
        <v>0</v>
      </c>
      <c r="AR7218" s="98">
        <v>0</v>
      </c>
      <c r="AS7218" s="98">
        <v>0</v>
      </c>
      <c r="AT7218" s="98">
        <v>0</v>
      </c>
      <c r="AU7218" s="98">
        <v>0</v>
      </c>
      <c r="AV7218" s="98">
        <v>0</v>
      </c>
      <c r="AW7218" s="98">
        <v>0</v>
      </c>
      <c r="AX7218" s="98">
        <v>1</v>
      </c>
      <c r="AY7218" s="98">
        <v>0.1467</v>
      </c>
      <c r="AZ7218" s="98">
        <v>0.4</v>
      </c>
      <c r="BA7218" s="166">
        <v>23</v>
      </c>
      <c r="BB7218" s="167">
        <v>39</v>
      </c>
      <c r="BC7218" s="110">
        <v>6.6264099999999999</v>
      </c>
      <c r="BD7218" s="305">
        <f t="shared" si="224"/>
        <v>258.42998999999998</v>
      </c>
      <c r="BE7218" s="168">
        <v>32</v>
      </c>
      <c r="BF7218" s="168">
        <v>5</v>
      </c>
      <c r="BG7218" s="98">
        <v>51.686</v>
      </c>
      <c r="BH7218" s="110">
        <v>258.43</v>
      </c>
      <c r="BI7218" s="98">
        <v>0.22713900000000001</v>
      </c>
      <c r="BJ7218" s="98">
        <v>0.131606</v>
      </c>
      <c r="BK7218" s="98">
        <v>7.0408999999999999E-2</v>
      </c>
      <c r="BL7218" s="167">
        <v>0</v>
      </c>
      <c r="BM7218" s="167">
        <v>0</v>
      </c>
      <c r="BN7218" s="98">
        <v>0.11720899999999999</v>
      </c>
      <c r="BO7218" s="98">
        <v>0</v>
      </c>
      <c r="BP7218" s="98">
        <v>0</v>
      </c>
      <c r="BQ7218" s="98">
        <v>0</v>
      </c>
      <c r="BR7218" s="98">
        <v>0.165265</v>
      </c>
      <c r="BS7218" s="98">
        <v>0</v>
      </c>
      <c r="BT7218" s="98">
        <v>0</v>
      </c>
      <c r="BU7218" s="98">
        <v>9.8076999999999998E-2</v>
      </c>
      <c r="BV7218" s="98">
        <v>1.2819000000000001E-2</v>
      </c>
      <c r="BW7218" s="98">
        <v>5.0245999999999999E-2</v>
      </c>
      <c r="BX7218" s="98">
        <v>0.12722600000000001</v>
      </c>
      <c r="BY7218" s="98">
        <v>32</v>
      </c>
      <c r="BZ7218" s="98">
        <v>1102</v>
      </c>
      <c r="CA7218" s="98">
        <v>0</v>
      </c>
      <c r="CB7218" s="98">
        <v>18.399999999999999</v>
      </c>
      <c r="CC7218" s="98">
        <v>6056</v>
      </c>
      <c r="CD7218" s="169">
        <v>2</v>
      </c>
      <c r="CE7218" s="98">
        <v>282.08</v>
      </c>
      <c r="CF7218" s="98">
        <f t="shared" si="225"/>
        <v>41.381135999999998</v>
      </c>
      <c r="CG7218" s="98"/>
      <c r="CH7218" s="98"/>
      <c r="CI7218" s="98"/>
      <c r="CJ7218" s="98"/>
    </row>
    <row r="7219" spans="1:88">
      <c r="A7219" s="97">
        <v>7218</v>
      </c>
      <c r="B7219" s="98">
        <v>1.7985610000000001</v>
      </c>
      <c r="C7219" s="165">
        <v>47</v>
      </c>
      <c r="D7219" s="98">
        <v>8.5106382999999994E-2</v>
      </c>
      <c r="E7219" s="98">
        <v>2.1276595999999998E-2</v>
      </c>
      <c r="F7219" s="98">
        <v>0</v>
      </c>
      <c r="G7219" s="98">
        <v>0.4</v>
      </c>
      <c r="H7219" s="98">
        <v>0</v>
      </c>
      <c r="I7219" s="98">
        <v>0</v>
      </c>
      <c r="J7219" s="98">
        <v>0</v>
      </c>
      <c r="K7219" s="98">
        <v>0.6</v>
      </c>
      <c r="L7219" s="98">
        <v>0</v>
      </c>
      <c r="M7219" s="98">
        <v>0</v>
      </c>
      <c r="N7219" s="98">
        <v>0</v>
      </c>
      <c r="O7219" s="98">
        <v>0</v>
      </c>
      <c r="P7219" s="98">
        <v>0</v>
      </c>
      <c r="Q7219" s="98">
        <v>0.4</v>
      </c>
      <c r="R7219" s="98">
        <v>0.4</v>
      </c>
      <c r="S7219" s="98">
        <v>0.2</v>
      </c>
      <c r="T7219" s="98">
        <v>0</v>
      </c>
      <c r="U7219" s="98">
        <v>0</v>
      </c>
      <c r="V7219" s="98">
        <v>0</v>
      </c>
      <c r="W7219" s="98">
        <v>0</v>
      </c>
      <c r="X7219" s="98">
        <v>0</v>
      </c>
      <c r="Y7219" s="98">
        <v>0</v>
      </c>
      <c r="Z7219" s="98">
        <v>0</v>
      </c>
      <c r="AA7219" s="98">
        <v>0</v>
      </c>
      <c r="AB7219" s="98">
        <v>0</v>
      </c>
      <c r="AC7219" s="98">
        <v>0</v>
      </c>
      <c r="AD7219" s="98">
        <v>0</v>
      </c>
      <c r="AE7219" s="98">
        <v>0</v>
      </c>
      <c r="AF7219" s="98">
        <v>0</v>
      </c>
      <c r="AG7219" s="98">
        <v>0</v>
      </c>
      <c r="AH7219" s="98">
        <v>0</v>
      </c>
      <c r="AI7219" s="98">
        <v>0</v>
      </c>
      <c r="AJ7219" s="98">
        <v>0</v>
      </c>
      <c r="AK7219" s="98">
        <v>0</v>
      </c>
      <c r="AL7219" s="98">
        <v>0</v>
      </c>
      <c r="AM7219" s="98">
        <v>0</v>
      </c>
      <c r="AN7219" s="98">
        <v>0</v>
      </c>
      <c r="AO7219" s="98">
        <v>0</v>
      </c>
      <c r="AP7219" s="98">
        <v>0</v>
      </c>
      <c r="AQ7219" s="98">
        <v>0</v>
      </c>
      <c r="AR7219" s="98">
        <v>0</v>
      </c>
      <c r="AS7219" s="98">
        <v>0</v>
      </c>
      <c r="AT7219" s="98">
        <v>0</v>
      </c>
      <c r="AU7219" s="98">
        <v>0</v>
      </c>
      <c r="AV7219" s="98">
        <v>0</v>
      </c>
      <c r="AW7219" s="98">
        <v>0</v>
      </c>
      <c r="AX7219" s="98">
        <v>0</v>
      </c>
      <c r="AY7219" s="98">
        <v>0</v>
      </c>
      <c r="AZ7219" s="98">
        <v>0</v>
      </c>
      <c r="BA7219" s="166">
        <v>11</v>
      </c>
      <c r="BB7219" s="167">
        <v>28</v>
      </c>
      <c r="BC7219" s="110">
        <v>6.5274999999999999</v>
      </c>
      <c r="BD7219" s="305">
        <f t="shared" si="224"/>
        <v>182.76999999999998</v>
      </c>
      <c r="BE7219" s="168">
        <v>27</v>
      </c>
      <c r="BF7219" s="168">
        <v>5</v>
      </c>
      <c r="BG7219" s="98">
        <v>34.595999999999997</v>
      </c>
      <c r="BH7219" s="110">
        <v>172.98</v>
      </c>
      <c r="BI7219" s="98">
        <v>0.49946200000000002</v>
      </c>
      <c r="BJ7219" s="98">
        <v>0.41849999999999998</v>
      </c>
      <c r="BK7219" s="98">
        <v>1.2662E-2</v>
      </c>
      <c r="BL7219" s="167">
        <v>0</v>
      </c>
      <c r="BM7219" s="167">
        <v>0</v>
      </c>
      <c r="BN7219" s="98">
        <v>0</v>
      </c>
      <c r="BO7219" s="98">
        <v>0</v>
      </c>
      <c r="BP7219" s="98">
        <v>0</v>
      </c>
      <c r="BQ7219" s="98">
        <v>0</v>
      </c>
      <c r="BR7219" s="98">
        <v>6.9375000000000006E-2</v>
      </c>
      <c r="BS7219" s="98">
        <v>0</v>
      </c>
      <c r="BT7219" s="98">
        <v>0</v>
      </c>
      <c r="BU7219" s="98">
        <v>0</v>
      </c>
      <c r="BV7219" s="98">
        <v>0</v>
      </c>
      <c r="BW7219" s="98">
        <v>0</v>
      </c>
      <c r="BX7219" s="98">
        <v>0</v>
      </c>
      <c r="BY7219" s="98">
        <v>27</v>
      </c>
      <c r="BZ7219" s="98">
        <v>689</v>
      </c>
      <c r="CA7219" s="98">
        <v>47</v>
      </c>
      <c r="CB7219" s="98">
        <v>1.1499999999999999</v>
      </c>
      <c r="CC7219" s="98">
        <v>6057</v>
      </c>
      <c r="CD7219" s="169">
        <v>2</v>
      </c>
      <c r="CE7219" s="98">
        <v>48.91</v>
      </c>
      <c r="CF7219" s="98">
        <f t="shared" si="225"/>
        <v>0</v>
      </c>
      <c r="CG7219" s="98"/>
      <c r="CH7219" s="98"/>
      <c r="CI7219" s="98"/>
      <c r="CJ7219" s="98"/>
    </row>
    <row r="7220" spans="1:88">
      <c r="A7220" s="97">
        <v>7219</v>
      </c>
      <c r="B7220" s="98">
        <v>0</v>
      </c>
      <c r="C7220" s="165">
        <v>21</v>
      </c>
      <c r="D7220" s="98">
        <v>9.5238094999999995E-2</v>
      </c>
      <c r="E7220" s="98">
        <v>0</v>
      </c>
      <c r="F7220" s="98">
        <v>0</v>
      </c>
      <c r="G7220" s="98">
        <v>0</v>
      </c>
      <c r="H7220" s="98">
        <v>0</v>
      </c>
      <c r="I7220" s="98">
        <v>0</v>
      </c>
      <c r="J7220" s="98">
        <v>0</v>
      </c>
      <c r="K7220" s="98">
        <v>1</v>
      </c>
      <c r="L7220" s="98">
        <v>0</v>
      </c>
      <c r="M7220" s="98">
        <v>0</v>
      </c>
      <c r="N7220" s="98">
        <v>0</v>
      </c>
      <c r="O7220" s="98">
        <v>0</v>
      </c>
      <c r="P7220" s="98">
        <v>0</v>
      </c>
      <c r="Q7220" s="98">
        <v>1</v>
      </c>
      <c r="R7220" s="98">
        <v>0</v>
      </c>
      <c r="S7220" s="98">
        <v>0</v>
      </c>
      <c r="T7220" s="98">
        <v>0</v>
      </c>
      <c r="U7220" s="98">
        <v>0</v>
      </c>
      <c r="V7220" s="98">
        <v>0</v>
      </c>
      <c r="W7220" s="98">
        <v>0</v>
      </c>
      <c r="X7220" s="98">
        <v>0</v>
      </c>
      <c r="Y7220" s="98">
        <v>0</v>
      </c>
      <c r="Z7220" s="98">
        <v>0</v>
      </c>
      <c r="AA7220" s="98">
        <v>0</v>
      </c>
      <c r="AB7220" s="98">
        <v>0</v>
      </c>
      <c r="AC7220" s="98">
        <v>0</v>
      </c>
      <c r="AD7220" s="98">
        <v>0</v>
      </c>
      <c r="AE7220" s="98">
        <v>0</v>
      </c>
      <c r="AF7220" s="98">
        <v>0</v>
      </c>
      <c r="AG7220" s="98">
        <v>0</v>
      </c>
      <c r="AH7220" s="98">
        <v>0</v>
      </c>
      <c r="AI7220" s="98">
        <v>0</v>
      </c>
      <c r="AJ7220" s="98">
        <v>0</v>
      </c>
      <c r="AK7220" s="98">
        <v>0</v>
      </c>
      <c r="AL7220" s="98">
        <v>0</v>
      </c>
      <c r="AM7220" s="98">
        <v>0</v>
      </c>
      <c r="AN7220" s="98">
        <v>0</v>
      </c>
      <c r="AO7220" s="98">
        <v>0</v>
      </c>
      <c r="AP7220" s="98">
        <v>0</v>
      </c>
      <c r="AQ7220" s="98">
        <v>0</v>
      </c>
      <c r="AR7220" s="98">
        <v>0</v>
      </c>
      <c r="AS7220" s="98">
        <v>0</v>
      </c>
      <c r="AT7220" s="98">
        <v>0</v>
      </c>
      <c r="AU7220" s="98">
        <v>0</v>
      </c>
      <c r="AV7220" s="98">
        <v>0</v>
      </c>
      <c r="AW7220" s="98">
        <v>0</v>
      </c>
      <c r="AX7220" s="98">
        <v>1</v>
      </c>
      <c r="AY7220" s="98">
        <v>0.1767</v>
      </c>
      <c r="AZ7220" s="98">
        <v>1</v>
      </c>
      <c r="BA7220" s="166">
        <v>6</v>
      </c>
      <c r="BB7220" s="167">
        <v>6</v>
      </c>
      <c r="BC7220" s="110">
        <v>6.1333330000000004</v>
      </c>
      <c r="BD7220" s="305">
        <f t="shared" si="224"/>
        <v>36.799998000000002</v>
      </c>
      <c r="BE7220" s="168">
        <v>0</v>
      </c>
      <c r="BF7220" s="168">
        <v>1</v>
      </c>
      <c r="BG7220" s="98">
        <v>36.799999999999997</v>
      </c>
      <c r="BH7220" s="110">
        <v>36.799999999999997</v>
      </c>
      <c r="BI7220" s="98">
        <v>0</v>
      </c>
      <c r="BJ7220" s="98">
        <v>0.15089900000000001</v>
      </c>
      <c r="BK7220" s="98">
        <v>5.9990000000000002E-2</v>
      </c>
      <c r="BL7220" s="167">
        <v>0</v>
      </c>
      <c r="BM7220" s="167">
        <v>0</v>
      </c>
      <c r="BN7220" s="98">
        <v>0</v>
      </c>
      <c r="BO7220" s="98">
        <v>0</v>
      </c>
      <c r="BP7220" s="98">
        <v>0.14305399999999999</v>
      </c>
      <c r="BQ7220" s="98">
        <v>0</v>
      </c>
      <c r="BR7220" s="98">
        <v>0.412551</v>
      </c>
      <c r="BS7220" s="98">
        <v>0</v>
      </c>
      <c r="BT7220" s="98">
        <v>0</v>
      </c>
      <c r="BU7220" s="98">
        <v>0.15089900000000001</v>
      </c>
      <c r="BV7220" s="98">
        <v>0</v>
      </c>
      <c r="BW7220" s="98">
        <v>8.2601999999999995E-2</v>
      </c>
      <c r="BX7220" s="98">
        <v>0</v>
      </c>
      <c r="BY7220" s="98">
        <v>0</v>
      </c>
      <c r="BZ7220" s="98">
        <v>1100</v>
      </c>
      <c r="CA7220" s="98">
        <v>31.612464478241399</v>
      </c>
      <c r="CB7220" s="98">
        <v>2.2999999999999998</v>
      </c>
      <c r="CC7220" s="98">
        <v>6059</v>
      </c>
      <c r="CD7220" s="169">
        <v>2</v>
      </c>
      <c r="CE7220" s="98">
        <v>54.58</v>
      </c>
      <c r="CF7220" s="98">
        <f t="shared" si="225"/>
        <v>9.6442859999999992</v>
      </c>
      <c r="CG7220" s="98"/>
      <c r="CH7220" s="98"/>
      <c r="CI7220" s="98"/>
      <c r="CJ7220" s="98"/>
    </row>
    <row r="7221" spans="1:88">
      <c r="A7221" s="97">
        <v>7220</v>
      </c>
      <c r="B7221" s="98">
        <v>2.051282</v>
      </c>
      <c r="C7221" s="165">
        <v>0</v>
      </c>
      <c r="D7221" s="98">
        <v>0</v>
      </c>
      <c r="E7221" s="98">
        <v>0</v>
      </c>
      <c r="F7221" s="98">
        <v>0</v>
      </c>
      <c r="G7221" s="98">
        <v>0.625</v>
      </c>
      <c r="H7221" s="98">
        <v>0</v>
      </c>
      <c r="I7221" s="98">
        <v>0</v>
      </c>
      <c r="J7221" s="98">
        <v>0</v>
      </c>
      <c r="K7221" s="98">
        <v>0.375</v>
      </c>
      <c r="L7221" s="98">
        <v>0</v>
      </c>
      <c r="M7221" s="98">
        <v>0</v>
      </c>
      <c r="N7221" s="98">
        <v>0</v>
      </c>
      <c r="O7221" s="98">
        <v>0</v>
      </c>
      <c r="P7221" s="98">
        <v>0</v>
      </c>
      <c r="Q7221" s="98">
        <v>0.5</v>
      </c>
      <c r="R7221" s="98">
        <v>0.375</v>
      </c>
      <c r="S7221" s="98">
        <v>0.125</v>
      </c>
      <c r="T7221" s="98">
        <v>0</v>
      </c>
      <c r="U7221" s="98">
        <v>0</v>
      </c>
      <c r="V7221" s="98">
        <v>0</v>
      </c>
      <c r="W7221" s="98">
        <v>0</v>
      </c>
      <c r="X7221" s="98">
        <v>0</v>
      </c>
      <c r="Y7221" s="98">
        <v>0</v>
      </c>
      <c r="Z7221" s="98">
        <v>0</v>
      </c>
      <c r="AA7221" s="98">
        <v>0</v>
      </c>
      <c r="AB7221" s="98">
        <v>0</v>
      </c>
      <c r="AC7221" s="98">
        <v>1</v>
      </c>
      <c r="AD7221" s="98">
        <v>0</v>
      </c>
      <c r="AE7221" s="98">
        <v>0</v>
      </c>
      <c r="AF7221" s="98">
        <v>1</v>
      </c>
      <c r="AG7221" s="98">
        <v>0</v>
      </c>
      <c r="AH7221" s="98">
        <v>0</v>
      </c>
      <c r="AI7221" s="98">
        <v>0</v>
      </c>
      <c r="AJ7221" s="98">
        <v>0</v>
      </c>
      <c r="AK7221" s="98">
        <v>0</v>
      </c>
      <c r="AL7221" s="98">
        <v>0</v>
      </c>
      <c r="AM7221" s="98">
        <v>0</v>
      </c>
      <c r="AN7221" s="98">
        <v>0</v>
      </c>
      <c r="AO7221" s="98">
        <v>0</v>
      </c>
      <c r="AP7221" s="98">
        <v>1</v>
      </c>
      <c r="AQ7221" s="98">
        <v>0</v>
      </c>
      <c r="AR7221" s="98">
        <v>0</v>
      </c>
      <c r="AS7221" s="98">
        <v>0</v>
      </c>
      <c r="AT7221" s="98">
        <v>0</v>
      </c>
      <c r="AU7221" s="98">
        <v>0</v>
      </c>
      <c r="AV7221" s="98">
        <v>0</v>
      </c>
      <c r="AW7221" s="98">
        <v>0</v>
      </c>
      <c r="AX7221" s="98">
        <v>0</v>
      </c>
      <c r="AY7221" s="98">
        <v>0.1158</v>
      </c>
      <c r="AZ7221" s="98">
        <v>0.428571429</v>
      </c>
      <c r="BA7221" s="166">
        <v>17</v>
      </c>
      <c r="BB7221" s="167">
        <v>36</v>
      </c>
      <c r="BC7221" s="110">
        <v>7.114166</v>
      </c>
      <c r="BD7221" s="305">
        <f t="shared" si="224"/>
        <v>256.10997600000002</v>
      </c>
      <c r="BE7221" s="168">
        <v>39</v>
      </c>
      <c r="BF7221" s="168">
        <v>8</v>
      </c>
      <c r="BG7221" s="98">
        <v>32.0137</v>
      </c>
      <c r="BH7221" s="110">
        <v>256.11</v>
      </c>
      <c r="BI7221" s="98">
        <v>5.6904999999999997E-2</v>
      </c>
      <c r="BJ7221" s="98">
        <v>9.5018000000000005E-2</v>
      </c>
      <c r="BK7221" s="98">
        <v>0.12135799999999999</v>
      </c>
      <c r="BL7221" s="167">
        <v>0</v>
      </c>
      <c r="BM7221" s="167">
        <v>0</v>
      </c>
      <c r="BN7221" s="98">
        <v>2.9773000000000001E-2</v>
      </c>
      <c r="BO7221" s="98">
        <v>0</v>
      </c>
      <c r="BP7221" s="98">
        <v>0</v>
      </c>
      <c r="BQ7221" s="98">
        <v>0</v>
      </c>
      <c r="BR7221" s="98">
        <v>0.57732000000000006</v>
      </c>
      <c r="BS7221" s="98">
        <v>0</v>
      </c>
      <c r="BT7221" s="98">
        <v>0</v>
      </c>
      <c r="BU7221" s="98">
        <v>1.7583999999999999E-2</v>
      </c>
      <c r="BV7221" s="98">
        <v>7.509E-3</v>
      </c>
      <c r="BW7221" s="98">
        <v>0</v>
      </c>
      <c r="BX7221" s="98">
        <v>9.4528000000000001E-2</v>
      </c>
      <c r="BY7221" s="98">
        <v>39</v>
      </c>
      <c r="BZ7221" s="98">
        <v>1099</v>
      </c>
      <c r="CA7221" s="98">
        <v>44</v>
      </c>
      <c r="CB7221" s="98">
        <v>12.65</v>
      </c>
      <c r="CC7221" s="98">
        <v>6061</v>
      </c>
      <c r="CD7221" s="169">
        <v>2</v>
      </c>
      <c r="CE7221" s="98">
        <v>110.82</v>
      </c>
      <c r="CF7221" s="98">
        <f t="shared" si="225"/>
        <v>12.832955999999999</v>
      </c>
      <c r="CG7221" s="98"/>
      <c r="CH7221" s="98"/>
      <c r="CI7221" s="98"/>
      <c r="CJ7221" s="98"/>
    </row>
    <row r="7222" spans="1:88">
      <c r="A7222" s="97">
        <v>7221</v>
      </c>
      <c r="B7222" s="98">
        <v>1.574803</v>
      </c>
      <c r="C7222" s="165">
        <v>47</v>
      </c>
      <c r="D7222" s="98">
        <v>0.21276595700000001</v>
      </c>
      <c r="E7222" s="98">
        <v>0</v>
      </c>
      <c r="F7222" s="98">
        <v>0</v>
      </c>
      <c r="G7222" s="98">
        <v>0</v>
      </c>
      <c r="H7222" s="98">
        <v>0</v>
      </c>
      <c r="I7222" s="98">
        <v>0</v>
      </c>
      <c r="J7222" s="98">
        <v>0</v>
      </c>
      <c r="K7222" s="98">
        <v>1</v>
      </c>
      <c r="L7222" s="98">
        <v>0</v>
      </c>
      <c r="M7222" s="98">
        <v>0</v>
      </c>
      <c r="N7222" s="98">
        <v>0</v>
      </c>
      <c r="O7222" s="98">
        <v>0</v>
      </c>
      <c r="P7222" s="98">
        <v>0</v>
      </c>
      <c r="Q7222" s="98">
        <v>1</v>
      </c>
      <c r="R7222" s="98">
        <v>0</v>
      </c>
      <c r="S7222" s="98">
        <v>0</v>
      </c>
      <c r="T7222" s="98">
        <v>0</v>
      </c>
      <c r="U7222" s="98">
        <v>0</v>
      </c>
      <c r="V7222" s="98">
        <v>0</v>
      </c>
      <c r="W7222" s="98">
        <v>0</v>
      </c>
      <c r="X7222" s="98">
        <v>0</v>
      </c>
      <c r="Y7222" s="98">
        <v>0</v>
      </c>
      <c r="Z7222" s="98">
        <v>1</v>
      </c>
      <c r="AA7222" s="98">
        <v>0</v>
      </c>
      <c r="AB7222" s="98">
        <v>0</v>
      </c>
      <c r="AC7222" s="98">
        <v>0</v>
      </c>
      <c r="AD7222" s="98">
        <v>0</v>
      </c>
      <c r="AE7222" s="98">
        <v>0</v>
      </c>
      <c r="AF7222" s="98">
        <v>0</v>
      </c>
      <c r="AG7222" s="98">
        <v>0</v>
      </c>
      <c r="AH7222" s="98">
        <v>0</v>
      </c>
      <c r="AI7222" s="98">
        <v>1</v>
      </c>
      <c r="AJ7222" s="98">
        <v>0</v>
      </c>
      <c r="AK7222" s="98">
        <v>0</v>
      </c>
      <c r="AL7222" s="98">
        <v>0</v>
      </c>
      <c r="AM7222" s="98">
        <v>0</v>
      </c>
      <c r="AN7222" s="98">
        <v>0</v>
      </c>
      <c r="AO7222" s="98">
        <v>0</v>
      </c>
      <c r="AP7222" s="98">
        <v>1</v>
      </c>
      <c r="AQ7222" s="98">
        <v>0</v>
      </c>
      <c r="AR7222" s="98">
        <v>0</v>
      </c>
      <c r="AS7222" s="98">
        <v>0</v>
      </c>
      <c r="AT7222" s="98">
        <v>0</v>
      </c>
      <c r="AU7222" s="98">
        <v>0</v>
      </c>
      <c r="AV7222" s="98">
        <v>0</v>
      </c>
      <c r="AW7222" s="98">
        <v>0</v>
      </c>
      <c r="AX7222" s="98">
        <v>0</v>
      </c>
      <c r="AY7222" s="98">
        <v>0.39839999999999998</v>
      </c>
      <c r="AZ7222" s="98">
        <v>1</v>
      </c>
      <c r="BA7222" s="166">
        <v>4</v>
      </c>
      <c r="BB7222" s="167">
        <v>4</v>
      </c>
      <c r="BC7222" s="110">
        <v>4.9974999999999996</v>
      </c>
      <c r="BD7222" s="305">
        <f t="shared" si="224"/>
        <v>19.989999999999998</v>
      </c>
      <c r="BE7222" s="168">
        <v>0</v>
      </c>
      <c r="BF7222" s="168">
        <v>1</v>
      </c>
      <c r="BG7222" s="98">
        <v>15.99</v>
      </c>
      <c r="BH7222" s="110">
        <v>15.99</v>
      </c>
      <c r="BI7222" s="98">
        <v>0.18761700000000001</v>
      </c>
      <c r="BJ7222" s="98">
        <v>0</v>
      </c>
      <c r="BK7222" s="98">
        <v>0</v>
      </c>
      <c r="BL7222" s="167">
        <v>0</v>
      </c>
      <c r="BM7222" s="167">
        <v>0</v>
      </c>
      <c r="BN7222" s="98">
        <v>0</v>
      </c>
      <c r="BO7222" s="98">
        <v>0</v>
      </c>
      <c r="BP7222" s="98">
        <v>0</v>
      </c>
      <c r="BQ7222" s="98">
        <v>0</v>
      </c>
      <c r="BR7222" s="98">
        <v>0.81238200000000005</v>
      </c>
      <c r="BS7222" s="98">
        <v>0</v>
      </c>
      <c r="BT7222" s="98">
        <v>0</v>
      </c>
      <c r="BU7222" s="98">
        <v>0</v>
      </c>
      <c r="BV7222" s="98">
        <v>0</v>
      </c>
      <c r="BW7222" s="98">
        <v>0</v>
      </c>
      <c r="BX7222" s="98">
        <v>0</v>
      </c>
      <c r="BY7222" s="98">
        <v>0</v>
      </c>
      <c r="BZ7222" s="98">
        <v>1099</v>
      </c>
      <c r="CA7222" s="98">
        <v>31.607181177992899</v>
      </c>
      <c r="CB7222" s="98">
        <v>2.2999999999999998</v>
      </c>
      <c r="CC7222" s="98">
        <v>6064</v>
      </c>
      <c r="CD7222" s="169">
        <v>2</v>
      </c>
      <c r="CE7222" s="98">
        <v>121.53</v>
      </c>
      <c r="CF7222" s="98">
        <f t="shared" si="225"/>
        <v>48.417552000000001</v>
      </c>
      <c r="CG7222" s="98"/>
      <c r="CH7222" s="98"/>
      <c r="CI7222" s="98"/>
      <c r="CJ7222" s="98"/>
    </row>
    <row r="7223" spans="1:88">
      <c r="A7223" s="97">
        <v>7222</v>
      </c>
      <c r="B7223" s="98">
        <v>1.5064770000000001</v>
      </c>
      <c r="C7223" s="165">
        <v>49</v>
      </c>
      <c r="D7223" s="98">
        <v>0.428571429</v>
      </c>
      <c r="E7223" s="98">
        <v>0</v>
      </c>
      <c r="F7223" s="98">
        <v>0</v>
      </c>
      <c r="G7223" s="98">
        <v>0.5</v>
      </c>
      <c r="H7223" s="98">
        <v>0</v>
      </c>
      <c r="I7223" s="98">
        <v>0</v>
      </c>
      <c r="J7223" s="98">
        <v>0</v>
      </c>
      <c r="K7223" s="98">
        <v>0.5</v>
      </c>
      <c r="L7223" s="98">
        <v>0</v>
      </c>
      <c r="M7223" s="98">
        <v>0</v>
      </c>
      <c r="N7223" s="98">
        <v>0</v>
      </c>
      <c r="O7223" s="98">
        <v>0</v>
      </c>
      <c r="P7223" s="98">
        <v>0</v>
      </c>
      <c r="Q7223" s="98">
        <v>0.75</v>
      </c>
      <c r="R7223" s="98">
        <v>0</v>
      </c>
      <c r="S7223" s="98">
        <v>0.25</v>
      </c>
      <c r="T7223" s="98">
        <v>0</v>
      </c>
      <c r="U7223" s="98">
        <v>0</v>
      </c>
      <c r="V7223" s="98">
        <v>0</v>
      </c>
      <c r="W7223" s="98">
        <v>0</v>
      </c>
      <c r="X7223" s="98">
        <v>0</v>
      </c>
      <c r="Y7223" s="98">
        <v>0</v>
      </c>
      <c r="Z7223" s="98">
        <v>1</v>
      </c>
      <c r="AA7223" s="98">
        <v>0</v>
      </c>
      <c r="AB7223" s="98">
        <v>0</v>
      </c>
      <c r="AC7223" s="98">
        <v>0</v>
      </c>
      <c r="AD7223" s="98">
        <v>0</v>
      </c>
      <c r="AE7223" s="98">
        <v>0</v>
      </c>
      <c r="AF7223" s="98">
        <v>0</v>
      </c>
      <c r="AG7223" s="98">
        <v>0</v>
      </c>
      <c r="AH7223" s="98">
        <v>0</v>
      </c>
      <c r="AI7223" s="98">
        <v>1</v>
      </c>
      <c r="AJ7223" s="98">
        <v>0</v>
      </c>
      <c r="AK7223" s="98">
        <v>0</v>
      </c>
      <c r="AL7223" s="98">
        <v>0</v>
      </c>
      <c r="AM7223" s="98">
        <v>0</v>
      </c>
      <c r="AN7223" s="98">
        <v>0</v>
      </c>
      <c r="AO7223" s="98">
        <v>0</v>
      </c>
      <c r="AP7223" s="98">
        <v>1</v>
      </c>
      <c r="AQ7223" s="98">
        <v>0</v>
      </c>
      <c r="AR7223" s="98">
        <v>0</v>
      </c>
      <c r="AS7223" s="98">
        <v>0</v>
      </c>
      <c r="AT7223" s="98">
        <v>0</v>
      </c>
      <c r="AU7223" s="98">
        <v>0</v>
      </c>
      <c r="AV7223" s="98">
        <v>0</v>
      </c>
      <c r="AW7223" s="98">
        <v>0</v>
      </c>
      <c r="AX7223" s="98">
        <v>0</v>
      </c>
      <c r="AY7223" s="98">
        <v>0.16309999999999999</v>
      </c>
      <c r="AZ7223" s="98">
        <v>0.25</v>
      </c>
      <c r="BA7223" s="166">
        <v>7</v>
      </c>
      <c r="BB7223" s="167">
        <v>7</v>
      </c>
      <c r="BC7223" s="110">
        <v>7.9057139999999997</v>
      </c>
      <c r="BD7223" s="305">
        <f t="shared" si="224"/>
        <v>55.339997999999994</v>
      </c>
      <c r="BE7223" s="168">
        <v>67</v>
      </c>
      <c r="BF7223" s="168">
        <v>4</v>
      </c>
      <c r="BG7223" s="98">
        <v>13.835000000000001</v>
      </c>
      <c r="BH7223" s="110">
        <v>55.34</v>
      </c>
      <c r="BI7223" s="98">
        <v>0.59938499999999995</v>
      </c>
      <c r="BJ7223" s="98">
        <v>0</v>
      </c>
      <c r="BK7223" s="98">
        <v>4.8607999999999998E-2</v>
      </c>
      <c r="BL7223" s="167">
        <v>0</v>
      </c>
      <c r="BM7223" s="167">
        <v>0</v>
      </c>
      <c r="BN7223" s="98">
        <v>0</v>
      </c>
      <c r="BO7223" s="98">
        <v>0</v>
      </c>
      <c r="BP7223" s="98">
        <v>0</v>
      </c>
      <c r="BQ7223" s="98">
        <v>0</v>
      </c>
      <c r="BR7223" s="98">
        <v>0.22569500000000001</v>
      </c>
      <c r="BS7223" s="98">
        <v>0</v>
      </c>
      <c r="BT7223" s="98">
        <v>0.12631000000000001</v>
      </c>
      <c r="BU7223" s="98">
        <v>0</v>
      </c>
      <c r="BV7223" s="98">
        <v>0</v>
      </c>
      <c r="BW7223" s="98">
        <v>0</v>
      </c>
      <c r="BX7223" s="98">
        <v>0</v>
      </c>
      <c r="BY7223" s="98">
        <v>67</v>
      </c>
      <c r="BZ7223" s="98">
        <v>1097</v>
      </c>
      <c r="CA7223" s="98">
        <v>0</v>
      </c>
      <c r="CB7223" s="98">
        <v>3.45</v>
      </c>
      <c r="CC7223" s="98">
        <v>6065</v>
      </c>
      <c r="CD7223" s="169">
        <v>2</v>
      </c>
      <c r="CE7223" s="98">
        <v>61.55</v>
      </c>
      <c r="CF7223" s="98">
        <f t="shared" si="225"/>
        <v>10.038805</v>
      </c>
      <c r="CG7223" s="98"/>
      <c r="CH7223" s="98"/>
      <c r="CI7223" s="98"/>
      <c r="CJ7223" s="98"/>
    </row>
    <row r="7224" spans="1:88">
      <c r="A7224" s="97">
        <v>7223</v>
      </c>
      <c r="B7224" s="98">
        <v>0.81300799999999995</v>
      </c>
      <c r="C7224" s="165">
        <v>81</v>
      </c>
      <c r="D7224" s="98">
        <v>0.83950617299999997</v>
      </c>
      <c r="E7224" s="98">
        <v>0</v>
      </c>
      <c r="F7224" s="98">
        <v>0</v>
      </c>
      <c r="G7224" s="98">
        <v>0</v>
      </c>
      <c r="H7224" s="98">
        <v>0</v>
      </c>
      <c r="I7224" s="98">
        <v>0</v>
      </c>
      <c r="J7224" s="98">
        <v>0</v>
      </c>
      <c r="K7224" s="98">
        <v>1</v>
      </c>
      <c r="L7224" s="98">
        <v>0</v>
      </c>
      <c r="M7224" s="98">
        <v>0</v>
      </c>
      <c r="N7224" s="98">
        <v>0</v>
      </c>
      <c r="O7224" s="98">
        <v>0</v>
      </c>
      <c r="P7224" s="98">
        <v>0</v>
      </c>
      <c r="Q7224" s="98">
        <v>0.75</v>
      </c>
      <c r="R7224" s="98">
        <v>0</v>
      </c>
      <c r="S7224" s="98">
        <v>0.25</v>
      </c>
      <c r="T7224" s="98">
        <v>0</v>
      </c>
      <c r="U7224" s="98">
        <v>0.5</v>
      </c>
      <c r="V7224" s="98">
        <v>0</v>
      </c>
      <c r="W7224" s="98">
        <v>0</v>
      </c>
      <c r="X7224" s="98">
        <v>0</v>
      </c>
      <c r="Y7224" s="98">
        <v>0</v>
      </c>
      <c r="Z7224" s="98">
        <v>0.5</v>
      </c>
      <c r="AA7224" s="98">
        <v>0</v>
      </c>
      <c r="AB7224" s="98">
        <v>0</v>
      </c>
      <c r="AC7224" s="98">
        <v>0</v>
      </c>
      <c r="AD7224" s="98">
        <v>0.5</v>
      </c>
      <c r="AE7224" s="98">
        <v>0</v>
      </c>
      <c r="AF7224" s="98">
        <v>0</v>
      </c>
      <c r="AG7224" s="98">
        <v>0</v>
      </c>
      <c r="AH7224" s="98">
        <v>0</v>
      </c>
      <c r="AI7224" s="98">
        <v>0.5</v>
      </c>
      <c r="AJ7224" s="98">
        <v>0</v>
      </c>
      <c r="AK7224" s="98">
        <v>0</v>
      </c>
      <c r="AL7224" s="98">
        <v>0</v>
      </c>
      <c r="AM7224" s="98">
        <v>0</v>
      </c>
      <c r="AN7224" s="98">
        <v>0</v>
      </c>
      <c r="AO7224" s="98">
        <v>0</v>
      </c>
      <c r="AP7224" s="98">
        <v>1</v>
      </c>
      <c r="AQ7224" s="98">
        <v>0</v>
      </c>
      <c r="AR7224" s="98">
        <v>0</v>
      </c>
      <c r="AS7224" s="98">
        <v>0</v>
      </c>
      <c r="AT7224" s="98">
        <v>0</v>
      </c>
      <c r="AU7224" s="98">
        <v>0</v>
      </c>
      <c r="AV7224" s="98">
        <v>0</v>
      </c>
      <c r="AW7224" s="98">
        <v>0</v>
      </c>
      <c r="AX7224" s="98">
        <v>0</v>
      </c>
      <c r="AY7224" s="98">
        <v>0.15409999999999999</v>
      </c>
      <c r="AZ7224" s="98">
        <v>0.5</v>
      </c>
      <c r="BA7224" s="166">
        <v>13</v>
      </c>
      <c r="BB7224" s="167">
        <v>21</v>
      </c>
      <c r="BC7224" s="110">
        <v>6.0352379999999997</v>
      </c>
      <c r="BD7224" s="305">
        <f t="shared" si="224"/>
        <v>126.73999799999999</v>
      </c>
      <c r="BE7224" s="168">
        <v>50</v>
      </c>
      <c r="BF7224" s="168">
        <v>4</v>
      </c>
      <c r="BG7224" s="98">
        <v>31.684999999999999</v>
      </c>
      <c r="BH7224" s="110">
        <v>126.74</v>
      </c>
      <c r="BI7224" s="98">
        <v>5.7012E-2</v>
      </c>
      <c r="BJ7224" s="98">
        <v>0</v>
      </c>
      <c r="BK7224" s="98">
        <v>0.11060399999999999</v>
      </c>
      <c r="BL7224" s="167">
        <v>0</v>
      </c>
      <c r="BM7224" s="167">
        <v>0</v>
      </c>
      <c r="BN7224" s="98">
        <v>8.4734000000000004E-2</v>
      </c>
      <c r="BO7224" s="98">
        <v>0</v>
      </c>
      <c r="BP7224" s="98">
        <v>0</v>
      </c>
      <c r="BQ7224" s="98">
        <v>0</v>
      </c>
      <c r="BR7224" s="98">
        <v>0.12556999999999999</v>
      </c>
      <c r="BS7224" s="98">
        <v>0</v>
      </c>
      <c r="BT7224" s="98">
        <v>0.31934099999999999</v>
      </c>
      <c r="BU7224" s="98">
        <v>9.6778000000000003E-2</v>
      </c>
      <c r="BV7224" s="98">
        <v>4.7029999999999997E-3</v>
      </c>
      <c r="BW7224" s="98">
        <v>9.1789999999999997E-2</v>
      </c>
      <c r="BX7224" s="98">
        <v>0.10946400000000001</v>
      </c>
      <c r="BY7224" s="98">
        <v>50</v>
      </c>
      <c r="BZ7224" s="98">
        <v>1096</v>
      </c>
      <c r="CA7224" s="98">
        <v>31.601897877744399</v>
      </c>
      <c r="CB7224" s="98">
        <v>11.5</v>
      </c>
      <c r="CC7224" s="98">
        <v>6066</v>
      </c>
      <c r="CD7224" s="169">
        <v>2</v>
      </c>
      <c r="CE7224" s="98">
        <v>139.74</v>
      </c>
      <c r="CF7224" s="98">
        <f t="shared" si="225"/>
        <v>21.533933999999999</v>
      </c>
      <c r="CG7224" s="98"/>
      <c r="CH7224" s="98"/>
      <c r="CI7224" s="98"/>
      <c r="CJ7224" s="98"/>
    </row>
    <row r="7225" spans="1:88">
      <c r="A7225" s="97">
        <v>7224</v>
      </c>
      <c r="B7225" s="98">
        <v>0</v>
      </c>
      <c r="C7225" s="165">
        <v>35</v>
      </c>
      <c r="D7225" s="98">
        <v>0.2</v>
      </c>
      <c r="E7225" s="98">
        <v>0</v>
      </c>
      <c r="F7225" s="98">
        <v>0</v>
      </c>
      <c r="G7225" s="98">
        <v>0</v>
      </c>
      <c r="H7225" s="98">
        <v>0</v>
      </c>
      <c r="I7225" s="98">
        <v>0</v>
      </c>
      <c r="J7225" s="98">
        <v>0</v>
      </c>
      <c r="K7225" s="98">
        <v>1</v>
      </c>
      <c r="L7225" s="98">
        <v>0</v>
      </c>
      <c r="M7225" s="98">
        <v>0</v>
      </c>
      <c r="N7225" s="98">
        <v>0</v>
      </c>
      <c r="O7225" s="98">
        <v>0</v>
      </c>
      <c r="P7225" s="98">
        <v>0</v>
      </c>
      <c r="Q7225" s="98">
        <v>0.5</v>
      </c>
      <c r="R7225" s="98">
        <v>0</v>
      </c>
      <c r="S7225" s="98">
        <v>0.5</v>
      </c>
      <c r="T7225" s="98">
        <v>0</v>
      </c>
      <c r="U7225" s="98">
        <v>0</v>
      </c>
      <c r="V7225" s="98">
        <v>0</v>
      </c>
      <c r="W7225" s="98">
        <v>0</v>
      </c>
      <c r="X7225" s="98">
        <v>0</v>
      </c>
      <c r="Y7225" s="98">
        <v>0</v>
      </c>
      <c r="Z7225" s="98">
        <v>0</v>
      </c>
      <c r="AA7225" s="98">
        <v>0</v>
      </c>
      <c r="AB7225" s="98">
        <v>0</v>
      </c>
      <c r="AC7225" s="98">
        <v>0</v>
      </c>
      <c r="AD7225" s="98">
        <v>0</v>
      </c>
      <c r="AE7225" s="98">
        <v>0</v>
      </c>
      <c r="AF7225" s="98">
        <v>0</v>
      </c>
      <c r="AG7225" s="98">
        <v>0</v>
      </c>
      <c r="AH7225" s="98">
        <v>0</v>
      </c>
      <c r="AI7225" s="98">
        <v>0</v>
      </c>
      <c r="AJ7225" s="98">
        <v>0</v>
      </c>
      <c r="AK7225" s="98">
        <v>0</v>
      </c>
      <c r="AL7225" s="98">
        <v>0</v>
      </c>
      <c r="AM7225" s="98">
        <v>0</v>
      </c>
      <c r="AN7225" s="98">
        <v>0</v>
      </c>
      <c r="AO7225" s="98">
        <v>0</v>
      </c>
      <c r="AP7225" s="98">
        <v>0</v>
      </c>
      <c r="AQ7225" s="98">
        <v>0</v>
      </c>
      <c r="AR7225" s="98">
        <v>0</v>
      </c>
      <c r="AS7225" s="98">
        <v>0</v>
      </c>
      <c r="AT7225" s="98">
        <v>0</v>
      </c>
      <c r="AU7225" s="98">
        <v>0</v>
      </c>
      <c r="AV7225" s="98">
        <v>0</v>
      </c>
      <c r="AW7225" s="98">
        <v>0</v>
      </c>
      <c r="AX7225" s="98">
        <v>0</v>
      </c>
      <c r="AY7225" s="98">
        <v>0</v>
      </c>
      <c r="AZ7225" s="98">
        <v>0</v>
      </c>
      <c r="BA7225" s="166">
        <v>6</v>
      </c>
      <c r="BB7225" s="167">
        <v>8</v>
      </c>
      <c r="BC7225" s="110">
        <v>6.7737499999999997</v>
      </c>
      <c r="BD7225" s="305">
        <f t="shared" si="224"/>
        <v>54.19</v>
      </c>
      <c r="BE7225" s="168">
        <v>38</v>
      </c>
      <c r="BF7225" s="168">
        <v>2</v>
      </c>
      <c r="BG7225" s="98">
        <v>27.094999999999999</v>
      </c>
      <c r="BH7225" s="110">
        <v>54.19</v>
      </c>
      <c r="BI7225" s="98">
        <v>0</v>
      </c>
      <c r="BJ7225" s="98">
        <v>0.117282</v>
      </c>
      <c r="BK7225" s="98">
        <v>0.127056</v>
      </c>
      <c r="BL7225" s="167">
        <v>0</v>
      </c>
      <c r="BM7225" s="167">
        <v>0</v>
      </c>
      <c r="BN7225" s="98">
        <v>0</v>
      </c>
      <c r="BO7225" s="98">
        <v>0</v>
      </c>
      <c r="BP7225" s="98">
        <v>0.100993</v>
      </c>
      <c r="BQ7225" s="98">
        <v>0</v>
      </c>
      <c r="BR7225" s="98">
        <v>0.213226</v>
      </c>
      <c r="BS7225" s="98">
        <v>0</v>
      </c>
      <c r="BT7225" s="98">
        <v>0.32415699999999997</v>
      </c>
      <c r="BU7225" s="98">
        <v>0.117282</v>
      </c>
      <c r="BV7225" s="98">
        <v>0</v>
      </c>
      <c r="BW7225" s="98">
        <v>0</v>
      </c>
      <c r="BX7225" s="98">
        <v>0</v>
      </c>
      <c r="BY7225" s="98">
        <v>38</v>
      </c>
      <c r="BZ7225" s="98">
        <v>1095</v>
      </c>
      <c r="CA7225" s="98">
        <v>31.596614577495998</v>
      </c>
      <c r="CB7225" s="98">
        <v>3.45</v>
      </c>
      <c r="CC7225" s="98">
        <v>6069</v>
      </c>
      <c r="CD7225" s="169">
        <v>2</v>
      </c>
      <c r="CE7225" s="98">
        <v>474.65</v>
      </c>
      <c r="CF7225" s="98">
        <f t="shared" si="225"/>
        <v>0</v>
      </c>
      <c r="CG7225" s="98"/>
      <c r="CH7225" s="98"/>
      <c r="CI7225" s="98"/>
      <c r="CJ7225" s="98"/>
    </row>
    <row r="7226" spans="1:88">
      <c r="A7226" s="97">
        <v>7225</v>
      </c>
      <c r="B7226" s="98">
        <v>0</v>
      </c>
      <c r="C7226" s="165">
        <v>17</v>
      </c>
      <c r="D7226" s="98">
        <v>0.117647059</v>
      </c>
      <c r="E7226" s="98">
        <v>0</v>
      </c>
      <c r="F7226" s="98">
        <v>0</v>
      </c>
      <c r="G7226" s="98">
        <v>0.375</v>
      </c>
      <c r="H7226" s="98">
        <v>0</v>
      </c>
      <c r="I7226" s="98">
        <v>0</v>
      </c>
      <c r="J7226" s="98">
        <v>0</v>
      </c>
      <c r="K7226" s="98">
        <v>0.625</v>
      </c>
      <c r="L7226" s="98">
        <v>0</v>
      </c>
      <c r="M7226" s="98">
        <v>0</v>
      </c>
      <c r="N7226" s="98">
        <v>0</v>
      </c>
      <c r="O7226" s="98">
        <v>0</v>
      </c>
      <c r="P7226" s="98">
        <v>0</v>
      </c>
      <c r="Q7226" s="98">
        <v>0.25</v>
      </c>
      <c r="R7226" s="98">
        <v>0.375</v>
      </c>
      <c r="S7226" s="98">
        <v>0.375</v>
      </c>
      <c r="T7226" s="98">
        <v>0</v>
      </c>
      <c r="U7226" s="98">
        <v>0</v>
      </c>
      <c r="V7226" s="98">
        <v>0</v>
      </c>
      <c r="W7226" s="98">
        <v>0</v>
      </c>
      <c r="X7226" s="98">
        <v>0</v>
      </c>
      <c r="Y7226" s="98">
        <v>0</v>
      </c>
      <c r="Z7226" s="98">
        <v>0</v>
      </c>
      <c r="AA7226" s="98">
        <v>0</v>
      </c>
      <c r="AB7226" s="98">
        <v>0</v>
      </c>
      <c r="AC7226" s="98">
        <v>0</v>
      </c>
      <c r="AD7226" s="98">
        <v>0</v>
      </c>
      <c r="AE7226" s="98">
        <v>0</v>
      </c>
      <c r="AF7226" s="98">
        <v>0</v>
      </c>
      <c r="AG7226" s="98">
        <v>0</v>
      </c>
      <c r="AH7226" s="98">
        <v>0</v>
      </c>
      <c r="AI7226" s="98">
        <v>0</v>
      </c>
      <c r="AJ7226" s="98">
        <v>0</v>
      </c>
      <c r="AK7226" s="98">
        <v>0</v>
      </c>
      <c r="AL7226" s="98">
        <v>0</v>
      </c>
      <c r="AM7226" s="98">
        <v>0</v>
      </c>
      <c r="AN7226" s="98">
        <v>0</v>
      </c>
      <c r="AO7226" s="98">
        <v>0</v>
      </c>
      <c r="AP7226" s="98">
        <v>0</v>
      </c>
      <c r="AQ7226" s="98">
        <v>0</v>
      </c>
      <c r="AR7226" s="98">
        <v>0</v>
      </c>
      <c r="AS7226" s="98">
        <v>0</v>
      </c>
      <c r="AT7226" s="98">
        <v>0</v>
      </c>
      <c r="AU7226" s="98">
        <v>0</v>
      </c>
      <c r="AV7226" s="98">
        <v>0</v>
      </c>
      <c r="AW7226" s="98">
        <v>0</v>
      </c>
      <c r="AX7226" s="98">
        <v>1</v>
      </c>
      <c r="AY7226" s="98">
        <v>0.1042</v>
      </c>
      <c r="AZ7226" s="98">
        <v>0.625</v>
      </c>
      <c r="BA7226" s="166">
        <v>35</v>
      </c>
      <c r="BB7226" s="167">
        <v>66</v>
      </c>
      <c r="BC7226" s="110">
        <v>5.6780299999999997</v>
      </c>
      <c r="BD7226" s="305">
        <f t="shared" si="224"/>
        <v>374.74997999999999</v>
      </c>
      <c r="BE7226" s="168">
        <v>32</v>
      </c>
      <c r="BF7226" s="168">
        <v>8</v>
      </c>
      <c r="BG7226" s="98">
        <v>46.843699999999998</v>
      </c>
      <c r="BH7226" s="110">
        <v>374.75</v>
      </c>
      <c r="BI7226" s="98">
        <v>0.31939699999999999</v>
      </c>
      <c r="BJ7226" s="98">
        <v>0.25534099999999998</v>
      </c>
      <c r="BK7226" s="98">
        <v>8.0739000000000005E-2</v>
      </c>
      <c r="BL7226" s="167">
        <v>0</v>
      </c>
      <c r="BM7226" s="167">
        <v>0</v>
      </c>
      <c r="BN7226" s="98">
        <v>0</v>
      </c>
      <c r="BO7226" s="98">
        <v>0</v>
      </c>
      <c r="BP7226" s="98">
        <v>3.1685999999999999E-2</v>
      </c>
      <c r="BQ7226" s="98">
        <v>0</v>
      </c>
      <c r="BR7226" s="98">
        <v>0.10420500000000001</v>
      </c>
      <c r="BS7226" s="98">
        <v>0</v>
      </c>
      <c r="BT7226" s="98">
        <v>2.5586999999999999E-2</v>
      </c>
      <c r="BU7226" s="98">
        <v>1.3245E-2</v>
      </c>
      <c r="BV7226" s="98">
        <v>3.7173999999999999E-2</v>
      </c>
      <c r="BW7226" s="98">
        <v>0</v>
      </c>
      <c r="BX7226" s="98">
        <v>0.13262199999999999</v>
      </c>
      <c r="BY7226" s="98">
        <v>32</v>
      </c>
      <c r="BZ7226" s="98">
        <v>1095</v>
      </c>
      <c r="CA7226" s="98">
        <v>33</v>
      </c>
      <c r="CB7226" s="98">
        <v>17.25</v>
      </c>
      <c r="CC7226" s="98">
        <v>6071</v>
      </c>
      <c r="CD7226" s="169">
        <v>2</v>
      </c>
      <c r="CE7226" s="98">
        <v>25.8</v>
      </c>
      <c r="CF7226" s="98">
        <f t="shared" si="225"/>
        <v>2.6883600000000003</v>
      </c>
      <c r="CG7226" s="98"/>
      <c r="CH7226" s="98"/>
      <c r="CI7226" s="98"/>
      <c r="CJ7226" s="98"/>
    </row>
    <row r="7227" spans="1:88">
      <c r="A7227" s="97">
        <v>7226</v>
      </c>
      <c r="B7227" s="98">
        <v>1.09589</v>
      </c>
      <c r="C7227" s="165">
        <v>0</v>
      </c>
      <c r="D7227" s="98">
        <v>0</v>
      </c>
      <c r="E7227" s="98">
        <v>0</v>
      </c>
      <c r="F7227" s="98">
        <v>0</v>
      </c>
      <c r="G7227" s="98">
        <v>0</v>
      </c>
      <c r="H7227" s="98">
        <v>0</v>
      </c>
      <c r="I7227" s="98">
        <v>0</v>
      </c>
      <c r="J7227" s="98">
        <v>0</v>
      </c>
      <c r="K7227" s="98">
        <v>1</v>
      </c>
      <c r="L7227" s="98">
        <v>0</v>
      </c>
      <c r="M7227" s="98">
        <v>0</v>
      </c>
      <c r="N7227" s="98">
        <v>0</v>
      </c>
      <c r="O7227" s="98">
        <v>0</v>
      </c>
      <c r="P7227" s="98">
        <v>0</v>
      </c>
      <c r="Q7227" s="98">
        <v>0</v>
      </c>
      <c r="R7227" s="98">
        <v>0.5</v>
      </c>
      <c r="S7227" s="98">
        <v>0.5</v>
      </c>
      <c r="T7227" s="98">
        <v>0</v>
      </c>
      <c r="U7227" s="98">
        <v>0</v>
      </c>
      <c r="V7227" s="98">
        <v>0</v>
      </c>
      <c r="W7227" s="98">
        <v>0</v>
      </c>
      <c r="X7227" s="98">
        <v>0</v>
      </c>
      <c r="Y7227" s="98">
        <v>0</v>
      </c>
      <c r="Z7227" s="98">
        <v>0</v>
      </c>
      <c r="AA7227" s="98">
        <v>0</v>
      </c>
      <c r="AB7227" s="98">
        <v>1</v>
      </c>
      <c r="AC7227" s="98">
        <v>0</v>
      </c>
      <c r="AD7227" s="98">
        <v>1</v>
      </c>
      <c r="AE7227" s="98">
        <v>0</v>
      </c>
      <c r="AF7227" s="98">
        <v>0</v>
      </c>
      <c r="AG7227" s="98">
        <v>0</v>
      </c>
      <c r="AH7227" s="98">
        <v>0</v>
      </c>
      <c r="AI7227" s="98">
        <v>0</v>
      </c>
      <c r="AJ7227" s="98">
        <v>0</v>
      </c>
      <c r="AK7227" s="98">
        <v>0</v>
      </c>
      <c r="AL7227" s="98">
        <v>0</v>
      </c>
      <c r="AM7227" s="98">
        <v>0</v>
      </c>
      <c r="AN7227" s="98">
        <v>0</v>
      </c>
      <c r="AO7227" s="98">
        <v>0</v>
      </c>
      <c r="AP7227" s="98">
        <v>1</v>
      </c>
      <c r="AQ7227" s="98">
        <v>0</v>
      </c>
      <c r="AR7227" s="98">
        <v>0</v>
      </c>
      <c r="AS7227" s="98">
        <v>0</v>
      </c>
      <c r="AT7227" s="98">
        <v>0</v>
      </c>
      <c r="AU7227" s="98">
        <v>0</v>
      </c>
      <c r="AV7227" s="98">
        <v>0</v>
      </c>
      <c r="AW7227" s="98">
        <v>0</v>
      </c>
      <c r="AX7227" s="98">
        <v>0</v>
      </c>
      <c r="AY7227" s="98">
        <v>0.25940000000000002</v>
      </c>
      <c r="AZ7227" s="98">
        <v>0.5</v>
      </c>
      <c r="BA7227" s="166">
        <v>8</v>
      </c>
      <c r="BB7227" s="167">
        <v>12</v>
      </c>
      <c r="BC7227" s="110">
        <v>4.3766660000000002</v>
      </c>
      <c r="BD7227" s="305">
        <f t="shared" si="224"/>
        <v>52.519992000000002</v>
      </c>
      <c r="BE7227" s="168">
        <v>86</v>
      </c>
      <c r="BF7227" s="168">
        <v>2</v>
      </c>
      <c r="BG7227" s="98">
        <v>26.26</v>
      </c>
      <c r="BH7227" s="110">
        <v>52.52</v>
      </c>
      <c r="BI7227" s="98">
        <v>0</v>
      </c>
      <c r="BJ7227" s="98">
        <v>0.23041800000000001</v>
      </c>
      <c r="BK7227" s="98">
        <v>0.181729</v>
      </c>
      <c r="BL7227" s="167">
        <v>0</v>
      </c>
      <c r="BM7227" s="167">
        <v>0</v>
      </c>
      <c r="BN7227" s="98">
        <v>0.130109</v>
      </c>
      <c r="BO7227" s="98">
        <v>0</v>
      </c>
      <c r="BP7227" s="98">
        <v>0</v>
      </c>
      <c r="BQ7227" s="98">
        <v>0</v>
      </c>
      <c r="BR7227" s="98">
        <v>0.109754</v>
      </c>
      <c r="BS7227" s="98">
        <v>9.7541000000000003E-2</v>
      </c>
      <c r="BT7227" s="98">
        <v>0</v>
      </c>
      <c r="BU7227" s="98">
        <v>0.144764</v>
      </c>
      <c r="BV7227" s="98">
        <v>0.105683</v>
      </c>
      <c r="BW7227" s="98">
        <v>0</v>
      </c>
      <c r="BX7227" s="98">
        <v>0</v>
      </c>
      <c r="BY7227" s="98">
        <v>86</v>
      </c>
      <c r="BZ7227" s="98">
        <v>1094</v>
      </c>
      <c r="CA7227" s="98">
        <v>43</v>
      </c>
      <c r="CB7227" s="98">
        <v>4.5999999999999996</v>
      </c>
      <c r="CC7227" s="98">
        <v>6072</v>
      </c>
      <c r="CD7227" s="169">
        <v>2</v>
      </c>
      <c r="CE7227" s="98">
        <v>141.82</v>
      </c>
      <c r="CF7227" s="98">
        <f t="shared" si="225"/>
        <v>36.788108000000001</v>
      </c>
      <c r="CG7227" s="98"/>
      <c r="CH7227" s="98"/>
      <c r="CI7227" s="98"/>
      <c r="CJ7227" s="98"/>
    </row>
    <row r="7228" spans="1:88">
      <c r="A7228" s="97">
        <v>7227</v>
      </c>
      <c r="B7228" s="98">
        <v>3.260869</v>
      </c>
      <c r="C7228" s="165">
        <v>60</v>
      </c>
      <c r="D7228" s="98">
        <v>0.51666666699999997</v>
      </c>
      <c r="E7228" s="98">
        <v>0.1</v>
      </c>
      <c r="F7228" s="98">
        <v>0</v>
      </c>
      <c r="G7228" s="98">
        <v>0</v>
      </c>
      <c r="H7228" s="98">
        <v>0</v>
      </c>
      <c r="I7228" s="98">
        <v>0</v>
      </c>
      <c r="J7228" s="98">
        <v>0</v>
      </c>
      <c r="K7228" s="98">
        <v>1</v>
      </c>
      <c r="L7228" s="98">
        <v>0</v>
      </c>
      <c r="M7228" s="98">
        <v>0</v>
      </c>
      <c r="N7228" s="98">
        <v>0</v>
      </c>
      <c r="O7228" s="98">
        <v>0</v>
      </c>
      <c r="P7228" s="98">
        <v>0</v>
      </c>
      <c r="Q7228" s="98">
        <v>0.5</v>
      </c>
      <c r="R7228" s="98">
        <v>0</v>
      </c>
      <c r="S7228" s="98">
        <v>0.5</v>
      </c>
      <c r="T7228" s="98">
        <v>0</v>
      </c>
      <c r="U7228" s="98">
        <v>0</v>
      </c>
      <c r="V7228" s="98">
        <v>0</v>
      </c>
      <c r="W7228" s="98">
        <v>0</v>
      </c>
      <c r="X7228" s="98">
        <v>0</v>
      </c>
      <c r="Y7228" s="98">
        <v>0</v>
      </c>
      <c r="Z7228" s="98">
        <v>1</v>
      </c>
      <c r="AA7228" s="98">
        <v>0</v>
      </c>
      <c r="AB7228" s="98">
        <v>0</v>
      </c>
      <c r="AC7228" s="98">
        <v>0</v>
      </c>
      <c r="AD7228" s="98">
        <v>0</v>
      </c>
      <c r="AE7228" s="98">
        <v>0</v>
      </c>
      <c r="AF7228" s="98">
        <v>0</v>
      </c>
      <c r="AG7228" s="98">
        <v>0</v>
      </c>
      <c r="AH7228" s="98">
        <v>0</v>
      </c>
      <c r="AI7228" s="98">
        <v>1</v>
      </c>
      <c r="AJ7228" s="98">
        <v>0</v>
      </c>
      <c r="AK7228" s="98">
        <v>0</v>
      </c>
      <c r="AL7228" s="98">
        <v>0</v>
      </c>
      <c r="AM7228" s="98">
        <v>0</v>
      </c>
      <c r="AN7228" s="98">
        <v>0</v>
      </c>
      <c r="AO7228" s="98">
        <v>0</v>
      </c>
      <c r="AP7228" s="98">
        <v>1</v>
      </c>
      <c r="AQ7228" s="98">
        <v>0</v>
      </c>
      <c r="AR7228" s="98">
        <v>0</v>
      </c>
      <c r="AS7228" s="98">
        <v>0</v>
      </c>
      <c r="AT7228" s="98">
        <v>0</v>
      </c>
      <c r="AU7228" s="98">
        <v>0</v>
      </c>
      <c r="AV7228" s="98">
        <v>0</v>
      </c>
      <c r="AW7228" s="98">
        <v>0</v>
      </c>
      <c r="AX7228" s="98">
        <v>0</v>
      </c>
      <c r="AY7228" s="98">
        <v>0.18690000000000001</v>
      </c>
      <c r="AZ7228" s="98">
        <v>0.5</v>
      </c>
      <c r="BA7228" s="166">
        <v>6</v>
      </c>
      <c r="BB7228" s="167">
        <v>9</v>
      </c>
      <c r="BC7228" s="110">
        <v>5.8488879999999996</v>
      </c>
      <c r="BD7228" s="305">
        <f t="shared" si="224"/>
        <v>52.639991999999999</v>
      </c>
      <c r="BE7228" s="168">
        <v>56</v>
      </c>
      <c r="BF7228" s="168">
        <v>2</v>
      </c>
      <c r="BG7228" s="98">
        <v>26.32</v>
      </c>
      <c r="BH7228" s="110">
        <v>52.64</v>
      </c>
      <c r="BI7228" s="98">
        <v>0</v>
      </c>
      <c r="BJ7228" s="98">
        <v>0.20779900000000001</v>
      </c>
      <c r="BK7228" s="98">
        <v>7.2682999999999998E-2</v>
      </c>
      <c r="BL7228" s="167">
        <v>0</v>
      </c>
      <c r="BM7228" s="167">
        <v>0</v>
      </c>
      <c r="BN7228" s="98">
        <v>0.30355100000000002</v>
      </c>
      <c r="BO7228" s="98">
        <v>0</v>
      </c>
      <c r="BP7228" s="98">
        <v>0</v>
      </c>
      <c r="BQ7228" s="98">
        <v>0</v>
      </c>
      <c r="BR7228" s="98">
        <v>0.163493</v>
      </c>
      <c r="BS7228" s="98">
        <v>0</v>
      </c>
      <c r="BT7228" s="98">
        <v>0</v>
      </c>
      <c r="BU7228" s="98">
        <v>3.6249999999999998E-2</v>
      </c>
      <c r="BV7228" s="98">
        <v>0</v>
      </c>
      <c r="BW7228" s="98">
        <v>0</v>
      </c>
      <c r="BX7228" s="98">
        <v>0.216221</v>
      </c>
      <c r="BY7228" s="98">
        <v>56</v>
      </c>
      <c r="BZ7228" s="98">
        <v>1094</v>
      </c>
      <c r="CA7228" s="98">
        <v>31.591331277247502</v>
      </c>
      <c r="CB7228" s="98">
        <v>9.1999999999999993</v>
      </c>
      <c r="CC7228" s="98">
        <v>6075</v>
      </c>
      <c r="CD7228" s="169">
        <v>2</v>
      </c>
      <c r="CE7228" s="98">
        <v>35.76</v>
      </c>
      <c r="CF7228" s="98">
        <f t="shared" si="225"/>
        <v>6.6835440000000004</v>
      </c>
      <c r="CG7228" s="98"/>
      <c r="CH7228" s="98"/>
      <c r="CI7228" s="98"/>
      <c r="CJ7228" s="98"/>
    </row>
    <row r="7229" spans="1:88">
      <c r="A7229" s="97">
        <v>7228</v>
      </c>
      <c r="B7229" s="98">
        <v>0</v>
      </c>
      <c r="C7229" s="165">
        <v>57</v>
      </c>
      <c r="D7229" s="98">
        <v>0</v>
      </c>
      <c r="E7229" s="98">
        <v>0</v>
      </c>
      <c r="F7229" s="98">
        <v>0</v>
      </c>
      <c r="G7229" s="98">
        <v>0</v>
      </c>
      <c r="H7229" s="98">
        <v>0</v>
      </c>
      <c r="I7229" s="98">
        <v>0</v>
      </c>
      <c r="J7229" s="98">
        <v>0</v>
      </c>
      <c r="K7229" s="98">
        <v>1</v>
      </c>
      <c r="L7229" s="98">
        <v>0</v>
      </c>
      <c r="M7229" s="98">
        <v>0</v>
      </c>
      <c r="N7229" s="98">
        <v>0</v>
      </c>
      <c r="O7229" s="98">
        <v>0</v>
      </c>
      <c r="P7229" s="98">
        <v>0</v>
      </c>
      <c r="Q7229" s="98">
        <v>0.5</v>
      </c>
      <c r="R7229" s="98">
        <v>0.5</v>
      </c>
      <c r="S7229" s="98">
        <v>0</v>
      </c>
      <c r="T7229" s="98">
        <v>0</v>
      </c>
      <c r="U7229" s="98">
        <v>0</v>
      </c>
      <c r="V7229" s="98">
        <v>0</v>
      </c>
      <c r="W7229" s="98">
        <v>0</v>
      </c>
      <c r="X7229" s="98">
        <v>0</v>
      </c>
      <c r="Y7229" s="98">
        <v>0</v>
      </c>
      <c r="Z7229" s="98">
        <v>0</v>
      </c>
      <c r="AA7229" s="98">
        <v>0</v>
      </c>
      <c r="AB7229" s="98">
        <v>0</v>
      </c>
      <c r="AC7229" s="98">
        <v>0</v>
      </c>
      <c r="AD7229" s="98">
        <v>0</v>
      </c>
      <c r="AE7229" s="98">
        <v>0</v>
      </c>
      <c r="AF7229" s="98">
        <v>0</v>
      </c>
      <c r="AG7229" s="98">
        <v>0</v>
      </c>
      <c r="AH7229" s="98">
        <v>0</v>
      </c>
      <c r="AI7229" s="98">
        <v>0</v>
      </c>
      <c r="AJ7229" s="98">
        <v>0</v>
      </c>
      <c r="AK7229" s="98">
        <v>0</v>
      </c>
      <c r="AL7229" s="98">
        <v>0</v>
      </c>
      <c r="AM7229" s="98">
        <v>0</v>
      </c>
      <c r="AN7229" s="98">
        <v>0</v>
      </c>
      <c r="AO7229" s="98">
        <v>0</v>
      </c>
      <c r="AP7229" s="98">
        <v>0</v>
      </c>
      <c r="AQ7229" s="98">
        <v>0</v>
      </c>
      <c r="AR7229" s="98">
        <v>0</v>
      </c>
      <c r="AS7229" s="98">
        <v>0</v>
      </c>
      <c r="AT7229" s="98">
        <v>0</v>
      </c>
      <c r="AU7229" s="98">
        <v>0</v>
      </c>
      <c r="AV7229" s="98">
        <v>0</v>
      </c>
      <c r="AW7229" s="98">
        <v>0</v>
      </c>
      <c r="AX7229" s="98">
        <v>0</v>
      </c>
      <c r="AY7229" s="98">
        <v>0</v>
      </c>
      <c r="AZ7229" s="98">
        <v>0</v>
      </c>
      <c r="BA7229" s="166">
        <v>19</v>
      </c>
      <c r="BB7229" s="167">
        <v>29</v>
      </c>
      <c r="BC7229" s="110">
        <v>7.1837929999999997</v>
      </c>
      <c r="BD7229" s="305">
        <f t="shared" si="224"/>
        <v>208.32999699999999</v>
      </c>
      <c r="BE7229" s="168">
        <v>44</v>
      </c>
      <c r="BF7229" s="168">
        <v>2</v>
      </c>
      <c r="BG7229" s="98">
        <v>98.075000000000003</v>
      </c>
      <c r="BH7229" s="110">
        <v>196.15</v>
      </c>
      <c r="BI7229" s="98">
        <v>0.39794600000000002</v>
      </c>
      <c r="BJ7229" s="98">
        <v>7.7799999999999994E-2</v>
      </c>
      <c r="BK7229" s="98">
        <v>2.5933000000000001E-2</v>
      </c>
      <c r="BL7229" s="167">
        <v>0</v>
      </c>
      <c r="BM7229" s="167">
        <v>0</v>
      </c>
      <c r="BN7229" s="98">
        <v>0.13472999999999999</v>
      </c>
      <c r="BO7229" s="98">
        <v>0</v>
      </c>
      <c r="BP7229" s="98">
        <v>0</v>
      </c>
      <c r="BQ7229" s="98">
        <v>0</v>
      </c>
      <c r="BR7229" s="98">
        <v>5.7687000000000002E-2</v>
      </c>
      <c r="BS7229" s="98">
        <v>2.1721000000000001E-2</v>
      </c>
      <c r="BT7229" s="98">
        <v>4.5383E-2</v>
      </c>
      <c r="BU7229" s="98">
        <v>2.3180000000000002E-3</v>
      </c>
      <c r="BV7229" s="98">
        <v>0</v>
      </c>
      <c r="BW7229" s="98">
        <v>0</v>
      </c>
      <c r="BX7229" s="98">
        <v>0.23647699999999999</v>
      </c>
      <c r="BY7229" s="98">
        <v>44</v>
      </c>
      <c r="BZ7229" s="98">
        <v>1093</v>
      </c>
      <c r="CA7229" s="98">
        <v>0</v>
      </c>
      <c r="CB7229" s="98">
        <v>18.399999999999999</v>
      </c>
      <c r="CC7229" s="98">
        <v>6078</v>
      </c>
      <c r="CD7229" s="169">
        <v>2</v>
      </c>
      <c r="CE7229" s="98">
        <v>99.57</v>
      </c>
      <c r="CF7229" s="98">
        <f t="shared" si="225"/>
        <v>0</v>
      </c>
      <c r="CG7229" s="98"/>
      <c r="CH7229" s="98"/>
      <c r="CI7229" s="98"/>
      <c r="CJ7229" s="98"/>
    </row>
    <row r="7230" spans="1:88">
      <c r="A7230" s="97">
        <v>7229</v>
      </c>
      <c r="B7230" s="98">
        <v>1.8987339999999999</v>
      </c>
      <c r="C7230" s="165">
        <v>51</v>
      </c>
      <c r="D7230" s="98">
        <v>1.9607843E-2</v>
      </c>
      <c r="E7230" s="98">
        <v>0</v>
      </c>
      <c r="F7230" s="98">
        <v>0</v>
      </c>
      <c r="G7230" s="98">
        <v>0</v>
      </c>
      <c r="H7230" s="98">
        <v>0</v>
      </c>
      <c r="I7230" s="98">
        <v>0</v>
      </c>
      <c r="J7230" s="98">
        <v>0</v>
      </c>
      <c r="K7230" s="98">
        <v>1</v>
      </c>
      <c r="L7230" s="98">
        <v>0</v>
      </c>
      <c r="M7230" s="98">
        <v>0</v>
      </c>
      <c r="N7230" s="98">
        <v>0</v>
      </c>
      <c r="O7230" s="98">
        <v>0</v>
      </c>
      <c r="P7230" s="98">
        <v>0</v>
      </c>
      <c r="Q7230" s="98">
        <v>0.66666666699999999</v>
      </c>
      <c r="R7230" s="98">
        <v>0</v>
      </c>
      <c r="S7230" s="98">
        <v>0.33333333300000001</v>
      </c>
      <c r="T7230" s="98">
        <v>0</v>
      </c>
      <c r="U7230" s="98">
        <v>0</v>
      </c>
      <c r="V7230" s="98">
        <v>0</v>
      </c>
      <c r="W7230" s="98">
        <v>0</v>
      </c>
      <c r="X7230" s="98">
        <v>0</v>
      </c>
      <c r="Y7230" s="98">
        <v>0</v>
      </c>
      <c r="Z7230" s="98">
        <v>1</v>
      </c>
      <c r="AA7230" s="98">
        <v>0</v>
      </c>
      <c r="AB7230" s="98">
        <v>0</v>
      </c>
      <c r="AC7230" s="98">
        <v>0</v>
      </c>
      <c r="AD7230" s="98">
        <v>0</v>
      </c>
      <c r="AE7230" s="98">
        <v>0</v>
      </c>
      <c r="AF7230" s="98">
        <v>0</v>
      </c>
      <c r="AG7230" s="98">
        <v>0</v>
      </c>
      <c r="AH7230" s="98">
        <v>0</v>
      </c>
      <c r="AI7230" s="98">
        <v>1</v>
      </c>
      <c r="AJ7230" s="98">
        <v>0</v>
      </c>
      <c r="AK7230" s="98">
        <v>0</v>
      </c>
      <c r="AL7230" s="98">
        <v>0</v>
      </c>
      <c r="AM7230" s="98">
        <v>0</v>
      </c>
      <c r="AN7230" s="98">
        <v>0</v>
      </c>
      <c r="AO7230" s="98">
        <v>0</v>
      </c>
      <c r="AP7230" s="98">
        <v>1</v>
      </c>
      <c r="AQ7230" s="98">
        <v>0</v>
      </c>
      <c r="AR7230" s="98">
        <v>0</v>
      </c>
      <c r="AS7230" s="98">
        <v>0</v>
      </c>
      <c r="AT7230" s="98">
        <v>0</v>
      </c>
      <c r="AU7230" s="98">
        <v>0</v>
      </c>
      <c r="AV7230" s="98">
        <v>0</v>
      </c>
      <c r="AW7230" s="98">
        <v>0</v>
      </c>
      <c r="AX7230" s="98">
        <v>0</v>
      </c>
      <c r="AY7230" s="98">
        <v>8.1500000000000003E-2</v>
      </c>
      <c r="AZ7230" s="98">
        <v>0.33333333300000001</v>
      </c>
      <c r="BA7230" s="166">
        <v>16</v>
      </c>
      <c r="BB7230" s="167">
        <v>23</v>
      </c>
      <c r="BC7230" s="110">
        <v>6.9030430000000003</v>
      </c>
      <c r="BD7230" s="305">
        <f t="shared" si="224"/>
        <v>158.76998900000001</v>
      </c>
      <c r="BE7230" s="168">
        <v>94</v>
      </c>
      <c r="BF7230" s="168">
        <v>3</v>
      </c>
      <c r="BG7230" s="98">
        <v>52.923299999999998</v>
      </c>
      <c r="BH7230" s="110">
        <v>158.77000000000001</v>
      </c>
      <c r="BI7230" s="98">
        <v>0.133717</v>
      </c>
      <c r="BJ7230" s="98">
        <v>9.6713999999999994E-2</v>
      </c>
      <c r="BK7230" s="98">
        <v>6.7338999999999996E-2</v>
      </c>
      <c r="BL7230" s="167">
        <v>0</v>
      </c>
      <c r="BM7230" s="167">
        <v>0</v>
      </c>
      <c r="BN7230" s="98">
        <v>6.8479999999999999E-2</v>
      </c>
      <c r="BO7230" s="98">
        <v>0</v>
      </c>
      <c r="BP7230" s="98">
        <v>0</v>
      </c>
      <c r="BQ7230" s="98">
        <v>0</v>
      </c>
      <c r="BR7230" s="98">
        <v>0.42788399999999999</v>
      </c>
      <c r="BS7230" s="98">
        <v>0</v>
      </c>
      <c r="BT7230" s="98">
        <v>4.0187E-2</v>
      </c>
      <c r="BU7230" s="98">
        <v>5.8208000000000003E-2</v>
      </c>
      <c r="BV7230" s="98">
        <v>4.1988999999999999E-2</v>
      </c>
      <c r="BW7230" s="98">
        <v>6.5476999999999994E-2</v>
      </c>
      <c r="BX7230" s="98">
        <v>0</v>
      </c>
      <c r="BY7230" s="98">
        <v>94</v>
      </c>
      <c r="BZ7230" s="98">
        <v>1091</v>
      </c>
      <c r="CA7230" s="98">
        <v>31.586047976999101</v>
      </c>
      <c r="CB7230" s="98">
        <v>10.35</v>
      </c>
      <c r="CC7230" s="98">
        <v>6080</v>
      </c>
      <c r="CD7230" s="169">
        <v>2</v>
      </c>
      <c r="CE7230" s="98">
        <v>148.99</v>
      </c>
      <c r="CF7230" s="98">
        <f t="shared" si="225"/>
        <v>12.142685000000002</v>
      </c>
      <c r="CG7230" s="98"/>
      <c r="CH7230" s="98"/>
      <c r="CI7230" s="98"/>
      <c r="CJ7230" s="98"/>
    </row>
    <row r="7231" spans="1:88">
      <c r="A7231" s="97">
        <v>7230</v>
      </c>
      <c r="B7231" s="98">
        <v>1.5384610000000001</v>
      </c>
      <c r="C7231" s="165">
        <v>59</v>
      </c>
      <c r="D7231" s="98">
        <v>0.66101694899999996</v>
      </c>
      <c r="E7231" s="98">
        <v>0</v>
      </c>
      <c r="F7231" s="98">
        <v>0</v>
      </c>
      <c r="G7231" s="98">
        <v>0</v>
      </c>
      <c r="H7231" s="98">
        <v>0</v>
      </c>
      <c r="I7231" s="98">
        <v>0</v>
      </c>
      <c r="J7231" s="98">
        <v>0</v>
      </c>
      <c r="K7231" s="98">
        <v>1</v>
      </c>
      <c r="L7231" s="98">
        <v>0</v>
      </c>
      <c r="M7231" s="98">
        <v>0</v>
      </c>
      <c r="N7231" s="98">
        <v>0</v>
      </c>
      <c r="O7231" s="98">
        <v>0</v>
      </c>
      <c r="P7231" s="98">
        <v>0</v>
      </c>
      <c r="Q7231" s="98">
        <v>0.33333333300000001</v>
      </c>
      <c r="R7231" s="98">
        <v>0.33333333300000001</v>
      </c>
      <c r="S7231" s="98">
        <v>0.33333333300000001</v>
      </c>
      <c r="T7231" s="98">
        <v>0</v>
      </c>
      <c r="U7231" s="98">
        <v>0</v>
      </c>
      <c r="V7231" s="98">
        <v>0</v>
      </c>
      <c r="W7231" s="98">
        <v>0</v>
      </c>
      <c r="X7231" s="98">
        <v>0</v>
      </c>
      <c r="Y7231" s="98">
        <v>0</v>
      </c>
      <c r="Z7231" s="98">
        <v>1</v>
      </c>
      <c r="AA7231" s="98">
        <v>0</v>
      </c>
      <c r="AB7231" s="98">
        <v>0</v>
      </c>
      <c r="AC7231" s="98">
        <v>0</v>
      </c>
      <c r="AD7231" s="98">
        <v>0</v>
      </c>
      <c r="AE7231" s="98">
        <v>0</v>
      </c>
      <c r="AF7231" s="98">
        <v>0</v>
      </c>
      <c r="AG7231" s="98">
        <v>0</v>
      </c>
      <c r="AH7231" s="98">
        <v>0</v>
      </c>
      <c r="AI7231" s="98">
        <v>1</v>
      </c>
      <c r="AJ7231" s="98">
        <v>0</v>
      </c>
      <c r="AK7231" s="98">
        <v>0</v>
      </c>
      <c r="AL7231" s="98">
        <v>0</v>
      </c>
      <c r="AM7231" s="98">
        <v>0</v>
      </c>
      <c r="AN7231" s="98">
        <v>0</v>
      </c>
      <c r="AO7231" s="98">
        <v>0</v>
      </c>
      <c r="AP7231" s="98">
        <v>0.5</v>
      </c>
      <c r="AQ7231" s="98">
        <v>0</v>
      </c>
      <c r="AR7231" s="98">
        <v>0</v>
      </c>
      <c r="AS7231" s="98">
        <v>0</v>
      </c>
      <c r="AT7231" s="98">
        <v>0</v>
      </c>
      <c r="AU7231" s="98">
        <v>0</v>
      </c>
      <c r="AV7231" s="98">
        <v>0</v>
      </c>
      <c r="AW7231" s="98">
        <v>0</v>
      </c>
      <c r="AX7231" s="98">
        <v>0.5</v>
      </c>
      <c r="AY7231" s="98">
        <v>0.2263</v>
      </c>
      <c r="AZ7231" s="98">
        <v>0.66666666699999999</v>
      </c>
      <c r="BA7231" s="166">
        <v>22</v>
      </c>
      <c r="BB7231" s="167">
        <v>28</v>
      </c>
      <c r="BC7231" s="110">
        <v>6.2092850000000004</v>
      </c>
      <c r="BD7231" s="305">
        <f t="shared" si="224"/>
        <v>173.85998000000001</v>
      </c>
      <c r="BE7231" s="168">
        <v>70</v>
      </c>
      <c r="BF7231" s="168">
        <v>3</v>
      </c>
      <c r="BG7231" s="98">
        <v>52.523299999999999</v>
      </c>
      <c r="BH7231" s="110">
        <v>157.57</v>
      </c>
      <c r="BI7231" s="98">
        <v>0.103031</v>
      </c>
      <c r="BJ7231" s="98">
        <v>0.40628599999999998</v>
      </c>
      <c r="BK7231" s="98">
        <v>0.14301700000000001</v>
      </c>
      <c r="BL7231" s="167">
        <v>0</v>
      </c>
      <c r="BM7231" s="167">
        <v>0</v>
      </c>
      <c r="BN7231" s="98">
        <v>0</v>
      </c>
      <c r="BO7231" s="98">
        <v>0</v>
      </c>
      <c r="BP7231" s="98">
        <v>0</v>
      </c>
      <c r="BQ7231" s="98">
        <v>0</v>
      </c>
      <c r="BR7231" s="98">
        <v>0.105744</v>
      </c>
      <c r="BS7231" s="98">
        <v>0</v>
      </c>
      <c r="BT7231" s="98">
        <v>5.3018999999999997E-2</v>
      </c>
      <c r="BU7231" s="98">
        <v>7.0711999999999997E-2</v>
      </c>
      <c r="BV7231" s="98">
        <v>0</v>
      </c>
      <c r="BW7231" s="98">
        <v>4.9244999999999997E-2</v>
      </c>
      <c r="BX7231" s="98">
        <v>6.8943000000000004E-2</v>
      </c>
      <c r="BY7231" s="98">
        <v>70</v>
      </c>
      <c r="BZ7231" s="98">
        <v>1091</v>
      </c>
      <c r="CA7231" s="98">
        <v>42</v>
      </c>
      <c r="CB7231" s="98">
        <v>8.0500000000000007</v>
      </c>
      <c r="CC7231" s="98">
        <v>6083</v>
      </c>
      <c r="CD7231" s="169">
        <v>2</v>
      </c>
      <c r="CE7231" s="98">
        <v>99.46</v>
      </c>
      <c r="CF7231" s="98">
        <f t="shared" si="225"/>
        <v>22.507797999999998</v>
      </c>
      <c r="CG7231" s="98"/>
      <c r="CH7231" s="98"/>
      <c r="CI7231" s="98"/>
      <c r="CJ7231" s="98"/>
    </row>
    <row r="7232" spans="1:88">
      <c r="A7232" s="97">
        <v>7231</v>
      </c>
      <c r="B7232" s="98">
        <v>0</v>
      </c>
      <c r="C7232" s="165">
        <v>55</v>
      </c>
      <c r="D7232" s="98">
        <v>9.0909090999999997E-2</v>
      </c>
      <c r="E7232" s="98">
        <v>1.8181817999999999E-2</v>
      </c>
      <c r="F7232" s="98">
        <v>1.8181817999999999E-2</v>
      </c>
      <c r="G7232" s="98">
        <v>0</v>
      </c>
      <c r="H7232" s="98">
        <v>0</v>
      </c>
      <c r="I7232" s="98">
        <v>0</v>
      </c>
      <c r="J7232" s="98">
        <v>0</v>
      </c>
      <c r="K7232" s="98">
        <v>1</v>
      </c>
      <c r="L7232" s="98">
        <v>0</v>
      </c>
      <c r="M7232" s="98">
        <v>0</v>
      </c>
      <c r="N7232" s="98">
        <v>0</v>
      </c>
      <c r="O7232" s="98">
        <v>0</v>
      </c>
      <c r="P7232" s="98">
        <v>0</v>
      </c>
      <c r="Q7232" s="98">
        <v>0</v>
      </c>
      <c r="R7232" s="98">
        <v>1</v>
      </c>
      <c r="S7232" s="98">
        <v>0</v>
      </c>
      <c r="T7232" s="98">
        <v>0</v>
      </c>
      <c r="U7232" s="98">
        <v>0</v>
      </c>
      <c r="V7232" s="98">
        <v>0</v>
      </c>
      <c r="W7232" s="98">
        <v>0</v>
      </c>
      <c r="X7232" s="98">
        <v>0</v>
      </c>
      <c r="Y7232" s="98">
        <v>0</v>
      </c>
      <c r="Z7232" s="98">
        <v>0</v>
      </c>
      <c r="AA7232" s="98">
        <v>0</v>
      </c>
      <c r="AB7232" s="98">
        <v>0</v>
      </c>
      <c r="AC7232" s="98">
        <v>0</v>
      </c>
      <c r="AD7232" s="98">
        <v>0</v>
      </c>
      <c r="AE7232" s="98">
        <v>0</v>
      </c>
      <c r="AF7232" s="98">
        <v>0</v>
      </c>
      <c r="AG7232" s="98">
        <v>0</v>
      </c>
      <c r="AH7232" s="98">
        <v>0</v>
      </c>
      <c r="AI7232" s="98">
        <v>0</v>
      </c>
      <c r="AJ7232" s="98">
        <v>0</v>
      </c>
      <c r="AK7232" s="98">
        <v>0</v>
      </c>
      <c r="AL7232" s="98">
        <v>0</v>
      </c>
      <c r="AM7232" s="98">
        <v>0</v>
      </c>
      <c r="AN7232" s="98">
        <v>0</v>
      </c>
      <c r="AO7232" s="98">
        <v>0</v>
      </c>
      <c r="AP7232" s="98">
        <v>0</v>
      </c>
      <c r="AQ7232" s="98">
        <v>0</v>
      </c>
      <c r="AR7232" s="98">
        <v>0</v>
      </c>
      <c r="AS7232" s="98">
        <v>0</v>
      </c>
      <c r="AT7232" s="98">
        <v>0</v>
      </c>
      <c r="AU7232" s="98">
        <v>0</v>
      </c>
      <c r="AV7232" s="98">
        <v>0</v>
      </c>
      <c r="AW7232" s="98">
        <v>0</v>
      </c>
      <c r="AX7232" s="98">
        <v>1</v>
      </c>
      <c r="AY7232" s="98">
        <v>0.35239999999999999</v>
      </c>
      <c r="AZ7232" s="98">
        <v>1</v>
      </c>
      <c r="BA7232" s="166">
        <v>7</v>
      </c>
      <c r="BB7232" s="167">
        <v>9</v>
      </c>
      <c r="BC7232" s="110">
        <v>5.3888879999999997</v>
      </c>
      <c r="BD7232" s="305">
        <f t="shared" si="224"/>
        <v>48.499991999999999</v>
      </c>
      <c r="BE7232" s="168">
        <v>0</v>
      </c>
      <c r="BF7232" s="168">
        <v>1</v>
      </c>
      <c r="BG7232" s="98">
        <v>48.5</v>
      </c>
      <c r="BH7232" s="110">
        <v>48.5</v>
      </c>
      <c r="BI7232" s="98">
        <v>0</v>
      </c>
      <c r="BJ7232" s="98">
        <v>0.25855600000000001</v>
      </c>
      <c r="BK7232" s="98">
        <v>0.21649399999999999</v>
      </c>
      <c r="BL7232" s="167">
        <v>0</v>
      </c>
      <c r="BM7232" s="167">
        <v>0</v>
      </c>
      <c r="BN7232" s="98">
        <v>0.123711</v>
      </c>
      <c r="BO7232" s="98">
        <v>0</v>
      </c>
      <c r="BP7232" s="98">
        <v>0</v>
      </c>
      <c r="BQ7232" s="98">
        <v>0</v>
      </c>
      <c r="BR7232" s="98">
        <v>0.35773100000000002</v>
      </c>
      <c r="BS7232" s="98">
        <v>0</v>
      </c>
      <c r="BT7232" s="98">
        <v>0</v>
      </c>
      <c r="BU7232" s="98">
        <v>0</v>
      </c>
      <c r="BV7232" s="98">
        <v>0</v>
      </c>
      <c r="BW7232" s="98">
        <v>4.3505000000000002E-2</v>
      </c>
      <c r="BX7232" s="98">
        <v>0</v>
      </c>
      <c r="BY7232" s="98">
        <v>0</v>
      </c>
      <c r="BZ7232" s="98">
        <v>1091</v>
      </c>
      <c r="CA7232" s="98">
        <v>34</v>
      </c>
      <c r="CB7232" s="98">
        <v>3.45</v>
      </c>
      <c r="CC7232" s="98">
        <v>6084</v>
      </c>
      <c r="CD7232" s="169">
        <v>2</v>
      </c>
      <c r="CE7232" s="98">
        <v>93.88</v>
      </c>
      <c r="CF7232" s="98">
        <f t="shared" si="225"/>
        <v>33.083311999999999</v>
      </c>
      <c r="CG7232" s="98"/>
      <c r="CH7232" s="98"/>
      <c r="CI7232" s="98"/>
      <c r="CJ7232" s="98"/>
    </row>
    <row r="7233" spans="1:88">
      <c r="A7233" s="97">
        <v>7232</v>
      </c>
      <c r="B7233" s="98">
        <v>4.3478260000000004</v>
      </c>
      <c r="C7233" s="165">
        <v>70</v>
      </c>
      <c r="D7233" s="98">
        <v>7.1428570999999996E-2</v>
      </c>
      <c r="E7233" s="98">
        <v>1.4285714E-2</v>
      </c>
      <c r="F7233" s="98">
        <v>0</v>
      </c>
      <c r="G7233" s="98">
        <v>0</v>
      </c>
      <c r="H7233" s="98">
        <v>0</v>
      </c>
      <c r="I7233" s="98">
        <v>0</v>
      </c>
      <c r="J7233" s="98">
        <v>0</v>
      </c>
      <c r="K7233" s="98">
        <v>1</v>
      </c>
      <c r="L7233" s="98">
        <v>0</v>
      </c>
      <c r="M7233" s="98">
        <v>0</v>
      </c>
      <c r="N7233" s="98">
        <v>0</v>
      </c>
      <c r="O7233" s="98">
        <v>0</v>
      </c>
      <c r="P7233" s="98">
        <v>0</v>
      </c>
      <c r="Q7233" s="98">
        <v>0</v>
      </c>
      <c r="R7233" s="98">
        <v>1</v>
      </c>
      <c r="S7233" s="98">
        <v>0</v>
      </c>
      <c r="T7233" s="98">
        <v>0</v>
      </c>
      <c r="U7233" s="98">
        <v>0</v>
      </c>
      <c r="V7233" s="98">
        <v>0</v>
      </c>
      <c r="W7233" s="98">
        <v>0</v>
      </c>
      <c r="X7233" s="98">
        <v>0</v>
      </c>
      <c r="Y7233" s="98">
        <v>0</v>
      </c>
      <c r="Z7233" s="98">
        <v>0</v>
      </c>
      <c r="AA7233" s="98">
        <v>0</v>
      </c>
      <c r="AB7233" s="98">
        <v>0</v>
      </c>
      <c r="AC7233" s="98">
        <v>1</v>
      </c>
      <c r="AD7233" s="98">
        <v>0</v>
      </c>
      <c r="AE7233" s="98">
        <v>0</v>
      </c>
      <c r="AF7233" s="98">
        <v>1</v>
      </c>
      <c r="AG7233" s="98">
        <v>0</v>
      </c>
      <c r="AH7233" s="98">
        <v>0</v>
      </c>
      <c r="AI7233" s="98">
        <v>0</v>
      </c>
      <c r="AJ7233" s="98">
        <v>0</v>
      </c>
      <c r="AK7233" s="98">
        <v>0</v>
      </c>
      <c r="AL7233" s="98">
        <v>0</v>
      </c>
      <c r="AM7233" s="98">
        <v>0</v>
      </c>
      <c r="AN7233" s="98">
        <v>0</v>
      </c>
      <c r="AO7233" s="98">
        <v>0</v>
      </c>
      <c r="AP7233" s="98">
        <v>1</v>
      </c>
      <c r="AQ7233" s="98">
        <v>0</v>
      </c>
      <c r="AR7233" s="98">
        <v>0</v>
      </c>
      <c r="AS7233" s="98">
        <v>0</v>
      </c>
      <c r="AT7233" s="98">
        <v>0</v>
      </c>
      <c r="AU7233" s="98">
        <v>0</v>
      </c>
      <c r="AV7233" s="98">
        <v>0</v>
      </c>
      <c r="AW7233" s="98">
        <v>0</v>
      </c>
      <c r="AX7233" s="98">
        <v>0</v>
      </c>
      <c r="AY7233" s="98">
        <v>0.26900000000000002</v>
      </c>
      <c r="AZ7233" s="98">
        <v>1</v>
      </c>
      <c r="BA7233" s="166">
        <v>7</v>
      </c>
      <c r="BB7233" s="167">
        <v>8</v>
      </c>
      <c r="BC7233" s="110">
        <v>4.2687499999999998</v>
      </c>
      <c r="BD7233" s="305">
        <f t="shared" si="224"/>
        <v>34.15</v>
      </c>
      <c r="BE7233" s="168">
        <v>0</v>
      </c>
      <c r="BF7233" s="168">
        <v>1</v>
      </c>
      <c r="BG7233" s="98">
        <v>34.15</v>
      </c>
      <c r="BH7233" s="110">
        <v>34.15</v>
      </c>
      <c r="BI7233" s="98">
        <v>0</v>
      </c>
      <c r="BJ7233" s="98">
        <v>0.27920699999999998</v>
      </c>
      <c r="BK7233" s="98">
        <v>0.133299</v>
      </c>
      <c r="BL7233" s="167">
        <v>0</v>
      </c>
      <c r="BM7233" s="167">
        <v>0</v>
      </c>
      <c r="BN7233" s="98">
        <v>0.136129</v>
      </c>
      <c r="BO7233" s="98">
        <v>0</v>
      </c>
      <c r="BP7233" s="98">
        <v>0</v>
      </c>
      <c r="BQ7233" s="98">
        <v>0</v>
      </c>
      <c r="BR7233" s="98">
        <v>0.25347399999999998</v>
      </c>
      <c r="BS7233" s="98">
        <v>0</v>
      </c>
      <c r="BT7233" s="98">
        <v>0</v>
      </c>
      <c r="BU7233" s="98">
        <v>0.12120400000000001</v>
      </c>
      <c r="BV7233" s="98">
        <v>7.6685000000000003E-2</v>
      </c>
      <c r="BW7233" s="98">
        <v>0</v>
      </c>
      <c r="BX7233" s="98">
        <v>0</v>
      </c>
      <c r="BY7233" s="98">
        <v>0</v>
      </c>
      <c r="BZ7233" s="98">
        <v>1090</v>
      </c>
      <c r="CA7233" s="98">
        <v>31</v>
      </c>
      <c r="CB7233" s="98">
        <v>4.5999999999999996</v>
      </c>
      <c r="CC7233" s="98">
        <v>6087</v>
      </c>
      <c r="CD7233" s="169">
        <v>2</v>
      </c>
      <c r="CE7233" s="98">
        <v>237.85</v>
      </c>
      <c r="CF7233" s="98">
        <f t="shared" si="225"/>
        <v>63.981650000000002</v>
      </c>
      <c r="CG7233" s="98"/>
      <c r="CH7233" s="98"/>
      <c r="CI7233" s="98"/>
      <c r="CJ7233" s="98"/>
    </row>
    <row r="7234" spans="1:88">
      <c r="A7234" s="97">
        <v>7233</v>
      </c>
      <c r="B7234" s="98">
        <v>1.666666</v>
      </c>
      <c r="C7234" s="165">
        <v>45</v>
      </c>
      <c r="D7234" s="98">
        <v>0</v>
      </c>
      <c r="E7234" s="98">
        <v>0</v>
      </c>
      <c r="F7234" s="98">
        <v>0</v>
      </c>
      <c r="G7234" s="98">
        <v>0</v>
      </c>
      <c r="H7234" s="98">
        <v>0</v>
      </c>
      <c r="I7234" s="98">
        <v>0</v>
      </c>
      <c r="J7234" s="98">
        <v>0</v>
      </c>
      <c r="K7234" s="98">
        <v>1</v>
      </c>
      <c r="L7234" s="98">
        <v>0</v>
      </c>
      <c r="M7234" s="98">
        <v>0</v>
      </c>
      <c r="N7234" s="98">
        <v>0</v>
      </c>
      <c r="O7234" s="98">
        <v>0</v>
      </c>
      <c r="P7234" s="98">
        <v>0</v>
      </c>
      <c r="Q7234" s="98">
        <v>1</v>
      </c>
      <c r="R7234" s="98">
        <v>0</v>
      </c>
      <c r="S7234" s="98">
        <v>0</v>
      </c>
      <c r="T7234" s="98">
        <v>0</v>
      </c>
      <c r="U7234" s="98">
        <v>0</v>
      </c>
      <c r="V7234" s="98">
        <v>0</v>
      </c>
      <c r="W7234" s="98">
        <v>0</v>
      </c>
      <c r="X7234" s="98">
        <v>0</v>
      </c>
      <c r="Y7234" s="98">
        <v>0</v>
      </c>
      <c r="Z7234" s="98">
        <v>0</v>
      </c>
      <c r="AA7234" s="98">
        <v>0</v>
      </c>
      <c r="AB7234" s="98">
        <v>0</v>
      </c>
      <c r="AC7234" s="98">
        <v>1</v>
      </c>
      <c r="AD7234" s="98">
        <v>0</v>
      </c>
      <c r="AE7234" s="98">
        <v>0</v>
      </c>
      <c r="AF7234" s="98">
        <v>1</v>
      </c>
      <c r="AG7234" s="98">
        <v>0</v>
      </c>
      <c r="AH7234" s="98">
        <v>0</v>
      </c>
      <c r="AI7234" s="98">
        <v>0</v>
      </c>
      <c r="AJ7234" s="98">
        <v>0</v>
      </c>
      <c r="AK7234" s="98">
        <v>0</v>
      </c>
      <c r="AL7234" s="98">
        <v>0</v>
      </c>
      <c r="AM7234" s="98">
        <v>0</v>
      </c>
      <c r="AN7234" s="98">
        <v>0</v>
      </c>
      <c r="AO7234" s="98">
        <v>0</v>
      </c>
      <c r="AP7234" s="98">
        <v>0.5</v>
      </c>
      <c r="AQ7234" s="98">
        <v>0</v>
      </c>
      <c r="AR7234" s="98">
        <v>0</v>
      </c>
      <c r="AS7234" s="98">
        <v>0</v>
      </c>
      <c r="AT7234" s="98">
        <v>0</v>
      </c>
      <c r="AU7234" s="98">
        <v>0</v>
      </c>
      <c r="AV7234" s="98">
        <v>0</v>
      </c>
      <c r="AW7234" s="98">
        <v>0</v>
      </c>
      <c r="AX7234" s="98">
        <v>0.5</v>
      </c>
      <c r="AY7234" s="98">
        <v>0.38569999999999999</v>
      </c>
      <c r="AZ7234" s="98">
        <v>1</v>
      </c>
      <c r="BA7234" s="166">
        <v>9</v>
      </c>
      <c r="BB7234" s="167">
        <v>10</v>
      </c>
      <c r="BC7234" s="110">
        <v>5.415</v>
      </c>
      <c r="BD7234" s="305">
        <f t="shared" si="224"/>
        <v>54.15</v>
      </c>
      <c r="BE7234" s="168">
        <v>51</v>
      </c>
      <c r="BF7234" s="168">
        <v>2</v>
      </c>
      <c r="BG7234" s="98">
        <v>27.074999999999999</v>
      </c>
      <c r="BH7234" s="110">
        <v>54.15</v>
      </c>
      <c r="BI7234" s="98">
        <v>0</v>
      </c>
      <c r="BJ7234" s="98">
        <v>0.21393899999999999</v>
      </c>
      <c r="BK7234" s="98">
        <v>6.6585000000000005E-2</v>
      </c>
      <c r="BL7234" s="167">
        <v>0</v>
      </c>
      <c r="BM7234" s="167">
        <v>0</v>
      </c>
      <c r="BN7234" s="98">
        <v>0</v>
      </c>
      <c r="BO7234" s="98">
        <v>0</v>
      </c>
      <c r="BP7234" s="98">
        <v>0</v>
      </c>
      <c r="BQ7234" s="98">
        <v>0</v>
      </c>
      <c r="BR7234" s="98">
        <v>0.58768500000000001</v>
      </c>
      <c r="BS7234" s="98">
        <v>6.8315000000000001E-2</v>
      </c>
      <c r="BT7234" s="98">
        <v>0</v>
      </c>
      <c r="BU7234" s="98">
        <v>6.3472000000000001E-2</v>
      </c>
      <c r="BV7234" s="98">
        <v>0</v>
      </c>
      <c r="BW7234" s="98">
        <v>0</v>
      </c>
      <c r="BX7234" s="98">
        <v>0</v>
      </c>
      <c r="BY7234" s="98">
        <v>51</v>
      </c>
      <c r="BZ7234" s="98">
        <v>1089</v>
      </c>
      <c r="CA7234" s="98">
        <v>31.580764676750601</v>
      </c>
      <c r="CB7234" s="98">
        <v>5.75</v>
      </c>
      <c r="CC7234" s="98">
        <v>6089</v>
      </c>
      <c r="CD7234" s="169">
        <v>2</v>
      </c>
      <c r="CE7234" s="98">
        <v>51.53</v>
      </c>
      <c r="CF7234" s="98">
        <f t="shared" si="225"/>
        <v>19.875121</v>
      </c>
      <c r="CG7234" s="98"/>
      <c r="CH7234" s="98"/>
      <c r="CI7234" s="98"/>
      <c r="CJ7234" s="98"/>
    </row>
    <row r="7235" spans="1:88">
      <c r="A7235" s="97">
        <v>7234</v>
      </c>
      <c r="B7235" s="98">
        <v>2.5255969999999999</v>
      </c>
      <c r="C7235" s="165">
        <v>52</v>
      </c>
      <c r="D7235" s="98">
        <v>5.7692307999999998E-2</v>
      </c>
      <c r="E7235" s="98">
        <v>0</v>
      </c>
      <c r="F7235" s="98">
        <v>0</v>
      </c>
      <c r="G7235" s="98">
        <v>1</v>
      </c>
      <c r="H7235" s="98">
        <v>0</v>
      </c>
      <c r="I7235" s="98">
        <v>0</v>
      </c>
      <c r="J7235" s="98">
        <v>0</v>
      </c>
      <c r="K7235" s="98">
        <v>0</v>
      </c>
      <c r="L7235" s="98">
        <v>0</v>
      </c>
      <c r="M7235" s="98">
        <v>0</v>
      </c>
      <c r="N7235" s="98">
        <v>0</v>
      </c>
      <c r="O7235" s="98">
        <v>0</v>
      </c>
      <c r="P7235" s="98">
        <v>0</v>
      </c>
      <c r="Q7235" s="98">
        <v>0.8</v>
      </c>
      <c r="R7235" s="98">
        <v>0.2</v>
      </c>
      <c r="S7235" s="98">
        <v>0</v>
      </c>
      <c r="T7235" s="98">
        <v>0</v>
      </c>
      <c r="U7235" s="98">
        <v>0</v>
      </c>
      <c r="V7235" s="98">
        <v>0</v>
      </c>
      <c r="W7235" s="98">
        <v>0.33333333300000001</v>
      </c>
      <c r="X7235" s="98">
        <v>0</v>
      </c>
      <c r="Y7235" s="98">
        <v>0</v>
      </c>
      <c r="Z7235" s="98">
        <v>0</v>
      </c>
      <c r="AA7235" s="98">
        <v>0</v>
      </c>
      <c r="AB7235" s="98">
        <v>0.66666666699999999</v>
      </c>
      <c r="AC7235" s="98">
        <v>0</v>
      </c>
      <c r="AD7235" s="98">
        <v>1</v>
      </c>
      <c r="AE7235" s="98">
        <v>0</v>
      </c>
      <c r="AF7235" s="98">
        <v>0</v>
      </c>
      <c r="AG7235" s="98">
        <v>0</v>
      </c>
      <c r="AH7235" s="98">
        <v>0</v>
      </c>
      <c r="AI7235" s="98">
        <v>0</v>
      </c>
      <c r="AJ7235" s="98">
        <v>0</v>
      </c>
      <c r="AK7235" s="98">
        <v>0</v>
      </c>
      <c r="AL7235" s="98">
        <v>0</v>
      </c>
      <c r="AM7235" s="98">
        <v>0</v>
      </c>
      <c r="AN7235" s="98">
        <v>0</v>
      </c>
      <c r="AO7235" s="98">
        <v>0</v>
      </c>
      <c r="AP7235" s="98">
        <v>1</v>
      </c>
      <c r="AQ7235" s="98">
        <v>0</v>
      </c>
      <c r="AR7235" s="98">
        <v>0</v>
      </c>
      <c r="AS7235" s="98">
        <v>0</v>
      </c>
      <c r="AT7235" s="98">
        <v>0</v>
      </c>
      <c r="AU7235" s="98">
        <v>0</v>
      </c>
      <c r="AV7235" s="98">
        <v>0</v>
      </c>
      <c r="AW7235" s="98">
        <v>0</v>
      </c>
      <c r="AX7235" s="98">
        <v>0</v>
      </c>
      <c r="AY7235" s="98">
        <v>0.32029999999999997</v>
      </c>
      <c r="AZ7235" s="98">
        <v>0.6</v>
      </c>
      <c r="BA7235" s="166">
        <v>14</v>
      </c>
      <c r="BB7235" s="167">
        <v>32</v>
      </c>
      <c r="BC7235" s="110">
        <v>3.000937</v>
      </c>
      <c r="BD7235" s="305">
        <f t="shared" ref="BD7235:BD7298" si="226">BB7235*BC7235</f>
        <v>96.029983999999999</v>
      </c>
      <c r="BE7235" s="168">
        <v>39</v>
      </c>
      <c r="BF7235" s="168">
        <v>5</v>
      </c>
      <c r="BG7235" s="98">
        <v>19.206</v>
      </c>
      <c r="BH7235" s="110">
        <v>96.03</v>
      </c>
      <c r="BI7235" s="98">
        <v>0.58252599999999999</v>
      </c>
      <c r="BJ7235" s="98">
        <v>0.26075100000000001</v>
      </c>
      <c r="BK7235" s="98">
        <v>0</v>
      </c>
      <c r="BL7235" s="167">
        <v>0</v>
      </c>
      <c r="BM7235" s="167">
        <v>0</v>
      </c>
      <c r="BN7235" s="98">
        <v>0.112568</v>
      </c>
      <c r="BO7235" s="98">
        <v>0</v>
      </c>
      <c r="BP7235" s="98">
        <v>0</v>
      </c>
      <c r="BQ7235" s="98">
        <v>0</v>
      </c>
      <c r="BR7235" s="98">
        <v>0</v>
      </c>
      <c r="BS7235" s="98">
        <v>0</v>
      </c>
      <c r="BT7235" s="98">
        <v>0</v>
      </c>
      <c r="BU7235" s="98">
        <v>9.3700000000000001E-4</v>
      </c>
      <c r="BV7235" s="98">
        <v>0</v>
      </c>
      <c r="BW7235" s="98">
        <v>4.3215000000000003E-2</v>
      </c>
      <c r="BX7235" s="98">
        <v>0</v>
      </c>
      <c r="BY7235" s="98">
        <v>39</v>
      </c>
      <c r="BZ7235" s="98">
        <v>1089</v>
      </c>
      <c r="CA7235" s="98">
        <v>39</v>
      </c>
      <c r="CB7235" s="98">
        <v>5.75</v>
      </c>
      <c r="CC7235" s="98">
        <v>6090</v>
      </c>
      <c r="CD7235" s="169">
        <v>2</v>
      </c>
      <c r="CE7235" s="98">
        <v>91.31</v>
      </c>
      <c r="CF7235" s="98">
        <f t="shared" ref="CF7235:CF7298" si="227">CE7235*AY7235</f>
        <v>29.246592999999997</v>
      </c>
      <c r="CG7235" s="98"/>
      <c r="CH7235" s="98"/>
      <c r="CI7235" s="98"/>
      <c r="CJ7235" s="98"/>
    </row>
    <row r="7236" spans="1:88">
      <c r="A7236" s="97">
        <v>7235</v>
      </c>
      <c r="B7236" s="98">
        <v>1.1538010000000001</v>
      </c>
      <c r="C7236" s="165">
        <v>35</v>
      </c>
      <c r="D7236" s="98">
        <v>0.14285714299999999</v>
      </c>
      <c r="E7236" s="98">
        <v>0</v>
      </c>
      <c r="F7236" s="98">
        <v>0</v>
      </c>
      <c r="G7236" s="98">
        <v>1</v>
      </c>
      <c r="H7236" s="98">
        <v>0</v>
      </c>
      <c r="I7236" s="98">
        <v>0</v>
      </c>
      <c r="J7236" s="98">
        <v>0</v>
      </c>
      <c r="K7236" s="98">
        <v>0</v>
      </c>
      <c r="L7236" s="98">
        <v>0</v>
      </c>
      <c r="M7236" s="98">
        <v>0</v>
      </c>
      <c r="N7236" s="98">
        <v>0</v>
      </c>
      <c r="O7236" s="98">
        <v>0</v>
      </c>
      <c r="P7236" s="98">
        <v>0</v>
      </c>
      <c r="Q7236" s="98">
        <v>0.8</v>
      </c>
      <c r="R7236" s="98">
        <v>0</v>
      </c>
      <c r="S7236" s="98">
        <v>0.2</v>
      </c>
      <c r="T7236" s="98">
        <v>0</v>
      </c>
      <c r="U7236" s="98">
        <v>0</v>
      </c>
      <c r="V7236" s="98">
        <v>0</v>
      </c>
      <c r="W7236" s="98">
        <v>0</v>
      </c>
      <c r="X7236" s="98">
        <v>0</v>
      </c>
      <c r="Y7236" s="98">
        <v>0</v>
      </c>
      <c r="Z7236" s="98">
        <v>0</v>
      </c>
      <c r="AA7236" s="98">
        <v>0</v>
      </c>
      <c r="AB7236" s="98">
        <v>0</v>
      </c>
      <c r="AC7236" s="98">
        <v>1</v>
      </c>
      <c r="AD7236" s="98">
        <v>0</v>
      </c>
      <c r="AE7236" s="98">
        <v>0</v>
      </c>
      <c r="AF7236" s="98">
        <v>1</v>
      </c>
      <c r="AG7236" s="98">
        <v>0</v>
      </c>
      <c r="AH7236" s="98">
        <v>0</v>
      </c>
      <c r="AI7236" s="98">
        <v>0</v>
      </c>
      <c r="AJ7236" s="98">
        <v>0</v>
      </c>
      <c r="AK7236" s="98">
        <v>0</v>
      </c>
      <c r="AL7236" s="98">
        <v>0</v>
      </c>
      <c r="AM7236" s="98">
        <v>0</v>
      </c>
      <c r="AN7236" s="98">
        <v>0</v>
      </c>
      <c r="AO7236" s="98">
        <v>0</v>
      </c>
      <c r="AP7236" s="98">
        <v>0</v>
      </c>
      <c r="AQ7236" s="98">
        <v>0</v>
      </c>
      <c r="AR7236" s="98">
        <v>0</v>
      </c>
      <c r="AS7236" s="98">
        <v>0</v>
      </c>
      <c r="AT7236" s="98">
        <v>0</v>
      </c>
      <c r="AU7236" s="98">
        <v>0</v>
      </c>
      <c r="AV7236" s="98">
        <v>0</v>
      </c>
      <c r="AW7236" s="98">
        <v>0</v>
      </c>
      <c r="AX7236" s="98">
        <v>1</v>
      </c>
      <c r="AY7236" s="98">
        <v>9.7000000000000003E-2</v>
      </c>
      <c r="AZ7236" s="98">
        <v>0.4</v>
      </c>
      <c r="BA7236" s="166">
        <v>18</v>
      </c>
      <c r="BB7236" s="167">
        <v>41</v>
      </c>
      <c r="BC7236" s="110">
        <v>4.9648779999999997</v>
      </c>
      <c r="BD7236" s="305">
        <f t="shared" si="226"/>
        <v>203.55999799999998</v>
      </c>
      <c r="BE7236" s="168">
        <v>12</v>
      </c>
      <c r="BF7236" s="168">
        <v>5</v>
      </c>
      <c r="BG7236" s="98">
        <v>40.712000000000003</v>
      </c>
      <c r="BH7236" s="110">
        <v>203.56</v>
      </c>
      <c r="BI7236" s="98">
        <v>0.54192499999999999</v>
      </c>
      <c r="BJ7236" s="98">
        <v>0.18195800000000001</v>
      </c>
      <c r="BK7236" s="98">
        <v>0</v>
      </c>
      <c r="BL7236" s="167">
        <v>0</v>
      </c>
      <c r="BM7236" s="167">
        <v>0</v>
      </c>
      <c r="BN7236" s="98">
        <v>3.9905000000000003E-2</v>
      </c>
      <c r="BO7236" s="98">
        <v>0</v>
      </c>
      <c r="BP7236" s="98">
        <v>0</v>
      </c>
      <c r="BQ7236" s="98">
        <v>0</v>
      </c>
      <c r="BR7236" s="98">
        <v>0.217414</v>
      </c>
      <c r="BS7236" s="98">
        <v>0</v>
      </c>
      <c r="BT7236" s="98">
        <v>0</v>
      </c>
      <c r="BU7236" s="98">
        <v>1.8794999999999999E-2</v>
      </c>
      <c r="BV7236" s="98">
        <v>0</v>
      </c>
      <c r="BW7236" s="98">
        <v>0</v>
      </c>
      <c r="BX7236" s="98">
        <v>0</v>
      </c>
      <c r="BY7236" s="98">
        <v>12</v>
      </c>
      <c r="BZ7236" s="98">
        <v>1086</v>
      </c>
      <c r="CA7236" s="98">
        <v>0</v>
      </c>
      <c r="CB7236" s="98">
        <v>6.9</v>
      </c>
      <c r="CC7236" s="98">
        <v>6094</v>
      </c>
      <c r="CD7236" s="169">
        <v>2</v>
      </c>
      <c r="CE7236" s="98">
        <v>28.08</v>
      </c>
      <c r="CF7236" s="98">
        <f t="shared" si="227"/>
        <v>2.72376</v>
      </c>
      <c r="CG7236" s="98"/>
      <c r="CH7236" s="98"/>
      <c r="CI7236" s="98"/>
      <c r="CJ7236" s="98"/>
    </row>
    <row r="7237" spans="1:88">
      <c r="A7237" s="97">
        <v>7236</v>
      </c>
      <c r="B7237" s="98">
        <v>0.91353399999999996</v>
      </c>
      <c r="C7237" s="165">
        <v>58</v>
      </c>
      <c r="D7237" s="98">
        <v>6.8965517000000004E-2</v>
      </c>
      <c r="E7237" s="98">
        <v>1.7241379000000001E-2</v>
      </c>
      <c r="F7237" s="98">
        <v>0</v>
      </c>
      <c r="G7237" s="98">
        <v>0.625</v>
      </c>
      <c r="H7237" s="98">
        <v>0</v>
      </c>
      <c r="I7237" s="98">
        <v>0</v>
      </c>
      <c r="J7237" s="98">
        <v>0</v>
      </c>
      <c r="K7237" s="98">
        <v>0.375</v>
      </c>
      <c r="L7237" s="98">
        <v>0</v>
      </c>
      <c r="M7237" s="98">
        <v>0</v>
      </c>
      <c r="N7237" s="98">
        <v>0</v>
      </c>
      <c r="O7237" s="98">
        <v>0</v>
      </c>
      <c r="P7237" s="98">
        <v>0</v>
      </c>
      <c r="Q7237" s="98">
        <v>0.125</v>
      </c>
      <c r="R7237" s="98">
        <v>0</v>
      </c>
      <c r="S7237" s="98">
        <v>0.875</v>
      </c>
      <c r="T7237" s="98">
        <v>0</v>
      </c>
      <c r="U7237" s="98">
        <v>0</v>
      </c>
      <c r="V7237" s="98">
        <v>0</v>
      </c>
      <c r="W7237" s="98">
        <v>0</v>
      </c>
      <c r="X7237" s="98">
        <v>0</v>
      </c>
      <c r="Y7237" s="98">
        <v>0</v>
      </c>
      <c r="Z7237" s="98">
        <v>0</v>
      </c>
      <c r="AA7237" s="98">
        <v>0</v>
      </c>
      <c r="AB7237" s="98">
        <v>0</v>
      </c>
      <c r="AC7237" s="98">
        <v>1</v>
      </c>
      <c r="AD7237" s="98">
        <v>0</v>
      </c>
      <c r="AE7237" s="98">
        <v>0</v>
      </c>
      <c r="AF7237" s="98">
        <v>1</v>
      </c>
      <c r="AG7237" s="98">
        <v>0</v>
      </c>
      <c r="AH7237" s="98">
        <v>0</v>
      </c>
      <c r="AI7237" s="98">
        <v>0</v>
      </c>
      <c r="AJ7237" s="98">
        <v>0</v>
      </c>
      <c r="AK7237" s="98">
        <v>0</v>
      </c>
      <c r="AL7237" s="98">
        <v>0</v>
      </c>
      <c r="AM7237" s="98">
        <v>0</v>
      </c>
      <c r="AN7237" s="98">
        <v>0</v>
      </c>
      <c r="AO7237" s="98">
        <v>0</v>
      </c>
      <c r="AP7237" s="98">
        <v>1</v>
      </c>
      <c r="AQ7237" s="98">
        <v>0</v>
      </c>
      <c r="AR7237" s="98">
        <v>0</v>
      </c>
      <c r="AS7237" s="98">
        <v>0</v>
      </c>
      <c r="AT7237" s="98">
        <v>0</v>
      </c>
      <c r="AU7237" s="98">
        <v>0</v>
      </c>
      <c r="AV7237" s="98">
        <v>0</v>
      </c>
      <c r="AW7237" s="98">
        <v>0</v>
      </c>
      <c r="AX7237" s="98">
        <v>0</v>
      </c>
      <c r="AY7237" s="98">
        <v>8.9700000000000002E-2</v>
      </c>
      <c r="AZ7237" s="98">
        <v>0.375</v>
      </c>
      <c r="BA7237" s="166">
        <v>6</v>
      </c>
      <c r="BB7237" s="167">
        <v>38</v>
      </c>
      <c r="BC7237" s="110">
        <v>5.5439470000000002</v>
      </c>
      <c r="BD7237" s="305">
        <f t="shared" si="226"/>
        <v>210.66998599999999</v>
      </c>
      <c r="BE7237" s="168">
        <v>34</v>
      </c>
      <c r="BF7237" s="168">
        <v>8</v>
      </c>
      <c r="BG7237" s="98">
        <v>26.3337</v>
      </c>
      <c r="BH7237" s="110">
        <v>210.67</v>
      </c>
      <c r="BI7237" s="98">
        <v>0</v>
      </c>
      <c r="BJ7237" s="98">
        <v>0.56714200000000003</v>
      </c>
      <c r="BK7237" s="98">
        <v>0.159135</v>
      </c>
      <c r="BL7237" s="167">
        <v>0</v>
      </c>
      <c r="BM7237" s="167">
        <v>0</v>
      </c>
      <c r="BN7237" s="98">
        <v>0</v>
      </c>
      <c r="BO7237" s="98">
        <v>0</v>
      </c>
      <c r="BP7237" s="98">
        <v>0</v>
      </c>
      <c r="BQ7237" s="98">
        <v>0</v>
      </c>
      <c r="BR7237" s="98">
        <v>0</v>
      </c>
      <c r="BS7237" s="98">
        <v>0</v>
      </c>
      <c r="BT7237" s="98">
        <v>0</v>
      </c>
      <c r="BU7237" s="98">
        <v>0</v>
      </c>
      <c r="BV7237" s="98">
        <v>7.4506000000000003E-2</v>
      </c>
      <c r="BW7237" s="98">
        <v>0.199215</v>
      </c>
      <c r="BX7237" s="98">
        <v>0</v>
      </c>
      <c r="BY7237" s="98">
        <v>34</v>
      </c>
      <c r="BZ7237" s="98">
        <v>1086</v>
      </c>
      <c r="CA7237" s="98">
        <v>33</v>
      </c>
      <c r="CB7237" s="98">
        <v>10.35</v>
      </c>
      <c r="CC7237" s="98">
        <v>6095</v>
      </c>
      <c r="CD7237" s="169">
        <v>2</v>
      </c>
      <c r="CE7237" s="98">
        <v>198.7</v>
      </c>
      <c r="CF7237" s="98">
        <f t="shared" si="227"/>
        <v>17.82339</v>
      </c>
      <c r="CG7237" s="98"/>
      <c r="CH7237" s="98"/>
      <c r="CI7237" s="98"/>
      <c r="CJ7237" s="98"/>
    </row>
    <row r="7238" spans="1:88">
      <c r="A7238" s="97">
        <v>7237</v>
      </c>
      <c r="B7238" s="98">
        <v>0</v>
      </c>
      <c r="C7238" s="165">
        <v>48</v>
      </c>
      <c r="D7238" s="98">
        <v>0</v>
      </c>
      <c r="E7238" s="98">
        <v>0</v>
      </c>
      <c r="F7238" s="98">
        <v>0</v>
      </c>
      <c r="G7238" s="98">
        <v>0</v>
      </c>
      <c r="H7238" s="98">
        <v>0</v>
      </c>
      <c r="I7238" s="98">
        <v>0</v>
      </c>
      <c r="J7238" s="98">
        <v>0</v>
      </c>
      <c r="K7238" s="98">
        <v>1</v>
      </c>
      <c r="L7238" s="98">
        <v>0</v>
      </c>
      <c r="M7238" s="98">
        <v>0</v>
      </c>
      <c r="N7238" s="98">
        <v>0</v>
      </c>
      <c r="O7238" s="98">
        <v>0</v>
      </c>
      <c r="P7238" s="98">
        <v>0</v>
      </c>
      <c r="Q7238" s="98">
        <v>0</v>
      </c>
      <c r="R7238" s="98">
        <v>0</v>
      </c>
      <c r="S7238" s="98">
        <v>1</v>
      </c>
      <c r="T7238" s="98">
        <v>0</v>
      </c>
      <c r="U7238" s="98">
        <v>0</v>
      </c>
      <c r="V7238" s="98">
        <v>0</v>
      </c>
      <c r="W7238" s="98">
        <v>0</v>
      </c>
      <c r="X7238" s="98">
        <v>0</v>
      </c>
      <c r="Y7238" s="98">
        <v>0</v>
      </c>
      <c r="Z7238" s="98">
        <v>1</v>
      </c>
      <c r="AA7238" s="98">
        <v>0</v>
      </c>
      <c r="AB7238" s="98">
        <v>0</v>
      </c>
      <c r="AC7238" s="98">
        <v>0</v>
      </c>
      <c r="AD7238" s="98">
        <v>0</v>
      </c>
      <c r="AE7238" s="98">
        <v>0</v>
      </c>
      <c r="AF7238" s="98">
        <v>0</v>
      </c>
      <c r="AG7238" s="98">
        <v>0</v>
      </c>
      <c r="AH7238" s="98">
        <v>0</v>
      </c>
      <c r="AI7238" s="98">
        <v>1</v>
      </c>
      <c r="AJ7238" s="98">
        <v>0</v>
      </c>
      <c r="AK7238" s="98">
        <v>0</v>
      </c>
      <c r="AL7238" s="98">
        <v>0</v>
      </c>
      <c r="AM7238" s="98">
        <v>0</v>
      </c>
      <c r="AN7238" s="98">
        <v>0</v>
      </c>
      <c r="AO7238" s="98">
        <v>0</v>
      </c>
      <c r="AP7238" s="98">
        <v>1</v>
      </c>
      <c r="AQ7238" s="98">
        <v>0</v>
      </c>
      <c r="AR7238" s="98">
        <v>0</v>
      </c>
      <c r="AS7238" s="98">
        <v>0</v>
      </c>
      <c r="AT7238" s="98">
        <v>0</v>
      </c>
      <c r="AU7238" s="98">
        <v>0</v>
      </c>
      <c r="AV7238" s="98">
        <v>0</v>
      </c>
      <c r="AW7238" s="98">
        <v>0</v>
      </c>
      <c r="AX7238" s="98">
        <v>0</v>
      </c>
      <c r="AY7238" s="98">
        <v>0</v>
      </c>
      <c r="AZ7238" s="98">
        <v>0</v>
      </c>
      <c r="BA7238" s="166">
        <v>5</v>
      </c>
      <c r="BB7238" s="167">
        <v>6</v>
      </c>
      <c r="BC7238" s="110">
        <v>3.8133330000000001</v>
      </c>
      <c r="BD7238" s="305">
        <f t="shared" si="226"/>
        <v>22.879998000000001</v>
      </c>
      <c r="BE7238" s="168">
        <v>0</v>
      </c>
      <c r="BF7238" s="168">
        <v>1</v>
      </c>
      <c r="BG7238" s="98">
        <v>22.88</v>
      </c>
      <c r="BH7238" s="110">
        <v>22.88</v>
      </c>
      <c r="BI7238" s="98">
        <v>0</v>
      </c>
      <c r="BJ7238" s="98">
        <v>0</v>
      </c>
      <c r="BK7238" s="98">
        <v>9.5715999999999996E-2</v>
      </c>
      <c r="BL7238" s="167">
        <v>0</v>
      </c>
      <c r="BM7238" s="167">
        <v>0</v>
      </c>
      <c r="BN7238" s="98">
        <v>0.19580400000000001</v>
      </c>
      <c r="BO7238" s="98">
        <v>0</v>
      </c>
      <c r="BP7238" s="98">
        <v>0.28409000000000001</v>
      </c>
      <c r="BQ7238" s="98">
        <v>0</v>
      </c>
      <c r="BR7238" s="98">
        <v>0.42438799999999999</v>
      </c>
      <c r="BS7238" s="98">
        <v>0</v>
      </c>
      <c r="BT7238" s="98">
        <v>0</v>
      </c>
      <c r="BU7238" s="98">
        <v>0</v>
      </c>
      <c r="BV7238" s="98">
        <v>0</v>
      </c>
      <c r="BW7238" s="98">
        <v>0</v>
      </c>
      <c r="BX7238" s="98">
        <v>0</v>
      </c>
      <c r="BY7238" s="98">
        <v>0</v>
      </c>
      <c r="BZ7238" s="98">
        <v>1085</v>
      </c>
      <c r="CA7238" s="98">
        <v>31.575481376502101</v>
      </c>
      <c r="CB7238" s="98">
        <v>3.45</v>
      </c>
      <c r="CC7238" s="98">
        <v>6096</v>
      </c>
      <c r="CD7238" s="169">
        <v>2</v>
      </c>
      <c r="CE7238" s="98">
        <v>117.64</v>
      </c>
      <c r="CF7238" s="98">
        <f t="shared" si="227"/>
        <v>0</v>
      </c>
      <c r="CG7238" s="98"/>
      <c r="CH7238" s="98"/>
      <c r="CI7238" s="98"/>
      <c r="CJ7238" s="98"/>
    </row>
    <row r="7239" spans="1:88">
      <c r="A7239" s="97">
        <v>7238</v>
      </c>
      <c r="B7239" s="98">
        <v>0</v>
      </c>
      <c r="C7239" s="165">
        <v>0</v>
      </c>
      <c r="D7239" s="98">
        <v>0</v>
      </c>
      <c r="E7239" s="98">
        <v>0</v>
      </c>
      <c r="F7239" s="98">
        <v>0</v>
      </c>
      <c r="G7239" s="98">
        <v>0</v>
      </c>
      <c r="H7239" s="98">
        <v>0</v>
      </c>
      <c r="I7239" s="98">
        <v>0</v>
      </c>
      <c r="J7239" s="98">
        <v>0</v>
      </c>
      <c r="K7239" s="98">
        <v>1</v>
      </c>
      <c r="L7239" s="98">
        <v>0</v>
      </c>
      <c r="M7239" s="98">
        <v>0</v>
      </c>
      <c r="N7239" s="98">
        <v>0</v>
      </c>
      <c r="O7239" s="98">
        <v>0</v>
      </c>
      <c r="P7239" s="98">
        <v>0</v>
      </c>
      <c r="Q7239" s="98">
        <v>1</v>
      </c>
      <c r="R7239" s="98">
        <v>0</v>
      </c>
      <c r="S7239" s="98">
        <v>0</v>
      </c>
      <c r="T7239" s="98">
        <v>0</v>
      </c>
      <c r="U7239" s="98">
        <v>0</v>
      </c>
      <c r="V7239" s="98">
        <v>0</v>
      </c>
      <c r="W7239" s="98">
        <v>0</v>
      </c>
      <c r="X7239" s="98">
        <v>0</v>
      </c>
      <c r="Y7239" s="98">
        <v>0</v>
      </c>
      <c r="Z7239" s="98">
        <v>0</v>
      </c>
      <c r="AA7239" s="98">
        <v>0</v>
      </c>
      <c r="AB7239" s="98">
        <v>0</v>
      </c>
      <c r="AC7239" s="98">
        <v>0</v>
      </c>
      <c r="AD7239" s="98">
        <v>0</v>
      </c>
      <c r="AE7239" s="98">
        <v>0</v>
      </c>
      <c r="AF7239" s="98">
        <v>0</v>
      </c>
      <c r="AG7239" s="98">
        <v>0</v>
      </c>
      <c r="AH7239" s="98">
        <v>0</v>
      </c>
      <c r="AI7239" s="98">
        <v>0</v>
      </c>
      <c r="AJ7239" s="98">
        <v>0</v>
      </c>
      <c r="AK7239" s="98">
        <v>0</v>
      </c>
      <c r="AL7239" s="98">
        <v>0</v>
      </c>
      <c r="AM7239" s="98">
        <v>0</v>
      </c>
      <c r="AN7239" s="98">
        <v>0</v>
      </c>
      <c r="AO7239" s="98">
        <v>0</v>
      </c>
      <c r="AP7239" s="98">
        <v>0</v>
      </c>
      <c r="AQ7239" s="98">
        <v>0</v>
      </c>
      <c r="AR7239" s="98">
        <v>0</v>
      </c>
      <c r="AS7239" s="98">
        <v>0</v>
      </c>
      <c r="AT7239" s="98">
        <v>0</v>
      </c>
      <c r="AU7239" s="98">
        <v>0</v>
      </c>
      <c r="AV7239" s="98">
        <v>0</v>
      </c>
      <c r="AW7239" s="98">
        <v>0</v>
      </c>
      <c r="AX7239" s="98">
        <v>0</v>
      </c>
      <c r="AY7239" s="98">
        <v>0</v>
      </c>
      <c r="AZ7239" s="98">
        <v>0</v>
      </c>
      <c r="BA7239" s="166">
        <v>8</v>
      </c>
      <c r="BB7239" s="167">
        <v>8</v>
      </c>
      <c r="BC7239" s="110">
        <v>8.5212500000000002</v>
      </c>
      <c r="BD7239" s="305">
        <f t="shared" si="226"/>
        <v>68.17</v>
      </c>
      <c r="BE7239" s="168">
        <v>0</v>
      </c>
      <c r="BF7239" s="168">
        <v>1</v>
      </c>
      <c r="BG7239" s="98">
        <v>68.17</v>
      </c>
      <c r="BH7239" s="110">
        <v>68.17</v>
      </c>
      <c r="BI7239" s="98">
        <v>6.9380999999999998E-2</v>
      </c>
      <c r="BJ7239" s="98">
        <v>0.10925</v>
      </c>
      <c r="BK7239" s="98">
        <v>3.6748000000000003E-2</v>
      </c>
      <c r="BL7239" s="167">
        <v>0</v>
      </c>
      <c r="BM7239" s="167">
        <v>0</v>
      </c>
      <c r="BN7239" s="98">
        <v>0</v>
      </c>
      <c r="BO7239" s="98">
        <v>0</v>
      </c>
      <c r="BP7239" s="98">
        <v>8.7968000000000005E-2</v>
      </c>
      <c r="BQ7239" s="98">
        <v>0</v>
      </c>
      <c r="BR7239" s="98">
        <v>0.332009</v>
      </c>
      <c r="BS7239" s="98">
        <v>0</v>
      </c>
      <c r="BT7239" s="98">
        <v>0</v>
      </c>
      <c r="BU7239" s="98">
        <v>0.10925</v>
      </c>
      <c r="BV7239" s="98">
        <v>0</v>
      </c>
      <c r="BW7239" s="98">
        <v>0</v>
      </c>
      <c r="BX7239" s="98">
        <v>0.25539099999999998</v>
      </c>
      <c r="BY7239" s="98">
        <v>0</v>
      </c>
      <c r="BZ7239" s="98">
        <v>1085</v>
      </c>
      <c r="CA7239" s="98">
        <v>31.5701980762537</v>
      </c>
      <c r="CB7239" s="98">
        <v>3.45</v>
      </c>
      <c r="CC7239" s="98">
        <v>6098</v>
      </c>
      <c r="CD7239" s="169">
        <v>2</v>
      </c>
      <c r="CE7239" s="98">
        <v>43.16</v>
      </c>
      <c r="CF7239" s="98">
        <f t="shared" si="227"/>
        <v>0</v>
      </c>
      <c r="CG7239" s="98"/>
      <c r="CH7239" s="98"/>
      <c r="CI7239" s="98"/>
      <c r="CJ7239" s="98"/>
    </row>
    <row r="7240" spans="1:88">
      <c r="A7240" s="97">
        <v>7239</v>
      </c>
      <c r="B7240" s="98">
        <v>0</v>
      </c>
      <c r="C7240" s="165">
        <v>24</v>
      </c>
      <c r="D7240" s="98">
        <v>0.26086956500000003</v>
      </c>
      <c r="E7240" s="98">
        <v>4.3478260999999997E-2</v>
      </c>
      <c r="F7240" s="98">
        <v>0</v>
      </c>
      <c r="G7240" s="98">
        <v>1</v>
      </c>
      <c r="H7240" s="98">
        <v>0</v>
      </c>
      <c r="I7240" s="98">
        <v>0</v>
      </c>
      <c r="J7240" s="98">
        <v>0</v>
      </c>
      <c r="K7240" s="98">
        <v>0</v>
      </c>
      <c r="L7240" s="98">
        <v>0</v>
      </c>
      <c r="M7240" s="98">
        <v>0</v>
      </c>
      <c r="N7240" s="98">
        <v>0</v>
      </c>
      <c r="O7240" s="98">
        <v>0</v>
      </c>
      <c r="P7240" s="98">
        <v>0</v>
      </c>
      <c r="Q7240" s="98">
        <v>1</v>
      </c>
      <c r="R7240" s="98">
        <v>0</v>
      </c>
      <c r="S7240" s="98">
        <v>0</v>
      </c>
      <c r="T7240" s="98">
        <v>0</v>
      </c>
      <c r="U7240" s="98">
        <v>0</v>
      </c>
      <c r="V7240" s="98">
        <v>0</v>
      </c>
      <c r="W7240" s="98">
        <v>0</v>
      </c>
      <c r="X7240" s="98">
        <v>0</v>
      </c>
      <c r="Y7240" s="98">
        <v>0</v>
      </c>
      <c r="Z7240" s="98">
        <v>0</v>
      </c>
      <c r="AA7240" s="98">
        <v>0</v>
      </c>
      <c r="AB7240" s="98">
        <v>0</v>
      </c>
      <c r="AC7240" s="98">
        <v>0</v>
      </c>
      <c r="AD7240" s="98">
        <v>0</v>
      </c>
      <c r="AE7240" s="98">
        <v>0</v>
      </c>
      <c r="AF7240" s="98">
        <v>0</v>
      </c>
      <c r="AG7240" s="98">
        <v>0</v>
      </c>
      <c r="AH7240" s="98">
        <v>0</v>
      </c>
      <c r="AI7240" s="98">
        <v>0</v>
      </c>
      <c r="AJ7240" s="98">
        <v>0</v>
      </c>
      <c r="AK7240" s="98">
        <v>0</v>
      </c>
      <c r="AL7240" s="98">
        <v>0</v>
      </c>
      <c r="AM7240" s="98">
        <v>0</v>
      </c>
      <c r="AN7240" s="98">
        <v>0</v>
      </c>
      <c r="AO7240" s="98">
        <v>0</v>
      </c>
      <c r="AP7240" s="98">
        <v>0</v>
      </c>
      <c r="AQ7240" s="98">
        <v>0</v>
      </c>
      <c r="AR7240" s="98">
        <v>0</v>
      </c>
      <c r="AS7240" s="98">
        <v>0</v>
      </c>
      <c r="AT7240" s="98">
        <v>0</v>
      </c>
      <c r="AU7240" s="98">
        <v>0</v>
      </c>
      <c r="AV7240" s="98">
        <v>0</v>
      </c>
      <c r="AW7240" s="98">
        <v>0</v>
      </c>
      <c r="AX7240" s="98">
        <v>0</v>
      </c>
      <c r="AY7240" s="98">
        <v>0</v>
      </c>
      <c r="AZ7240" s="98">
        <v>0</v>
      </c>
      <c r="BA7240" s="166">
        <v>4</v>
      </c>
      <c r="BB7240" s="167">
        <v>5</v>
      </c>
      <c r="BC7240" s="110">
        <v>7.13</v>
      </c>
      <c r="BD7240" s="305">
        <f t="shared" si="226"/>
        <v>35.65</v>
      </c>
      <c r="BE7240" s="168">
        <v>0</v>
      </c>
      <c r="BF7240" s="168">
        <v>1</v>
      </c>
      <c r="BG7240" s="98">
        <v>35.65</v>
      </c>
      <c r="BH7240" s="110">
        <v>35.65</v>
      </c>
      <c r="BI7240" s="98">
        <v>0</v>
      </c>
      <c r="BJ7240" s="98">
        <v>0</v>
      </c>
      <c r="BK7240" s="98">
        <v>0.15652099999999999</v>
      </c>
      <c r="BL7240" s="167">
        <v>0</v>
      </c>
      <c r="BM7240" s="167">
        <v>0</v>
      </c>
      <c r="BN7240" s="98">
        <v>0</v>
      </c>
      <c r="BO7240" s="98">
        <v>0</v>
      </c>
      <c r="BP7240" s="98">
        <v>0.18204699999999999</v>
      </c>
      <c r="BQ7240" s="98">
        <v>0</v>
      </c>
      <c r="BR7240" s="98">
        <v>0</v>
      </c>
      <c r="BS7240" s="98">
        <v>0</v>
      </c>
      <c r="BT7240" s="98">
        <v>0</v>
      </c>
      <c r="BU7240" s="98">
        <v>0</v>
      </c>
      <c r="BV7240" s="98">
        <v>0</v>
      </c>
      <c r="BW7240" s="98">
        <v>0</v>
      </c>
      <c r="BX7240" s="98">
        <v>0.66142999999999996</v>
      </c>
      <c r="BY7240" s="98">
        <v>0</v>
      </c>
      <c r="BZ7240" s="98">
        <v>1084</v>
      </c>
      <c r="CA7240" s="98">
        <v>67</v>
      </c>
      <c r="CB7240" s="98">
        <v>2.2999999999999998</v>
      </c>
      <c r="CC7240" s="98">
        <v>6100</v>
      </c>
      <c r="CD7240" s="169">
        <v>2</v>
      </c>
      <c r="CE7240" s="98">
        <v>57.8</v>
      </c>
      <c r="CF7240" s="98">
        <f t="shared" si="227"/>
        <v>0</v>
      </c>
      <c r="CG7240" s="98"/>
      <c r="CH7240" s="98"/>
      <c r="CI7240" s="98"/>
      <c r="CJ7240" s="98"/>
    </row>
    <row r="7241" spans="1:88">
      <c r="A7241" s="97">
        <v>7240</v>
      </c>
      <c r="B7241" s="98">
        <v>0.90090000000000003</v>
      </c>
      <c r="C7241" s="165">
        <v>40</v>
      </c>
      <c r="D7241" s="98">
        <v>0.42499999999999999</v>
      </c>
      <c r="E7241" s="98">
        <v>2.5000000000000001E-2</v>
      </c>
      <c r="F7241" s="98">
        <v>0</v>
      </c>
      <c r="G7241" s="98">
        <v>0.33333333300000001</v>
      </c>
      <c r="H7241" s="98">
        <v>0</v>
      </c>
      <c r="I7241" s="98">
        <v>0</v>
      </c>
      <c r="J7241" s="98">
        <v>0</v>
      </c>
      <c r="K7241" s="98">
        <v>0.66666666699999999</v>
      </c>
      <c r="L7241" s="98">
        <v>0</v>
      </c>
      <c r="M7241" s="98">
        <v>0</v>
      </c>
      <c r="N7241" s="98">
        <v>0</v>
      </c>
      <c r="O7241" s="98">
        <v>0</v>
      </c>
      <c r="P7241" s="98">
        <v>0</v>
      </c>
      <c r="Q7241" s="98">
        <v>0.66666666699999999</v>
      </c>
      <c r="R7241" s="98">
        <v>5.5555555999999999E-2</v>
      </c>
      <c r="S7241" s="98">
        <v>0.27777777799999998</v>
      </c>
      <c r="T7241" s="98">
        <v>0</v>
      </c>
      <c r="U7241" s="98">
        <v>0</v>
      </c>
      <c r="V7241" s="98">
        <v>0</v>
      </c>
      <c r="W7241" s="98">
        <v>0</v>
      </c>
      <c r="X7241" s="98">
        <v>0</v>
      </c>
      <c r="Y7241" s="98">
        <v>0</v>
      </c>
      <c r="Z7241" s="98">
        <v>0.33333333300000001</v>
      </c>
      <c r="AA7241" s="98">
        <v>0</v>
      </c>
      <c r="AB7241" s="98">
        <v>0.66666666699999999</v>
      </c>
      <c r="AC7241" s="98">
        <v>0</v>
      </c>
      <c r="AD7241" s="98">
        <v>0.66666666699999999</v>
      </c>
      <c r="AE7241" s="98">
        <v>0</v>
      </c>
      <c r="AF7241" s="98">
        <v>0</v>
      </c>
      <c r="AG7241" s="98">
        <v>0</v>
      </c>
      <c r="AH7241" s="98">
        <v>0</v>
      </c>
      <c r="AI7241" s="98">
        <v>0.33333333300000001</v>
      </c>
      <c r="AJ7241" s="98">
        <v>0</v>
      </c>
      <c r="AK7241" s="98">
        <v>0</v>
      </c>
      <c r="AL7241" s="98">
        <v>0</v>
      </c>
      <c r="AM7241" s="98">
        <v>0</v>
      </c>
      <c r="AN7241" s="98">
        <v>0</v>
      </c>
      <c r="AO7241" s="98">
        <v>0</v>
      </c>
      <c r="AP7241" s="98">
        <v>0.66666666699999999</v>
      </c>
      <c r="AQ7241" s="98">
        <v>0</v>
      </c>
      <c r="AR7241" s="98">
        <v>0</v>
      </c>
      <c r="AS7241" s="98">
        <v>0</v>
      </c>
      <c r="AT7241" s="98">
        <v>0</v>
      </c>
      <c r="AU7241" s="98">
        <v>0</v>
      </c>
      <c r="AV7241" s="98">
        <v>0</v>
      </c>
      <c r="AW7241" s="98">
        <v>0</v>
      </c>
      <c r="AX7241" s="98">
        <v>0.33333333300000001</v>
      </c>
      <c r="AY7241" s="98">
        <v>0.18629999999999999</v>
      </c>
      <c r="AZ7241" s="98">
        <v>0.66666666699999999</v>
      </c>
      <c r="BA7241" s="166">
        <v>40</v>
      </c>
      <c r="BB7241" s="167">
        <v>102</v>
      </c>
      <c r="BC7241" s="110">
        <v>5.9650980000000002</v>
      </c>
      <c r="BD7241" s="305">
        <f t="shared" si="226"/>
        <v>608.43999600000006</v>
      </c>
      <c r="BE7241" s="168">
        <v>13</v>
      </c>
      <c r="BF7241" s="168">
        <v>18</v>
      </c>
      <c r="BG7241" s="98">
        <v>32.646599999999999</v>
      </c>
      <c r="BH7241" s="110">
        <v>587.64</v>
      </c>
      <c r="BI7241" s="98">
        <v>0</v>
      </c>
      <c r="BJ7241" s="98">
        <v>0.32216899999999998</v>
      </c>
      <c r="BK7241" s="98">
        <v>0.12973899999999999</v>
      </c>
      <c r="BL7241" s="167">
        <v>0</v>
      </c>
      <c r="BM7241" s="167">
        <v>0</v>
      </c>
      <c r="BN7241" s="98">
        <v>4.1688000000000003E-2</v>
      </c>
      <c r="BO7241" s="98">
        <v>0</v>
      </c>
      <c r="BP7241" s="98">
        <v>2.1395000000000001E-2</v>
      </c>
      <c r="BQ7241" s="98">
        <v>0</v>
      </c>
      <c r="BR7241" s="98">
        <v>0.20686299999999999</v>
      </c>
      <c r="BS7241" s="98">
        <v>1.0352E-2</v>
      </c>
      <c r="BT7241" s="98">
        <v>0.116359</v>
      </c>
      <c r="BU7241" s="98">
        <v>3.2126000000000002E-2</v>
      </c>
      <c r="BV7241" s="98">
        <v>1.6524E-2</v>
      </c>
      <c r="BW7241" s="98">
        <v>4.1960000000000001E-3</v>
      </c>
      <c r="BX7241" s="98">
        <v>9.8584000000000005E-2</v>
      </c>
      <c r="BY7241" s="98">
        <v>13</v>
      </c>
      <c r="BZ7241" s="98">
        <v>1084</v>
      </c>
      <c r="CA7241" s="98">
        <v>55</v>
      </c>
      <c r="CB7241" s="98">
        <v>44.85</v>
      </c>
      <c r="CC7241" s="98">
        <v>6105</v>
      </c>
      <c r="CD7241" s="169">
        <v>2</v>
      </c>
      <c r="CE7241" s="98">
        <v>112.46</v>
      </c>
      <c r="CF7241" s="98">
        <f t="shared" si="227"/>
        <v>20.951297999999998</v>
      </c>
      <c r="CG7241" s="98"/>
      <c r="CH7241" s="98"/>
      <c r="CI7241" s="98"/>
      <c r="CJ7241" s="98"/>
    </row>
    <row r="7242" spans="1:88">
      <c r="A7242" s="97">
        <v>7241</v>
      </c>
      <c r="B7242" s="98">
        <v>0</v>
      </c>
      <c r="C7242" s="165">
        <v>0</v>
      </c>
      <c r="D7242" s="98">
        <v>0</v>
      </c>
      <c r="E7242" s="98">
        <v>0</v>
      </c>
      <c r="F7242" s="98">
        <v>0</v>
      </c>
      <c r="G7242" s="98">
        <v>1</v>
      </c>
      <c r="H7242" s="98">
        <v>0</v>
      </c>
      <c r="I7242" s="98">
        <v>0</v>
      </c>
      <c r="J7242" s="98">
        <v>0</v>
      </c>
      <c r="K7242" s="98">
        <v>0</v>
      </c>
      <c r="L7242" s="98">
        <v>0</v>
      </c>
      <c r="M7242" s="98">
        <v>0</v>
      </c>
      <c r="N7242" s="98">
        <v>0</v>
      </c>
      <c r="O7242" s="98">
        <v>0</v>
      </c>
      <c r="P7242" s="98">
        <v>0</v>
      </c>
      <c r="Q7242" s="98">
        <v>0.6</v>
      </c>
      <c r="R7242" s="98">
        <v>0.4</v>
      </c>
      <c r="S7242" s="98">
        <v>0</v>
      </c>
      <c r="T7242" s="98">
        <v>0</v>
      </c>
      <c r="U7242" s="98">
        <v>0</v>
      </c>
      <c r="V7242" s="98">
        <v>0</v>
      </c>
      <c r="W7242" s="98">
        <v>0</v>
      </c>
      <c r="X7242" s="98">
        <v>0</v>
      </c>
      <c r="Y7242" s="98">
        <v>0</v>
      </c>
      <c r="Z7242" s="98">
        <v>0</v>
      </c>
      <c r="AA7242" s="98">
        <v>0</v>
      </c>
      <c r="AB7242" s="98">
        <v>0</v>
      </c>
      <c r="AC7242" s="98">
        <v>0</v>
      </c>
      <c r="AD7242" s="98">
        <v>0</v>
      </c>
      <c r="AE7242" s="98">
        <v>0</v>
      </c>
      <c r="AF7242" s="98">
        <v>0</v>
      </c>
      <c r="AG7242" s="98">
        <v>0</v>
      </c>
      <c r="AH7242" s="98">
        <v>0</v>
      </c>
      <c r="AI7242" s="98">
        <v>0</v>
      </c>
      <c r="AJ7242" s="98">
        <v>0</v>
      </c>
      <c r="AK7242" s="98">
        <v>0</v>
      </c>
      <c r="AL7242" s="98">
        <v>0</v>
      </c>
      <c r="AM7242" s="98">
        <v>0</v>
      </c>
      <c r="AN7242" s="98">
        <v>0</v>
      </c>
      <c r="AO7242" s="98">
        <v>0</v>
      </c>
      <c r="AP7242" s="98">
        <v>0</v>
      </c>
      <c r="AQ7242" s="98">
        <v>0</v>
      </c>
      <c r="AR7242" s="98">
        <v>0</v>
      </c>
      <c r="AS7242" s="98">
        <v>0</v>
      </c>
      <c r="AT7242" s="98">
        <v>0</v>
      </c>
      <c r="AU7242" s="98">
        <v>0</v>
      </c>
      <c r="AV7242" s="98">
        <v>0</v>
      </c>
      <c r="AW7242" s="98">
        <v>0</v>
      </c>
      <c r="AX7242" s="98">
        <v>0</v>
      </c>
      <c r="AY7242" s="98">
        <v>0</v>
      </c>
      <c r="AZ7242" s="98">
        <v>0</v>
      </c>
      <c r="BA7242" s="166">
        <v>9</v>
      </c>
      <c r="BB7242" s="167">
        <v>32</v>
      </c>
      <c r="BC7242" s="110">
        <v>7.3403119999999999</v>
      </c>
      <c r="BD7242" s="305">
        <f t="shared" si="226"/>
        <v>234.889984</v>
      </c>
      <c r="BE7242" s="168">
        <v>15</v>
      </c>
      <c r="BF7242" s="168">
        <v>5</v>
      </c>
      <c r="BG7242" s="98">
        <v>46.38</v>
      </c>
      <c r="BH7242" s="110">
        <v>231.9</v>
      </c>
      <c r="BI7242" s="98">
        <v>0.43165100000000001</v>
      </c>
      <c r="BJ7242" s="98">
        <v>0</v>
      </c>
      <c r="BK7242" s="98">
        <v>0</v>
      </c>
      <c r="BL7242" s="167">
        <v>0</v>
      </c>
      <c r="BM7242" s="167">
        <v>0</v>
      </c>
      <c r="BN7242" s="98">
        <v>0</v>
      </c>
      <c r="BO7242" s="98">
        <v>0</v>
      </c>
      <c r="BP7242" s="98">
        <v>0</v>
      </c>
      <c r="BQ7242" s="98">
        <v>0</v>
      </c>
      <c r="BR7242" s="98">
        <v>0</v>
      </c>
      <c r="BS7242" s="98">
        <v>0</v>
      </c>
      <c r="BT7242" s="98">
        <v>0</v>
      </c>
      <c r="BU7242" s="98">
        <v>0</v>
      </c>
      <c r="BV7242" s="98">
        <v>5.6920999999999999E-2</v>
      </c>
      <c r="BW7242" s="98">
        <v>3.8809000000000003E-2</v>
      </c>
      <c r="BX7242" s="98">
        <v>0.47261700000000001</v>
      </c>
      <c r="BY7242" s="98">
        <v>15</v>
      </c>
      <c r="BZ7242" s="98">
        <v>1084</v>
      </c>
      <c r="CA7242" s="98">
        <v>48</v>
      </c>
      <c r="CB7242" s="98">
        <v>8.0500000000000007</v>
      </c>
      <c r="CC7242" s="98">
        <v>6108</v>
      </c>
      <c r="CD7242" s="169">
        <v>2</v>
      </c>
      <c r="CE7242" s="98">
        <v>135.28</v>
      </c>
      <c r="CF7242" s="98">
        <f t="shared" si="227"/>
        <v>0</v>
      </c>
      <c r="CG7242" s="98"/>
      <c r="CH7242" s="98"/>
      <c r="CI7242" s="98"/>
      <c r="CJ7242" s="98"/>
    </row>
    <row r="7243" spans="1:88">
      <c r="A7243" s="97">
        <v>7242</v>
      </c>
      <c r="B7243" s="98">
        <v>0</v>
      </c>
      <c r="C7243" s="165">
        <v>75</v>
      </c>
      <c r="D7243" s="98">
        <v>0.29333333299999997</v>
      </c>
      <c r="E7243" s="98">
        <v>2.6666667000000002E-2</v>
      </c>
      <c r="F7243" s="98">
        <v>0</v>
      </c>
      <c r="G7243" s="98">
        <v>0.5</v>
      </c>
      <c r="H7243" s="98">
        <v>0</v>
      </c>
      <c r="I7243" s="98">
        <v>0</v>
      </c>
      <c r="J7243" s="98">
        <v>0</v>
      </c>
      <c r="K7243" s="98">
        <v>0.5</v>
      </c>
      <c r="L7243" s="98">
        <v>0</v>
      </c>
      <c r="M7243" s="98">
        <v>0</v>
      </c>
      <c r="N7243" s="98">
        <v>0</v>
      </c>
      <c r="O7243" s="98">
        <v>0</v>
      </c>
      <c r="P7243" s="98">
        <v>0</v>
      </c>
      <c r="Q7243" s="98">
        <v>0.5</v>
      </c>
      <c r="R7243" s="98">
        <v>0.5</v>
      </c>
      <c r="S7243" s="98">
        <v>0</v>
      </c>
      <c r="T7243" s="98">
        <v>0</v>
      </c>
      <c r="U7243" s="98">
        <v>0</v>
      </c>
      <c r="V7243" s="98">
        <v>0</v>
      </c>
      <c r="W7243" s="98">
        <v>0</v>
      </c>
      <c r="X7243" s="98">
        <v>0</v>
      </c>
      <c r="Y7243" s="98">
        <v>0</v>
      </c>
      <c r="Z7243" s="98">
        <v>0</v>
      </c>
      <c r="AA7243" s="98">
        <v>0</v>
      </c>
      <c r="AB7243" s="98">
        <v>0</v>
      </c>
      <c r="AC7243" s="98">
        <v>0</v>
      </c>
      <c r="AD7243" s="98">
        <v>0</v>
      </c>
      <c r="AE7243" s="98">
        <v>0</v>
      </c>
      <c r="AF7243" s="98">
        <v>0</v>
      </c>
      <c r="AG7243" s="98">
        <v>0</v>
      </c>
      <c r="AH7243" s="98">
        <v>0</v>
      </c>
      <c r="AI7243" s="98">
        <v>0</v>
      </c>
      <c r="AJ7243" s="98">
        <v>0</v>
      </c>
      <c r="AK7243" s="98">
        <v>0</v>
      </c>
      <c r="AL7243" s="98">
        <v>0</v>
      </c>
      <c r="AM7243" s="98">
        <v>0</v>
      </c>
      <c r="AN7243" s="98">
        <v>0</v>
      </c>
      <c r="AO7243" s="98">
        <v>0</v>
      </c>
      <c r="AP7243" s="98">
        <v>0</v>
      </c>
      <c r="AQ7243" s="98">
        <v>0</v>
      </c>
      <c r="AR7243" s="98">
        <v>0</v>
      </c>
      <c r="AS7243" s="98">
        <v>0</v>
      </c>
      <c r="AT7243" s="98">
        <v>0</v>
      </c>
      <c r="AU7243" s="98">
        <v>0</v>
      </c>
      <c r="AV7243" s="98">
        <v>0</v>
      </c>
      <c r="AW7243" s="98">
        <v>0</v>
      </c>
      <c r="AX7243" s="98">
        <v>0</v>
      </c>
      <c r="AY7243" s="98">
        <v>0</v>
      </c>
      <c r="AZ7243" s="98">
        <v>0</v>
      </c>
      <c r="BA7243" s="166">
        <v>10</v>
      </c>
      <c r="BB7243" s="167">
        <v>10</v>
      </c>
      <c r="BC7243" s="110">
        <v>8.6820000000000004</v>
      </c>
      <c r="BD7243" s="305">
        <f t="shared" si="226"/>
        <v>86.820000000000007</v>
      </c>
      <c r="BE7243" s="168">
        <v>66</v>
      </c>
      <c r="BF7243" s="168">
        <v>2</v>
      </c>
      <c r="BG7243" s="98">
        <v>43.41</v>
      </c>
      <c r="BH7243" s="110">
        <v>86.82</v>
      </c>
      <c r="BI7243" s="98">
        <v>0</v>
      </c>
      <c r="BJ7243" s="98">
        <v>0.228633</v>
      </c>
      <c r="BK7243" s="98">
        <v>6.1967000000000001E-2</v>
      </c>
      <c r="BL7243" s="167">
        <v>0</v>
      </c>
      <c r="BM7243" s="167">
        <v>0</v>
      </c>
      <c r="BN7243" s="98">
        <v>0.217691</v>
      </c>
      <c r="BO7243" s="98">
        <v>0</v>
      </c>
      <c r="BP7243" s="98">
        <v>0</v>
      </c>
      <c r="BQ7243" s="98">
        <v>0</v>
      </c>
      <c r="BR7243" s="98">
        <v>0.16125300000000001</v>
      </c>
      <c r="BS7243" s="98">
        <v>5.7590000000000002E-2</v>
      </c>
      <c r="BT7243" s="98">
        <v>0</v>
      </c>
      <c r="BU7243" s="98">
        <v>5.6429999999999996E-3</v>
      </c>
      <c r="BV7243" s="98">
        <v>0</v>
      </c>
      <c r="BW7243" s="98">
        <v>0</v>
      </c>
      <c r="BX7243" s="98">
        <v>0.26721899999999998</v>
      </c>
      <c r="BY7243" s="98">
        <v>66</v>
      </c>
      <c r="BZ7243" s="98">
        <v>1083</v>
      </c>
      <c r="CA7243" s="98">
        <v>24</v>
      </c>
      <c r="CB7243" s="98">
        <v>6.9</v>
      </c>
      <c r="CC7243" s="98">
        <v>6110</v>
      </c>
      <c r="CD7243" s="169">
        <v>2</v>
      </c>
      <c r="CE7243" s="98">
        <v>156.62</v>
      </c>
      <c r="CF7243" s="98">
        <f t="shared" si="227"/>
        <v>0</v>
      </c>
      <c r="CG7243" s="98"/>
      <c r="CH7243" s="98"/>
      <c r="CI7243" s="98"/>
      <c r="CJ7243" s="98"/>
    </row>
    <row r="7244" spans="1:88">
      <c r="A7244" s="97">
        <v>7243</v>
      </c>
      <c r="B7244" s="98">
        <v>6.5789470000000003</v>
      </c>
      <c r="C7244" s="165">
        <v>49</v>
      </c>
      <c r="D7244" s="98">
        <v>0.20408163300000001</v>
      </c>
      <c r="E7244" s="98">
        <v>2.0408163E-2</v>
      </c>
      <c r="F7244" s="98">
        <v>0</v>
      </c>
      <c r="G7244" s="98">
        <v>1</v>
      </c>
      <c r="H7244" s="98">
        <v>0</v>
      </c>
      <c r="I7244" s="98">
        <v>0</v>
      </c>
      <c r="J7244" s="98">
        <v>0</v>
      </c>
      <c r="K7244" s="98">
        <v>0</v>
      </c>
      <c r="L7244" s="98">
        <v>0</v>
      </c>
      <c r="M7244" s="98">
        <v>0</v>
      </c>
      <c r="N7244" s="98">
        <v>0</v>
      </c>
      <c r="O7244" s="98">
        <v>0</v>
      </c>
      <c r="P7244" s="98">
        <v>0</v>
      </c>
      <c r="Q7244" s="98">
        <v>1</v>
      </c>
      <c r="R7244" s="98">
        <v>0</v>
      </c>
      <c r="S7244" s="98">
        <v>0</v>
      </c>
      <c r="T7244" s="98">
        <v>0</v>
      </c>
      <c r="U7244" s="98">
        <v>0</v>
      </c>
      <c r="V7244" s="98">
        <v>0</v>
      </c>
      <c r="W7244" s="98">
        <v>0</v>
      </c>
      <c r="X7244" s="98">
        <v>0</v>
      </c>
      <c r="Y7244" s="98">
        <v>0</v>
      </c>
      <c r="Z7244" s="98">
        <v>0</v>
      </c>
      <c r="AA7244" s="98">
        <v>0</v>
      </c>
      <c r="AB7244" s="98">
        <v>0</v>
      </c>
      <c r="AC7244" s="98">
        <v>1</v>
      </c>
      <c r="AD7244" s="98">
        <v>0</v>
      </c>
      <c r="AE7244" s="98">
        <v>0</v>
      </c>
      <c r="AF7244" s="98">
        <v>1</v>
      </c>
      <c r="AG7244" s="98">
        <v>0</v>
      </c>
      <c r="AH7244" s="98">
        <v>0</v>
      </c>
      <c r="AI7244" s="98">
        <v>0</v>
      </c>
      <c r="AJ7244" s="98">
        <v>0</v>
      </c>
      <c r="AK7244" s="98">
        <v>0</v>
      </c>
      <c r="AL7244" s="98">
        <v>0</v>
      </c>
      <c r="AM7244" s="98">
        <v>0</v>
      </c>
      <c r="AN7244" s="98">
        <v>0</v>
      </c>
      <c r="AO7244" s="98">
        <v>0</v>
      </c>
      <c r="AP7244" s="98">
        <v>1</v>
      </c>
      <c r="AQ7244" s="98">
        <v>0</v>
      </c>
      <c r="AR7244" s="98">
        <v>0</v>
      </c>
      <c r="AS7244" s="98">
        <v>0</v>
      </c>
      <c r="AT7244" s="98">
        <v>0</v>
      </c>
      <c r="AU7244" s="98">
        <v>0</v>
      </c>
      <c r="AV7244" s="98">
        <v>0</v>
      </c>
      <c r="AW7244" s="98">
        <v>0</v>
      </c>
      <c r="AX7244" s="98">
        <v>0</v>
      </c>
      <c r="AY7244" s="98">
        <v>0.76949999999999996</v>
      </c>
      <c r="AZ7244" s="98">
        <v>1</v>
      </c>
      <c r="BA7244" s="166">
        <v>2</v>
      </c>
      <c r="BB7244" s="167">
        <v>2</v>
      </c>
      <c r="BC7244" s="110">
        <v>2.0950000000000002</v>
      </c>
      <c r="BD7244" s="305">
        <f t="shared" si="226"/>
        <v>4.1900000000000004</v>
      </c>
      <c r="BE7244" s="168">
        <v>0</v>
      </c>
      <c r="BF7244" s="168">
        <v>1</v>
      </c>
      <c r="BG7244" s="98">
        <v>4.1900000000000004</v>
      </c>
      <c r="BH7244" s="110">
        <v>4.1900000000000004</v>
      </c>
      <c r="BI7244" s="98">
        <v>0</v>
      </c>
      <c r="BJ7244" s="98">
        <v>0</v>
      </c>
      <c r="BK7244" s="98">
        <v>0</v>
      </c>
      <c r="BL7244" s="167">
        <v>0</v>
      </c>
      <c r="BM7244" s="167">
        <v>0</v>
      </c>
      <c r="BN7244" s="98">
        <v>0</v>
      </c>
      <c r="BO7244" s="98">
        <v>0</v>
      </c>
      <c r="BP7244" s="98">
        <v>0.32935500000000001</v>
      </c>
      <c r="BQ7244" s="98">
        <v>0</v>
      </c>
      <c r="BR7244" s="98">
        <v>0.67064400000000002</v>
      </c>
      <c r="BS7244" s="98">
        <v>0</v>
      </c>
      <c r="BT7244" s="98">
        <v>0</v>
      </c>
      <c r="BU7244" s="98">
        <v>0</v>
      </c>
      <c r="BV7244" s="98">
        <v>0</v>
      </c>
      <c r="BW7244" s="98">
        <v>0</v>
      </c>
      <c r="BX7244" s="98">
        <v>0</v>
      </c>
      <c r="BY7244" s="98">
        <v>0</v>
      </c>
      <c r="BZ7244" s="98">
        <v>1083</v>
      </c>
      <c r="CA7244" s="98">
        <v>39</v>
      </c>
      <c r="CB7244" s="98">
        <v>1.1499999999999999</v>
      </c>
      <c r="CC7244" s="98">
        <v>6112</v>
      </c>
      <c r="CD7244" s="169">
        <v>2</v>
      </c>
      <c r="CE7244" s="98">
        <v>88.21</v>
      </c>
      <c r="CF7244" s="98">
        <f t="shared" si="227"/>
        <v>67.877594999999985</v>
      </c>
      <c r="CG7244" s="98"/>
      <c r="CH7244" s="98"/>
      <c r="CI7244" s="98"/>
      <c r="CJ7244" s="98"/>
    </row>
    <row r="7245" spans="1:88">
      <c r="A7245" s="97">
        <v>7244</v>
      </c>
      <c r="B7245" s="98">
        <v>0</v>
      </c>
      <c r="C7245" s="165">
        <v>45</v>
      </c>
      <c r="D7245" s="98">
        <v>0.222222222</v>
      </c>
      <c r="E7245" s="98">
        <v>0</v>
      </c>
      <c r="F7245" s="98">
        <v>0</v>
      </c>
      <c r="G7245" s="98">
        <v>0.85714285700000004</v>
      </c>
      <c r="H7245" s="98">
        <v>0</v>
      </c>
      <c r="I7245" s="98">
        <v>0</v>
      </c>
      <c r="J7245" s="98">
        <v>0</v>
      </c>
      <c r="K7245" s="98">
        <v>0.14285714299999999</v>
      </c>
      <c r="L7245" s="98">
        <v>0</v>
      </c>
      <c r="M7245" s="98">
        <v>0</v>
      </c>
      <c r="N7245" s="98">
        <v>0</v>
      </c>
      <c r="O7245" s="98">
        <v>0</v>
      </c>
      <c r="P7245" s="98">
        <v>0</v>
      </c>
      <c r="Q7245" s="98">
        <v>0.71428571399999996</v>
      </c>
      <c r="R7245" s="98">
        <v>0.28571428599999998</v>
      </c>
      <c r="S7245" s="98">
        <v>0</v>
      </c>
      <c r="T7245" s="98">
        <v>0</v>
      </c>
      <c r="U7245" s="98">
        <v>0</v>
      </c>
      <c r="V7245" s="98">
        <v>0</v>
      </c>
      <c r="W7245" s="98">
        <v>0</v>
      </c>
      <c r="X7245" s="98">
        <v>0</v>
      </c>
      <c r="Y7245" s="98">
        <v>0</v>
      </c>
      <c r="Z7245" s="98">
        <v>0</v>
      </c>
      <c r="AA7245" s="98">
        <v>0</v>
      </c>
      <c r="AB7245" s="98">
        <v>0</v>
      </c>
      <c r="AC7245" s="98">
        <v>0</v>
      </c>
      <c r="AD7245" s="98">
        <v>0</v>
      </c>
      <c r="AE7245" s="98">
        <v>0</v>
      </c>
      <c r="AF7245" s="98">
        <v>0</v>
      </c>
      <c r="AG7245" s="98">
        <v>0</v>
      </c>
      <c r="AH7245" s="98">
        <v>0</v>
      </c>
      <c r="AI7245" s="98">
        <v>0</v>
      </c>
      <c r="AJ7245" s="98">
        <v>0</v>
      </c>
      <c r="AK7245" s="98">
        <v>0</v>
      </c>
      <c r="AL7245" s="98">
        <v>0</v>
      </c>
      <c r="AM7245" s="98">
        <v>0</v>
      </c>
      <c r="AN7245" s="98">
        <v>0</v>
      </c>
      <c r="AO7245" s="98">
        <v>0</v>
      </c>
      <c r="AP7245" s="98">
        <v>0</v>
      </c>
      <c r="AQ7245" s="98">
        <v>0</v>
      </c>
      <c r="AR7245" s="98">
        <v>0</v>
      </c>
      <c r="AS7245" s="98">
        <v>0</v>
      </c>
      <c r="AT7245" s="98">
        <v>0</v>
      </c>
      <c r="AU7245" s="98">
        <v>0</v>
      </c>
      <c r="AV7245" s="98">
        <v>0</v>
      </c>
      <c r="AW7245" s="98">
        <v>0</v>
      </c>
      <c r="AX7245" s="98">
        <v>1</v>
      </c>
      <c r="AY7245" s="98">
        <v>0.39379999999999998</v>
      </c>
      <c r="AZ7245" s="98">
        <v>0.571428571</v>
      </c>
      <c r="BA7245" s="166">
        <v>19</v>
      </c>
      <c r="BB7245" s="167">
        <v>46</v>
      </c>
      <c r="BC7245" s="110">
        <v>4.979565</v>
      </c>
      <c r="BD7245" s="305">
        <f t="shared" si="226"/>
        <v>229.05999</v>
      </c>
      <c r="BE7245" s="168">
        <v>34</v>
      </c>
      <c r="BF7245" s="168">
        <v>7</v>
      </c>
      <c r="BG7245" s="98">
        <v>31.367100000000001</v>
      </c>
      <c r="BH7245" s="110">
        <v>219.57</v>
      </c>
      <c r="BI7245" s="98">
        <v>0.244175</v>
      </c>
      <c r="BJ7245" s="98">
        <v>0.54679500000000003</v>
      </c>
      <c r="BK7245" s="98">
        <v>6.1788999999999997E-2</v>
      </c>
      <c r="BL7245" s="167">
        <v>0</v>
      </c>
      <c r="BM7245" s="167">
        <v>0</v>
      </c>
      <c r="BN7245" s="98">
        <v>0</v>
      </c>
      <c r="BO7245" s="98">
        <v>0</v>
      </c>
      <c r="BP7245" s="98">
        <v>0</v>
      </c>
      <c r="BQ7245" s="98">
        <v>0</v>
      </c>
      <c r="BR7245" s="98">
        <v>4.8327000000000002E-2</v>
      </c>
      <c r="BS7245" s="98">
        <v>3.6194999999999998E-2</v>
      </c>
      <c r="BT7245" s="98">
        <v>0</v>
      </c>
      <c r="BU7245" s="98">
        <v>7.9799999999999992E-3</v>
      </c>
      <c r="BV7245" s="98">
        <v>1.0439E-2</v>
      </c>
      <c r="BW7245" s="98">
        <v>0</v>
      </c>
      <c r="BX7245" s="98">
        <v>4.4296000000000002E-2</v>
      </c>
      <c r="BY7245" s="98">
        <v>34</v>
      </c>
      <c r="BZ7245" s="98">
        <v>1083</v>
      </c>
      <c r="CA7245" s="98">
        <v>0</v>
      </c>
      <c r="CB7245" s="98">
        <v>13.8</v>
      </c>
      <c r="CC7245" s="98">
        <v>6113</v>
      </c>
      <c r="CD7245" s="169">
        <v>2</v>
      </c>
      <c r="CE7245" s="98">
        <v>149.49</v>
      </c>
      <c r="CF7245" s="98">
        <f t="shared" si="227"/>
        <v>58.869162000000003</v>
      </c>
      <c r="CG7245" s="98"/>
      <c r="CH7245" s="98"/>
      <c r="CI7245" s="98"/>
      <c r="CJ7245" s="98"/>
    </row>
    <row r="7246" spans="1:88">
      <c r="A7246" s="97">
        <v>7245</v>
      </c>
      <c r="B7246" s="98">
        <v>0.83333299999999999</v>
      </c>
      <c r="C7246" s="165">
        <v>48</v>
      </c>
      <c r="D7246" s="98">
        <v>0.125</v>
      </c>
      <c r="E7246" s="98">
        <v>0</v>
      </c>
      <c r="F7246" s="98">
        <v>0</v>
      </c>
      <c r="G7246" s="98">
        <v>1</v>
      </c>
      <c r="H7246" s="98">
        <v>0</v>
      </c>
      <c r="I7246" s="98">
        <v>0</v>
      </c>
      <c r="J7246" s="98">
        <v>0</v>
      </c>
      <c r="K7246" s="98">
        <v>0</v>
      </c>
      <c r="L7246" s="98">
        <v>0</v>
      </c>
      <c r="M7246" s="98">
        <v>0</v>
      </c>
      <c r="N7246" s="98">
        <v>0</v>
      </c>
      <c r="O7246" s="98">
        <v>0</v>
      </c>
      <c r="P7246" s="98">
        <v>0</v>
      </c>
      <c r="Q7246" s="98">
        <v>1</v>
      </c>
      <c r="R7246" s="98">
        <v>0</v>
      </c>
      <c r="S7246" s="98">
        <v>0</v>
      </c>
      <c r="T7246" s="98">
        <v>0</v>
      </c>
      <c r="U7246" s="98">
        <v>0</v>
      </c>
      <c r="V7246" s="98">
        <v>0</v>
      </c>
      <c r="W7246" s="98">
        <v>0</v>
      </c>
      <c r="X7246" s="98">
        <v>0</v>
      </c>
      <c r="Y7246" s="98">
        <v>0</v>
      </c>
      <c r="Z7246" s="98">
        <v>0.33333333300000001</v>
      </c>
      <c r="AA7246" s="98">
        <v>0</v>
      </c>
      <c r="AB7246" s="98">
        <v>0</v>
      </c>
      <c r="AC7246" s="98">
        <v>0.66666666699999999</v>
      </c>
      <c r="AD7246" s="98">
        <v>0</v>
      </c>
      <c r="AE7246" s="98">
        <v>0</v>
      </c>
      <c r="AF7246" s="98">
        <v>0.66666666699999999</v>
      </c>
      <c r="AG7246" s="98">
        <v>0</v>
      </c>
      <c r="AH7246" s="98">
        <v>0</v>
      </c>
      <c r="AI7246" s="98">
        <v>0.33333333300000001</v>
      </c>
      <c r="AJ7246" s="98">
        <v>0</v>
      </c>
      <c r="AK7246" s="98">
        <v>0</v>
      </c>
      <c r="AL7246" s="98">
        <v>0</v>
      </c>
      <c r="AM7246" s="98">
        <v>0</v>
      </c>
      <c r="AN7246" s="98">
        <v>0</v>
      </c>
      <c r="AO7246" s="98">
        <v>0</v>
      </c>
      <c r="AP7246" s="98">
        <v>0.25</v>
      </c>
      <c r="AQ7246" s="98">
        <v>0.5</v>
      </c>
      <c r="AR7246" s="98">
        <v>0</v>
      </c>
      <c r="AS7246" s="98">
        <v>0</v>
      </c>
      <c r="AT7246" s="98">
        <v>0</v>
      </c>
      <c r="AU7246" s="98">
        <v>0</v>
      </c>
      <c r="AV7246" s="98">
        <v>0</v>
      </c>
      <c r="AW7246" s="98">
        <v>0</v>
      </c>
      <c r="AX7246" s="98">
        <v>0.25</v>
      </c>
      <c r="AY7246" s="98">
        <v>0.19800000000000001</v>
      </c>
      <c r="AZ7246" s="98">
        <v>0.66666666699999999</v>
      </c>
      <c r="BA7246" s="166">
        <v>21</v>
      </c>
      <c r="BB7246" s="167">
        <v>44</v>
      </c>
      <c r="BC7246" s="110">
        <v>3.97159</v>
      </c>
      <c r="BD7246" s="305">
        <f t="shared" si="226"/>
        <v>174.74995999999999</v>
      </c>
      <c r="BE7246" s="168">
        <v>44</v>
      </c>
      <c r="BF7246" s="168">
        <v>6</v>
      </c>
      <c r="BG7246" s="98">
        <v>27.426600000000001</v>
      </c>
      <c r="BH7246" s="110">
        <v>164.56</v>
      </c>
      <c r="BI7246" s="98">
        <v>0.55155100000000001</v>
      </c>
      <c r="BJ7246" s="98">
        <v>0.19445200000000001</v>
      </c>
      <c r="BK7246" s="98">
        <v>0</v>
      </c>
      <c r="BL7246" s="167">
        <v>0</v>
      </c>
      <c r="BM7246" s="167">
        <v>0</v>
      </c>
      <c r="BN7246" s="98">
        <v>0</v>
      </c>
      <c r="BO7246" s="98">
        <v>0</v>
      </c>
      <c r="BP7246" s="98">
        <v>0</v>
      </c>
      <c r="BQ7246" s="98">
        <v>0</v>
      </c>
      <c r="BR7246" s="98">
        <v>0.18052599999999999</v>
      </c>
      <c r="BS7246" s="98">
        <v>0</v>
      </c>
      <c r="BT7246" s="98">
        <v>0</v>
      </c>
      <c r="BU7246" s="98">
        <v>0</v>
      </c>
      <c r="BV7246" s="98">
        <v>1.7767999999999999E-2</v>
      </c>
      <c r="BW7246" s="98">
        <v>1.3646E-2</v>
      </c>
      <c r="BX7246" s="98">
        <v>4.2054000000000001E-2</v>
      </c>
      <c r="BY7246" s="98">
        <v>44</v>
      </c>
      <c r="BZ7246" s="98">
        <v>1081</v>
      </c>
      <c r="CA7246" s="98">
        <v>60</v>
      </c>
      <c r="CB7246" s="98">
        <v>5.75</v>
      </c>
      <c r="CC7246" s="98">
        <v>6114</v>
      </c>
      <c r="CD7246" s="169">
        <v>2</v>
      </c>
      <c r="CE7246" s="98">
        <v>88.93</v>
      </c>
      <c r="CF7246" s="98">
        <f t="shared" si="227"/>
        <v>17.608140000000002</v>
      </c>
      <c r="CG7246" s="98"/>
      <c r="CH7246" s="98"/>
      <c r="CI7246" s="98"/>
      <c r="CJ7246" s="98"/>
    </row>
    <row r="7247" spans="1:88">
      <c r="A7247" s="97">
        <v>7246</v>
      </c>
      <c r="B7247" s="98">
        <v>1.4109339999999999</v>
      </c>
      <c r="C7247" s="165">
        <v>59</v>
      </c>
      <c r="D7247" s="98">
        <v>0.62711864399999995</v>
      </c>
      <c r="E7247" s="98">
        <v>0</v>
      </c>
      <c r="F7247" s="98">
        <v>0</v>
      </c>
      <c r="G7247" s="98">
        <v>0</v>
      </c>
      <c r="H7247" s="98">
        <v>0</v>
      </c>
      <c r="I7247" s="98">
        <v>0</v>
      </c>
      <c r="J7247" s="98">
        <v>0</v>
      </c>
      <c r="K7247" s="98">
        <v>1</v>
      </c>
      <c r="L7247" s="98">
        <v>0</v>
      </c>
      <c r="M7247" s="98">
        <v>0</v>
      </c>
      <c r="N7247" s="98">
        <v>0</v>
      </c>
      <c r="O7247" s="98">
        <v>0</v>
      </c>
      <c r="P7247" s="98">
        <v>0</v>
      </c>
      <c r="Q7247" s="98">
        <v>0</v>
      </c>
      <c r="R7247" s="98">
        <v>0</v>
      </c>
      <c r="S7247" s="98">
        <v>1</v>
      </c>
      <c r="T7247" s="98">
        <v>0</v>
      </c>
      <c r="U7247" s="98">
        <v>0</v>
      </c>
      <c r="V7247" s="98">
        <v>0</v>
      </c>
      <c r="W7247" s="98">
        <v>0</v>
      </c>
      <c r="X7247" s="98">
        <v>0</v>
      </c>
      <c r="Y7247" s="98">
        <v>0</v>
      </c>
      <c r="Z7247" s="98">
        <v>0</v>
      </c>
      <c r="AA7247" s="98">
        <v>0</v>
      </c>
      <c r="AB7247" s="98">
        <v>0.5</v>
      </c>
      <c r="AC7247" s="98">
        <v>0.5</v>
      </c>
      <c r="AD7247" s="98">
        <v>0.5</v>
      </c>
      <c r="AE7247" s="98">
        <v>0</v>
      </c>
      <c r="AF7247" s="98">
        <v>0.5</v>
      </c>
      <c r="AG7247" s="98">
        <v>0</v>
      </c>
      <c r="AH7247" s="98">
        <v>0</v>
      </c>
      <c r="AI7247" s="98">
        <v>0</v>
      </c>
      <c r="AJ7247" s="98">
        <v>0</v>
      </c>
      <c r="AK7247" s="98">
        <v>0</v>
      </c>
      <c r="AL7247" s="98">
        <v>0</v>
      </c>
      <c r="AM7247" s="98">
        <v>0</v>
      </c>
      <c r="AN7247" s="98">
        <v>0</v>
      </c>
      <c r="AO7247" s="98">
        <v>0</v>
      </c>
      <c r="AP7247" s="98">
        <v>0.5</v>
      </c>
      <c r="AQ7247" s="98">
        <v>0.5</v>
      </c>
      <c r="AR7247" s="98">
        <v>0</v>
      </c>
      <c r="AS7247" s="98">
        <v>0</v>
      </c>
      <c r="AT7247" s="98">
        <v>0</v>
      </c>
      <c r="AU7247" s="98">
        <v>0</v>
      </c>
      <c r="AV7247" s="98">
        <v>0</v>
      </c>
      <c r="AW7247" s="98">
        <v>0</v>
      </c>
      <c r="AX7247" s="98">
        <v>0</v>
      </c>
      <c r="AY7247" s="98">
        <v>0.31319999999999998</v>
      </c>
      <c r="AZ7247" s="98">
        <v>1</v>
      </c>
      <c r="BA7247" s="166">
        <v>8</v>
      </c>
      <c r="BB7247" s="167">
        <v>12</v>
      </c>
      <c r="BC7247" s="110">
        <v>3.2691659999999998</v>
      </c>
      <c r="BD7247" s="305">
        <f t="shared" si="226"/>
        <v>39.229991999999996</v>
      </c>
      <c r="BE7247" s="168">
        <v>72</v>
      </c>
      <c r="BF7247" s="168">
        <v>2</v>
      </c>
      <c r="BG7247" s="98">
        <v>19.614999999999998</v>
      </c>
      <c r="BH7247" s="110">
        <v>39.229999999999997</v>
      </c>
      <c r="BI7247" s="98">
        <v>0</v>
      </c>
      <c r="BJ7247" s="98">
        <v>2.2941E-2</v>
      </c>
      <c r="BK7247" s="98">
        <v>0.16364999999999999</v>
      </c>
      <c r="BL7247" s="167">
        <v>0</v>
      </c>
      <c r="BM7247" s="167">
        <v>0</v>
      </c>
      <c r="BN7247" s="98">
        <v>0.39128200000000002</v>
      </c>
      <c r="BO7247" s="98">
        <v>0</v>
      </c>
      <c r="BP7247" s="98">
        <v>0</v>
      </c>
      <c r="BQ7247" s="98">
        <v>0</v>
      </c>
      <c r="BR7247" s="98">
        <v>0</v>
      </c>
      <c r="BS7247" s="98">
        <v>0.42212499999999997</v>
      </c>
      <c r="BT7247" s="98">
        <v>0</v>
      </c>
      <c r="BU7247" s="98">
        <v>0</v>
      </c>
      <c r="BV7247" s="98">
        <v>0</v>
      </c>
      <c r="BW7247" s="98">
        <v>0</v>
      </c>
      <c r="BX7247" s="98">
        <v>0</v>
      </c>
      <c r="BY7247" s="98">
        <v>72</v>
      </c>
      <c r="BZ7247" s="98">
        <v>1080</v>
      </c>
      <c r="CA7247" s="98">
        <v>31.5649147760052</v>
      </c>
      <c r="CB7247" s="98">
        <v>6.9</v>
      </c>
      <c r="CC7247" s="98">
        <v>6115</v>
      </c>
      <c r="CD7247" s="169">
        <v>2</v>
      </c>
      <c r="CE7247" s="98">
        <v>115.32</v>
      </c>
      <c r="CF7247" s="98">
        <f t="shared" si="227"/>
        <v>36.118223999999998</v>
      </c>
      <c r="CG7247" s="98"/>
      <c r="CH7247" s="98"/>
      <c r="CI7247" s="98"/>
      <c r="CJ7247" s="98"/>
    </row>
    <row r="7248" spans="1:88">
      <c r="A7248" s="97">
        <v>7247</v>
      </c>
      <c r="B7248" s="98">
        <v>1.129032</v>
      </c>
      <c r="C7248" s="165">
        <v>0</v>
      </c>
      <c r="D7248" s="98">
        <v>0</v>
      </c>
      <c r="E7248" s="98">
        <v>0</v>
      </c>
      <c r="F7248" s="98">
        <v>0</v>
      </c>
      <c r="G7248" s="98">
        <v>0.66666666699999999</v>
      </c>
      <c r="H7248" s="98">
        <v>0</v>
      </c>
      <c r="I7248" s="98">
        <v>0</v>
      </c>
      <c r="J7248" s="98">
        <v>0</v>
      </c>
      <c r="K7248" s="98">
        <v>0.33333333300000001</v>
      </c>
      <c r="L7248" s="98">
        <v>0</v>
      </c>
      <c r="M7248" s="98">
        <v>0</v>
      </c>
      <c r="N7248" s="98">
        <v>0</v>
      </c>
      <c r="O7248" s="98">
        <v>0</v>
      </c>
      <c r="P7248" s="98">
        <v>0</v>
      </c>
      <c r="Q7248" s="98">
        <v>0.44444444399999999</v>
      </c>
      <c r="R7248" s="98">
        <v>0.33333333300000001</v>
      </c>
      <c r="S7248" s="98">
        <v>0.222222222</v>
      </c>
      <c r="T7248" s="98">
        <v>0</v>
      </c>
      <c r="U7248" s="98">
        <v>0</v>
      </c>
      <c r="V7248" s="98">
        <v>0</v>
      </c>
      <c r="W7248" s="98">
        <v>0</v>
      </c>
      <c r="X7248" s="98">
        <v>0</v>
      </c>
      <c r="Y7248" s="98">
        <v>0</v>
      </c>
      <c r="Z7248" s="98">
        <v>0.33333333300000001</v>
      </c>
      <c r="AA7248" s="98">
        <v>0</v>
      </c>
      <c r="AB7248" s="98">
        <v>0.33333333300000001</v>
      </c>
      <c r="AC7248" s="98">
        <v>0.33333333300000001</v>
      </c>
      <c r="AD7248" s="98">
        <v>0.33333333300000001</v>
      </c>
      <c r="AE7248" s="98">
        <v>0</v>
      </c>
      <c r="AF7248" s="98">
        <v>0.33333333300000001</v>
      </c>
      <c r="AG7248" s="98">
        <v>0</v>
      </c>
      <c r="AH7248" s="98">
        <v>0</v>
      </c>
      <c r="AI7248" s="98">
        <v>0.33333333300000001</v>
      </c>
      <c r="AJ7248" s="98">
        <v>0</v>
      </c>
      <c r="AK7248" s="98">
        <v>0</v>
      </c>
      <c r="AL7248" s="98">
        <v>0</v>
      </c>
      <c r="AM7248" s="98">
        <v>0</v>
      </c>
      <c r="AN7248" s="98">
        <v>0</v>
      </c>
      <c r="AO7248" s="98">
        <v>0</v>
      </c>
      <c r="AP7248" s="98">
        <v>0.75</v>
      </c>
      <c r="AQ7248" s="98">
        <v>0</v>
      </c>
      <c r="AR7248" s="98">
        <v>0</v>
      </c>
      <c r="AS7248" s="98">
        <v>0</v>
      </c>
      <c r="AT7248" s="98">
        <v>0</v>
      </c>
      <c r="AU7248" s="98">
        <v>0</v>
      </c>
      <c r="AV7248" s="98">
        <v>0</v>
      </c>
      <c r="AW7248" s="98">
        <v>0</v>
      </c>
      <c r="AX7248" s="98">
        <v>0.25</v>
      </c>
      <c r="AY7248" s="98">
        <v>5.3600000000000002E-2</v>
      </c>
      <c r="AZ7248" s="98">
        <v>0.17647058800000001</v>
      </c>
      <c r="BA7248" s="166">
        <v>45</v>
      </c>
      <c r="BB7248" s="167">
        <v>107</v>
      </c>
      <c r="BC7248" s="110">
        <v>5.7752330000000001</v>
      </c>
      <c r="BD7248" s="305">
        <f t="shared" si="226"/>
        <v>617.94993099999999</v>
      </c>
      <c r="BE7248" s="168">
        <v>11</v>
      </c>
      <c r="BF7248" s="168">
        <v>18</v>
      </c>
      <c r="BG7248" s="98">
        <v>34.131100000000004</v>
      </c>
      <c r="BH7248" s="110">
        <v>614.36</v>
      </c>
      <c r="BI7248" s="98">
        <v>0.32137300000000002</v>
      </c>
      <c r="BJ7248" s="98">
        <v>0.149586</v>
      </c>
      <c r="BK7248" s="98">
        <v>0.107129</v>
      </c>
      <c r="BL7248" s="167">
        <v>0</v>
      </c>
      <c r="BM7248" s="167">
        <v>0</v>
      </c>
      <c r="BN7248" s="98">
        <v>7.1698999999999999E-2</v>
      </c>
      <c r="BO7248" s="98">
        <v>0</v>
      </c>
      <c r="BP7248" s="98">
        <v>1.8624000000000002E-2</v>
      </c>
      <c r="BQ7248" s="98">
        <v>0</v>
      </c>
      <c r="BR7248" s="98">
        <v>0.22411500000000001</v>
      </c>
      <c r="BS7248" s="98">
        <v>2.1701999999999999E-2</v>
      </c>
      <c r="BT7248" s="98">
        <v>7.7730000000000004E-3</v>
      </c>
      <c r="BU7248" s="98">
        <v>3.6874999999999998E-2</v>
      </c>
      <c r="BV7248" s="98">
        <v>9.4520000000000003E-3</v>
      </c>
      <c r="BW7248" s="98">
        <v>1.5514999999999999E-2</v>
      </c>
      <c r="BX7248" s="98">
        <v>1.6152E-2</v>
      </c>
      <c r="BY7248" s="98">
        <v>11</v>
      </c>
      <c r="BZ7248" s="98">
        <v>1080</v>
      </c>
      <c r="CA7248" s="98">
        <v>47</v>
      </c>
      <c r="CB7248" s="98">
        <v>50.6</v>
      </c>
      <c r="CC7248" s="98">
        <v>6118</v>
      </c>
      <c r="CD7248" s="169">
        <v>2</v>
      </c>
      <c r="CE7248" s="98">
        <v>20.97</v>
      </c>
      <c r="CF7248" s="98">
        <f t="shared" si="227"/>
        <v>1.1239919999999999</v>
      </c>
      <c r="CG7248" s="98"/>
      <c r="CH7248" s="98"/>
      <c r="CI7248" s="98"/>
      <c r="CJ7248" s="98"/>
    </row>
    <row r="7249" spans="1:88">
      <c r="A7249" s="97">
        <v>7248</v>
      </c>
      <c r="B7249" s="98">
        <v>0</v>
      </c>
      <c r="C7249" s="165">
        <v>0</v>
      </c>
      <c r="D7249" s="98">
        <v>0</v>
      </c>
      <c r="E7249" s="98">
        <v>0</v>
      </c>
      <c r="F7249" s="98">
        <v>0</v>
      </c>
      <c r="G7249" s="98">
        <v>0</v>
      </c>
      <c r="H7249" s="98">
        <v>0</v>
      </c>
      <c r="I7249" s="98">
        <v>0</v>
      </c>
      <c r="J7249" s="98">
        <v>0</v>
      </c>
      <c r="K7249" s="98">
        <v>1</v>
      </c>
      <c r="L7249" s="98">
        <v>0</v>
      </c>
      <c r="M7249" s="98">
        <v>0</v>
      </c>
      <c r="N7249" s="98">
        <v>0</v>
      </c>
      <c r="O7249" s="98">
        <v>0</v>
      </c>
      <c r="P7249" s="98">
        <v>0</v>
      </c>
      <c r="Q7249" s="98">
        <v>1</v>
      </c>
      <c r="R7249" s="98">
        <v>0</v>
      </c>
      <c r="S7249" s="98">
        <v>0</v>
      </c>
      <c r="T7249" s="98">
        <v>0</v>
      </c>
      <c r="U7249" s="98">
        <v>0</v>
      </c>
      <c r="V7249" s="98">
        <v>0</v>
      </c>
      <c r="W7249" s="98">
        <v>0</v>
      </c>
      <c r="X7249" s="98">
        <v>0</v>
      </c>
      <c r="Y7249" s="98">
        <v>0</v>
      </c>
      <c r="Z7249" s="98">
        <v>0</v>
      </c>
      <c r="AA7249" s="98">
        <v>0</v>
      </c>
      <c r="AB7249" s="98">
        <v>0</v>
      </c>
      <c r="AC7249" s="98">
        <v>0</v>
      </c>
      <c r="AD7249" s="98">
        <v>0</v>
      </c>
      <c r="AE7249" s="98">
        <v>0</v>
      </c>
      <c r="AF7249" s="98">
        <v>0</v>
      </c>
      <c r="AG7249" s="98">
        <v>0</v>
      </c>
      <c r="AH7249" s="98">
        <v>0</v>
      </c>
      <c r="AI7249" s="98">
        <v>0</v>
      </c>
      <c r="AJ7249" s="98">
        <v>0</v>
      </c>
      <c r="AK7249" s="98">
        <v>0</v>
      </c>
      <c r="AL7249" s="98">
        <v>0</v>
      </c>
      <c r="AM7249" s="98">
        <v>0</v>
      </c>
      <c r="AN7249" s="98">
        <v>0</v>
      </c>
      <c r="AO7249" s="98">
        <v>0</v>
      </c>
      <c r="AP7249" s="98">
        <v>0</v>
      </c>
      <c r="AQ7249" s="98">
        <v>0</v>
      </c>
      <c r="AR7249" s="98">
        <v>0</v>
      </c>
      <c r="AS7249" s="98">
        <v>0</v>
      </c>
      <c r="AT7249" s="98">
        <v>0</v>
      </c>
      <c r="AU7249" s="98">
        <v>0</v>
      </c>
      <c r="AV7249" s="98">
        <v>0</v>
      </c>
      <c r="AW7249" s="98">
        <v>0</v>
      </c>
      <c r="AX7249" s="98">
        <v>0</v>
      </c>
      <c r="AY7249" s="98">
        <v>0</v>
      </c>
      <c r="AZ7249" s="98">
        <v>0</v>
      </c>
      <c r="BA7249" s="166">
        <v>6</v>
      </c>
      <c r="BB7249" s="167">
        <v>7</v>
      </c>
      <c r="BC7249" s="110">
        <v>7.7471420000000002</v>
      </c>
      <c r="BD7249" s="305">
        <f t="shared" si="226"/>
        <v>54.229994000000005</v>
      </c>
      <c r="BE7249" s="168">
        <v>0</v>
      </c>
      <c r="BF7249" s="168">
        <v>1</v>
      </c>
      <c r="BG7249" s="98">
        <v>47.24</v>
      </c>
      <c r="BH7249" s="110">
        <v>47.24</v>
      </c>
      <c r="BI7249" s="98">
        <v>0</v>
      </c>
      <c r="BJ7249" s="98">
        <v>0.181837</v>
      </c>
      <c r="BK7249" s="98">
        <v>0.113886</v>
      </c>
      <c r="BL7249" s="167">
        <v>0</v>
      </c>
      <c r="BM7249" s="167">
        <v>0</v>
      </c>
      <c r="BN7249" s="98">
        <v>0</v>
      </c>
      <c r="BO7249" s="98">
        <v>0</v>
      </c>
      <c r="BP7249" s="98">
        <v>0.116215</v>
      </c>
      <c r="BQ7249" s="98">
        <v>0</v>
      </c>
      <c r="BR7249" s="98">
        <v>0.58806000000000003</v>
      </c>
      <c r="BS7249" s="98">
        <v>0</v>
      </c>
      <c r="BT7249" s="98">
        <v>0</v>
      </c>
      <c r="BU7249" s="98">
        <v>0</v>
      </c>
      <c r="BV7249" s="98">
        <v>0</v>
      </c>
      <c r="BW7249" s="98">
        <v>0</v>
      </c>
      <c r="BX7249" s="98">
        <v>0</v>
      </c>
      <c r="BY7249" s="98">
        <v>0</v>
      </c>
      <c r="BZ7249" s="98">
        <v>1080</v>
      </c>
      <c r="CA7249" s="98">
        <v>31.559631475756699</v>
      </c>
      <c r="CB7249" s="98">
        <v>2.2999999999999998</v>
      </c>
      <c r="CC7249" s="98">
        <v>6126</v>
      </c>
      <c r="CD7249" s="169">
        <v>2</v>
      </c>
      <c r="CE7249" s="98">
        <v>133.54</v>
      </c>
      <c r="CF7249" s="98">
        <f t="shared" si="227"/>
        <v>0</v>
      </c>
      <c r="CG7249" s="98"/>
      <c r="CH7249" s="98"/>
      <c r="CI7249" s="98"/>
      <c r="CJ7249" s="98"/>
    </row>
    <row r="7250" spans="1:88">
      <c r="A7250" s="97">
        <v>7249</v>
      </c>
      <c r="B7250" s="98">
        <v>0.4</v>
      </c>
      <c r="C7250" s="165">
        <v>29</v>
      </c>
      <c r="D7250" s="98">
        <v>0.46428571400000002</v>
      </c>
      <c r="E7250" s="98">
        <v>0.10714285699999999</v>
      </c>
      <c r="F7250" s="98">
        <v>0</v>
      </c>
      <c r="G7250" s="98">
        <v>0</v>
      </c>
      <c r="H7250" s="98">
        <v>0</v>
      </c>
      <c r="I7250" s="98">
        <v>0</v>
      </c>
      <c r="J7250" s="98">
        <v>0</v>
      </c>
      <c r="K7250" s="98">
        <v>1</v>
      </c>
      <c r="L7250" s="98">
        <v>0</v>
      </c>
      <c r="M7250" s="98">
        <v>0</v>
      </c>
      <c r="N7250" s="98">
        <v>0</v>
      </c>
      <c r="O7250" s="98">
        <v>0</v>
      </c>
      <c r="P7250" s="98">
        <v>0</v>
      </c>
      <c r="Q7250" s="98">
        <v>1</v>
      </c>
      <c r="R7250" s="98">
        <v>0</v>
      </c>
      <c r="S7250" s="98">
        <v>0</v>
      </c>
      <c r="T7250" s="98">
        <v>0</v>
      </c>
      <c r="U7250" s="98">
        <v>0</v>
      </c>
      <c r="V7250" s="98">
        <v>0</v>
      </c>
      <c r="W7250" s="98">
        <v>0</v>
      </c>
      <c r="X7250" s="98">
        <v>0</v>
      </c>
      <c r="Y7250" s="98">
        <v>0</v>
      </c>
      <c r="Z7250" s="98">
        <v>1</v>
      </c>
      <c r="AA7250" s="98">
        <v>0</v>
      </c>
      <c r="AB7250" s="98">
        <v>0</v>
      </c>
      <c r="AC7250" s="98">
        <v>0</v>
      </c>
      <c r="AD7250" s="98">
        <v>0</v>
      </c>
      <c r="AE7250" s="98">
        <v>0</v>
      </c>
      <c r="AF7250" s="98">
        <v>0</v>
      </c>
      <c r="AG7250" s="98">
        <v>0</v>
      </c>
      <c r="AH7250" s="98">
        <v>0</v>
      </c>
      <c r="AI7250" s="98">
        <v>1</v>
      </c>
      <c r="AJ7250" s="98">
        <v>0</v>
      </c>
      <c r="AK7250" s="98">
        <v>0</v>
      </c>
      <c r="AL7250" s="98">
        <v>0</v>
      </c>
      <c r="AM7250" s="98">
        <v>0</v>
      </c>
      <c r="AN7250" s="98">
        <v>0</v>
      </c>
      <c r="AO7250" s="98">
        <v>0</v>
      </c>
      <c r="AP7250" s="98">
        <v>0.33333333300000001</v>
      </c>
      <c r="AQ7250" s="98">
        <v>0</v>
      </c>
      <c r="AR7250" s="98">
        <v>0</v>
      </c>
      <c r="AS7250" s="98">
        <v>0</v>
      </c>
      <c r="AT7250" s="98">
        <v>0</v>
      </c>
      <c r="AU7250" s="98">
        <v>0</v>
      </c>
      <c r="AV7250" s="98">
        <v>0</v>
      </c>
      <c r="AW7250" s="98">
        <v>0</v>
      </c>
      <c r="AX7250" s="98">
        <v>0.66666666699999999</v>
      </c>
      <c r="AY7250" s="98">
        <v>0.26779999999999998</v>
      </c>
      <c r="AZ7250" s="98">
        <v>0.75</v>
      </c>
      <c r="BA7250" s="166">
        <v>14</v>
      </c>
      <c r="BB7250" s="167">
        <v>41</v>
      </c>
      <c r="BC7250" s="110">
        <v>5.5746339999999996</v>
      </c>
      <c r="BD7250" s="305">
        <f t="shared" si="226"/>
        <v>228.55999399999999</v>
      </c>
      <c r="BE7250" s="168">
        <v>40</v>
      </c>
      <c r="BF7250" s="168">
        <v>8</v>
      </c>
      <c r="BG7250" s="98">
        <v>28.57</v>
      </c>
      <c r="BH7250" s="110">
        <v>228.56</v>
      </c>
      <c r="BI7250" s="98">
        <v>0</v>
      </c>
      <c r="BJ7250" s="98">
        <v>6.8739999999999996E-2</v>
      </c>
      <c r="BK7250" s="98">
        <v>0.17913200000000001</v>
      </c>
      <c r="BL7250" s="167">
        <v>0</v>
      </c>
      <c r="BM7250" s="167">
        <v>0</v>
      </c>
      <c r="BN7250" s="98">
        <v>0</v>
      </c>
      <c r="BO7250" s="98">
        <v>0</v>
      </c>
      <c r="BP7250" s="98">
        <v>0</v>
      </c>
      <c r="BQ7250" s="98">
        <v>0</v>
      </c>
      <c r="BR7250" s="98">
        <v>0.51064500000000002</v>
      </c>
      <c r="BS7250" s="98">
        <v>0</v>
      </c>
      <c r="BT7250" s="98">
        <v>0</v>
      </c>
      <c r="BU7250" s="98">
        <v>3.2550000000000003E-2</v>
      </c>
      <c r="BV7250" s="98">
        <v>4.1900000000000001E-3</v>
      </c>
      <c r="BW7250" s="98">
        <v>6.8020999999999998E-2</v>
      </c>
      <c r="BX7250" s="98">
        <v>0.13671900000000001</v>
      </c>
      <c r="BY7250" s="98">
        <v>40</v>
      </c>
      <c r="BZ7250" s="98">
        <v>1079</v>
      </c>
      <c r="CA7250" s="98">
        <v>31.554348175508299</v>
      </c>
      <c r="CB7250" s="98">
        <v>21.85</v>
      </c>
      <c r="CC7250" s="98">
        <v>6128</v>
      </c>
      <c r="CD7250" s="169">
        <v>2</v>
      </c>
      <c r="CE7250" s="98">
        <v>75.569999999999993</v>
      </c>
      <c r="CF7250" s="98">
        <f t="shared" si="227"/>
        <v>20.237645999999998</v>
      </c>
      <c r="CG7250" s="98"/>
      <c r="CH7250" s="98"/>
      <c r="CI7250" s="98"/>
      <c r="CJ7250" s="98"/>
    </row>
    <row r="7251" spans="1:88">
      <c r="A7251" s="97">
        <v>7250</v>
      </c>
      <c r="B7251" s="98">
        <v>1.666666</v>
      </c>
      <c r="C7251" s="165">
        <v>39</v>
      </c>
      <c r="D7251" s="98">
        <v>0.128205128</v>
      </c>
      <c r="E7251" s="98">
        <v>0</v>
      </c>
      <c r="F7251" s="98">
        <v>0</v>
      </c>
      <c r="G7251" s="98">
        <v>0</v>
      </c>
      <c r="H7251" s="98">
        <v>0</v>
      </c>
      <c r="I7251" s="98">
        <v>0</v>
      </c>
      <c r="J7251" s="98">
        <v>0</v>
      </c>
      <c r="K7251" s="98">
        <v>1</v>
      </c>
      <c r="L7251" s="98">
        <v>0</v>
      </c>
      <c r="M7251" s="98">
        <v>0</v>
      </c>
      <c r="N7251" s="98">
        <v>0</v>
      </c>
      <c r="O7251" s="98">
        <v>0</v>
      </c>
      <c r="P7251" s="98">
        <v>0</v>
      </c>
      <c r="Q7251" s="98">
        <v>1</v>
      </c>
      <c r="R7251" s="98">
        <v>0</v>
      </c>
      <c r="S7251" s="98">
        <v>0</v>
      </c>
      <c r="T7251" s="98">
        <v>0</v>
      </c>
      <c r="U7251" s="98">
        <v>0</v>
      </c>
      <c r="V7251" s="98">
        <v>0</v>
      </c>
      <c r="W7251" s="98">
        <v>0</v>
      </c>
      <c r="X7251" s="98">
        <v>0</v>
      </c>
      <c r="Y7251" s="98">
        <v>0</v>
      </c>
      <c r="Z7251" s="98">
        <v>1</v>
      </c>
      <c r="AA7251" s="98">
        <v>0</v>
      </c>
      <c r="AB7251" s="98">
        <v>0</v>
      </c>
      <c r="AC7251" s="98">
        <v>0</v>
      </c>
      <c r="AD7251" s="98">
        <v>0</v>
      </c>
      <c r="AE7251" s="98">
        <v>0</v>
      </c>
      <c r="AF7251" s="98">
        <v>0</v>
      </c>
      <c r="AG7251" s="98">
        <v>0</v>
      </c>
      <c r="AH7251" s="98">
        <v>0</v>
      </c>
      <c r="AI7251" s="98">
        <v>1</v>
      </c>
      <c r="AJ7251" s="98">
        <v>0</v>
      </c>
      <c r="AK7251" s="98">
        <v>0</v>
      </c>
      <c r="AL7251" s="98">
        <v>0</v>
      </c>
      <c r="AM7251" s="98">
        <v>0</v>
      </c>
      <c r="AN7251" s="98">
        <v>0</v>
      </c>
      <c r="AO7251" s="98">
        <v>0</v>
      </c>
      <c r="AP7251" s="98">
        <v>1</v>
      </c>
      <c r="AQ7251" s="98">
        <v>0</v>
      </c>
      <c r="AR7251" s="98">
        <v>0</v>
      </c>
      <c r="AS7251" s="98">
        <v>0</v>
      </c>
      <c r="AT7251" s="98">
        <v>0</v>
      </c>
      <c r="AU7251" s="98">
        <v>0</v>
      </c>
      <c r="AV7251" s="98">
        <v>0</v>
      </c>
      <c r="AW7251" s="98">
        <v>0</v>
      </c>
      <c r="AX7251" s="98">
        <v>0</v>
      </c>
      <c r="AY7251" s="98">
        <v>0.37319999999999998</v>
      </c>
      <c r="AZ7251" s="98">
        <v>1</v>
      </c>
      <c r="BA7251" s="166">
        <v>8</v>
      </c>
      <c r="BB7251" s="167">
        <v>11</v>
      </c>
      <c r="BC7251" s="110">
        <v>6.0981810000000003</v>
      </c>
      <c r="BD7251" s="305">
        <f t="shared" si="226"/>
        <v>67.079991000000007</v>
      </c>
      <c r="BE7251" s="168">
        <v>102</v>
      </c>
      <c r="BF7251" s="168">
        <v>2</v>
      </c>
      <c r="BG7251" s="98">
        <v>29.795000000000002</v>
      </c>
      <c r="BH7251" s="110">
        <v>59.59</v>
      </c>
      <c r="BI7251" s="98">
        <v>0.100688</v>
      </c>
      <c r="BJ7251" s="98">
        <v>0.12720200000000001</v>
      </c>
      <c r="BK7251" s="98">
        <v>7.6857999999999996E-2</v>
      </c>
      <c r="BL7251" s="167">
        <v>0</v>
      </c>
      <c r="BM7251" s="167">
        <v>0</v>
      </c>
      <c r="BN7251" s="98">
        <v>0</v>
      </c>
      <c r="BO7251" s="98">
        <v>0</v>
      </c>
      <c r="BP7251" s="98">
        <v>0</v>
      </c>
      <c r="BQ7251" s="98">
        <v>0</v>
      </c>
      <c r="BR7251" s="98">
        <v>0.69525000000000003</v>
      </c>
      <c r="BS7251" s="98">
        <v>0</v>
      </c>
      <c r="BT7251" s="98">
        <v>0</v>
      </c>
      <c r="BU7251" s="98">
        <v>0</v>
      </c>
      <c r="BV7251" s="98">
        <v>0</v>
      </c>
      <c r="BW7251" s="98">
        <v>0</v>
      </c>
      <c r="BX7251" s="98">
        <v>0</v>
      </c>
      <c r="BY7251" s="98">
        <v>102</v>
      </c>
      <c r="BZ7251" s="98">
        <v>1079</v>
      </c>
      <c r="CA7251" s="98">
        <v>31.549064875259798</v>
      </c>
      <c r="CB7251" s="98">
        <v>6.9</v>
      </c>
      <c r="CC7251" s="98">
        <v>6129</v>
      </c>
      <c r="CD7251" s="169">
        <v>2</v>
      </c>
      <c r="CE7251" s="98">
        <v>103.19</v>
      </c>
      <c r="CF7251" s="98">
        <f t="shared" si="227"/>
        <v>38.510507999999994</v>
      </c>
      <c r="CG7251" s="98"/>
      <c r="CH7251" s="98"/>
      <c r="CI7251" s="98"/>
      <c r="CJ7251" s="98"/>
    </row>
    <row r="7252" spans="1:88">
      <c r="A7252" s="97">
        <v>7251</v>
      </c>
      <c r="B7252" s="98">
        <v>1.470588</v>
      </c>
      <c r="C7252" s="165">
        <v>45</v>
      </c>
      <c r="D7252" s="98">
        <v>7.3170732000000002E-2</v>
      </c>
      <c r="E7252" s="98">
        <v>0</v>
      </c>
      <c r="F7252" s="98">
        <v>0</v>
      </c>
      <c r="G7252" s="98">
        <v>0</v>
      </c>
      <c r="H7252" s="98">
        <v>0</v>
      </c>
      <c r="I7252" s="98">
        <v>0</v>
      </c>
      <c r="J7252" s="98">
        <v>0</v>
      </c>
      <c r="K7252" s="98">
        <v>1</v>
      </c>
      <c r="L7252" s="98">
        <v>0</v>
      </c>
      <c r="M7252" s="98">
        <v>0</v>
      </c>
      <c r="N7252" s="98">
        <v>0</v>
      </c>
      <c r="O7252" s="98">
        <v>0</v>
      </c>
      <c r="P7252" s="98">
        <v>0</v>
      </c>
      <c r="Q7252" s="98">
        <v>1</v>
      </c>
      <c r="R7252" s="98">
        <v>0</v>
      </c>
      <c r="S7252" s="98">
        <v>0</v>
      </c>
      <c r="T7252" s="98">
        <v>0</v>
      </c>
      <c r="U7252" s="98">
        <v>0</v>
      </c>
      <c r="V7252" s="98">
        <v>0</v>
      </c>
      <c r="W7252" s="98">
        <v>0</v>
      </c>
      <c r="X7252" s="98">
        <v>0</v>
      </c>
      <c r="Y7252" s="98">
        <v>0</v>
      </c>
      <c r="Z7252" s="98">
        <v>0</v>
      </c>
      <c r="AA7252" s="98">
        <v>0</v>
      </c>
      <c r="AB7252" s="98">
        <v>0</v>
      </c>
      <c r="AC7252" s="98">
        <v>1</v>
      </c>
      <c r="AD7252" s="98">
        <v>0</v>
      </c>
      <c r="AE7252" s="98">
        <v>0</v>
      </c>
      <c r="AF7252" s="98">
        <v>1</v>
      </c>
      <c r="AG7252" s="98">
        <v>0</v>
      </c>
      <c r="AH7252" s="98">
        <v>0</v>
      </c>
      <c r="AI7252" s="98">
        <v>0</v>
      </c>
      <c r="AJ7252" s="98">
        <v>0</v>
      </c>
      <c r="AK7252" s="98">
        <v>0</v>
      </c>
      <c r="AL7252" s="98">
        <v>0</v>
      </c>
      <c r="AM7252" s="98">
        <v>0</v>
      </c>
      <c r="AN7252" s="98">
        <v>0</v>
      </c>
      <c r="AO7252" s="98">
        <v>0</v>
      </c>
      <c r="AP7252" s="98">
        <v>1</v>
      </c>
      <c r="AQ7252" s="98">
        <v>0</v>
      </c>
      <c r="AR7252" s="98">
        <v>0</v>
      </c>
      <c r="AS7252" s="98">
        <v>0</v>
      </c>
      <c r="AT7252" s="98">
        <v>0</v>
      </c>
      <c r="AU7252" s="98">
        <v>0</v>
      </c>
      <c r="AV7252" s="98">
        <v>0</v>
      </c>
      <c r="AW7252" s="98">
        <v>0</v>
      </c>
      <c r="AX7252" s="98">
        <v>0</v>
      </c>
      <c r="AY7252" s="98">
        <v>0.1207</v>
      </c>
      <c r="AZ7252" s="98">
        <v>0.5</v>
      </c>
      <c r="BA7252" s="166">
        <v>8</v>
      </c>
      <c r="BB7252" s="167">
        <v>10</v>
      </c>
      <c r="BC7252" s="110">
        <v>8.375</v>
      </c>
      <c r="BD7252" s="305">
        <f t="shared" si="226"/>
        <v>83.75</v>
      </c>
      <c r="BE7252" s="168">
        <v>54</v>
      </c>
      <c r="BF7252" s="168">
        <v>4</v>
      </c>
      <c r="BG7252" s="98">
        <v>20.9375</v>
      </c>
      <c r="BH7252" s="110">
        <v>83.75</v>
      </c>
      <c r="BI7252" s="98">
        <v>0</v>
      </c>
      <c r="BJ7252" s="98">
        <v>9.1819999999999999E-2</v>
      </c>
      <c r="BK7252" s="98">
        <v>3.3313000000000002E-2</v>
      </c>
      <c r="BL7252" s="167">
        <v>0</v>
      </c>
      <c r="BM7252" s="167">
        <v>0</v>
      </c>
      <c r="BN7252" s="98">
        <v>0.121791</v>
      </c>
      <c r="BO7252" s="98">
        <v>0</v>
      </c>
      <c r="BP7252" s="98">
        <v>0</v>
      </c>
      <c r="BQ7252" s="98">
        <v>0</v>
      </c>
      <c r="BR7252" s="98">
        <v>0.615402</v>
      </c>
      <c r="BS7252" s="98">
        <v>0</v>
      </c>
      <c r="BT7252" s="98">
        <v>0.11940199999999999</v>
      </c>
      <c r="BU7252" s="98">
        <v>1.8268E-2</v>
      </c>
      <c r="BV7252" s="98">
        <v>0</v>
      </c>
      <c r="BW7252" s="98">
        <v>0</v>
      </c>
      <c r="BX7252" s="98">
        <v>0</v>
      </c>
      <c r="BY7252" s="98">
        <v>54</v>
      </c>
      <c r="BZ7252" s="98">
        <v>1079</v>
      </c>
      <c r="CA7252" s="98">
        <v>31.543781575011302</v>
      </c>
      <c r="CB7252" s="98">
        <v>9.1999999999999993</v>
      </c>
      <c r="CC7252" s="98">
        <v>6130</v>
      </c>
      <c r="CD7252" s="169">
        <v>2</v>
      </c>
      <c r="CE7252" s="98">
        <v>26.29</v>
      </c>
      <c r="CF7252" s="98">
        <f t="shared" si="227"/>
        <v>3.173203</v>
      </c>
      <c r="CG7252" s="98"/>
      <c r="CH7252" s="98"/>
      <c r="CI7252" s="98"/>
      <c r="CJ7252" s="98"/>
    </row>
    <row r="7253" spans="1:88">
      <c r="A7253" s="97">
        <v>7252</v>
      </c>
      <c r="B7253" s="98">
        <v>0.67113999999999996</v>
      </c>
      <c r="C7253" s="165">
        <v>55</v>
      </c>
      <c r="D7253" s="98">
        <v>0</v>
      </c>
      <c r="E7253" s="98">
        <v>0</v>
      </c>
      <c r="F7253" s="98">
        <v>0</v>
      </c>
      <c r="G7253" s="98">
        <v>0.14285714299999999</v>
      </c>
      <c r="H7253" s="98">
        <v>0</v>
      </c>
      <c r="I7253" s="98">
        <v>0</v>
      </c>
      <c r="J7253" s="98">
        <v>0</v>
      </c>
      <c r="K7253" s="98">
        <v>0.85714285700000004</v>
      </c>
      <c r="L7253" s="98">
        <v>0</v>
      </c>
      <c r="M7253" s="98">
        <v>0</v>
      </c>
      <c r="N7253" s="98">
        <v>0</v>
      </c>
      <c r="O7253" s="98">
        <v>0</v>
      </c>
      <c r="P7253" s="98">
        <v>0</v>
      </c>
      <c r="Q7253" s="98">
        <v>0.428571429</v>
      </c>
      <c r="R7253" s="98">
        <v>0</v>
      </c>
      <c r="S7253" s="98">
        <v>0.571428571</v>
      </c>
      <c r="T7253" s="98">
        <v>0</v>
      </c>
      <c r="U7253" s="98">
        <v>0</v>
      </c>
      <c r="V7253" s="98">
        <v>0</v>
      </c>
      <c r="W7253" s="98">
        <v>0</v>
      </c>
      <c r="X7253" s="98">
        <v>0</v>
      </c>
      <c r="Y7253" s="98">
        <v>0</v>
      </c>
      <c r="Z7253" s="98">
        <v>1</v>
      </c>
      <c r="AA7253" s="98">
        <v>0</v>
      </c>
      <c r="AB7253" s="98">
        <v>0</v>
      </c>
      <c r="AC7253" s="98">
        <v>0</v>
      </c>
      <c r="AD7253" s="98">
        <v>0</v>
      </c>
      <c r="AE7253" s="98">
        <v>0</v>
      </c>
      <c r="AF7253" s="98">
        <v>0</v>
      </c>
      <c r="AG7253" s="98">
        <v>0</v>
      </c>
      <c r="AH7253" s="98">
        <v>0</v>
      </c>
      <c r="AI7253" s="98">
        <v>1</v>
      </c>
      <c r="AJ7253" s="98">
        <v>0</v>
      </c>
      <c r="AK7253" s="98">
        <v>0</v>
      </c>
      <c r="AL7253" s="98">
        <v>0</v>
      </c>
      <c r="AM7253" s="98">
        <v>0</v>
      </c>
      <c r="AN7253" s="98">
        <v>0</v>
      </c>
      <c r="AO7253" s="98">
        <v>0</v>
      </c>
      <c r="AP7253" s="98">
        <v>1</v>
      </c>
      <c r="AQ7253" s="98">
        <v>0</v>
      </c>
      <c r="AR7253" s="98">
        <v>0</v>
      </c>
      <c r="AS7253" s="98">
        <v>0</v>
      </c>
      <c r="AT7253" s="98">
        <v>0</v>
      </c>
      <c r="AU7253" s="98">
        <v>0</v>
      </c>
      <c r="AV7253" s="98">
        <v>0</v>
      </c>
      <c r="AW7253" s="98">
        <v>0</v>
      </c>
      <c r="AX7253" s="98">
        <v>0</v>
      </c>
      <c r="AY7253" s="98">
        <v>0.1308</v>
      </c>
      <c r="AZ7253" s="98">
        <v>0.428571429</v>
      </c>
      <c r="BA7253" s="166">
        <v>22</v>
      </c>
      <c r="BB7253" s="167">
        <v>35</v>
      </c>
      <c r="BC7253" s="110">
        <v>5.8028570000000004</v>
      </c>
      <c r="BD7253" s="305">
        <f t="shared" si="226"/>
        <v>203.09999500000001</v>
      </c>
      <c r="BE7253" s="168">
        <v>39</v>
      </c>
      <c r="BF7253" s="168">
        <v>7</v>
      </c>
      <c r="BG7253" s="98">
        <v>29.014199999999999</v>
      </c>
      <c r="BH7253" s="110">
        <v>203.1</v>
      </c>
      <c r="BI7253" s="98">
        <v>0.200292</v>
      </c>
      <c r="BJ7253" s="98">
        <v>2.7369999999999998E-2</v>
      </c>
      <c r="BK7253" s="98">
        <v>0.128936</v>
      </c>
      <c r="BL7253" s="167">
        <v>0</v>
      </c>
      <c r="BM7253" s="167">
        <v>0</v>
      </c>
      <c r="BN7253" s="98">
        <v>0</v>
      </c>
      <c r="BO7253" s="98">
        <v>0</v>
      </c>
      <c r="BP7253" s="98">
        <v>0</v>
      </c>
      <c r="BQ7253" s="98">
        <v>0</v>
      </c>
      <c r="BR7253" s="98">
        <v>0.30524499999999999</v>
      </c>
      <c r="BS7253" s="98">
        <v>2.0551E-2</v>
      </c>
      <c r="BT7253" s="98">
        <v>0.16317200000000001</v>
      </c>
      <c r="BU7253" s="98">
        <v>9.0620000000000006E-3</v>
      </c>
      <c r="BV7253" s="98">
        <v>2.3709000000000001E-2</v>
      </c>
      <c r="BW7253" s="98">
        <v>6.6321000000000005E-2</v>
      </c>
      <c r="BX7253" s="98">
        <v>5.5336000000000003E-2</v>
      </c>
      <c r="BY7253" s="98">
        <v>39</v>
      </c>
      <c r="BZ7253" s="98">
        <v>1077</v>
      </c>
      <c r="CA7253" s="98">
        <v>34</v>
      </c>
      <c r="CB7253" s="98">
        <v>19.55</v>
      </c>
      <c r="CC7253" s="98">
        <v>6134</v>
      </c>
      <c r="CD7253" s="169">
        <v>2</v>
      </c>
      <c r="CE7253" s="98">
        <v>30.65</v>
      </c>
      <c r="CF7253" s="98">
        <f t="shared" si="227"/>
        <v>4.0090199999999996</v>
      </c>
      <c r="CG7253" s="98"/>
      <c r="CH7253" s="98"/>
      <c r="CI7253" s="98"/>
      <c r="CJ7253" s="98"/>
    </row>
    <row r="7254" spans="1:88">
      <c r="A7254" s="97">
        <v>7253</v>
      </c>
      <c r="B7254" s="98">
        <v>0.92702200000000001</v>
      </c>
      <c r="C7254" s="165">
        <v>59</v>
      </c>
      <c r="D7254" s="98">
        <v>0.67796610199999996</v>
      </c>
      <c r="E7254" s="98">
        <v>0</v>
      </c>
      <c r="F7254" s="98">
        <v>0</v>
      </c>
      <c r="G7254" s="98">
        <v>0.111111111</v>
      </c>
      <c r="H7254" s="98">
        <v>0</v>
      </c>
      <c r="I7254" s="98">
        <v>0</v>
      </c>
      <c r="J7254" s="98">
        <v>0</v>
      </c>
      <c r="K7254" s="98">
        <v>0.88888888899999996</v>
      </c>
      <c r="L7254" s="98">
        <v>0</v>
      </c>
      <c r="M7254" s="98">
        <v>0</v>
      </c>
      <c r="N7254" s="98">
        <v>0</v>
      </c>
      <c r="O7254" s="98">
        <v>0</v>
      </c>
      <c r="P7254" s="98">
        <v>0</v>
      </c>
      <c r="Q7254" s="98">
        <v>0.88888888899999996</v>
      </c>
      <c r="R7254" s="98">
        <v>0.111111111</v>
      </c>
      <c r="S7254" s="98">
        <v>0</v>
      </c>
      <c r="T7254" s="98">
        <v>0</v>
      </c>
      <c r="U7254" s="98">
        <v>0</v>
      </c>
      <c r="V7254" s="98">
        <v>0</v>
      </c>
      <c r="W7254" s="98">
        <v>0</v>
      </c>
      <c r="X7254" s="98">
        <v>0</v>
      </c>
      <c r="Y7254" s="98">
        <v>0</v>
      </c>
      <c r="Z7254" s="98">
        <v>0.5</v>
      </c>
      <c r="AA7254" s="98">
        <v>0</v>
      </c>
      <c r="AB7254" s="98">
        <v>0.5</v>
      </c>
      <c r="AC7254" s="98">
        <v>0</v>
      </c>
      <c r="AD7254" s="98">
        <v>0.5</v>
      </c>
      <c r="AE7254" s="98">
        <v>0</v>
      </c>
      <c r="AF7254" s="98">
        <v>0</v>
      </c>
      <c r="AG7254" s="98">
        <v>0</v>
      </c>
      <c r="AH7254" s="98">
        <v>0</v>
      </c>
      <c r="AI7254" s="98">
        <v>0.5</v>
      </c>
      <c r="AJ7254" s="98">
        <v>0</v>
      </c>
      <c r="AK7254" s="98">
        <v>0</v>
      </c>
      <c r="AL7254" s="98">
        <v>0</v>
      </c>
      <c r="AM7254" s="98">
        <v>0</v>
      </c>
      <c r="AN7254" s="98">
        <v>0</v>
      </c>
      <c r="AO7254" s="98">
        <v>0</v>
      </c>
      <c r="AP7254" s="98">
        <v>0.33333333300000001</v>
      </c>
      <c r="AQ7254" s="98">
        <v>0</v>
      </c>
      <c r="AR7254" s="98">
        <v>0</v>
      </c>
      <c r="AS7254" s="98">
        <v>0</v>
      </c>
      <c r="AT7254" s="98">
        <v>0</v>
      </c>
      <c r="AU7254" s="98">
        <v>0</v>
      </c>
      <c r="AV7254" s="98">
        <v>0</v>
      </c>
      <c r="AW7254" s="98">
        <v>0</v>
      </c>
      <c r="AX7254" s="98">
        <v>0.66666666699999999</v>
      </c>
      <c r="AY7254" s="98">
        <v>0.31990000000000002</v>
      </c>
      <c r="AZ7254" s="98">
        <v>0.77777777800000003</v>
      </c>
      <c r="BA7254" s="166">
        <v>17</v>
      </c>
      <c r="BB7254" s="167">
        <v>43</v>
      </c>
      <c r="BC7254" s="110">
        <v>4.3818599999999996</v>
      </c>
      <c r="BD7254" s="305">
        <f t="shared" si="226"/>
        <v>188.41997999999998</v>
      </c>
      <c r="BE7254" s="168">
        <v>29</v>
      </c>
      <c r="BF7254" s="168">
        <v>9</v>
      </c>
      <c r="BG7254" s="98">
        <v>20.935500000000001</v>
      </c>
      <c r="BH7254" s="110">
        <v>188.42</v>
      </c>
      <c r="BI7254" s="98">
        <v>6.3584000000000002E-2</v>
      </c>
      <c r="BJ7254" s="98">
        <v>0.22021399999999999</v>
      </c>
      <c r="BK7254" s="98">
        <v>0.118469</v>
      </c>
      <c r="BL7254" s="167">
        <v>0</v>
      </c>
      <c r="BM7254" s="167">
        <v>0</v>
      </c>
      <c r="BN7254" s="98">
        <v>0.148811</v>
      </c>
      <c r="BO7254" s="98">
        <v>0</v>
      </c>
      <c r="BP7254" s="98">
        <v>0</v>
      </c>
      <c r="BQ7254" s="98">
        <v>0</v>
      </c>
      <c r="BR7254" s="98">
        <v>0.30746099999999998</v>
      </c>
      <c r="BS7254" s="98">
        <v>2.0659E-2</v>
      </c>
      <c r="BT7254" s="98">
        <v>4.7584000000000001E-2</v>
      </c>
      <c r="BU7254" s="98">
        <v>2.9513000000000001E-2</v>
      </c>
      <c r="BV7254" s="98">
        <v>0</v>
      </c>
      <c r="BW7254" s="98">
        <v>4.3700999999999997E-2</v>
      </c>
      <c r="BX7254" s="98">
        <v>0</v>
      </c>
      <c r="BY7254" s="98">
        <v>29</v>
      </c>
      <c r="BZ7254" s="98">
        <v>1075</v>
      </c>
      <c r="CA7254" s="98">
        <v>31</v>
      </c>
      <c r="CB7254" s="98">
        <v>25.3</v>
      </c>
      <c r="CC7254" s="98">
        <v>6137</v>
      </c>
      <c r="CD7254" s="169">
        <v>2</v>
      </c>
      <c r="CE7254" s="98">
        <v>293.97000000000003</v>
      </c>
      <c r="CF7254" s="98">
        <f t="shared" si="227"/>
        <v>94.041003000000018</v>
      </c>
      <c r="CG7254" s="98"/>
      <c r="CH7254" s="98"/>
      <c r="CI7254" s="98"/>
      <c r="CJ7254" s="98"/>
    </row>
    <row r="7255" spans="1:88">
      <c r="A7255" s="97">
        <v>7254</v>
      </c>
      <c r="B7255" s="98">
        <v>1.5306120000000001</v>
      </c>
      <c r="C7255" s="165">
        <v>59</v>
      </c>
      <c r="D7255" s="98">
        <v>0.186440678</v>
      </c>
      <c r="E7255" s="98">
        <v>0</v>
      </c>
      <c r="F7255" s="98">
        <v>0</v>
      </c>
      <c r="G7255" s="98">
        <v>0</v>
      </c>
      <c r="H7255" s="98">
        <v>0</v>
      </c>
      <c r="I7255" s="98">
        <v>0</v>
      </c>
      <c r="J7255" s="98">
        <v>0</v>
      </c>
      <c r="K7255" s="98">
        <v>1</v>
      </c>
      <c r="L7255" s="98">
        <v>0</v>
      </c>
      <c r="M7255" s="98">
        <v>0</v>
      </c>
      <c r="N7255" s="98">
        <v>0</v>
      </c>
      <c r="O7255" s="98">
        <v>0</v>
      </c>
      <c r="P7255" s="98">
        <v>0</v>
      </c>
      <c r="Q7255" s="98">
        <v>1</v>
      </c>
      <c r="R7255" s="98">
        <v>0</v>
      </c>
      <c r="S7255" s="98">
        <v>0</v>
      </c>
      <c r="T7255" s="98">
        <v>0</v>
      </c>
      <c r="U7255" s="98">
        <v>0</v>
      </c>
      <c r="V7255" s="98">
        <v>0</v>
      </c>
      <c r="W7255" s="98">
        <v>0</v>
      </c>
      <c r="X7255" s="98">
        <v>0</v>
      </c>
      <c r="Y7255" s="98">
        <v>0</v>
      </c>
      <c r="Z7255" s="98">
        <v>1</v>
      </c>
      <c r="AA7255" s="98">
        <v>0</v>
      </c>
      <c r="AB7255" s="98">
        <v>0</v>
      </c>
      <c r="AC7255" s="98">
        <v>0</v>
      </c>
      <c r="AD7255" s="98">
        <v>0</v>
      </c>
      <c r="AE7255" s="98">
        <v>0</v>
      </c>
      <c r="AF7255" s="98">
        <v>0</v>
      </c>
      <c r="AG7255" s="98">
        <v>0</v>
      </c>
      <c r="AH7255" s="98">
        <v>0</v>
      </c>
      <c r="AI7255" s="98">
        <v>1</v>
      </c>
      <c r="AJ7255" s="98">
        <v>0</v>
      </c>
      <c r="AK7255" s="98">
        <v>0</v>
      </c>
      <c r="AL7255" s="98">
        <v>0</v>
      </c>
      <c r="AM7255" s="98">
        <v>0</v>
      </c>
      <c r="AN7255" s="98">
        <v>0</v>
      </c>
      <c r="AO7255" s="98">
        <v>0</v>
      </c>
      <c r="AP7255" s="98">
        <v>0.5</v>
      </c>
      <c r="AQ7255" s="98">
        <v>0</v>
      </c>
      <c r="AR7255" s="98">
        <v>0</v>
      </c>
      <c r="AS7255" s="98">
        <v>0</v>
      </c>
      <c r="AT7255" s="98">
        <v>0</v>
      </c>
      <c r="AU7255" s="98">
        <v>0</v>
      </c>
      <c r="AV7255" s="98">
        <v>0</v>
      </c>
      <c r="AW7255" s="98">
        <v>0</v>
      </c>
      <c r="AX7255" s="98">
        <v>0.5</v>
      </c>
      <c r="AY7255" s="98">
        <v>0.30769999999999997</v>
      </c>
      <c r="AZ7255" s="98">
        <v>1</v>
      </c>
      <c r="BA7255" s="166">
        <v>13</v>
      </c>
      <c r="BB7255" s="167">
        <v>20</v>
      </c>
      <c r="BC7255" s="110">
        <v>5.7054999999999998</v>
      </c>
      <c r="BD7255" s="305">
        <f t="shared" si="226"/>
        <v>114.11</v>
      </c>
      <c r="BE7255" s="168">
        <v>60</v>
      </c>
      <c r="BF7255" s="168">
        <v>2</v>
      </c>
      <c r="BG7255" s="98">
        <v>52.365000000000002</v>
      </c>
      <c r="BH7255" s="110">
        <v>104.73</v>
      </c>
      <c r="BI7255" s="98">
        <v>0.122612</v>
      </c>
      <c r="BJ7255" s="98">
        <v>0.205092</v>
      </c>
      <c r="BK7255" s="98">
        <v>5.1388000000000003E-2</v>
      </c>
      <c r="BL7255" s="167">
        <v>0</v>
      </c>
      <c r="BM7255" s="167">
        <v>0</v>
      </c>
      <c r="BN7255" s="98">
        <v>0</v>
      </c>
      <c r="BO7255" s="98">
        <v>0</v>
      </c>
      <c r="BP7255" s="98">
        <v>0</v>
      </c>
      <c r="BQ7255" s="98">
        <v>0</v>
      </c>
      <c r="BR7255" s="98">
        <v>0.47578100000000001</v>
      </c>
      <c r="BS7255" s="98">
        <v>9.2996999999999996E-2</v>
      </c>
      <c r="BT7255" s="98">
        <v>0</v>
      </c>
      <c r="BU7255" s="98">
        <v>3.3765999999999997E-2</v>
      </c>
      <c r="BV7255" s="98">
        <v>1.8359E-2</v>
      </c>
      <c r="BW7255" s="98">
        <v>0</v>
      </c>
      <c r="BX7255" s="98">
        <v>0</v>
      </c>
      <c r="BY7255" s="98">
        <v>60</v>
      </c>
      <c r="BZ7255" s="98">
        <v>1074</v>
      </c>
      <c r="CA7255" s="98">
        <v>31.538498274762901</v>
      </c>
      <c r="CB7255" s="98">
        <v>9.1999999999999993</v>
      </c>
      <c r="CC7255" s="98">
        <v>6139</v>
      </c>
      <c r="CD7255" s="169">
        <v>2</v>
      </c>
      <c r="CE7255" s="98">
        <v>289.14</v>
      </c>
      <c r="CF7255" s="98">
        <f t="shared" si="227"/>
        <v>88.968377999999987</v>
      </c>
      <c r="CG7255" s="98"/>
      <c r="CH7255" s="98"/>
      <c r="CI7255" s="98"/>
      <c r="CJ7255" s="98"/>
    </row>
    <row r="7256" spans="1:88">
      <c r="A7256" s="97">
        <v>7255</v>
      </c>
      <c r="B7256" s="98">
        <v>3.7327360000000001</v>
      </c>
      <c r="C7256" s="165">
        <v>45</v>
      </c>
      <c r="D7256" s="98">
        <v>0.111111111</v>
      </c>
      <c r="E7256" s="98">
        <v>0</v>
      </c>
      <c r="F7256" s="98">
        <v>0</v>
      </c>
      <c r="G7256" s="98">
        <v>1</v>
      </c>
      <c r="H7256" s="98">
        <v>0</v>
      </c>
      <c r="I7256" s="98">
        <v>0</v>
      </c>
      <c r="J7256" s="98">
        <v>0</v>
      </c>
      <c r="K7256" s="98">
        <v>0</v>
      </c>
      <c r="L7256" s="98">
        <v>0</v>
      </c>
      <c r="M7256" s="98">
        <v>0</v>
      </c>
      <c r="N7256" s="98">
        <v>0</v>
      </c>
      <c r="O7256" s="98">
        <v>0</v>
      </c>
      <c r="P7256" s="98">
        <v>0</v>
      </c>
      <c r="Q7256" s="98">
        <v>0</v>
      </c>
      <c r="R7256" s="98">
        <v>0</v>
      </c>
      <c r="S7256" s="98">
        <v>1</v>
      </c>
      <c r="T7256" s="98">
        <v>0</v>
      </c>
      <c r="U7256" s="98">
        <v>0</v>
      </c>
      <c r="V7256" s="98">
        <v>0</v>
      </c>
      <c r="W7256" s="98">
        <v>0</v>
      </c>
      <c r="X7256" s="98">
        <v>0</v>
      </c>
      <c r="Y7256" s="98">
        <v>0</v>
      </c>
      <c r="Z7256" s="98">
        <v>0</v>
      </c>
      <c r="AA7256" s="98">
        <v>0</v>
      </c>
      <c r="AB7256" s="98">
        <v>0</v>
      </c>
      <c r="AC7256" s="98">
        <v>1</v>
      </c>
      <c r="AD7256" s="98">
        <v>0</v>
      </c>
      <c r="AE7256" s="98">
        <v>0</v>
      </c>
      <c r="AF7256" s="98">
        <v>1</v>
      </c>
      <c r="AG7256" s="98">
        <v>0</v>
      </c>
      <c r="AH7256" s="98">
        <v>0</v>
      </c>
      <c r="AI7256" s="98">
        <v>0</v>
      </c>
      <c r="AJ7256" s="98">
        <v>0</v>
      </c>
      <c r="AK7256" s="98">
        <v>0</v>
      </c>
      <c r="AL7256" s="98">
        <v>0</v>
      </c>
      <c r="AM7256" s="98">
        <v>0</v>
      </c>
      <c r="AN7256" s="98">
        <v>0</v>
      </c>
      <c r="AO7256" s="98">
        <v>0</v>
      </c>
      <c r="AP7256" s="98">
        <v>1</v>
      </c>
      <c r="AQ7256" s="98">
        <v>0</v>
      </c>
      <c r="AR7256" s="98">
        <v>0</v>
      </c>
      <c r="AS7256" s="98">
        <v>0</v>
      </c>
      <c r="AT7256" s="98">
        <v>0</v>
      </c>
      <c r="AU7256" s="98">
        <v>0</v>
      </c>
      <c r="AV7256" s="98">
        <v>0</v>
      </c>
      <c r="AW7256" s="98">
        <v>0</v>
      </c>
      <c r="AX7256" s="98">
        <v>0</v>
      </c>
      <c r="AY7256" s="98">
        <v>0.58819999999999995</v>
      </c>
      <c r="AZ7256" s="98">
        <v>1</v>
      </c>
      <c r="BA7256" s="166">
        <v>1</v>
      </c>
      <c r="BB7256" s="167">
        <v>1</v>
      </c>
      <c r="BC7256" s="110">
        <v>5.6</v>
      </c>
      <c r="BD7256" s="305">
        <f t="shared" si="226"/>
        <v>5.6</v>
      </c>
      <c r="BE7256" s="168">
        <v>0</v>
      </c>
      <c r="BF7256" s="168">
        <v>1</v>
      </c>
      <c r="BG7256" s="98">
        <v>5.6</v>
      </c>
      <c r="BH7256" s="110">
        <v>5.6</v>
      </c>
      <c r="BI7256" s="98">
        <v>0</v>
      </c>
      <c r="BJ7256" s="98">
        <v>0</v>
      </c>
      <c r="BK7256" s="98">
        <v>0</v>
      </c>
      <c r="BL7256" s="167">
        <v>0</v>
      </c>
      <c r="BM7256" s="167">
        <v>0</v>
      </c>
      <c r="BN7256" s="98">
        <v>0</v>
      </c>
      <c r="BO7256" s="98">
        <v>0</v>
      </c>
      <c r="BP7256" s="98">
        <v>0</v>
      </c>
      <c r="BQ7256" s="98">
        <v>0</v>
      </c>
      <c r="BR7256" s="98">
        <v>1</v>
      </c>
      <c r="BS7256" s="98">
        <v>0</v>
      </c>
      <c r="BT7256" s="98">
        <v>0</v>
      </c>
      <c r="BU7256" s="98">
        <v>0</v>
      </c>
      <c r="BV7256" s="98">
        <v>0</v>
      </c>
      <c r="BW7256" s="98">
        <v>0</v>
      </c>
      <c r="BX7256" s="98">
        <v>0</v>
      </c>
      <c r="BY7256" s="98">
        <v>0</v>
      </c>
      <c r="BZ7256" s="98">
        <v>672</v>
      </c>
      <c r="CA7256" s="98">
        <v>31</v>
      </c>
      <c r="CB7256" s="98">
        <v>1.1499999999999999</v>
      </c>
      <c r="CC7256" s="98">
        <v>6142</v>
      </c>
      <c r="CD7256" s="169">
        <v>2</v>
      </c>
      <c r="CE7256" s="98">
        <v>169.18</v>
      </c>
      <c r="CF7256" s="98">
        <f t="shared" si="227"/>
        <v>99.511675999999994</v>
      </c>
      <c r="CG7256" s="98"/>
      <c r="CH7256" s="98"/>
      <c r="CI7256" s="98"/>
      <c r="CJ7256" s="98"/>
    </row>
    <row r="7257" spans="1:88">
      <c r="A7257" s="97">
        <v>7256</v>
      </c>
      <c r="B7257" s="98">
        <v>2.0833330000000001</v>
      </c>
      <c r="C7257" s="165">
        <v>44</v>
      </c>
      <c r="D7257" s="98">
        <v>0.20454545499999999</v>
      </c>
      <c r="E7257" s="98">
        <v>0</v>
      </c>
      <c r="F7257" s="98">
        <v>0</v>
      </c>
      <c r="G7257" s="98">
        <v>0</v>
      </c>
      <c r="H7257" s="98">
        <v>0</v>
      </c>
      <c r="I7257" s="98">
        <v>0</v>
      </c>
      <c r="J7257" s="98">
        <v>0</v>
      </c>
      <c r="K7257" s="98">
        <v>1</v>
      </c>
      <c r="L7257" s="98">
        <v>0</v>
      </c>
      <c r="M7257" s="98">
        <v>0</v>
      </c>
      <c r="N7257" s="98">
        <v>0</v>
      </c>
      <c r="O7257" s="98">
        <v>0</v>
      </c>
      <c r="P7257" s="98">
        <v>0</v>
      </c>
      <c r="Q7257" s="98">
        <v>0.5</v>
      </c>
      <c r="R7257" s="98">
        <v>0</v>
      </c>
      <c r="S7257" s="98">
        <v>0.5</v>
      </c>
      <c r="T7257" s="98">
        <v>0</v>
      </c>
      <c r="U7257" s="98">
        <v>0</v>
      </c>
      <c r="V7257" s="98">
        <v>0</v>
      </c>
      <c r="W7257" s="98">
        <v>0</v>
      </c>
      <c r="X7257" s="98">
        <v>0</v>
      </c>
      <c r="Y7257" s="98">
        <v>0</v>
      </c>
      <c r="Z7257" s="98">
        <v>0</v>
      </c>
      <c r="AA7257" s="98">
        <v>0</v>
      </c>
      <c r="AB7257" s="98">
        <v>0</v>
      </c>
      <c r="AC7257" s="98">
        <v>1</v>
      </c>
      <c r="AD7257" s="98">
        <v>0</v>
      </c>
      <c r="AE7257" s="98">
        <v>0</v>
      </c>
      <c r="AF7257" s="98">
        <v>1</v>
      </c>
      <c r="AG7257" s="98">
        <v>0</v>
      </c>
      <c r="AH7257" s="98">
        <v>0</v>
      </c>
      <c r="AI7257" s="98">
        <v>0</v>
      </c>
      <c r="AJ7257" s="98">
        <v>0</v>
      </c>
      <c r="AK7257" s="98">
        <v>0</v>
      </c>
      <c r="AL7257" s="98">
        <v>0</v>
      </c>
      <c r="AM7257" s="98">
        <v>0</v>
      </c>
      <c r="AN7257" s="98">
        <v>0</v>
      </c>
      <c r="AO7257" s="98">
        <v>0</v>
      </c>
      <c r="AP7257" s="98">
        <v>1</v>
      </c>
      <c r="AQ7257" s="98">
        <v>0</v>
      </c>
      <c r="AR7257" s="98">
        <v>0</v>
      </c>
      <c r="AS7257" s="98">
        <v>0</v>
      </c>
      <c r="AT7257" s="98">
        <v>0</v>
      </c>
      <c r="AU7257" s="98">
        <v>0</v>
      </c>
      <c r="AV7257" s="98">
        <v>0</v>
      </c>
      <c r="AW7257" s="98">
        <v>0</v>
      </c>
      <c r="AX7257" s="98">
        <v>0</v>
      </c>
      <c r="AY7257" s="98">
        <v>7.6700000000000004E-2</v>
      </c>
      <c r="AZ7257" s="98">
        <v>0.5</v>
      </c>
      <c r="BA7257" s="166">
        <v>12</v>
      </c>
      <c r="BB7257" s="167">
        <v>14</v>
      </c>
      <c r="BC7257" s="110">
        <v>6.8728569999999998</v>
      </c>
      <c r="BD7257" s="305">
        <f t="shared" si="226"/>
        <v>96.219998000000004</v>
      </c>
      <c r="BE7257" s="168">
        <v>27</v>
      </c>
      <c r="BF7257" s="168">
        <v>2</v>
      </c>
      <c r="BG7257" s="98">
        <v>48.11</v>
      </c>
      <c r="BH7257" s="110">
        <v>96.22</v>
      </c>
      <c r="BI7257" s="98">
        <v>0</v>
      </c>
      <c r="BJ7257" s="98">
        <v>0.208708</v>
      </c>
      <c r="BK7257" s="98">
        <v>0.14136399999999999</v>
      </c>
      <c r="BL7257" s="167">
        <v>0</v>
      </c>
      <c r="BM7257" s="167">
        <v>0</v>
      </c>
      <c r="BN7257" s="98">
        <v>0.173294</v>
      </c>
      <c r="BO7257" s="98">
        <v>0</v>
      </c>
      <c r="BP7257" s="98">
        <v>0</v>
      </c>
      <c r="BQ7257" s="98">
        <v>0</v>
      </c>
      <c r="BR7257" s="98">
        <v>0.230575</v>
      </c>
      <c r="BS7257" s="98">
        <v>0</v>
      </c>
      <c r="BT7257" s="98">
        <v>0</v>
      </c>
      <c r="BU7257" s="98">
        <v>7.8566999999999998E-2</v>
      </c>
      <c r="BV7257" s="98">
        <v>0</v>
      </c>
      <c r="BW7257" s="98">
        <v>0.167489</v>
      </c>
      <c r="BX7257" s="98">
        <v>0</v>
      </c>
      <c r="BY7257" s="98">
        <v>27</v>
      </c>
      <c r="BZ7257" s="98">
        <v>1073</v>
      </c>
      <c r="CA7257" s="98">
        <v>31.533214974514401</v>
      </c>
      <c r="CB7257" s="98">
        <v>8.0500000000000007</v>
      </c>
      <c r="CC7257" s="98">
        <v>6146</v>
      </c>
      <c r="CD7257" s="169">
        <v>2</v>
      </c>
      <c r="CE7257" s="98">
        <v>267.11</v>
      </c>
      <c r="CF7257" s="98">
        <f t="shared" si="227"/>
        <v>20.487337000000004</v>
      </c>
      <c r="CG7257" s="98"/>
      <c r="CH7257" s="98"/>
      <c r="CI7257" s="98"/>
      <c r="CJ7257" s="98"/>
    </row>
    <row r="7258" spans="1:88">
      <c r="A7258" s="97">
        <v>7257</v>
      </c>
      <c r="B7258" s="98">
        <v>0</v>
      </c>
      <c r="C7258" s="165">
        <v>68</v>
      </c>
      <c r="D7258" s="98">
        <v>5.8823528999999999E-2</v>
      </c>
      <c r="E7258" s="98">
        <v>0</v>
      </c>
      <c r="F7258" s="98">
        <v>0</v>
      </c>
      <c r="G7258" s="98">
        <v>1</v>
      </c>
      <c r="H7258" s="98">
        <v>0</v>
      </c>
      <c r="I7258" s="98">
        <v>0</v>
      </c>
      <c r="J7258" s="98">
        <v>0</v>
      </c>
      <c r="K7258" s="98">
        <v>0</v>
      </c>
      <c r="L7258" s="98">
        <v>0</v>
      </c>
      <c r="M7258" s="98">
        <v>0</v>
      </c>
      <c r="N7258" s="98">
        <v>0</v>
      </c>
      <c r="O7258" s="98">
        <v>0</v>
      </c>
      <c r="P7258" s="98">
        <v>0</v>
      </c>
      <c r="Q7258" s="98">
        <v>0</v>
      </c>
      <c r="R7258" s="98">
        <v>1</v>
      </c>
      <c r="S7258" s="98">
        <v>0</v>
      </c>
      <c r="T7258" s="98">
        <v>0</v>
      </c>
      <c r="U7258" s="98">
        <v>0</v>
      </c>
      <c r="V7258" s="98">
        <v>0</v>
      </c>
      <c r="W7258" s="98">
        <v>0</v>
      </c>
      <c r="X7258" s="98">
        <v>0</v>
      </c>
      <c r="Y7258" s="98">
        <v>0</v>
      </c>
      <c r="Z7258" s="98">
        <v>0</v>
      </c>
      <c r="AA7258" s="98">
        <v>0</v>
      </c>
      <c r="AB7258" s="98">
        <v>0</v>
      </c>
      <c r="AC7258" s="98">
        <v>0</v>
      </c>
      <c r="AD7258" s="98">
        <v>0</v>
      </c>
      <c r="AE7258" s="98">
        <v>0</v>
      </c>
      <c r="AF7258" s="98">
        <v>0</v>
      </c>
      <c r="AG7258" s="98">
        <v>0</v>
      </c>
      <c r="AH7258" s="98">
        <v>0</v>
      </c>
      <c r="AI7258" s="98">
        <v>0</v>
      </c>
      <c r="AJ7258" s="98">
        <v>0</v>
      </c>
      <c r="AK7258" s="98">
        <v>0</v>
      </c>
      <c r="AL7258" s="98">
        <v>0</v>
      </c>
      <c r="AM7258" s="98">
        <v>0</v>
      </c>
      <c r="AN7258" s="98">
        <v>0</v>
      </c>
      <c r="AO7258" s="98">
        <v>0</v>
      </c>
      <c r="AP7258" s="98">
        <v>0</v>
      </c>
      <c r="AQ7258" s="98">
        <v>0</v>
      </c>
      <c r="AR7258" s="98">
        <v>0</v>
      </c>
      <c r="AS7258" s="98">
        <v>0</v>
      </c>
      <c r="AT7258" s="98">
        <v>0</v>
      </c>
      <c r="AU7258" s="98">
        <v>0</v>
      </c>
      <c r="AV7258" s="98">
        <v>0</v>
      </c>
      <c r="AW7258" s="98">
        <v>0</v>
      </c>
      <c r="AX7258" s="98">
        <v>1</v>
      </c>
      <c r="AY7258" s="98">
        <v>0</v>
      </c>
      <c r="AZ7258" s="98">
        <v>0</v>
      </c>
      <c r="BA7258" s="166">
        <v>8</v>
      </c>
      <c r="BB7258" s="167">
        <v>8</v>
      </c>
      <c r="BC7258" s="110">
        <v>3.5775000000000001</v>
      </c>
      <c r="BD7258" s="305">
        <f t="shared" si="226"/>
        <v>28.62</v>
      </c>
      <c r="BE7258" s="168">
        <v>0</v>
      </c>
      <c r="BF7258" s="168">
        <v>1</v>
      </c>
      <c r="BG7258" s="98">
        <v>28.62</v>
      </c>
      <c r="BH7258" s="110">
        <v>28.62</v>
      </c>
      <c r="BI7258" s="98">
        <v>0.165461</v>
      </c>
      <c r="BJ7258" s="98">
        <v>0.28661799999999998</v>
      </c>
      <c r="BK7258" s="98">
        <v>8.1072000000000005E-2</v>
      </c>
      <c r="BL7258" s="167">
        <v>0</v>
      </c>
      <c r="BM7258" s="167">
        <v>0</v>
      </c>
      <c r="BN7258" s="98">
        <v>0.16395399999999999</v>
      </c>
      <c r="BO7258" s="98">
        <v>0</v>
      </c>
      <c r="BP7258" s="98">
        <v>0</v>
      </c>
      <c r="BQ7258" s="98">
        <v>0</v>
      </c>
      <c r="BR7258" s="98">
        <v>0.121157</v>
      </c>
      <c r="BS7258" s="98">
        <v>0</v>
      </c>
      <c r="BT7258" s="98">
        <v>0</v>
      </c>
      <c r="BU7258" s="98">
        <v>0.14225399999999999</v>
      </c>
      <c r="BV7258" s="98">
        <v>0</v>
      </c>
      <c r="BW7258" s="98">
        <v>3.9481000000000002E-2</v>
      </c>
      <c r="BX7258" s="98">
        <v>0</v>
      </c>
      <c r="BY7258" s="98">
        <v>0</v>
      </c>
      <c r="BZ7258" s="98">
        <v>1073</v>
      </c>
      <c r="CA7258" s="98">
        <v>30</v>
      </c>
      <c r="CB7258" s="98">
        <v>2.2999999999999998</v>
      </c>
      <c r="CC7258" s="98">
        <v>6147</v>
      </c>
      <c r="CD7258" s="169">
        <v>2</v>
      </c>
      <c r="CE7258" s="98">
        <v>85.11</v>
      </c>
      <c r="CF7258" s="98">
        <f t="shared" si="227"/>
        <v>0</v>
      </c>
      <c r="CG7258" s="98"/>
      <c r="CH7258" s="98"/>
      <c r="CI7258" s="98"/>
      <c r="CJ7258" s="98"/>
    </row>
    <row r="7259" spans="1:88">
      <c r="A7259" s="97">
        <v>7258</v>
      </c>
      <c r="B7259" s="98">
        <v>0</v>
      </c>
      <c r="C7259" s="165">
        <v>46</v>
      </c>
      <c r="D7259" s="98">
        <v>0.56521739100000001</v>
      </c>
      <c r="E7259" s="98">
        <v>4.3478260999999997E-2</v>
      </c>
      <c r="F7259" s="98">
        <v>0</v>
      </c>
      <c r="G7259" s="98">
        <v>0</v>
      </c>
      <c r="H7259" s="98">
        <v>0</v>
      </c>
      <c r="I7259" s="98">
        <v>0</v>
      </c>
      <c r="J7259" s="98">
        <v>0</v>
      </c>
      <c r="K7259" s="98">
        <v>1</v>
      </c>
      <c r="L7259" s="98">
        <v>0</v>
      </c>
      <c r="M7259" s="98">
        <v>0</v>
      </c>
      <c r="N7259" s="98">
        <v>0</v>
      </c>
      <c r="O7259" s="98">
        <v>0</v>
      </c>
      <c r="P7259" s="98">
        <v>0</v>
      </c>
      <c r="Q7259" s="98">
        <v>0.5</v>
      </c>
      <c r="R7259" s="98">
        <v>0.5</v>
      </c>
      <c r="S7259" s="98">
        <v>0</v>
      </c>
      <c r="T7259" s="98">
        <v>0</v>
      </c>
      <c r="U7259" s="98">
        <v>0</v>
      </c>
      <c r="V7259" s="98">
        <v>0</v>
      </c>
      <c r="W7259" s="98">
        <v>0</v>
      </c>
      <c r="X7259" s="98">
        <v>0</v>
      </c>
      <c r="Y7259" s="98">
        <v>0</v>
      </c>
      <c r="Z7259" s="98">
        <v>0</v>
      </c>
      <c r="AA7259" s="98">
        <v>0</v>
      </c>
      <c r="AB7259" s="98">
        <v>0</v>
      </c>
      <c r="AC7259" s="98">
        <v>0</v>
      </c>
      <c r="AD7259" s="98">
        <v>0</v>
      </c>
      <c r="AE7259" s="98">
        <v>0</v>
      </c>
      <c r="AF7259" s="98">
        <v>0</v>
      </c>
      <c r="AG7259" s="98">
        <v>0</v>
      </c>
      <c r="AH7259" s="98">
        <v>0</v>
      </c>
      <c r="AI7259" s="98">
        <v>0</v>
      </c>
      <c r="AJ7259" s="98">
        <v>0</v>
      </c>
      <c r="AK7259" s="98">
        <v>0</v>
      </c>
      <c r="AL7259" s="98">
        <v>0</v>
      </c>
      <c r="AM7259" s="98">
        <v>0</v>
      </c>
      <c r="AN7259" s="98">
        <v>0</v>
      </c>
      <c r="AO7259" s="98">
        <v>0</v>
      </c>
      <c r="AP7259" s="98">
        <v>0</v>
      </c>
      <c r="AQ7259" s="98">
        <v>0</v>
      </c>
      <c r="AR7259" s="98">
        <v>0</v>
      </c>
      <c r="AS7259" s="98">
        <v>0</v>
      </c>
      <c r="AT7259" s="98">
        <v>0</v>
      </c>
      <c r="AU7259" s="98">
        <v>0</v>
      </c>
      <c r="AV7259" s="98">
        <v>0</v>
      </c>
      <c r="AW7259" s="98">
        <v>0</v>
      </c>
      <c r="AX7259" s="98">
        <v>1</v>
      </c>
      <c r="AY7259" s="98">
        <v>0.1991</v>
      </c>
      <c r="AZ7259" s="98">
        <v>0.5</v>
      </c>
      <c r="BA7259" s="166">
        <v>11</v>
      </c>
      <c r="BB7259" s="167">
        <v>13</v>
      </c>
      <c r="BC7259" s="110">
        <v>5.5546150000000001</v>
      </c>
      <c r="BD7259" s="305">
        <f t="shared" si="226"/>
        <v>72.209995000000006</v>
      </c>
      <c r="BE7259" s="168">
        <v>109</v>
      </c>
      <c r="BF7259" s="168">
        <v>2</v>
      </c>
      <c r="BG7259" s="98">
        <v>36.104999999999997</v>
      </c>
      <c r="BH7259" s="110">
        <v>72.209999999999994</v>
      </c>
      <c r="BI7259" s="98">
        <v>0.33915899999999999</v>
      </c>
      <c r="BJ7259" s="98">
        <v>0.14310999999999999</v>
      </c>
      <c r="BK7259" s="98">
        <v>8.0799999999999997E-2</v>
      </c>
      <c r="BL7259" s="167">
        <v>0</v>
      </c>
      <c r="BM7259" s="167">
        <v>0</v>
      </c>
      <c r="BN7259" s="98">
        <v>0</v>
      </c>
      <c r="BO7259" s="98">
        <v>0</v>
      </c>
      <c r="BP7259" s="98">
        <v>0</v>
      </c>
      <c r="BQ7259" s="98">
        <v>0</v>
      </c>
      <c r="BR7259" s="98">
        <v>0.26393100000000003</v>
      </c>
      <c r="BS7259" s="98">
        <v>0</v>
      </c>
      <c r="BT7259" s="98">
        <v>0</v>
      </c>
      <c r="BU7259" s="98">
        <v>8.5486000000000006E-2</v>
      </c>
      <c r="BV7259" s="98">
        <v>0</v>
      </c>
      <c r="BW7259" s="98">
        <v>0</v>
      </c>
      <c r="BX7259" s="98">
        <v>8.7512000000000006E-2</v>
      </c>
      <c r="BY7259" s="98">
        <v>109</v>
      </c>
      <c r="BZ7259" s="98">
        <v>1072</v>
      </c>
      <c r="CA7259" s="98">
        <v>47</v>
      </c>
      <c r="CB7259" s="98">
        <v>1.1499999999999999</v>
      </c>
      <c r="CC7259" s="98">
        <v>6152</v>
      </c>
      <c r="CD7259" s="169">
        <v>2</v>
      </c>
      <c r="CE7259" s="98">
        <v>20.77</v>
      </c>
      <c r="CF7259" s="98">
        <f t="shared" si="227"/>
        <v>4.1353070000000001</v>
      </c>
      <c r="CG7259" s="98"/>
      <c r="CH7259" s="98"/>
      <c r="CI7259" s="98"/>
      <c r="CJ7259" s="98"/>
    </row>
    <row r="7260" spans="1:88">
      <c r="A7260" s="97">
        <v>7259</v>
      </c>
      <c r="B7260" s="98">
        <v>1.4792890000000001</v>
      </c>
      <c r="C7260" s="165">
        <v>64</v>
      </c>
      <c r="D7260" s="98">
        <v>0.359375</v>
      </c>
      <c r="E7260" s="98">
        <v>1.5625E-2</v>
      </c>
      <c r="F7260" s="98">
        <v>0</v>
      </c>
      <c r="G7260" s="98">
        <v>0</v>
      </c>
      <c r="H7260" s="98">
        <v>0</v>
      </c>
      <c r="I7260" s="98">
        <v>0</v>
      </c>
      <c r="J7260" s="98">
        <v>0</v>
      </c>
      <c r="K7260" s="98">
        <v>1</v>
      </c>
      <c r="L7260" s="98">
        <v>0</v>
      </c>
      <c r="M7260" s="98">
        <v>0</v>
      </c>
      <c r="N7260" s="98">
        <v>0</v>
      </c>
      <c r="O7260" s="98">
        <v>0</v>
      </c>
      <c r="P7260" s="98">
        <v>0</v>
      </c>
      <c r="Q7260" s="98">
        <v>0.33333333300000001</v>
      </c>
      <c r="R7260" s="98">
        <v>0.66666666699999999</v>
      </c>
      <c r="S7260" s="98">
        <v>0</v>
      </c>
      <c r="T7260" s="98">
        <v>0</v>
      </c>
      <c r="U7260" s="98">
        <v>0</v>
      </c>
      <c r="V7260" s="98">
        <v>0</v>
      </c>
      <c r="W7260" s="98">
        <v>0</v>
      </c>
      <c r="X7260" s="98">
        <v>0</v>
      </c>
      <c r="Y7260" s="98">
        <v>0</v>
      </c>
      <c r="Z7260" s="98">
        <v>1</v>
      </c>
      <c r="AA7260" s="98">
        <v>0</v>
      </c>
      <c r="AB7260" s="98">
        <v>0</v>
      </c>
      <c r="AC7260" s="98">
        <v>0</v>
      </c>
      <c r="AD7260" s="98">
        <v>0</v>
      </c>
      <c r="AE7260" s="98">
        <v>0</v>
      </c>
      <c r="AF7260" s="98">
        <v>0</v>
      </c>
      <c r="AG7260" s="98">
        <v>0</v>
      </c>
      <c r="AH7260" s="98">
        <v>0</v>
      </c>
      <c r="AI7260" s="98">
        <v>1</v>
      </c>
      <c r="AJ7260" s="98">
        <v>0</v>
      </c>
      <c r="AK7260" s="98">
        <v>0</v>
      </c>
      <c r="AL7260" s="98">
        <v>0</v>
      </c>
      <c r="AM7260" s="98">
        <v>0</v>
      </c>
      <c r="AN7260" s="98">
        <v>0</v>
      </c>
      <c r="AO7260" s="98">
        <v>0</v>
      </c>
      <c r="AP7260" s="98">
        <v>0.5</v>
      </c>
      <c r="AQ7260" s="98">
        <v>0</v>
      </c>
      <c r="AR7260" s="98">
        <v>0</v>
      </c>
      <c r="AS7260" s="98">
        <v>0</v>
      </c>
      <c r="AT7260" s="98">
        <v>0</v>
      </c>
      <c r="AU7260" s="98">
        <v>0</v>
      </c>
      <c r="AV7260" s="98">
        <v>0</v>
      </c>
      <c r="AW7260" s="98">
        <v>0</v>
      </c>
      <c r="AX7260" s="98">
        <v>0.5</v>
      </c>
      <c r="AY7260" s="98">
        <v>0.1961</v>
      </c>
      <c r="AZ7260" s="98">
        <v>0.66666666699999999</v>
      </c>
      <c r="BA7260" s="166">
        <v>8</v>
      </c>
      <c r="BB7260" s="167">
        <v>22</v>
      </c>
      <c r="BC7260" s="110">
        <v>6.4531809999999998</v>
      </c>
      <c r="BD7260" s="305">
        <f t="shared" si="226"/>
        <v>141.96998199999999</v>
      </c>
      <c r="BE7260" s="168">
        <v>71</v>
      </c>
      <c r="BF7260" s="168">
        <v>3</v>
      </c>
      <c r="BG7260" s="98">
        <v>40.69</v>
      </c>
      <c r="BH7260" s="110">
        <v>122.07</v>
      </c>
      <c r="BI7260" s="98">
        <v>0</v>
      </c>
      <c r="BJ7260" s="98">
        <v>0.57245800000000002</v>
      </c>
      <c r="BK7260" s="98">
        <v>0.17440800000000001</v>
      </c>
      <c r="BL7260" s="167">
        <v>0</v>
      </c>
      <c r="BM7260" s="167">
        <v>0</v>
      </c>
      <c r="BN7260" s="98">
        <v>0</v>
      </c>
      <c r="BO7260" s="98">
        <v>0</v>
      </c>
      <c r="BP7260" s="98">
        <v>0</v>
      </c>
      <c r="BQ7260" s="98">
        <v>0</v>
      </c>
      <c r="BR7260" s="98">
        <v>0.253133</v>
      </c>
      <c r="BS7260" s="98">
        <v>0</v>
      </c>
      <c r="BT7260" s="98">
        <v>0</v>
      </c>
      <c r="BU7260" s="98">
        <v>0</v>
      </c>
      <c r="BV7260" s="98">
        <v>0</v>
      </c>
      <c r="BW7260" s="98">
        <v>0</v>
      </c>
      <c r="BX7260" s="98">
        <v>0</v>
      </c>
      <c r="BY7260" s="98">
        <v>71</v>
      </c>
      <c r="BZ7260" s="98">
        <v>1072</v>
      </c>
      <c r="CA7260" s="98">
        <v>49</v>
      </c>
      <c r="CB7260" s="98">
        <v>5.75</v>
      </c>
      <c r="CC7260" s="98">
        <v>6154</v>
      </c>
      <c r="CD7260" s="169">
        <v>2</v>
      </c>
      <c r="CE7260" s="98">
        <v>31.97</v>
      </c>
      <c r="CF7260" s="98">
        <f t="shared" si="227"/>
        <v>6.269317</v>
      </c>
      <c r="CG7260" s="98"/>
      <c r="CH7260" s="98"/>
      <c r="CI7260" s="98"/>
      <c r="CJ7260" s="98"/>
    </row>
    <row r="7261" spans="1:88">
      <c r="A7261" s="97">
        <v>7260</v>
      </c>
      <c r="B7261" s="98">
        <v>1.4086879999999999</v>
      </c>
      <c r="C7261" s="165">
        <v>64</v>
      </c>
      <c r="D7261" s="98">
        <v>0.4375</v>
      </c>
      <c r="E7261" s="98">
        <v>0</v>
      </c>
      <c r="F7261" s="98">
        <v>0</v>
      </c>
      <c r="G7261" s="98">
        <v>0</v>
      </c>
      <c r="H7261" s="98">
        <v>0</v>
      </c>
      <c r="I7261" s="98">
        <v>0</v>
      </c>
      <c r="J7261" s="98">
        <v>0</v>
      </c>
      <c r="K7261" s="98">
        <v>1</v>
      </c>
      <c r="L7261" s="98">
        <v>0</v>
      </c>
      <c r="M7261" s="98">
        <v>0</v>
      </c>
      <c r="N7261" s="98">
        <v>0</v>
      </c>
      <c r="O7261" s="98">
        <v>0</v>
      </c>
      <c r="P7261" s="98">
        <v>0</v>
      </c>
      <c r="Q7261" s="98">
        <v>0.75</v>
      </c>
      <c r="R7261" s="98">
        <v>0</v>
      </c>
      <c r="S7261" s="98">
        <v>0.25</v>
      </c>
      <c r="T7261" s="98">
        <v>0</v>
      </c>
      <c r="U7261" s="98">
        <v>0</v>
      </c>
      <c r="V7261" s="98">
        <v>0</v>
      </c>
      <c r="W7261" s="98">
        <v>0</v>
      </c>
      <c r="X7261" s="98">
        <v>0</v>
      </c>
      <c r="Y7261" s="98">
        <v>0</v>
      </c>
      <c r="Z7261" s="98">
        <v>0</v>
      </c>
      <c r="AA7261" s="98">
        <v>0</v>
      </c>
      <c r="AB7261" s="98">
        <v>0</v>
      </c>
      <c r="AC7261" s="98">
        <v>1</v>
      </c>
      <c r="AD7261" s="98">
        <v>0</v>
      </c>
      <c r="AE7261" s="98">
        <v>0</v>
      </c>
      <c r="AF7261" s="98">
        <v>1</v>
      </c>
      <c r="AG7261" s="98">
        <v>0</v>
      </c>
      <c r="AH7261" s="98">
        <v>0</v>
      </c>
      <c r="AI7261" s="98">
        <v>0</v>
      </c>
      <c r="AJ7261" s="98">
        <v>0</v>
      </c>
      <c r="AK7261" s="98">
        <v>0</v>
      </c>
      <c r="AL7261" s="98">
        <v>0</v>
      </c>
      <c r="AM7261" s="98">
        <v>0</v>
      </c>
      <c r="AN7261" s="98">
        <v>0</v>
      </c>
      <c r="AO7261" s="98">
        <v>0</v>
      </c>
      <c r="AP7261" s="98">
        <v>0</v>
      </c>
      <c r="AQ7261" s="98">
        <v>1</v>
      </c>
      <c r="AR7261" s="98">
        <v>0</v>
      </c>
      <c r="AS7261" s="98">
        <v>0</v>
      </c>
      <c r="AT7261" s="98">
        <v>0</v>
      </c>
      <c r="AU7261" s="98">
        <v>0</v>
      </c>
      <c r="AV7261" s="98">
        <v>0</v>
      </c>
      <c r="AW7261" s="98">
        <v>0</v>
      </c>
      <c r="AX7261" s="98">
        <v>0</v>
      </c>
      <c r="AY7261" s="98">
        <v>5.1499999999999997E-2</v>
      </c>
      <c r="AZ7261" s="98">
        <v>0.25</v>
      </c>
      <c r="BA7261" s="166">
        <v>31</v>
      </c>
      <c r="BB7261" s="167">
        <v>65</v>
      </c>
      <c r="BC7261" s="110">
        <v>5.4206149999999997</v>
      </c>
      <c r="BD7261" s="305">
        <f t="shared" si="226"/>
        <v>352.33997499999998</v>
      </c>
      <c r="BE7261" s="168">
        <v>37</v>
      </c>
      <c r="BF7261" s="168">
        <v>8</v>
      </c>
      <c r="BG7261" s="98">
        <v>42.356200000000001</v>
      </c>
      <c r="BH7261" s="110">
        <v>338.85</v>
      </c>
      <c r="BI7261" s="98">
        <v>0.36270000000000002</v>
      </c>
      <c r="BJ7261" s="98">
        <v>0.18001300000000001</v>
      </c>
      <c r="BK7261" s="98">
        <v>4.1646000000000002E-2</v>
      </c>
      <c r="BL7261" s="167">
        <v>0</v>
      </c>
      <c r="BM7261" s="167">
        <v>0</v>
      </c>
      <c r="BN7261" s="98">
        <v>2.5118000000000001E-2</v>
      </c>
      <c r="BO7261" s="98">
        <v>0</v>
      </c>
      <c r="BP7261" s="98">
        <v>0</v>
      </c>
      <c r="BQ7261" s="98">
        <v>0</v>
      </c>
      <c r="BR7261" s="98">
        <v>0.19361</v>
      </c>
      <c r="BS7261" s="98">
        <v>0.166187</v>
      </c>
      <c r="BT7261" s="98">
        <v>0</v>
      </c>
      <c r="BU7261" s="98">
        <v>2.3866999999999999E-2</v>
      </c>
      <c r="BV7261" s="98">
        <v>6.855E-3</v>
      </c>
      <c r="BW7261" s="98">
        <v>0</v>
      </c>
      <c r="BX7261" s="98">
        <v>0</v>
      </c>
      <c r="BY7261" s="98">
        <v>37</v>
      </c>
      <c r="BZ7261" s="98">
        <v>1071</v>
      </c>
      <c r="CA7261" s="98">
        <v>31.527931674265901</v>
      </c>
      <c r="CB7261" s="98">
        <v>20.7</v>
      </c>
      <c r="CC7261" s="98">
        <v>6155</v>
      </c>
      <c r="CD7261" s="169">
        <v>2</v>
      </c>
      <c r="CE7261" s="98">
        <v>226.52</v>
      </c>
      <c r="CF7261" s="98">
        <f t="shared" si="227"/>
        <v>11.66578</v>
      </c>
      <c r="CG7261" s="98"/>
      <c r="CH7261" s="98"/>
      <c r="CI7261" s="98"/>
      <c r="CJ7261" s="98"/>
    </row>
    <row r="7262" spans="1:88">
      <c r="A7262" s="97">
        <v>7261</v>
      </c>
      <c r="B7262" s="98">
        <v>1.923076</v>
      </c>
      <c r="C7262" s="165">
        <v>81</v>
      </c>
      <c r="D7262" s="98">
        <v>0.66666666699999999</v>
      </c>
      <c r="E7262" s="98">
        <v>3.7037037000000002E-2</v>
      </c>
      <c r="F7262" s="98">
        <v>0</v>
      </c>
      <c r="G7262" s="98">
        <v>0</v>
      </c>
      <c r="H7262" s="98">
        <v>0</v>
      </c>
      <c r="I7262" s="98">
        <v>0</v>
      </c>
      <c r="J7262" s="98">
        <v>0</v>
      </c>
      <c r="K7262" s="98">
        <v>1</v>
      </c>
      <c r="L7262" s="98">
        <v>0</v>
      </c>
      <c r="M7262" s="98">
        <v>0</v>
      </c>
      <c r="N7262" s="98">
        <v>0</v>
      </c>
      <c r="O7262" s="98">
        <v>0</v>
      </c>
      <c r="P7262" s="98">
        <v>0</v>
      </c>
      <c r="Q7262" s="98">
        <v>0</v>
      </c>
      <c r="R7262" s="98">
        <v>0</v>
      </c>
      <c r="S7262" s="98">
        <v>1</v>
      </c>
      <c r="T7262" s="98">
        <v>0</v>
      </c>
      <c r="U7262" s="98">
        <v>0</v>
      </c>
      <c r="V7262" s="98">
        <v>0</v>
      </c>
      <c r="W7262" s="98">
        <v>0</v>
      </c>
      <c r="X7262" s="98">
        <v>0</v>
      </c>
      <c r="Y7262" s="98">
        <v>0</v>
      </c>
      <c r="Z7262" s="98">
        <v>0</v>
      </c>
      <c r="AA7262" s="98">
        <v>0</v>
      </c>
      <c r="AB7262" s="98">
        <v>1</v>
      </c>
      <c r="AC7262" s="98">
        <v>0</v>
      </c>
      <c r="AD7262" s="98">
        <v>1</v>
      </c>
      <c r="AE7262" s="98">
        <v>0</v>
      </c>
      <c r="AF7262" s="98">
        <v>0</v>
      </c>
      <c r="AG7262" s="98">
        <v>0</v>
      </c>
      <c r="AH7262" s="98">
        <v>0</v>
      </c>
      <c r="AI7262" s="98">
        <v>0</v>
      </c>
      <c r="AJ7262" s="98">
        <v>0</v>
      </c>
      <c r="AK7262" s="98">
        <v>0</v>
      </c>
      <c r="AL7262" s="98">
        <v>0</v>
      </c>
      <c r="AM7262" s="98">
        <v>0</v>
      </c>
      <c r="AN7262" s="98">
        <v>0</v>
      </c>
      <c r="AO7262" s="98">
        <v>0</v>
      </c>
      <c r="AP7262" s="98">
        <v>1</v>
      </c>
      <c r="AQ7262" s="98">
        <v>0</v>
      </c>
      <c r="AR7262" s="98">
        <v>0</v>
      </c>
      <c r="AS7262" s="98">
        <v>0</v>
      </c>
      <c r="AT7262" s="98">
        <v>0</v>
      </c>
      <c r="AU7262" s="98">
        <v>0</v>
      </c>
      <c r="AV7262" s="98">
        <v>0</v>
      </c>
      <c r="AW7262" s="98">
        <v>0</v>
      </c>
      <c r="AX7262" s="98">
        <v>0</v>
      </c>
      <c r="AY7262" s="98">
        <v>0.37559999999999999</v>
      </c>
      <c r="AZ7262" s="98">
        <v>0.66666666699999999</v>
      </c>
      <c r="BA7262" s="166">
        <v>4</v>
      </c>
      <c r="BB7262" s="167">
        <v>9</v>
      </c>
      <c r="BC7262" s="110">
        <v>5.8233329999999999</v>
      </c>
      <c r="BD7262" s="305">
        <f t="shared" si="226"/>
        <v>52.409996999999997</v>
      </c>
      <c r="BE7262" s="168">
        <v>61</v>
      </c>
      <c r="BF7262" s="168">
        <v>4</v>
      </c>
      <c r="BG7262" s="98">
        <v>13.102499999999999</v>
      </c>
      <c r="BH7262" s="110">
        <v>52.41</v>
      </c>
      <c r="BI7262" s="98">
        <v>0</v>
      </c>
      <c r="BJ7262" s="98">
        <v>0</v>
      </c>
      <c r="BK7262" s="98">
        <v>0.20530399999999999</v>
      </c>
      <c r="BL7262" s="167">
        <v>0</v>
      </c>
      <c r="BM7262" s="167">
        <v>0</v>
      </c>
      <c r="BN7262" s="98">
        <v>0</v>
      </c>
      <c r="BO7262" s="98">
        <v>0</v>
      </c>
      <c r="BP7262" s="98">
        <v>0.118298</v>
      </c>
      <c r="BQ7262" s="98">
        <v>0</v>
      </c>
      <c r="BR7262" s="98">
        <v>0.476435</v>
      </c>
      <c r="BS7262" s="98">
        <v>0</v>
      </c>
      <c r="BT7262" s="98">
        <v>0</v>
      </c>
      <c r="BU7262" s="98">
        <v>0</v>
      </c>
      <c r="BV7262" s="98">
        <v>0</v>
      </c>
      <c r="BW7262" s="98">
        <v>0.199961</v>
      </c>
      <c r="BX7262" s="98">
        <v>0</v>
      </c>
      <c r="BY7262" s="98">
        <v>61</v>
      </c>
      <c r="BZ7262" s="98">
        <v>1071</v>
      </c>
      <c r="CA7262" s="98">
        <v>31.5226483740175</v>
      </c>
      <c r="CB7262" s="98">
        <v>8.0500000000000007</v>
      </c>
      <c r="CC7262" s="98">
        <v>6156</v>
      </c>
      <c r="CD7262" s="169">
        <v>2</v>
      </c>
      <c r="CE7262" s="98">
        <v>210.5</v>
      </c>
      <c r="CF7262" s="98">
        <f t="shared" si="227"/>
        <v>79.063800000000001</v>
      </c>
      <c r="CG7262" s="98"/>
      <c r="CH7262" s="98"/>
      <c r="CI7262" s="98"/>
      <c r="CJ7262" s="98"/>
    </row>
    <row r="7263" spans="1:88">
      <c r="A7263" s="97">
        <v>7262</v>
      </c>
      <c r="B7263" s="98">
        <v>0</v>
      </c>
      <c r="C7263" s="165">
        <v>0</v>
      </c>
      <c r="D7263" s="98">
        <v>0</v>
      </c>
      <c r="E7263" s="98">
        <v>0</v>
      </c>
      <c r="F7263" s="98">
        <v>0</v>
      </c>
      <c r="G7263" s="98">
        <v>0</v>
      </c>
      <c r="H7263" s="98">
        <v>0</v>
      </c>
      <c r="I7263" s="98">
        <v>0</v>
      </c>
      <c r="J7263" s="98">
        <v>0</v>
      </c>
      <c r="K7263" s="98">
        <v>1</v>
      </c>
      <c r="L7263" s="98">
        <v>0</v>
      </c>
      <c r="M7263" s="98">
        <v>0</v>
      </c>
      <c r="N7263" s="98">
        <v>0</v>
      </c>
      <c r="O7263" s="98">
        <v>0</v>
      </c>
      <c r="P7263" s="98">
        <v>0</v>
      </c>
      <c r="Q7263" s="98">
        <v>0</v>
      </c>
      <c r="R7263" s="98">
        <v>0</v>
      </c>
      <c r="S7263" s="98">
        <v>1</v>
      </c>
      <c r="T7263" s="98">
        <v>0</v>
      </c>
      <c r="U7263" s="98">
        <v>0</v>
      </c>
      <c r="V7263" s="98">
        <v>0</v>
      </c>
      <c r="W7263" s="98">
        <v>0</v>
      </c>
      <c r="X7263" s="98">
        <v>0</v>
      </c>
      <c r="Y7263" s="98">
        <v>0</v>
      </c>
      <c r="Z7263" s="98">
        <v>0</v>
      </c>
      <c r="AA7263" s="98">
        <v>0</v>
      </c>
      <c r="AB7263" s="98">
        <v>0</v>
      </c>
      <c r="AC7263" s="98">
        <v>0</v>
      </c>
      <c r="AD7263" s="98">
        <v>0</v>
      </c>
      <c r="AE7263" s="98">
        <v>0</v>
      </c>
      <c r="AF7263" s="98">
        <v>0</v>
      </c>
      <c r="AG7263" s="98">
        <v>0</v>
      </c>
      <c r="AH7263" s="98">
        <v>0</v>
      </c>
      <c r="AI7263" s="98">
        <v>0</v>
      </c>
      <c r="AJ7263" s="98">
        <v>0</v>
      </c>
      <c r="AK7263" s="98">
        <v>0</v>
      </c>
      <c r="AL7263" s="98">
        <v>0</v>
      </c>
      <c r="AM7263" s="98">
        <v>0</v>
      </c>
      <c r="AN7263" s="98">
        <v>0</v>
      </c>
      <c r="AO7263" s="98">
        <v>0</v>
      </c>
      <c r="AP7263" s="98">
        <v>0</v>
      </c>
      <c r="AQ7263" s="98">
        <v>0</v>
      </c>
      <c r="AR7263" s="98">
        <v>0</v>
      </c>
      <c r="AS7263" s="98">
        <v>0</v>
      </c>
      <c r="AT7263" s="98">
        <v>0</v>
      </c>
      <c r="AU7263" s="98">
        <v>0</v>
      </c>
      <c r="AV7263" s="98">
        <v>0</v>
      </c>
      <c r="AW7263" s="98">
        <v>0</v>
      </c>
      <c r="AX7263" s="98">
        <v>1</v>
      </c>
      <c r="AY7263" s="98">
        <v>7.8200000000000006E-2</v>
      </c>
      <c r="AZ7263" s="98">
        <v>0.5</v>
      </c>
      <c r="BA7263" s="166">
        <v>9</v>
      </c>
      <c r="BB7263" s="167">
        <v>12</v>
      </c>
      <c r="BC7263" s="110">
        <v>6.8574999999999999</v>
      </c>
      <c r="BD7263" s="305">
        <f t="shared" si="226"/>
        <v>82.289999999999992</v>
      </c>
      <c r="BE7263" s="168">
        <v>34</v>
      </c>
      <c r="BF7263" s="168">
        <v>2</v>
      </c>
      <c r="BG7263" s="98">
        <v>41.145000000000003</v>
      </c>
      <c r="BH7263" s="110">
        <v>82.29</v>
      </c>
      <c r="BI7263" s="98">
        <v>0</v>
      </c>
      <c r="BJ7263" s="98">
        <v>0.23951800000000001</v>
      </c>
      <c r="BK7263" s="98">
        <v>0.144124</v>
      </c>
      <c r="BL7263" s="167">
        <v>0</v>
      </c>
      <c r="BM7263" s="167">
        <v>0</v>
      </c>
      <c r="BN7263" s="98">
        <v>0.26467299999999999</v>
      </c>
      <c r="BO7263" s="98">
        <v>0</v>
      </c>
      <c r="BP7263" s="98">
        <v>9.2233999999999997E-2</v>
      </c>
      <c r="BQ7263" s="98">
        <v>0</v>
      </c>
      <c r="BR7263" s="98">
        <v>0.11994100000000001</v>
      </c>
      <c r="BS7263" s="98">
        <v>0</v>
      </c>
      <c r="BT7263" s="98">
        <v>0.127475</v>
      </c>
      <c r="BU7263" s="98">
        <v>1.2030000000000001E-2</v>
      </c>
      <c r="BV7263" s="98">
        <v>0</v>
      </c>
      <c r="BW7263" s="98">
        <v>0</v>
      </c>
      <c r="BX7263" s="98">
        <v>0</v>
      </c>
      <c r="BY7263" s="98">
        <v>34</v>
      </c>
      <c r="BZ7263" s="98">
        <v>1071</v>
      </c>
      <c r="CA7263" s="98">
        <v>31.517365073769</v>
      </c>
      <c r="CB7263" s="98">
        <v>5.75</v>
      </c>
      <c r="CC7263" s="98">
        <v>6157</v>
      </c>
      <c r="CD7263" s="169">
        <v>2</v>
      </c>
      <c r="CE7263" s="98">
        <v>59.63</v>
      </c>
      <c r="CF7263" s="98">
        <f t="shared" si="227"/>
        <v>4.6630660000000006</v>
      </c>
      <c r="CG7263" s="98"/>
      <c r="CH7263" s="98"/>
      <c r="CI7263" s="98"/>
      <c r="CJ7263" s="98"/>
    </row>
    <row r="7264" spans="1:88">
      <c r="A7264" s="97">
        <v>7263</v>
      </c>
      <c r="B7264" s="98">
        <v>0.51612899999999995</v>
      </c>
      <c r="C7264" s="165">
        <v>42</v>
      </c>
      <c r="D7264" s="98">
        <v>2.3809523999999999E-2</v>
      </c>
      <c r="E7264" s="98">
        <v>0</v>
      </c>
      <c r="F7264" s="98">
        <v>0</v>
      </c>
      <c r="G7264" s="98">
        <v>0.33333333300000001</v>
      </c>
      <c r="H7264" s="98">
        <v>0</v>
      </c>
      <c r="I7264" s="98">
        <v>0</v>
      </c>
      <c r="J7264" s="98">
        <v>0</v>
      </c>
      <c r="K7264" s="98">
        <v>0.66666666699999999</v>
      </c>
      <c r="L7264" s="98">
        <v>0</v>
      </c>
      <c r="M7264" s="98">
        <v>0</v>
      </c>
      <c r="N7264" s="98">
        <v>0</v>
      </c>
      <c r="O7264" s="98">
        <v>0</v>
      </c>
      <c r="P7264" s="98">
        <v>0</v>
      </c>
      <c r="Q7264" s="98">
        <v>0.66666666699999999</v>
      </c>
      <c r="R7264" s="98">
        <v>0.33333333300000001</v>
      </c>
      <c r="S7264" s="98">
        <v>0</v>
      </c>
      <c r="T7264" s="98">
        <v>0</v>
      </c>
      <c r="U7264" s="98">
        <v>0</v>
      </c>
      <c r="V7264" s="98">
        <v>0</v>
      </c>
      <c r="W7264" s="98">
        <v>0</v>
      </c>
      <c r="X7264" s="98">
        <v>0</v>
      </c>
      <c r="Y7264" s="98">
        <v>0</v>
      </c>
      <c r="Z7264" s="98">
        <v>0</v>
      </c>
      <c r="AA7264" s="98">
        <v>0</v>
      </c>
      <c r="AB7264" s="98">
        <v>1</v>
      </c>
      <c r="AC7264" s="98">
        <v>0</v>
      </c>
      <c r="AD7264" s="98">
        <v>1</v>
      </c>
      <c r="AE7264" s="98">
        <v>0</v>
      </c>
      <c r="AF7264" s="98">
        <v>0</v>
      </c>
      <c r="AG7264" s="98">
        <v>0</v>
      </c>
      <c r="AH7264" s="98">
        <v>0</v>
      </c>
      <c r="AI7264" s="98">
        <v>0</v>
      </c>
      <c r="AJ7264" s="98">
        <v>0</v>
      </c>
      <c r="AK7264" s="98">
        <v>0</v>
      </c>
      <c r="AL7264" s="98">
        <v>0</v>
      </c>
      <c r="AM7264" s="98">
        <v>0</v>
      </c>
      <c r="AN7264" s="98">
        <v>0</v>
      </c>
      <c r="AO7264" s="98">
        <v>0</v>
      </c>
      <c r="AP7264" s="98">
        <v>1</v>
      </c>
      <c r="AQ7264" s="98">
        <v>0</v>
      </c>
      <c r="AR7264" s="98">
        <v>0</v>
      </c>
      <c r="AS7264" s="98">
        <v>0</v>
      </c>
      <c r="AT7264" s="98">
        <v>0</v>
      </c>
      <c r="AU7264" s="98">
        <v>0</v>
      </c>
      <c r="AV7264" s="98">
        <v>0</v>
      </c>
      <c r="AW7264" s="98">
        <v>0</v>
      </c>
      <c r="AX7264" s="98">
        <v>0</v>
      </c>
      <c r="AY7264" s="98">
        <v>0.10580000000000001</v>
      </c>
      <c r="AZ7264" s="98">
        <v>0.66666666699999999</v>
      </c>
      <c r="BA7264" s="166">
        <v>15</v>
      </c>
      <c r="BB7264" s="167">
        <v>19</v>
      </c>
      <c r="BC7264" s="110">
        <v>7.7173679999999996</v>
      </c>
      <c r="BD7264" s="305">
        <f t="shared" si="226"/>
        <v>146.62999199999999</v>
      </c>
      <c r="BE7264" s="168">
        <v>67</v>
      </c>
      <c r="BF7264" s="168">
        <v>3</v>
      </c>
      <c r="BG7264" s="98">
        <v>48.876600000000003</v>
      </c>
      <c r="BH7264" s="110">
        <v>146.63</v>
      </c>
      <c r="BI7264" s="98">
        <v>0.182953</v>
      </c>
      <c r="BJ7264" s="98">
        <v>0.115066</v>
      </c>
      <c r="BK7264" s="98">
        <v>4.5301000000000001E-2</v>
      </c>
      <c r="BL7264" s="167">
        <v>0</v>
      </c>
      <c r="BM7264" s="167">
        <v>0</v>
      </c>
      <c r="BN7264" s="98">
        <v>8.6914000000000005E-2</v>
      </c>
      <c r="BO7264" s="98">
        <v>0</v>
      </c>
      <c r="BP7264" s="98">
        <v>0</v>
      </c>
      <c r="BQ7264" s="98">
        <v>0</v>
      </c>
      <c r="BR7264" s="98">
        <v>0.17777599999999999</v>
      </c>
      <c r="BS7264" s="98">
        <v>0</v>
      </c>
      <c r="BT7264" s="98">
        <v>0</v>
      </c>
      <c r="BU7264" s="98">
        <v>5.3585000000000001E-2</v>
      </c>
      <c r="BV7264" s="98">
        <v>0</v>
      </c>
      <c r="BW7264" s="98">
        <v>2.4139000000000001E-2</v>
      </c>
      <c r="BX7264" s="98">
        <v>0.31426300000000001</v>
      </c>
      <c r="BY7264" s="98">
        <v>67</v>
      </c>
      <c r="BZ7264" s="98">
        <v>1070</v>
      </c>
      <c r="CA7264" s="98">
        <v>41</v>
      </c>
      <c r="CB7264" s="98">
        <v>8.0500000000000007</v>
      </c>
      <c r="CC7264" s="98">
        <v>6161</v>
      </c>
      <c r="CD7264" s="169">
        <v>2</v>
      </c>
      <c r="CE7264" s="98">
        <v>407.06</v>
      </c>
      <c r="CF7264" s="98">
        <f t="shared" si="227"/>
        <v>43.066948000000004</v>
      </c>
      <c r="CG7264" s="98"/>
      <c r="CH7264" s="98"/>
      <c r="CI7264" s="98"/>
      <c r="CJ7264" s="98"/>
    </row>
    <row r="7265" spans="1:88">
      <c r="A7265" s="97">
        <v>7264</v>
      </c>
      <c r="B7265" s="98">
        <v>0.65485000000000004</v>
      </c>
      <c r="C7265" s="165">
        <v>58</v>
      </c>
      <c r="D7265" s="98">
        <v>0.13793103500000001</v>
      </c>
      <c r="E7265" s="98">
        <v>1.7241379000000001E-2</v>
      </c>
      <c r="F7265" s="98">
        <v>0</v>
      </c>
      <c r="G7265" s="98">
        <v>0.33333333300000001</v>
      </c>
      <c r="H7265" s="98">
        <v>0</v>
      </c>
      <c r="I7265" s="98">
        <v>0</v>
      </c>
      <c r="J7265" s="98">
        <v>0</v>
      </c>
      <c r="K7265" s="98">
        <v>0.66666666699999999</v>
      </c>
      <c r="L7265" s="98">
        <v>0</v>
      </c>
      <c r="M7265" s="98">
        <v>0</v>
      </c>
      <c r="N7265" s="98">
        <v>0</v>
      </c>
      <c r="O7265" s="98">
        <v>0</v>
      </c>
      <c r="P7265" s="98">
        <v>0</v>
      </c>
      <c r="Q7265" s="98">
        <v>0.5</v>
      </c>
      <c r="R7265" s="98">
        <v>0.16666666699999999</v>
      </c>
      <c r="S7265" s="98">
        <v>0.33333333300000001</v>
      </c>
      <c r="T7265" s="98">
        <v>0</v>
      </c>
      <c r="U7265" s="98">
        <v>0</v>
      </c>
      <c r="V7265" s="98">
        <v>0</v>
      </c>
      <c r="W7265" s="98">
        <v>0</v>
      </c>
      <c r="X7265" s="98">
        <v>0</v>
      </c>
      <c r="Y7265" s="98">
        <v>0</v>
      </c>
      <c r="Z7265" s="98">
        <v>0</v>
      </c>
      <c r="AA7265" s="98">
        <v>0</v>
      </c>
      <c r="AB7265" s="98">
        <v>0</v>
      </c>
      <c r="AC7265" s="98">
        <v>1</v>
      </c>
      <c r="AD7265" s="98">
        <v>0</v>
      </c>
      <c r="AE7265" s="98">
        <v>0</v>
      </c>
      <c r="AF7265" s="98">
        <v>1</v>
      </c>
      <c r="AG7265" s="98">
        <v>0</v>
      </c>
      <c r="AH7265" s="98">
        <v>0</v>
      </c>
      <c r="AI7265" s="98">
        <v>0</v>
      </c>
      <c r="AJ7265" s="98">
        <v>0</v>
      </c>
      <c r="AK7265" s="98">
        <v>0</v>
      </c>
      <c r="AL7265" s="98">
        <v>0</v>
      </c>
      <c r="AM7265" s="98">
        <v>0</v>
      </c>
      <c r="AN7265" s="98">
        <v>0</v>
      </c>
      <c r="AO7265" s="98">
        <v>0</v>
      </c>
      <c r="AP7265" s="98">
        <v>1</v>
      </c>
      <c r="AQ7265" s="98">
        <v>0</v>
      </c>
      <c r="AR7265" s="98">
        <v>0</v>
      </c>
      <c r="AS7265" s="98">
        <v>0</v>
      </c>
      <c r="AT7265" s="98">
        <v>0</v>
      </c>
      <c r="AU7265" s="98">
        <v>0</v>
      </c>
      <c r="AV7265" s="98">
        <v>0</v>
      </c>
      <c r="AW7265" s="98">
        <v>0</v>
      </c>
      <c r="AX7265" s="98">
        <v>0</v>
      </c>
      <c r="AY7265" s="98">
        <v>7.6799999999999993E-2</v>
      </c>
      <c r="AZ7265" s="98">
        <v>0.33333333300000001</v>
      </c>
      <c r="BA7265" s="166">
        <v>16</v>
      </c>
      <c r="BB7265" s="167">
        <v>23</v>
      </c>
      <c r="BC7265" s="110">
        <v>6.5104340000000001</v>
      </c>
      <c r="BD7265" s="305">
        <f t="shared" si="226"/>
        <v>149.739982</v>
      </c>
      <c r="BE7265" s="168">
        <v>54</v>
      </c>
      <c r="BF7265" s="168">
        <v>6</v>
      </c>
      <c r="BG7265" s="98">
        <v>24.956600000000002</v>
      </c>
      <c r="BH7265" s="110">
        <v>149.74</v>
      </c>
      <c r="BI7265" s="98">
        <v>0.17083499999999999</v>
      </c>
      <c r="BJ7265" s="98">
        <v>0.26828299999999999</v>
      </c>
      <c r="BK7265" s="98">
        <v>8.4973999999999994E-2</v>
      </c>
      <c r="BL7265" s="167">
        <v>0</v>
      </c>
      <c r="BM7265" s="167">
        <v>0</v>
      </c>
      <c r="BN7265" s="98">
        <v>0</v>
      </c>
      <c r="BO7265" s="98">
        <v>0</v>
      </c>
      <c r="BP7265" s="98">
        <v>0</v>
      </c>
      <c r="BQ7265" s="98">
        <v>0</v>
      </c>
      <c r="BR7265" s="98">
        <v>0.24871699999999999</v>
      </c>
      <c r="BS7265" s="98">
        <v>0</v>
      </c>
      <c r="BT7265" s="98">
        <v>0</v>
      </c>
      <c r="BU7265" s="98">
        <v>6.2875E-2</v>
      </c>
      <c r="BV7265" s="98">
        <v>3.1595999999999999E-2</v>
      </c>
      <c r="BW7265" s="98">
        <v>0</v>
      </c>
      <c r="BX7265" s="98">
        <v>0.132717</v>
      </c>
      <c r="BY7265" s="98">
        <v>54</v>
      </c>
      <c r="BZ7265" s="98">
        <v>1068</v>
      </c>
      <c r="CA7265" s="98">
        <v>27</v>
      </c>
      <c r="CB7265" s="98">
        <v>10.35</v>
      </c>
      <c r="CC7265" s="98">
        <v>6172</v>
      </c>
      <c r="CD7265" s="169">
        <v>2</v>
      </c>
      <c r="CE7265" s="98">
        <v>11.88</v>
      </c>
      <c r="CF7265" s="98">
        <f t="shared" si="227"/>
        <v>0.91238399999999997</v>
      </c>
      <c r="CG7265" s="98"/>
      <c r="CH7265" s="98"/>
      <c r="CI7265" s="98"/>
      <c r="CJ7265" s="98"/>
    </row>
    <row r="7266" spans="1:88">
      <c r="A7266" s="97">
        <v>7265</v>
      </c>
      <c r="B7266" s="98">
        <v>2.4043709999999998</v>
      </c>
      <c r="C7266" s="165">
        <v>44</v>
      </c>
      <c r="D7266" s="98">
        <v>0.20454545499999999</v>
      </c>
      <c r="E7266" s="98">
        <v>4.5454545999999998E-2</v>
      </c>
      <c r="F7266" s="98">
        <v>0</v>
      </c>
      <c r="G7266" s="98">
        <v>1</v>
      </c>
      <c r="H7266" s="98">
        <v>0</v>
      </c>
      <c r="I7266" s="98">
        <v>0</v>
      </c>
      <c r="J7266" s="98">
        <v>0</v>
      </c>
      <c r="K7266" s="98">
        <v>0</v>
      </c>
      <c r="L7266" s="98">
        <v>0</v>
      </c>
      <c r="M7266" s="98">
        <v>0</v>
      </c>
      <c r="N7266" s="98">
        <v>0</v>
      </c>
      <c r="O7266" s="98">
        <v>0</v>
      </c>
      <c r="P7266" s="98">
        <v>0</v>
      </c>
      <c r="Q7266" s="98">
        <v>0.33333333300000001</v>
      </c>
      <c r="R7266" s="98">
        <v>0</v>
      </c>
      <c r="S7266" s="98">
        <v>0.66666666699999999</v>
      </c>
      <c r="T7266" s="98">
        <v>0</v>
      </c>
      <c r="U7266" s="98">
        <v>0</v>
      </c>
      <c r="V7266" s="98">
        <v>0</v>
      </c>
      <c r="W7266" s="98">
        <v>0</v>
      </c>
      <c r="X7266" s="98">
        <v>0</v>
      </c>
      <c r="Y7266" s="98">
        <v>0</v>
      </c>
      <c r="Z7266" s="98">
        <v>0</v>
      </c>
      <c r="AA7266" s="98">
        <v>0</v>
      </c>
      <c r="AB7266" s="98">
        <v>0.5</v>
      </c>
      <c r="AC7266" s="98">
        <v>0.5</v>
      </c>
      <c r="AD7266" s="98">
        <v>0.5</v>
      </c>
      <c r="AE7266" s="98">
        <v>0</v>
      </c>
      <c r="AF7266" s="98">
        <v>0.5</v>
      </c>
      <c r="AG7266" s="98">
        <v>0</v>
      </c>
      <c r="AH7266" s="98">
        <v>0</v>
      </c>
      <c r="AI7266" s="98">
        <v>0</v>
      </c>
      <c r="AJ7266" s="98">
        <v>0</v>
      </c>
      <c r="AK7266" s="98">
        <v>0</v>
      </c>
      <c r="AL7266" s="98">
        <v>0</v>
      </c>
      <c r="AM7266" s="98">
        <v>0</v>
      </c>
      <c r="AN7266" s="98">
        <v>0</v>
      </c>
      <c r="AO7266" s="98">
        <v>0</v>
      </c>
      <c r="AP7266" s="98">
        <v>0.75</v>
      </c>
      <c r="AQ7266" s="98">
        <v>0.25</v>
      </c>
      <c r="AR7266" s="98">
        <v>0</v>
      </c>
      <c r="AS7266" s="98">
        <v>0</v>
      </c>
      <c r="AT7266" s="98">
        <v>0</v>
      </c>
      <c r="AU7266" s="98">
        <v>0</v>
      </c>
      <c r="AV7266" s="98">
        <v>0</v>
      </c>
      <c r="AW7266" s="98">
        <v>0</v>
      </c>
      <c r="AX7266" s="98">
        <v>0</v>
      </c>
      <c r="AY7266" s="98">
        <v>0.1983</v>
      </c>
      <c r="AZ7266" s="98">
        <v>0.66666666699999999</v>
      </c>
      <c r="BA7266" s="166">
        <v>29</v>
      </c>
      <c r="BB7266" s="167">
        <v>41</v>
      </c>
      <c r="BC7266" s="110">
        <v>4.9158530000000003</v>
      </c>
      <c r="BD7266" s="305">
        <f t="shared" si="226"/>
        <v>201.54997300000002</v>
      </c>
      <c r="BE7266" s="168">
        <v>59</v>
      </c>
      <c r="BF7266" s="168">
        <v>6</v>
      </c>
      <c r="BG7266" s="98">
        <v>31.093299999999999</v>
      </c>
      <c r="BH7266" s="110">
        <v>186.56</v>
      </c>
      <c r="BI7266" s="98">
        <v>0.37017499999999998</v>
      </c>
      <c r="BJ7266" s="98">
        <v>0.28312599999999999</v>
      </c>
      <c r="BK7266" s="98">
        <v>2.5888999999999999E-2</v>
      </c>
      <c r="BL7266" s="167">
        <v>0</v>
      </c>
      <c r="BM7266" s="167">
        <v>0</v>
      </c>
      <c r="BN7266" s="98">
        <v>6.5501000000000004E-2</v>
      </c>
      <c r="BO7266" s="98">
        <v>0</v>
      </c>
      <c r="BP7266" s="98">
        <v>0</v>
      </c>
      <c r="BQ7266" s="98">
        <v>0</v>
      </c>
      <c r="BR7266" s="98">
        <v>5.6228E-2</v>
      </c>
      <c r="BS7266" s="98">
        <v>2.1387E-2</v>
      </c>
      <c r="BT7266" s="98">
        <v>7.4935000000000002E-2</v>
      </c>
      <c r="BU7266" s="98">
        <v>0</v>
      </c>
      <c r="BV7266" s="98">
        <v>1.7099E-2</v>
      </c>
      <c r="BW7266" s="98">
        <v>2.5139000000000002E-2</v>
      </c>
      <c r="BX7266" s="98">
        <v>6.0516E-2</v>
      </c>
      <c r="BY7266" s="98">
        <v>59</v>
      </c>
      <c r="BZ7266" s="98">
        <v>1068</v>
      </c>
      <c r="CA7266" s="98">
        <v>0</v>
      </c>
      <c r="CB7266" s="98">
        <v>12.65</v>
      </c>
      <c r="CC7266" s="98">
        <v>6178</v>
      </c>
      <c r="CD7266" s="169">
        <v>2</v>
      </c>
      <c r="CE7266" s="98">
        <v>127.05</v>
      </c>
      <c r="CF7266" s="98">
        <f t="shared" si="227"/>
        <v>25.194015</v>
      </c>
      <c r="CG7266" s="98"/>
      <c r="CH7266" s="98"/>
      <c r="CI7266" s="98"/>
      <c r="CJ7266" s="98"/>
    </row>
    <row r="7267" spans="1:88">
      <c r="A7267" s="97">
        <v>7266</v>
      </c>
      <c r="B7267" s="98">
        <v>0.56596199999999997</v>
      </c>
      <c r="C7267" s="165">
        <v>57</v>
      </c>
      <c r="D7267" s="98">
        <v>0.14035087700000001</v>
      </c>
      <c r="E7267" s="98">
        <v>0</v>
      </c>
      <c r="F7267" s="98">
        <v>0</v>
      </c>
      <c r="G7267" s="98">
        <v>0.16666666699999999</v>
      </c>
      <c r="H7267" s="98">
        <v>0</v>
      </c>
      <c r="I7267" s="98">
        <v>0</v>
      </c>
      <c r="J7267" s="98">
        <v>0</v>
      </c>
      <c r="K7267" s="98">
        <v>0.83333333300000001</v>
      </c>
      <c r="L7267" s="98">
        <v>0</v>
      </c>
      <c r="M7267" s="98">
        <v>0</v>
      </c>
      <c r="N7267" s="98">
        <v>0</v>
      </c>
      <c r="O7267" s="98">
        <v>0</v>
      </c>
      <c r="P7267" s="98">
        <v>0</v>
      </c>
      <c r="Q7267" s="98">
        <v>0.33333333300000001</v>
      </c>
      <c r="R7267" s="98">
        <v>0</v>
      </c>
      <c r="S7267" s="98">
        <v>0.66666666699999999</v>
      </c>
      <c r="T7267" s="98">
        <v>0</v>
      </c>
      <c r="U7267" s="98">
        <v>0</v>
      </c>
      <c r="V7267" s="98">
        <v>0</v>
      </c>
      <c r="W7267" s="98">
        <v>0</v>
      </c>
      <c r="X7267" s="98">
        <v>0</v>
      </c>
      <c r="Y7267" s="98">
        <v>0</v>
      </c>
      <c r="Z7267" s="98">
        <v>1</v>
      </c>
      <c r="AA7267" s="98">
        <v>0</v>
      </c>
      <c r="AB7267" s="98">
        <v>0</v>
      </c>
      <c r="AC7267" s="98">
        <v>0</v>
      </c>
      <c r="AD7267" s="98">
        <v>0</v>
      </c>
      <c r="AE7267" s="98">
        <v>0</v>
      </c>
      <c r="AF7267" s="98">
        <v>0</v>
      </c>
      <c r="AG7267" s="98">
        <v>0</v>
      </c>
      <c r="AH7267" s="98">
        <v>0</v>
      </c>
      <c r="AI7267" s="98">
        <v>1</v>
      </c>
      <c r="AJ7267" s="98">
        <v>0</v>
      </c>
      <c r="AK7267" s="98">
        <v>0</v>
      </c>
      <c r="AL7267" s="98">
        <v>0</v>
      </c>
      <c r="AM7267" s="98">
        <v>0</v>
      </c>
      <c r="AN7267" s="98">
        <v>0</v>
      </c>
      <c r="AO7267" s="98">
        <v>0</v>
      </c>
      <c r="AP7267" s="98">
        <v>1</v>
      </c>
      <c r="AQ7267" s="98">
        <v>0</v>
      </c>
      <c r="AR7267" s="98">
        <v>0</v>
      </c>
      <c r="AS7267" s="98">
        <v>0</v>
      </c>
      <c r="AT7267" s="98">
        <v>0</v>
      </c>
      <c r="AU7267" s="98">
        <v>0</v>
      </c>
      <c r="AV7267" s="98">
        <v>0</v>
      </c>
      <c r="AW7267" s="98">
        <v>0</v>
      </c>
      <c r="AX7267" s="98">
        <v>0</v>
      </c>
      <c r="AY7267" s="98">
        <v>0.16589999999999999</v>
      </c>
      <c r="AZ7267" s="98">
        <v>0.83333333300000001</v>
      </c>
      <c r="BA7267" s="166">
        <v>16</v>
      </c>
      <c r="BB7267" s="167">
        <v>25</v>
      </c>
      <c r="BC7267" s="110">
        <v>7.0768000000000004</v>
      </c>
      <c r="BD7267" s="305">
        <f t="shared" si="226"/>
        <v>176.92000000000002</v>
      </c>
      <c r="BE7267" s="168">
        <v>42</v>
      </c>
      <c r="BF7267" s="168">
        <v>6</v>
      </c>
      <c r="BG7267" s="98">
        <v>29.486599999999999</v>
      </c>
      <c r="BH7267" s="110">
        <v>176.92</v>
      </c>
      <c r="BI7267" s="98">
        <v>7.4184E-2</v>
      </c>
      <c r="BJ7267" s="98">
        <v>9.9919999999999995E-2</v>
      </c>
      <c r="BK7267" s="98">
        <v>4.8712999999999999E-2</v>
      </c>
      <c r="BL7267" s="167">
        <v>0</v>
      </c>
      <c r="BM7267" s="167">
        <v>0</v>
      </c>
      <c r="BN7267" s="98">
        <v>0</v>
      </c>
      <c r="BO7267" s="98">
        <v>0</v>
      </c>
      <c r="BP7267" s="98">
        <v>4.8235E-2</v>
      </c>
      <c r="BQ7267" s="98">
        <v>0</v>
      </c>
      <c r="BR7267" s="98">
        <v>0.40244000000000002</v>
      </c>
      <c r="BS7267" s="98">
        <v>0</v>
      </c>
      <c r="BT7267" s="98">
        <v>4.5262999999999998E-2</v>
      </c>
      <c r="BU7267" s="98">
        <v>7.1053000000000005E-2</v>
      </c>
      <c r="BV7267" s="98">
        <v>0</v>
      </c>
      <c r="BW7267" s="98">
        <v>0.21018800000000001</v>
      </c>
      <c r="BX7267" s="98">
        <v>0</v>
      </c>
      <c r="BY7267" s="98">
        <v>42</v>
      </c>
      <c r="BZ7267" s="98">
        <v>1068</v>
      </c>
      <c r="CA7267" s="98">
        <v>66</v>
      </c>
      <c r="CB7267" s="98">
        <v>10.35</v>
      </c>
      <c r="CC7267" s="98">
        <v>6179</v>
      </c>
      <c r="CD7267" s="169">
        <v>2</v>
      </c>
      <c r="CE7267" s="98">
        <v>59.81</v>
      </c>
      <c r="CF7267" s="98">
        <f t="shared" si="227"/>
        <v>9.9224789999999992</v>
      </c>
      <c r="CG7267" s="98"/>
      <c r="CH7267" s="98"/>
      <c r="CI7267" s="98"/>
      <c r="CJ7267" s="98"/>
    </row>
    <row r="7268" spans="1:88">
      <c r="A7268" s="97">
        <v>7267</v>
      </c>
      <c r="B7268" s="98">
        <v>0</v>
      </c>
      <c r="C7268" s="165">
        <v>7</v>
      </c>
      <c r="D7268" s="98">
        <v>0</v>
      </c>
      <c r="E7268" s="98">
        <v>0</v>
      </c>
      <c r="F7268" s="98">
        <v>0</v>
      </c>
      <c r="G7268" s="98">
        <v>0.6</v>
      </c>
      <c r="H7268" s="98">
        <v>0</v>
      </c>
      <c r="I7268" s="98">
        <v>0</v>
      </c>
      <c r="J7268" s="98">
        <v>0</v>
      </c>
      <c r="K7268" s="98">
        <v>0.4</v>
      </c>
      <c r="L7268" s="98">
        <v>0</v>
      </c>
      <c r="M7268" s="98">
        <v>0</v>
      </c>
      <c r="N7268" s="98">
        <v>0</v>
      </c>
      <c r="O7268" s="98">
        <v>0</v>
      </c>
      <c r="P7268" s="98">
        <v>0</v>
      </c>
      <c r="Q7268" s="98">
        <v>0.4</v>
      </c>
      <c r="R7268" s="98">
        <v>0</v>
      </c>
      <c r="S7268" s="98">
        <v>0.6</v>
      </c>
      <c r="T7268" s="98">
        <v>0</v>
      </c>
      <c r="U7268" s="98">
        <v>1</v>
      </c>
      <c r="V7268" s="98">
        <v>0</v>
      </c>
      <c r="W7268" s="98">
        <v>0</v>
      </c>
      <c r="X7268" s="98">
        <v>0</v>
      </c>
      <c r="Y7268" s="98">
        <v>0</v>
      </c>
      <c r="Z7268" s="98">
        <v>0</v>
      </c>
      <c r="AA7268" s="98">
        <v>0</v>
      </c>
      <c r="AB7268" s="98">
        <v>0</v>
      </c>
      <c r="AC7268" s="98">
        <v>0</v>
      </c>
      <c r="AD7268" s="98">
        <v>0</v>
      </c>
      <c r="AE7268" s="98">
        <v>0</v>
      </c>
      <c r="AF7268" s="98">
        <v>1</v>
      </c>
      <c r="AG7268" s="98">
        <v>0</v>
      </c>
      <c r="AH7268" s="98">
        <v>0</v>
      </c>
      <c r="AI7268" s="98">
        <v>0</v>
      </c>
      <c r="AJ7268" s="98">
        <v>0</v>
      </c>
      <c r="AK7268" s="98">
        <v>0</v>
      </c>
      <c r="AL7268" s="98">
        <v>0</v>
      </c>
      <c r="AM7268" s="98">
        <v>0</v>
      </c>
      <c r="AN7268" s="98">
        <v>0</v>
      </c>
      <c r="AO7268" s="98">
        <v>0</v>
      </c>
      <c r="AP7268" s="98">
        <v>0</v>
      </c>
      <c r="AQ7268" s="98">
        <v>0</v>
      </c>
      <c r="AR7268" s="98">
        <v>0</v>
      </c>
      <c r="AS7268" s="98">
        <v>0</v>
      </c>
      <c r="AT7268" s="98">
        <v>0.5</v>
      </c>
      <c r="AU7268" s="98">
        <v>0</v>
      </c>
      <c r="AV7268" s="98">
        <v>0</v>
      </c>
      <c r="AW7268" s="98">
        <v>0</v>
      </c>
      <c r="AX7268" s="98">
        <v>0.5</v>
      </c>
      <c r="AY7268" s="98">
        <v>0.16109999999999999</v>
      </c>
      <c r="AZ7268" s="98">
        <v>0.4</v>
      </c>
      <c r="BA7268" s="166">
        <v>14</v>
      </c>
      <c r="BB7268" s="167">
        <v>22</v>
      </c>
      <c r="BC7268" s="110">
        <v>5.4227270000000001</v>
      </c>
      <c r="BD7268" s="305">
        <f t="shared" si="226"/>
        <v>119.299994</v>
      </c>
      <c r="BE7268" s="168">
        <v>34</v>
      </c>
      <c r="BF7268" s="168">
        <v>5</v>
      </c>
      <c r="BG7268" s="98">
        <v>23.402000000000001</v>
      </c>
      <c r="BH7268" s="110">
        <v>117.01</v>
      </c>
      <c r="BI7268" s="98">
        <v>0.141794</v>
      </c>
      <c r="BJ7268" s="98">
        <v>0.137993</v>
      </c>
      <c r="BK7268" s="98">
        <v>4.1975999999999999E-2</v>
      </c>
      <c r="BL7268" s="167">
        <v>0</v>
      </c>
      <c r="BM7268" s="167">
        <v>0</v>
      </c>
      <c r="BN7268" s="98">
        <v>9.4941999999999999E-2</v>
      </c>
      <c r="BO7268" s="98">
        <v>0</v>
      </c>
      <c r="BP7268" s="98">
        <v>0</v>
      </c>
      <c r="BQ7268" s="98">
        <v>0</v>
      </c>
      <c r="BR7268" s="98">
        <v>0.185671</v>
      </c>
      <c r="BS7268" s="98">
        <v>3.2968999999999998E-2</v>
      </c>
      <c r="BT7268" s="98">
        <v>0</v>
      </c>
      <c r="BU7268" s="98">
        <v>3.5366000000000002E-2</v>
      </c>
      <c r="BV7268" s="98">
        <v>1.3799000000000001E-2</v>
      </c>
      <c r="BW7268" s="98">
        <v>0.31548500000000002</v>
      </c>
      <c r="BX7268" s="98">
        <v>0</v>
      </c>
      <c r="BY7268" s="98">
        <v>34</v>
      </c>
      <c r="BZ7268" s="98">
        <v>1067</v>
      </c>
      <c r="CA7268" s="98">
        <v>50</v>
      </c>
      <c r="CB7268" s="98">
        <v>11.5</v>
      </c>
      <c r="CC7268" s="98">
        <v>6181</v>
      </c>
      <c r="CD7268" s="169">
        <v>2</v>
      </c>
      <c r="CE7268" s="98">
        <v>74.86</v>
      </c>
      <c r="CF7268" s="98">
        <f t="shared" si="227"/>
        <v>12.059946</v>
      </c>
      <c r="CG7268" s="98"/>
      <c r="CH7268" s="98"/>
      <c r="CI7268" s="98"/>
      <c r="CJ7268" s="98"/>
    </row>
    <row r="7269" spans="1:88">
      <c r="A7269" s="97">
        <v>7268</v>
      </c>
      <c r="B7269" s="98">
        <v>0.84388099999999999</v>
      </c>
      <c r="C7269" s="165">
        <v>50</v>
      </c>
      <c r="D7269" s="98">
        <v>0.2</v>
      </c>
      <c r="E7269" s="98">
        <v>0</v>
      </c>
      <c r="F7269" s="98">
        <v>0</v>
      </c>
      <c r="G7269" s="98">
        <v>0</v>
      </c>
      <c r="H7269" s="98">
        <v>0</v>
      </c>
      <c r="I7269" s="98">
        <v>0</v>
      </c>
      <c r="J7269" s="98">
        <v>0</v>
      </c>
      <c r="K7269" s="98">
        <v>1</v>
      </c>
      <c r="L7269" s="98">
        <v>0</v>
      </c>
      <c r="M7269" s="98">
        <v>0</v>
      </c>
      <c r="N7269" s="98">
        <v>0</v>
      </c>
      <c r="O7269" s="98">
        <v>0</v>
      </c>
      <c r="P7269" s="98">
        <v>0</v>
      </c>
      <c r="Q7269" s="98">
        <v>1</v>
      </c>
      <c r="R7269" s="98">
        <v>0</v>
      </c>
      <c r="S7269" s="98">
        <v>0</v>
      </c>
      <c r="T7269" s="98">
        <v>0</v>
      </c>
      <c r="U7269" s="98">
        <v>0</v>
      </c>
      <c r="V7269" s="98">
        <v>0</v>
      </c>
      <c r="W7269" s="98">
        <v>0</v>
      </c>
      <c r="X7269" s="98">
        <v>0</v>
      </c>
      <c r="Y7269" s="98">
        <v>0</v>
      </c>
      <c r="Z7269" s="98">
        <v>1</v>
      </c>
      <c r="AA7269" s="98">
        <v>0</v>
      </c>
      <c r="AB7269" s="98">
        <v>0</v>
      </c>
      <c r="AC7269" s="98">
        <v>0</v>
      </c>
      <c r="AD7269" s="98">
        <v>0</v>
      </c>
      <c r="AE7269" s="98">
        <v>0</v>
      </c>
      <c r="AF7269" s="98">
        <v>0</v>
      </c>
      <c r="AG7269" s="98">
        <v>0</v>
      </c>
      <c r="AH7269" s="98">
        <v>0</v>
      </c>
      <c r="AI7269" s="98">
        <v>1</v>
      </c>
      <c r="AJ7269" s="98">
        <v>0</v>
      </c>
      <c r="AK7269" s="98">
        <v>0</v>
      </c>
      <c r="AL7269" s="98">
        <v>0</v>
      </c>
      <c r="AM7269" s="98">
        <v>0</v>
      </c>
      <c r="AN7269" s="98">
        <v>0</v>
      </c>
      <c r="AO7269" s="98">
        <v>0</v>
      </c>
      <c r="AP7269" s="98">
        <v>1</v>
      </c>
      <c r="AQ7269" s="98">
        <v>0</v>
      </c>
      <c r="AR7269" s="98">
        <v>0</v>
      </c>
      <c r="AS7269" s="98">
        <v>0</v>
      </c>
      <c r="AT7269" s="98">
        <v>0</v>
      </c>
      <c r="AU7269" s="98">
        <v>0</v>
      </c>
      <c r="AV7269" s="98">
        <v>0</v>
      </c>
      <c r="AW7269" s="98">
        <v>0</v>
      </c>
      <c r="AX7269" s="98">
        <v>0</v>
      </c>
      <c r="AY7269" s="98">
        <v>6.7500000000000004E-2</v>
      </c>
      <c r="AZ7269" s="98">
        <v>0.2</v>
      </c>
      <c r="BA7269" s="166">
        <v>10</v>
      </c>
      <c r="BB7269" s="167">
        <v>22</v>
      </c>
      <c r="BC7269" s="110">
        <v>8.1868180000000006</v>
      </c>
      <c r="BD7269" s="305">
        <f t="shared" si="226"/>
        <v>180.10999600000002</v>
      </c>
      <c r="BE7269" s="168">
        <v>28</v>
      </c>
      <c r="BF7269" s="168">
        <v>5</v>
      </c>
      <c r="BG7269" s="98">
        <v>33.106000000000002</v>
      </c>
      <c r="BH7269" s="110">
        <v>165.53</v>
      </c>
      <c r="BI7269" s="98">
        <v>3.0206E-2</v>
      </c>
      <c r="BJ7269" s="98">
        <v>0.31263200000000002</v>
      </c>
      <c r="BK7269" s="98">
        <v>6.2586000000000003E-2</v>
      </c>
      <c r="BL7269" s="167">
        <v>0</v>
      </c>
      <c r="BM7269" s="167">
        <v>0</v>
      </c>
      <c r="BN7269" s="98">
        <v>0.13218099999999999</v>
      </c>
      <c r="BO7269" s="98">
        <v>0</v>
      </c>
      <c r="BP7269" s="98">
        <v>0</v>
      </c>
      <c r="BQ7269" s="98">
        <v>0</v>
      </c>
      <c r="BR7269" s="98">
        <v>0.40210200000000001</v>
      </c>
      <c r="BS7269" s="98">
        <v>0</v>
      </c>
      <c r="BT7269" s="98">
        <v>0</v>
      </c>
      <c r="BU7269" s="98">
        <v>0</v>
      </c>
      <c r="BV7269" s="98">
        <v>1.2021E-2</v>
      </c>
      <c r="BW7269" s="98">
        <v>4.8268999999999999E-2</v>
      </c>
      <c r="BX7269" s="98">
        <v>0</v>
      </c>
      <c r="BY7269" s="98">
        <v>28</v>
      </c>
      <c r="BZ7269" s="98">
        <v>1067</v>
      </c>
      <c r="CA7269" s="98">
        <v>31.512081773520499</v>
      </c>
      <c r="CB7269" s="98">
        <v>11.5</v>
      </c>
      <c r="CC7269" s="98">
        <v>6182</v>
      </c>
      <c r="CD7269" s="169">
        <v>2</v>
      </c>
      <c r="CE7269" s="98">
        <v>26.96</v>
      </c>
      <c r="CF7269" s="98">
        <f t="shared" si="227"/>
        <v>1.8198000000000001</v>
      </c>
      <c r="CG7269" s="98"/>
      <c r="CH7269" s="98"/>
      <c r="CI7269" s="98"/>
      <c r="CJ7269" s="98"/>
    </row>
    <row r="7270" spans="1:88">
      <c r="A7270" s="97">
        <v>7269</v>
      </c>
      <c r="B7270" s="98">
        <v>2.1428569999999998</v>
      </c>
      <c r="C7270" s="165">
        <v>24</v>
      </c>
      <c r="D7270" s="98">
        <v>4.1666666999999998E-2</v>
      </c>
      <c r="E7270" s="98">
        <v>0</v>
      </c>
      <c r="F7270" s="98">
        <v>0</v>
      </c>
      <c r="G7270" s="98">
        <v>0</v>
      </c>
      <c r="H7270" s="98">
        <v>0</v>
      </c>
      <c r="I7270" s="98">
        <v>0</v>
      </c>
      <c r="J7270" s="98">
        <v>0</v>
      </c>
      <c r="K7270" s="98">
        <v>1</v>
      </c>
      <c r="L7270" s="98">
        <v>0</v>
      </c>
      <c r="M7270" s="98">
        <v>0</v>
      </c>
      <c r="N7270" s="98">
        <v>0</v>
      </c>
      <c r="O7270" s="98">
        <v>0</v>
      </c>
      <c r="P7270" s="98">
        <v>0</v>
      </c>
      <c r="Q7270" s="98">
        <v>0</v>
      </c>
      <c r="R7270" s="98">
        <v>0</v>
      </c>
      <c r="S7270" s="98">
        <v>1</v>
      </c>
      <c r="T7270" s="98">
        <v>0</v>
      </c>
      <c r="U7270" s="98">
        <v>0</v>
      </c>
      <c r="V7270" s="98">
        <v>0</v>
      </c>
      <c r="W7270" s="98">
        <v>0</v>
      </c>
      <c r="X7270" s="98">
        <v>0</v>
      </c>
      <c r="Y7270" s="98">
        <v>0</v>
      </c>
      <c r="Z7270" s="98">
        <v>0</v>
      </c>
      <c r="AA7270" s="98">
        <v>0</v>
      </c>
      <c r="AB7270" s="98">
        <v>0</v>
      </c>
      <c r="AC7270" s="98">
        <v>0</v>
      </c>
      <c r="AD7270" s="98">
        <v>0</v>
      </c>
      <c r="AE7270" s="98">
        <v>0</v>
      </c>
      <c r="AF7270" s="98">
        <v>0</v>
      </c>
      <c r="AG7270" s="98">
        <v>0</v>
      </c>
      <c r="AH7270" s="98">
        <v>0</v>
      </c>
      <c r="AI7270" s="98">
        <v>0</v>
      </c>
      <c r="AJ7270" s="98">
        <v>0</v>
      </c>
      <c r="AK7270" s="98">
        <v>0</v>
      </c>
      <c r="AL7270" s="98">
        <v>0</v>
      </c>
      <c r="AM7270" s="98">
        <v>0</v>
      </c>
      <c r="AN7270" s="98">
        <v>0</v>
      </c>
      <c r="AO7270" s="98">
        <v>0</v>
      </c>
      <c r="AP7270" s="98">
        <v>0</v>
      </c>
      <c r="AQ7270" s="98">
        <v>0</v>
      </c>
      <c r="AR7270" s="98">
        <v>0</v>
      </c>
      <c r="AS7270" s="98">
        <v>0</v>
      </c>
      <c r="AT7270" s="98">
        <v>0</v>
      </c>
      <c r="AU7270" s="98">
        <v>0</v>
      </c>
      <c r="AV7270" s="98">
        <v>0</v>
      </c>
      <c r="AW7270" s="98">
        <v>0</v>
      </c>
      <c r="AX7270" s="98">
        <v>1</v>
      </c>
      <c r="AY7270" s="98">
        <v>0.18840000000000001</v>
      </c>
      <c r="AZ7270" s="98">
        <v>0.5</v>
      </c>
      <c r="BA7270" s="166">
        <v>12</v>
      </c>
      <c r="BB7270" s="167">
        <v>12</v>
      </c>
      <c r="BC7270" s="110">
        <v>5.8125</v>
      </c>
      <c r="BD7270" s="305">
        <f t="shared" si="226"/>
        <v>69.75</v>
      </c>
      <c r="BE7270" s="168">
        <v>23</v>
      </c>
      <c r="BF7270" s="168">
        <v>2</v>
      </c>
      <c r="BG7270" s="98">
        <v>34.875</v>
      </c>
      <c r="BH7270" s="110">
        <v>69.75</v>
      </c>
      <c r="BI7270" s="98">
        <v>0</v>
      </c>
      <c r="BJ7270" s="98">
        <v>0.223915</v>
      </c>
      <c r="BK7270" s="98">
        <v>0.117398</v>
      </c>
      <c r="BL7270" s="167">
        <v>0</v>
      </c>
      <c r="BM7270" s="167">
        <v>0</v>
      </c>
      <c r="BN7270" s="98">
        <v>0.223915</v>
      </c>
      <c r="BO7270" s="98">
        <v>0</v>
      </c>
      <c r="BP7270" s="98">
        <v>5.9582999999999997E-2</v>
      </c>
      <c r="BQ7270" s="98">
        <v>0</v>
      </c>
      <c r="BR7270" s="98">
        <v>8.4886000000000003E-2</v>
      </c>
      <c r="BS7270" s="98">
        <v>6.2440000000000002E-2</v>
      </c>
      <c r="BT7270" s="98">
        <v>0</v>
      </c>
      <c r="BU7270" s="98">
        <v>5.1149E-2</v>
      </c>
      <c r="BV7270" s="98">
        <v>4.0674000000000002E-2</v>
      </c>
      <c r="BW7270" s="98">
        <v>0.13603499999999999</v>
      </c>
      <c r="BX7270" s="98">
        <v>0</v>
      </c>
      <c r="BY7270" s="98">
        <v>23</v>
      </c>
      <c r="BZ7270" s="98">
        <v>1067</v>
      </c>
      <c r="CA7270" s="98">
        <v>31.506798473272099</v>
      </c>
      <c r="CB7270" s="98">
        <v>6.9</v>
      </c>
      <c r="CC7270" s="98">
        <v>6183</v>
      </c>
      <c r="CD7270" s="169">
        <v>2</v>
      </c>
      <c r="CE7270" s="98">
        <v>16.8</v>
      </c>
      <c r="CF7270" s="98">
        <f t="shared" si="227"/>
        <v>3.1651200000000004</v>
      </c>
      <c r="CG7270" s="98"/>
      <c r="CH7270" s="98"/>
      <c r="CI7270" s="98"/>
      <c r="CJ7270" s="98"/>
    </row>
    <row r="7271" spans="1:88">
      <c r="A7271" s="97">
        <v>7270</v>
      </c>
      <c r="B7271" s="98">
        <v>4.9056600000000001</v>
      </c>
      <c r="C7271" s="165">
        <v>70</v>
      </c>
      <c r="D7271" s="98">
        <v>0.1</v>
      </c>
      <c r="E7271" s="98">
        <v>1.4285714E-2</v>
      </c>
      <c r="F7271" s="98">
        <v>0</v>
      </c>
      <c r="G7271" s="98">
        <v>0</v>
      </c>
      <c r="H7271" s="98">
        <v>0</v>
      </c>
      <c r="I7271" s="98">
        <v>0</v>
      </c>
      <c r="J7271" s="98">
        <v>0</v>
      </c>
      <c r="K7271" s="98">
        <v>1</v>
      </c>
      <c r="L7271" s="98">
        <v>0</v>
      </c>
      <c r="M7271" s="98">
        <v>0</v>
      </c>
      <c r="N7271" s="98">
        <v>0</v>
      </c>
      <c r="O7271" s="98">
        <v>0</v>
      </c>
      <c r="P7271" s="98">
        <v>0</v>
      </c>
      <c r="Q7271" s="98">
        <v>0.66666666699999999</v>
      </c>
      <c r="R7271" s="98">
        <v>0</v>
      </c>
      <c r="S7271" s="98">
        <v>0.33333333300000001</v>
      </c>
      <c r="T7271" s="98">
        <v>0</v>
      </c>
      <c r="U7271" s="98">
        <v>0</v>
      </c>
      <c r="V7271" s="98">
        <v>0</v>
      </c>
      <c r="W7271" s="98">
        <v>0</v>
      </c>
      <c r="X7271" s="98">
        <v>0</v>
      </c>
      <c r="Y7271" s="98">
        <v>0</v>
      </c>
      <c r="Z7271" s="98">
        <v>0</v>
      </c>
      <c r="AA7271" s="98">
        <v>0</v>
      </c>
      <c r="AB7271" s="98">
        <v>0.5</v>
      </c>
      <c r="AC7271" s="98">
        <v>0.5</v>
      </c>
      <c r="AD7271" s="98">
        <v>0.5</v>
      </c>
      <c r="AE7271" s="98">
        <v>0</v>
      </c>
      <c r="AF7271" s="98">
        <v>0.5</v>
      </c>
      <c r="AG7271" s="98">
        <v>0</v>
      </c>
      <c r="AH7271" s="98">
        <v>0</v>
      </c>
      <c r="AI7271" s="98">
        <v>0</v>
      </c>
      <c r="AJ7271" s="98">
        <v>0</v>
      </c>
      <c r="AK7271" s="98">
        <v>0</v>
      </c>
      <c r="AL7271" s="98">
        <v>0</v>
      </c>
      <c r="AM7271" s="98">
        <v>0</v>
      </c>
      <c r="AN7271" s="98">
        <v>0</v>
      </c>
      <c r="AO7271" s="98">
        <v>0</v>
      </c>
      <c r="AP7271" s="98">
        <v>1</v>
      </c>
      <c r="AQ7271" s="98">
        <v>0</v>
      </c>
      <c r="AR7271" s="98">
        <v>0</v>
      </c>
      <c r="AS7271" s="98">
        <v>0</v>
      </c>
      <c r="AT7271" s="98">
        <v>0</v>
      </c>
      <c r="AU7271" s="98">
        <v>0</v>
      </c>
      <c r="AV7271" s="98">
        <v>0</v>
      </c>
      <c r="AW7271" s="98">
        <v>0</v>
      </c>
      <c r="AX7271" s="98">
        <v>0</v>
      </c>
      <c r="AY7271" s="98">
        <v>0.2442</v>
      </c>
      <c r="AZ7271" s="98">
        <v>0.66666666699999999</v>
      </c>
      <c r="BA7271" s="166">
        <v>7</v>
      </c>
      <c r="BB7271" s="167">
        <v>12</v>
      </c>
      <c r="BC7271" s="110">
        <v>4.4349999999999996</v>
      </c>
      <c r="BD7271" s="305">
        <f t="shared" si="226"/>
        <v>53.22</v>
      </c>
      <c r="BE7271" s="168">
        <v>52</v>
      </c>
      <c r="BF7271" s="168">
        <v>3</v>
      </c>
      <c r="BG7271" s="98">
        <v>17.739999999999998</v>
      </c>
      <c r="BH7271" s="110">
        <v>53.22</v>
      </c>
      <c r="BI7271" s="98">
        <v>0</v>
      </c>
      <c r="BJ7271" s="98">
        <v>0.23844399999999999</v>
      </c>
      <c r="BK7271" s="98">
        <v>0.16009000000000001</v>
      </c>
      <c r="BL7271" s="167">
        <v>0</v>
      </c>
      <c r="BM7271" s="167">
        <v>0</v>
      </c>
      <c r="BN7271" s="98">
        <v>0</v>
      </c>
      <c r="BO7271" s="98">
        <v>0</v>
      </c>
      <c r="BP7271" s="98">
        <v>0</v>
      </c>
      <c r="BQ7271" s="98">
        <v>0</v>
      </c>
      <c r="BR7271" s="98">
        <v>0.31397900000000001</v>
      </c>
      <c r="BS7271" s="98">
        <v>0</v>
      </c>
      <c r="BT7271" s="98">
        <v>0.15727099999999999</v>
      </c>
      <c r="BU7271" s="98">
        <v>0</v>
      </c>
      <c r="BV7271" s="98">
        <v>0.130214</v>
      </c>
      <c r="BW7271" s="98">
        <v>0</v>
      </c>
      <c r="BX7271" s="98">
        <v>0</v>
      </c>
      <c r="BY7271" s="98">
        <v>52</v>
      </c>
      <c r="BZ7271" s="98">
        <v>1066</v>
      </c>
      <c r="CA7271" s="98">
        <v>31.501515173023598</v>
      </c>
      <c r="CB7271" s="98">
        <v>5.75</v>
      </c>
      <c r="CC7271" s="98">
        <v>6186</v>
      </c>
      <c r="CD7271" s="169">
        <v>2</v>
      </c>
      <c r="CE7271" s="98">
        <v>21.75</v>
      </c>
      <c r="CF7271" s="98">
        <f t="shared" si="227"/>
        <v>5.31135</v>
      </c>
      <c r="CG7271" s="98"/>
      <c r="CH7271" s="98"/>
      <c r="CI7271" s="98"/>
      <c r="CJ7271" s="98"/>
    </row>
    <row r="7272" spans="1:88">
      <c r="A7272" s="97">
        <v>7271</v>
      </c>
      <c r="B7272" s="98">
        <v>0.88284600000000002</v>
      </c>
      <c r="C7272" s="165">
        <v>18</v>
      </c>
      <c r="D7272" s="98">
        <v>0.111111111</v>
      </c>
      <c r="E7272" s="98">
        <v>0</v>
      </c>
      <c r="F7272" s="98">
        <v>0</v>
      </c>
      <c r="G7272" s="98">
        <v>0.25</v>
      </c>
      <c r="H7272" s="98">
        <v>0</v>
      </c>
      <c r="I7272" s="98">
        <v>0</v>
      </c>
      <c r="J7272" s="98">
        <v>0</v>
      </c>
      <c r="K7272" s="98">
        <v>0.75</v>
      </c>
      <c r="L7272" s="98">
        <v>0</v>
      </c>
      <c r="M7272" s="98">
        <v>0</v>
      </c>
      <c r="N7272" s="98">
        <v>0</v>
      </c>
      <c r="O7272" s="98">
        <v>0</v>
      </c>
      <c r="P7272" s="98">
        <v>0</v>
      </c>
      <c r="Q7272" s="98">
        <v>0.25</v>
      </c>
      <c r="R7272" s="98">
        <v>0.5</v>
      </c>
      <c r="S7272" s="98">
        <v>0.25</v>
      </c>
      <c r="T7272" s="98">
        <v>0</v>
      </c>
      <c r="U7272" s="98">
        <v>0</v>
      </c>
      <c r="V7272" s="98">
        <v>0</v>
      </c>
      <c r="W7272" s="98">
        <v>0</v>
      </c>
      <c r="X7272" s="98">
        <v>0</v>
      </c>
      <c r="Y7272" s="98">
        <v>0</v>
      </c>
      <c r="Z7272" s="98">
        <v>1</v>
      </c>
      <c r="AA7272" s="98">
        <v>0</v>
      </c>
      <c r="AB7272" s="98">
        <v>0</v>
      </c>
      <c r="AC7272" s="98">
        <v>0</v>
      </c>
      <c r="AD7272" s="98">
        <v>0</v>
      </c>
      <c r="AE7272" s="98">
        <v>0</v>
      </c>
      <c r="AF7272" s="98">
        <v>0</v>
      </c>
      <c r="AG7272" s="98">
        <v>0</v>
      </c>
      <c r="AH7272" s="98">
        <v>0</v>
      </c>
      <c r="AI7272" s="98">
        <v>1</v>
      </c>
      <c r="AJ7272" s="98">
        <v>0</v>
      </c>
      <c r="AK7272" s="98">
        <v>0</v>
      </c>
      <c r="AL7272" s="98">
        <v>0</v>
      </c>
      <c r="AM7272" s="98">
        <v>0</v>
      </c>
      <c r="AN7272" s="98">
        <v>0</v>
      </c>
      <c r="AO7272" s="98">
        <v>0</v>
      </c>
      <c r="AP7272" s="98">
        <v>0.33333333300000001</v>
      </c>
      <c r="AQ7272" s="98">
        <v>0</v>
      </c>
      <c r="AR7272" s="98">
        <v>0</v>
      </c>
      <c r="AS7272" s="98">
        <v>0</v>
      </c>
      <c r="AT7272" s="98">
        <v>0</v>
      </c>
      <c r="AU7272" s="98">
        <v>0</v>
      </c>
      <c r="AV7272" s="98">
        <v>0</v>
      </c>
      <c r="AW7272" s="98">
        <v>0</v>
      </c>
      <c r="AX7272" s="98">
        <v>0.66666666699999999</v>
      </c>
      <c r="AY7272" s="98">
        <v>0.23699999999999999</v>
      </c>
      <c r="AZ7272" s="98">
        <v>1</v>
      </c>
      <c r="BA7272" s="166">
        <v>16</v>
      </c>
      <c r="BB7272" s="167">
        <v>18</v>
      </c>
      <c r="BC7272" s="110">
        <v>7.8133330000000001</v>
      </c>
      <c r="BD7272" s="305">
        <f t="shared" si="226"/>
        <v>140.639994</v>
      </c>
      <c r="BE7272" s="168">
        <v>42</v>
      </c>
      <c r="BF7272" s="168">
        <v>4</v>
      </c>
      <c r="BG7272" s="98">
        <v>35.159999999999997</v>
      </c>
      <c r="BH7272" s="110">
        <v>140.63999999999999</v>
      </c>
      <c r="BI7272" s="98">
        <v>0</v>
      </c>
      <c r="BJ7272" s="98">
        <v>0.44533</v>
      </c>
      <c r="BK7272" s="98">
        <v>1.8117999999999999E-2</v>
      </c>
      <c r="BL7272" s="167">
        <v>0</v>
      </c>
      <c r="BM7272" s="167">
        <v>0</v>
      </c>
      <c r="BN7272" s="98">
        <v>0</v>
      </c>
      <c r="BO7272" s="98">
        <v>0</v>
      </c>
      <c r="BP7272" s="98">
        <v>0</v>
      </c>
      <c r="BQ7272" s="98">
        <v>0</v>
      </c>
      <c r="BR7272" s="98">
        <v>0.16656099999999999</v>
      </c>
      <c r="BS7272" s="98">
        <v>0</v>
      </c>
      <c r="BT7272" s="98">
        <v>0</v>
      </c>
      <c r="BU7272" s="98">
        <v>0</v>
      </c>
      <c r="BV7272" s="98">
        <v>2.3084E-2</v>
      </c>
      <c r="BW7272" s="98">
        <v>0.115005</v>
      </c>
      <c r="BX7272" s="98">
        <v>0.23189899999999999</v>
      </c>
      <c r="BY7272" s="98">
        <v>42</v>
      </c>
      <c r="BZ7272" s="98">
        <v>1066</v>
      </c>
      <c r="CA7272" s="98">
        <v>58</v>
      </c>
      <c r="CB7272" s="98">
        <v>14.95</v>
      </c>
      <c r="CC7272" s="98">
        <v>6189</v>
      </c>
      <c r="CD7272" s="169">
        <v>2</v>
      </c>
      <c r="CE7272" s="98">
        <v>73.540000000000006</v>
      </c>
      <c r="CF7272" s="98">
        <f t="shared" si="227"/>
        <v>17.428979999999999</v>
      </c>
      <c r="CG7272" s="98"/>
      <c r="CH7272" s="98"/>
      <c r="CI7272" s="98"/>
      <c r="CJ7272" s="98"/>
    </row>
    <row r="7273" spans="1:88">
      <c r="A7273" s="97">
        <v>7272</v>
      </c>
      <c r="B7273" s="98">
        <v>0</v>
      </c>
      <c r="C7273" s="165">
        <v>49</v>
      </c>
      <c r="D7273" s="98">
        <v>0.53061224500000004</v>
      </c>
      <c r="E7273" s="98">
        <v>8.1632652999999999E-2</v>
      </c>
      <c r="F7273" s="98">
        <v>0</v>
      </c>
      <c r="G7273" s="98">
        <v>0</v>
      </c>
      <c r="H7273" s="98">
        <v>0</v>
      </c>
      <c r="I7273" s="98">
        <v>0</v>
      </c>
      <c r="J7273" s="98">
        <v>0</v>
      </c>
      <c r="K7273" s="98">
        <v>1</v>
      </c>
      <c r="L7273" s="98">
        <v>0</v>
      </c>
      <c r="M7273" s="98">
        <v>0</v>
      </c>
      <c r="N7273" s="98">
        <v>0</v>
      </c>
      <c r="O7273" s="98">
        <v>0</v>
      </c>
      <c r="P7273" s="98">
        <v>0</v>
      </c>
      <c r="Q7273" s="98">
        <v>0.3</v>
      </c>
      <c r="R7273" s="98">
        <v>0.7</v>
      </c>
      <c r="S7273" s="98">
        <v>0</v>
      </c>
      <c r="T7273" s="98">
        <v>0</v>
      </c>
      <c r="U7273" s="98">
        <v>0</v>
      </c>
      <c r="V7273" s="98">
        <v>0</v>
      </c>
      <c r="W7273" s="98">
        <v>0</v>
      </c>
      <c r="X7273" s="98">
        <v>0</v>
      </c>
      <c r="Y7273" s="98">
        <v>0</v>
      </c>
      <c r="Z7273" s="98">
        <v>0</v>
      </c>
      <c r="AA7273" s="98">
        <v>0</v>
      </c>
      <c r="AB7273" s="98">
        <v>0</v>
      </c>
      <c r="AC7273" s="98">
        <v>0</v>
      </c>
      <c r="AD7273" s="98">
        <v>0</v>
      </c>
      <c r="AE7273" s="98">
        <v>0</v>
      </c>
      <c r="AF7273" s="98">
        <v>0</v>
      </c>
      <c r="AG7273" s="98">
        <v>0</v>
      </c>
      <c r="AH7273" s="98">
        <v>0</v>
      </c>
      <c r="AI7273" s="98">
        <v>0</v>
      </c>
      <c r="AJ7273" s="98">
        <v>0</v>
      </c>
      <c r="AK7273" s="98">
        <v>0</v>
      </c>
      <c r="AL7273" s="98">
        <v>0</v>
      </c>
      <c r="AM7273" s="98">
        <v>0</v>
      </c>
      <c r="AN7273" s="98">
        <v>0</v>
      </c>
      <c r="AO7273" s="98">
        <v>0</v>
      </c>
      <c r="AP7273" s="98">
        <v>0</v>
      </c>
      <c r="AQ7273" s="98">
        <v>0</v>
      </c>
      <c r="AR7273" s="98">
        <v>0</v>
      </c>
      <c r="AS7273" s="98">
        <v>0</v>
      </c>
      <c r="AT7273" s="98">
        <v>0</v>
      </c>
      <c r="AU7273" s="98">
        <v>0</v>
      </c>
      <c r="AV7273" s="98">
        <v>0</v>
      </c>
      <c r="AW7273" s="98">
        <v>0</v>
      </c>
      <c r="AX7273" s="98">
        <v>1</v>
      </c>
      <c r="AY7273" s="98">
        <v>0.1512</v>
      </c>
      <c r="AZ7273" s="98">
        <v>0.4</v>
      </c>
      <c r="BA7273" s="166">
        <v>20</v>
      </c>
      <c r="BB7273" s="167">
        <v>33</v>
      </c>
      <c r="BC7273" s="110">
        <v>7.4424239999999999</v>
      </c>
      <c r="BD7273" s="305">
        <f t="shared" si="226"/>
        <v>245.59999199999999</v>
      </c>
      <c r="BE7273" s="168">
        <v>29</v>
      </c>
      <c r="BF7273" s="168">
        <v>10</v>
      </c>
      <c r="BG7273" s="98">
        <v>22.452000000000002</v>
      </c>
      <c r="BH7273" s="110">
        <v>224.52</v>
      </c>
      <c r="BI7273" s="98">
        <v>0</v>
      </c>
      <c r="BJ7273" s="98">
        <v>0.203953</v>
      </c>
      <c r="BK7273" s="98">
        <v>0</v>
      </c>
      <c r="BL7273" s="167">
        <v>0</v>
      </c>
      <c r="BM7273" s="167">
        <v>0</v>
      </c>
      <c r="BN7273" s="98">
        <v>0</v>
      </c>
      <c r="BO7273" s="98">
        <v>0</v>
      </c>
      <c r="BP7273" s="98">
        <v>2.7619000000000001E-2</v>
      </c>
      <c r="BQ7273" s="98">
        <v>0</v>
      </c>
      <c r="BR7273" s="98">
        <v>0.662825</v>
      </c>
      <c r="BS7273" s="98">
        <v>0</v>
      </c>
      <c r="BT7273" s="98">
        <v>0</v>
      </c>
      <c r="BU7273" s="98">
        <v>3.3186E-2</v>
      </c>
      <c r="BV7273" s="98">
        <v>2.1491E-2</v>
      </c>
      <c r="BW7273" s="98">
        <v>0</v>
      </c>
      <c r="BX7273" s="98">
        <v>5.0923000000000003E-2</v>
      </c>
      <c r="BY7273" s="98">
        <v>29</v>
      </c>
      <c r="BZ7273" s="98">
        <v>1065</v>
      </c>
      <c r="CA7273" s="98">
        <v>51</v>
      </c>
      <c r="CB7273" s="98">
        <v>19.55</v>
      </c>
      <c r="CC7273" s="98">
        <v>6190</v>
      </c>
      <c r="CD7273" s="169">
        <v>2</v>
      </c>
      <c r="CE7273" s="98">
        <v>191.9</v>
      </c>
      <c r="CF7273" s="98">
        <f t="shared" si="227"/>
        <v>29.015280000000001</v>
      </c>
      <c r="CG7273" s="98"/>
      <c r="CH7273" s="98"/>
      <c r="CI7273" s="98"/>
      <c r="CJ7273" s="98"/>
    </row>
    <row r="7274" spans="1:88">
      <c r="A7274" s="97">
        <v>7273</v>
      </c>
      <c r="B7274" s="98">
        <v>0.79364999999999997</v>
      </c>
      <c r="C7274" s="165">
        <v>64</v>
      </c>
      <c r="D7274" s="98">
        <v>0.625</v>
      </c>
      <c r="E7274" s="98">
        <v>4.6875E-2</v>
      </c>
      <c r="F7274" s="98">
        <v>0</v>
      </c>
      <c r="G7274" s="98">
        <v>0</v>
      </c>
      <c r="H7274" s="98">
        <v>0</v>
      </c>
      <c r="I7274" s="98">
        <v>0</v>
      </c>
      <c r="J7274" s="98">
        <v>0</v>
      </c>
      <c r="K7274" s="98">
        <v>1</v>
      </c>
      <c r="L7274" s="98">
        <v>0</v>
      </c>
      <c r="M7274" s="98">
        <v>0</v>
      </c>
      <c r="N7274" s="98">
        <v>0</v>
      </c>
      <c r="O7274" s="98">
        <v>0</v>
      </c>
      <c r="P7274" s="98">
        <v>0</v>
      </c>
      <c r="Q7274" s="98">
        <v>0.2</v>
      </c>
      <c r="R7274" s="98">
        <v>0</v>
      </c>
      <c r="S7274" s="98">
        <v>0.8</v>
      </c>
      <c r="T7274" s="98">
        <v>0</v>
      </c>
      <c r="U7274" s="98">
        <v>0</v>
      </c>
      <c r="V7274" s="98">
        <v>0</v>
      </c>
      <c r="W7274" s="98">
        <v>0</v>
      </c>
      <c r="X7274" s="98">
        <v>0</v>
      </c>
      <c r="Y7274" s="98">
        <v>0</v>
      </c>
      <c r="Z7274" s="98">
        <v>1</v>
      </c>
      <c r="AA7274" s="98">
        <v>0</v>
      </c>
      <c r="AB7274" s="98">
        <v>0</v>
      </c>
      <c r="AC7274" s="98">
        <v>0</v>
      </c>
      <c r="AD7274" s="98">
        <v>0</v>
      </c>
      <c r="AE7274" s="98">
        <v>0</v>
      </c>
      <c r="AF7274" s="98">
        <v>0</v>
      </c>
      <c r="AG7274" s="98">
        <v>0</v>
      </c>
      <c r="AH7274" s="98">
        <v>0</v>
      </c>
      <c r="AI7274" s="98">
        <v>1</v>
      </c>
      <c r="AJ7274" s="98">
        <v>0</v>
      </c>
      <c r="AK7274" s="98">
        <v>0</v>
      </c>
      <c r="AL7274" s="98">
        <v>0</v>
      </c>
      <c r="AM7274" s="98">
        <v>0</v>
      </c>
      <c r="AN7274" s="98">
        <v>0</v>
      </c>
      <c r="AO7274" s="98">
        <v>0</v>
      </c>
      <c r="AP7274" s="98">
        <v>0.33333333300000001</v>
      </c>
      <c r="AQ7274" s="98">
        <v>0</v>
      </c>
      <c r="AR7274" s="98">
        <v>0</v>
      </c>
      <c r="AS7274" s="98">
        <v>0</v>
      </c>
      <c r="AT7274" s="98">
        <v>0</v>
      </c>
      <c r="AU7274" s="98">
        <v>0</v>
      </c>
      <c r="AV7274" s="98">
        <v>0</v>
      </c>
      <c r="AW7274" s="98">
        <v>0</v>
      </c>
      <c r="AX7274" s="98">
        <v>0.66666666699999999</v>
      </c>
      <c r="AY7274" s="98">
        <v>0.31509999999999999</v>
      </c>
      <c r="AZ7274" s="98">
        <v>0.6</v>
      </c>
      <c r="BA7274" s="166">
        <v>14</v>
      </c>
      <c r="BB7274" s="167">
        <v>19</v>
      </c>
      <c r="BC7274" s="110">
        <v>6.1736839999999997</v>
      </c>
      <c r="BD7274" s="305">
        <f t="shared" si="226"/>
        <v>117.29999599999999</v>
      </c>
      <c r="BE7274" s="168">
        <v>54</v>
      </c>
      <c r="BF7274" s="168">
        <v>5</v>
      </c>
      <c r="BG7274" s="98">
        <v>22.384</v>
      </c>
      <c r="BH7274" s="110">
        <v>111.92</v>
      </c>
      <c r="BI7274" s="98">
        <v>0.20610000000000001</v>
      </c>
      <c r="BJ7274" s="98">
        <v>0.31712899999999999</v>
      </c>
      <c r="BK7274" s="98">
        <v>4.3119999999999999E-2</v>
      </c>
      <c r="BL7274" s="167">
        <v>0</v>
      </c>
      <c r="BM7274" s="167">
        <v>0</v>
      </c>
      <c r="BN7274" s="98">
        <v>0</v>
      </c>
      <c r="BO7274" s="98">
        <v>0</v>
      </c>
      <c r="BP7274" s="98">
        <v>0</v>
      </c>
      <c r="BQ7274" s="98">
        <v>0</v>
      </c>
      <c r="BR7274" s="98">
        <v>6.8501999999999993E-2</v>
      </c>
      <c r="BS7274" s="98">
        <v>0</v>
      </c>
      <c r="BT7274" s="98">
        <v>0.25730999999999998</v>
      </c>
      <c r="BU7274" s="98">
        <v>0.107837</v>
      </c>
      <c r="BV7274" s="98">
        <v>0</v>
      </c>
      <c r="BW7274" s="98">
        <v>0</v>
      </c>
      <c r="BX7274" s="98">
        <v>0</v>
      </c>
      <c r="BY7274" s="98">
        <v>54</v>
      </c>
      <c r="BZ7274" s="98">
        <v>1064</v>
      </c>
      <c r="CA7274" s="98">
        <v>31.496231872775098</v>
      </c>
      <c r="CB7274" s="98">
        <v>8.0500000000000007</v>
      </c>
      <c r="CC7274" s="98">
        <v>6191</v>
      </c>
      <c r="CD7274" s="169">
        <v>2</v>
      </c>
      <c r="CE7274" s="98">
        <v>38.6</v>
      </c>
      <c r="CF7274" s="98">
        <f t="shared" si="227"/>
        <v>12.16286</v>
      </c>
      <c r="CG7274" s="98"/>
      <c r="CH7274" s="98"/>
      <c r="CI7274" s="98"/>
      <c r="CJ7274" s="98"/>
    </row>
    <row r="7275" spans="1:88">
      <c r="A7275" s="97">
        <v>7274</v>
      </c>
      <c r="B7275" s="98">
        <v>0.97851100000000002</v>
      </c>
      <c r="C7275" s="165">
        <v>47</v>
      </c>
      <c r="D7275" s="98">
        <v>0.25531914900000002</v>
      </c>
      <c r="E7275" s="98">
        <v>0</v>
      </c>
      <c r="F7275" s="98">
        <v>0</v>
      </c>
      <c r="G7275" s="98">
        <v>0</v>
      </c>
      <c r="H7275" s="98">
        <v>0</v>
      </c>
      <c r="I7275" s="98">
        <v>0</v>
      </c>
      <c r="J7275" s="98">
        <v>0</v>
      </c>
      <c r="K7275" s="98">
        <v>1</v>
      </c>
      <c r="L7275" s="98">
        <v>0</v>
      </c>
      <c r="M7275" s="98">
        <v>0</v>
      </c>
      <c r="N7275" s="98">
        <v>0</v>
      </c>
      <c r="O7275" s="98">
        <v>0</v>
      </c>
      <c r="P7275" s="98">
        <v>0</v>
      </c>
      <c r="Q7275" s="98">
        <v>0</v>
      </c>
      <c r="R7275" s="98">
        <v>0</v>
      </c>
      <c r="S7275" s="98">
        <v>1</v>
      </c>
      <c r="T7275" s="98">
        <v>0</v>
      </c>
      <c r="U7275" s="98">
        <v>0</v>
      </c>
      <c r="V7275" s="98">
        <v>0</v>
      </c>
      <c r="W7275" s="98">
        <v>0</v>
      </c>
      <c r="X7275" s="98">
        <v>0</v>
      </c>
      <c r="Y7275" s="98">
        <v>0</v>
      </c>
      <c r="Z7275" s="98">
        <v>0</v>
      </c>
      <c r="AA7275" s="98">
        <v>0</v>
      </c>
      <c r="AB7275" s="98">
        <v>0</v>
      </c>
      <c r="AC7275" s="98">
        <v>0</v>
      </c>
      <c r="AD7275" s="98">
        <v>0</v>
      </c>
      <c r="AE7275" s="98">
        <v>0</v>
      </c>
      <c r="AF7275" s="98">
        <v>0</v>
      </c>
      <c r="AG7275" s="98">
        <v>0</v>
      </c>
      <c r="AH7275" s="98">
        <v>0</v>
      </c>
      <c r="AI7275" s="98">
        <v>0</v>
      </c>
      <c r="AJ7275" s="98">
        <v>0</v>
      </c>
      <c r="AK7275" s="98">
        <v>0</v>
      </c>
      <c r="AL7275" s="98">
        <v>0</v>
      </c>
      <c r="AM7275" s="98">
        <v>0</v>
      </c>
      <c r="AN7275" s="98">
        <v>0</v>
      </c>
      <c r="AO7275" s="98">
        <v>0</v>
      </c>
      <c r="AP7275" s="98">
        <v>0</v>
      </c>
      <c r="AQ7275" s="98">
        <v>0</v>
      </c>
      <c r="AR7275" s="98">
        <v>0</v>
      </c>
      <c r="AS7275" s="98">
        <v>0</v>
      </c>
      <c r="AT7275" s="98">
        <v>0</v>
      </c>
      <c r="AU7275" s="98">
        <v>0</v>
      </c>
      <c r="AV7275" s="98">
        <v>0</v>
      </c>
      <c r="AW7275" s="98">
        <v>0</v>
      </c>
      <c r="AX7275" s="98">
        <v>1</v>
      </c>
      <c r="AY7275" s="98">
        <v>4.82E-2</v>
      </c>
      <c r="AZ7275" s="98">
        <v>0.33333333300000001</v>
      </c>
      <c r="BA7275" s="166">
        <v>17</v>
      </c>
      <c r="BB7275" s="167">
        <v>18</v>
      </c>
      <c r="BC7275" s="110">
        <v>9.9683329999999994</v>
      </c>
      <c r="BD7275" s="305">
        <f t="shared" si="226"/>
        <v>179.42999399999999</v>
      </c>
      <c r="BE7275" s="168">
        <v>82</v>
      </c>
      <c r="BF7275" s="168">
        <v>3</v>
      </c>
      <c r="BG7275" s="98">
        <v>59.81</v>
      </c>
      <c r="BH7275" s="110">
        <v>179.43</v>
      </c>
      <c r="BI7275" s="98">
        <v>8.6249999999999993E-2</v>
      </c>
      <c r="BJ7275" s="98">
        <v>0.292626</v>
      </c>
      <c r="BK7275" s="98">
        <v>1.4255E-2</v>
      </c>
      <c r="BL7275" s="167">
        <v>0</v>
      </c>
      <c r="BM7275" s="167">
        <v>0</v>
      </c>
      <c r="BN7275" s="98">
        <v>0</v>
      </c>
      <c r="BO7275" s="98">
        <v>0</v>
      </c>
      <c r="BP7275" s="98">
        <v>3.9343000000000003E-2</v>
      </c>
      <c r="BQ7275" s="98">
        <v>0</v>
      </c>
      <c r="BR7275" s="98">
        <v>0.21664700000000001</v>
      </c>
      <c r="BS7275" s="98">
        <v>3.0145999999999999E-2</v>
      </c>
      <c r="BT7275" s="98">
        <v>0</v>
      </c>
      <c r="BU7275" s="98">
        <v>8.3183999999999994E-2</v>
      </c>
      <c r="BV7275" s="98">
        <v>0</v>
      </c>
      <c r="BW7275" s="98">
        <v>0</v>
      </c>
      <c r="BX7275" s="98">
        <v>0.23754500000000001</v>
      </c>
      <c r="BY7275" s="98">
        <v>82</v>
      </c>
      <c r="BZ7275" s="98">
        <v>1063</v>
      </c>
      <c r="CA7275" s="98">
        <v>31.490948572526701</v>
      </c>
      <c r="CB7275" s="98">
        <v>10.35</v>
      </c>
      <c r="CC7275" s="98">
        <v>6194</v>
      </c>
      <c r="CD7275" s="169">
        <v>2</v>
      </c>
      <c r="CE7275" s="98">
        <v>247.39</v>
      </c>
      <c r="CF7275" s="98">
        <f t="shared" si="227"/>
        <v>11.924197999999999</v>
      </c>
      <c r="CG7275" s="98"/>
      <c r="CH7275" s="98"/>
      <c r="CI7275" s="98"/>
      <c r="CJ7275" s="98"/>
    </row>
    <row r="7276" spans="1:88">
      <c r="A7276" s="97">
        <v>7275</v>
      </c>
      <c r="B7276" s="98">
        <v>0</v>
      </c>
      <c r="C7276" s="165">
        <v>0</v>
      </c>
      <c r="D7276" s="98">
        <v>0</v>
      </c>
      <c r="E7276" s="98">
        <v>0</v>
      </c>
      <c r="F7276" s="98">
        <v>0</v>
      </c>
      <c r="G7276" s="98">
        <v>0</v>
      </c>
      <c r="H7276" s="98">
        <v>0</v>
      </c>
      <c r="I7276" s="98">
        <v>0</v>
      </c>
      <c r="J7276" s="98">
        <v>0</v>
      </c>
      <c r="K7276" s="98">
        <v>1</v>
      </c>
      <c r="L7276" s="98">
        <v>0</v>
      </c>
      <c r="M7276" s="98">
        <v>0</v>
      </c>
      <c r="N7276" s="98">
        <v>0</v>
      </c>
      <c r="O7276" s="98">
        <v>0</v>
      </c>
      <c r="P7276" s="98">
        <v>0</v>
      </c>
      <c r="Q7276" s="98">
        <v>0</v>
      </c>
      <c r="R7276" s="98">
        <v>1</v>
      </c>
      <c r="S7276" s="98">
        <v>0</v>
      </c>
      <c r="T7276" s="98">
        <v>0</v>
      </c>
      <c r="U7276" s="98">
        <v>0</v>
      </c>
      <c r="V7276" s="98">
        <v>0</v>
      </c>
      <c r="W7276" s="98">
        <v>0</v>
      </c>
      <c r="X7276" s="98">
        <v>0</v>
      </c>
      <c r="Y7276" s="98">
        <v>0</v>
      </c>
      <c r="Z7276" s="98">
        <v>0</v>
      </c>
      <c r="AA7276" s="98">
        <v>0</v>
      </c>
      <c r="AB7276" s="98">
        <v>0</v>
      </c>
      <c r="AC7276" s="98">
        <v>0</v>
      </c>
      <c r="AD7276" s="98">
        <v>0</v>
      </c>
      <c r="AE7276" s="98">
        <v>0</v>
      </c>
      <c r="AF7276" s="98">
        <v>0</v>
      </c>
      <c r="AG7276" s="98">
        <v>0</v>
      </c>
      <c r="AH7276" s="98">
        <v>0</v>
      </c>
      <c r="AI7276" s="98">
        <v>0</v>
      </c>
      <c r="AJ7276" s="98">
        <v>0</v>
      </c>
      <c r="AK7276" s="98">
        <v>0</v>
      </c>
      <c r="AL7276" s="98">
        <v>0</v>
      </c>
      <c r="AM7276" s="98">
        <v>0</v>
      </c>
      <c r="AN7276" s="98">
        <v>0</v>
      </c>
      <c r="AO7276" s="98">
        <v>0</v>
      </c>
      <c r="AP7276" s="98">
        <v>0</v>
      </c>
      <c r="AQ7276" s="98">
        <v>0</v>
      </c>
      <c r="AR7276" s="98">
        <v>0</v>
      </c>
      <c r="AS7276" s="98">
        <v>0</v>
      </c>
      <c r="AT7276" s="98">
        <v>0</v>
      </c>
      <c r="AU7276" s="98">
        <v>0</v>
      </c>
      <c r="AV7276" s="98">
        <v>0</v>
      </c>
      <c r="AW7276" s="98">
        <v>0</v>
      </c>
      <c r="AX7276" s="98">
        <v>0</v>
      </c>
      <c r="AY7276" s="98">
        <v>0</v>
      </c>
      <c r="AZ7276" s="98">
        <v>0</v>
      </c>
      <c r="BA7276" s="166">
        <v>4</v>
      </c>
      <c r="BB7276" s="167">
        <v>4</v>
      </c>
      <c r="BC7276" s="110">
        <v>4.5</v>
      </c>
      <c r="BD7276" s="305">
        <f t="shared" si="226"/>
        <v>18</v>
      </c>
      <c r="BE7276" s="168">
        <v>0</v>
      </c>
      <c r="BF7276" s="168">
        <v>1</v>
      </c>
      <c r="BG7276" s="98">
        <v>18</v>
      </c>
      <c r="BH7276" s="110">
        <v>18</v>
      </c>
      <c r="BI7276" s="98">
        <v>0.13043399999999999</v>
      </c>
      <c r="BJ7276" s="98">
        <v>0.86956500000000003</v>
      </c>
      <c r="BK7276" s="98">
        <v>0</v>
      </c>
      <c r="BL7276" s="167">
        <v>0</v>
      </c>
      <c r="BM7276" s="167">
        <v>0</v>
      </c>
      <c r="BN7276" s="98">
        <v>0</v>
      </c>
      <c r="BO7276" s="98">
        <v>0</v>
      </c>
      <c r="BP7276" s="98">
        <v>0</v>
      </c>
      <c r="BQ7276" s="98">
        <v>0</v>
      </c>
      <c r="BR7276" s="98">
        <v>0</v>
      </c>
      <c r="BS7276" s="98">
        <v>0</v>
      </c>
      <c r="BT7276" s="98">
        <v>0</v>
      </c>
      <c r="BU7276" s="98">
        <v>0</v>
      </c>
      <c r="BV7276" s="98">
        <v>0</v>
      </c>
      <c r="BW7276" s="98">
        <v>0</v>
      </c>
      <c r="BX7276" s="98">
        <v>0</v>
      </c>
      <c r="BY7276" s="98">
        <v>0</v>
      </c>
      <c r="BZ7276" s="98">
        <v>1060</v>
      </c>
      <c r="CA7276" s="98">
        <v>51</v>
      </c>
      <c r="CB7276" s="98">
        <v>0</v>
      </c>
      <c r="CC7276" s="98">
        <v>6195</v>
      </c>
      <c r="CD7276" s="169">
        <v>2</v>
      </c>
      <c r="CE7276" s="98">
        <v>387.62</v>
      </c>
      <c r="CF7276" s="98">
        <f t="shared" si="227"/>
        <v>0</v>
      </c>
      <c r="CG7276" s="98"/>
      <c r="CH7276" s="98"/>
      <c r="CI7276" s="98"/>
      <c r="CJ7276" s="98"/>
    </row>
    <row r="7277" spans="1:88">
      <c r="A7277" s="97">
        <v>7276</v>
      </c>
      <c r="B7277" s="98">
        <v>0</v>
      </c>
      <c r="C7277" s="165">
        <v>49</v>
      </c>
      <c r="D7277" s="98">
        <v>0.20408163300000001</v>
      </c>
      <c r="E7277" s="98">
        <v>0</v>
      </c>
      <c r="F7277" s="98">
        <v>0</v>
      </c>
      <c r="G7277" s="98">
        <v>1</v>
      </c>
      <c r="H7277" s="98">
        <v>0</v>
      </c>
      <c r="I7277" s="98">
        <v>0</v>
      </c>
      <c r="J7277" s="98">
        <v>0</v>
      </c>
      <c r="K7277" s="98">
        <v>0</v>
      </c>
      <c r="L7277" s="98">
        <v>0</v>
      </c>
      <c r="M7277" s="98">
        <v>0</v>
      </c>
      <c r="N7277" s="98">
        <v>0</v>
      </c>
      <c r="O7277" s="98">
        <v>0</v>
      </c>
      <c r="P7277" s="98">
        <v>0</v>
      </c>
      <c r="Q7277" s="98">
        <v>0</v>
      </c>
      <c r="R7277" s="98">
        <v>1</v>
      </c>
      <c r="S7277" s="98">
        <v>0</v>
      </c>
      <c r="T7277" s="98">
        <v>0</v>
      </c>
      <c r="U7277" s="98">
        <v>0</v>
      </c>
      <c r="V7277" s="98">
        <v>0</v>
      </c>
      <c r="W7277" s="98">
        <v>0</v>
      </c>
      <c r="X7277" s="98">
        <v>0</v>
      </c>
      <c r="Y7277" s="98">
        <v>0</v>
      </c>
      <c r="Z7277" s="98">
        <v>0</v>
      </c>
      <c r="AA7277" s="98">
        <v>0</v>
      </c>
      <c r="AB7277" s="98">
        <v>0</v>
      </c>
      <c r="AC7277" s="98">
        <v>0</v>
      </c>
      <c r="AD7277" s="98">
        <v>0</v>
      </c>
      <c r="AE7277" s="98">
        <v>0</v>
      </c>
      <c r="AF7277" s="98">
        <v>0</v>
      </c>
      <c r="AG7277" s="98">
        <v>0</v>
      </c>
      <c r="AH7277" s="98">
        <v>0</v>
      </c>
      <c r="AI7277" s="98">
        <v>0</v>
      </c>
      <c r="AJ7277" s="98">
        <v>0</v>
      </c>
      <c r="AK7277" s="98">
        <v>0</v>
      </c>
      <c r="AL7277" s="98">
        <v>0</v>
      </c>
      <c r="AM7277" s="98">
        <v>0</v>
      </c>
      <c r="AN7277" s="98">
        <v>0</v>
      </c>
      <c r="AO7277" s="98">
        <v>0</v>
      </c>
      <c r="AP7277" s="98">
        <v>0</v>
      </c>
      <c r="AQ7277" s="98">
        <v>0</v>
      </c>
      <c r="AR7277" s="98">
        <v>0</v>
      </c>
      <c r="AS7277" s="98">
        <v>0</v>
      </c>
      <c r="AT7277" s="98">
        <v>0</v>
      </c>
      <c r="AU7277" s="98">
        <v>0</v>
      </c>
      <c r="AV7277" s="98">
        <v>0</v>
      </c>
      <c r="AW7277" s="98">
        <v>0</v>
      </c>
      <c r="AX7277" s="98">
        <v>0</v>
      </c>
      <c r="AY7277" s="98">
        <v>0</v>
      </c>
      <c r="AZ7277" s="98">
        <v>0</v>
      </c>
      <c r="BA7277" s="166">
        <v>5</v>
      </c>
      <c r="BB7277" s="167">
        <v>7</v>
      </c>
      <c r="BC7277" s="110">
        <v>3.7628569999999999</v>
      </c>
      <c r="BD7277" s="305">
        <f t="shared" si="226"/>
        <v>26.339998999999999</v>
      </c>
      <c r="BE7277" s="168">
        <v>0</v>
      </c>
      <c r="BF7277" s="168">
        <v>1</v>
      </c>
      <c r="BG7277" s="98">
        <v>26.34</v>
      </c>
      <c r="BH7277" s="110">
        <v>26.34</v>
      </c>
      <c r="BI7277" s="98">
        <v>0.166021</v>
      </c>
      <c r="BJ7277" s="98">
        <v>0.75954600000000005</v>
      </c>
      <c r="BK7277" s="98">
        <v>7.4431999999999998E-2</v>
      </c>
      <c r="BL7277" s="167">
        <v>0</v>
      </c>
      <c r="BM7277" s="167">
        <v>0</v>
      </c>
      <c r="BN7277" s="98">
        <v>0</v>
      </c>
      <c r="BO7277" s="98">
        <v>0</v>
      </c>
      <c r="BP7277" s="98">
        <v>0</v>
      </c>
      <c r="BQ7277" s="98">
        <v>0</v>
      </c>
      <c r="BR7277" s="98">
        <v>0</v>
      </c>
      <c r="BS7277" s="98">
        <v>0</v>
      </c>
      <c r="BT7277" s="98">
        <v>0</v>
      </c>
      <c r="BU7277" s="98">
        <v>0</v>
      </c>
      <c r="BV7277" s="98">
        <v>0</v>
      </c>
      <c r="BW7277" s="98">
        <v>0</v>
      </c>
      <c r="BX7277" s="98">
        <v>0</v>
      </c>
      <c r="BY7277" s="98">
        <v>0</v>
      </c>
      <c r="BZ7277" s="98">
        <v>1059</v>
      </c>
      <c r="CA7277" s="98">
        <v>0</v>
      </c>
      <c r="CB7277" s="98">
        <v>0</v>
      </c>
      <c r="CC7277" s="98">
        <v>6196</v>
      </c>
      <c r="CD7277" s="169">
        <v>2</v>
      </c>
      <c r="CE7277" s="98">
        <v>431.21</v>
      </c>
      <c r="CF7277" s="98">
        <f t="shared" si="227"/>
        <v>0</v>
      </c>
      <c r="CG7277" s="98"/>
      <c r="CH7277" s="98"/>
      <c r="CI7277" s="98"/>
      <c r="CJ7277" s="98"/>
    </row>
    <row r="7278" spans="1:88">
      <c r="A7278" s="97">
        <v>7277</v>
      </c>
      <c r="B7278" s="98">
        <v>0.91954000000000002</v>
      </c>
      <c r="C7278" s="165">
        <v>40</v>
      </c>
      <c r="D7278" s="98">
        <v>0.35483871</v>
      </c>
      <c r="E7278" s="98">
        <v>3.2258065000000002E-2</v>
      </c>
      <c r="F7278" s="98">
        <v>0</v>
      </c>
      <c r="G7278" s="98">
        <v>0</v>
      </c>
      <c r="H7278" s="98">
        <v>0</v>
      </c>
      <c r="I7278" s="98">
        <v>0</v>
      </c>
      <c r="J7278" s="98">
        <v>0</v>
      </c>
      <c r="K7278" s="98">
        <v>1</v>
      </c>
      <c r="L7278" s="98">
        <v>0</v>
      </c>
      <c r="M7278" s="98">
        <v>0</v>
      </c>
      <c r="N7278" s="98">
        <v>0</v>
      </c>
      <c r="O7278" s="98">
        <v>0</v>
      </c>
      <c r="P7278" s="98">
        <v>0</v>
      </c>
      <c r="Q7278" s="98">
        <v>0.33333333300000001</v>
      </c>
      <c r="R7278" s="98">
        <v>0</v>
      </c>
      <c r="S7278" s="98">
        <v>0.66666666699999999</v>
      </c>
      <c r="T7278" s="98">
        <v>0</v>
      </c>
      <c r="U7278" s="98">
        <v>0</v>
      </c>
      <c r="V7278" s="98">
        <v>0</v>
      </c>
      <c r="W7278" s="98">
        <v>0</v>
      </c>
      <c r="X7278" s="98">
        <v>0</v>
      </c>
      <c r="Y7278" s="98">
        <v>0</v>
      </c>
      <c r="Z7278" s="98">
        <v>0</v>
      </c>
      <c r="AA7278" s="98">
        <v>0</v>
      </c>
      <c r="AB7278" s="98">
        <v>0</v>
      </c>
      <c r="AC7278" s="98">
        <v>1</v>
      </c>
      <c r="AD7278" s="98">
        <v>0</v>
      </c>
      <c r="AE7278" s="98">
        <v>0</v>
      </c>
      <c r="AF7278" s="98">
        <v>1</v>
      </c>
      <c r="AG7278" s="98">
        <v>0</v>
      </c>
      <c r="AH7278" s="98">
        <v>0</v>
      </c>
      <c r="AI7278" s="98">
        <v>0</v>
      </c>
      <c r="AJ7278" s="98">
        <v>0</v>
      </c>
      <c r="AK7278" s="98">
        <v>0</v>
      </c>
      <c r="AL7278" s="98">
        <v>0</v>
      </c>
      <c r="AM7278" s="98">
        <v>0</v>
      </c>
      <c r="AN7278" s="98">
        <v>0</v>
      </c>
      <c r="AO7278" s="98">
        <v>0</v>
      </c>
      <c r="AP7278" s="98">
        <v>1</v>
      </c>
      <c r="AQ7278" s="98">
        <v>0</v>
      </c>
      <c r="AR7278" s="98">
        <v>0</v>
      </c>
      <c r="AS7278" s="98">
        <v>0</v>
      </c>
      <c r="AT7278" s="98">
        <v>0</v>
      </c>
      <c r="AU7278" s="98">
        <v>0</v>
      </c>
      <c r="AV7278" s="98">
        <v>0</v>
      </c>
      <c r="AW7278" s="98">
        <v>0</v>
      </c>
      <c r="AX7278" s="98">
        <v>0</v>
      </c>
      <c r="AY7278" s="98">
        <v>6.4699999999999994E-2</v>
      </c>
      <c r="AZ7278" s="98">
        <v>0.33333333300000001</v>
      </c>
      <c r="BA7278" s="166">
        <v>11</v>
      </c>
      <c r="BB7278" s="167">
        <v>12</v>
      </c>
      <c r="BC7278" s="110">
        <v>7.2083329999999997</v>
      </c>
      <c r="BD7278" s="305">
        <f t="shared" si="226"/>
        <v>86.499995999999996</v>
      </c>
      <c r="BE7278" s="168">
        <v>70</v>
      </c>
      <c r="BF7278" s="168">
        <v>3</v>
      </c>
      <c r="BG7278" s="98">
        <v>28.833300000000001</v>
      </c>
      <c r="BH7278" s="110">
        <v>86.5</v>
      </c>
      <c r="BI7278" s="98">
        <v>0</v>
      </c>
      <c r="BJ7278" s="98">
        <v>0.113179</v>
      </c>
      <c r="BK7278" s="98">
        <v>2.8785999999999999E-2</v>
      </c>
      <c r="BL7278" s="167">
        <v>0</v>
      </c>
      <c r="BM7278" s="167">
        <v>0</v>
      </c>
      <c r="BN7278" s="98">
        <v>0.202427</v>
      </c>
      <c r="BO7278" s="98">
        <v>0</v>
      </c>
      <c r="BP7278" s="98">
        <v>0.25965300000000002</v>
      </c>
      <c r="BQ7278" s="98">
        <v>0</v>
      </c>
      <c r="BR7278" s="98">
        <v>0.150173</v>
      </c>
      <c r="BS7278" s="98">
        <v>0</v>
      </c>
      <c r="BT7278" s="98">
        <v>0.24578</v>
      </c>
      <c r="BU7278" s="98">
        <v>0</v>
      </c>
      <c r="BV7278" s="98">
        <v>0</v>
      </c>
      <c r="BW7278" s="98">
        <v>0</v>
      </c>
      <c r="BX7278" s="98">
        <v>0</v>
      </c>
      <c r="BY7278" s="98">
        <v>70</v>
      </c>
      <c r="BZ7278" s="98">
        <v>1058</v>
      </c>
      <c r="CA7278" s="98">
        <v>31.485665272278201</v>
      </c>
      <c r="CB7278" s="98">
        <v>6.9</v>
      </c>
      <c r="CC7278" s="98">
        <v>6197</v>
      </c>
      <c r="CD7278" s="169">
        <v>2</v>
      </c>
      <c r="CE7278" s="98">
        <v>75.37</v>
      </c>
      <c r="CF7278" s="98">
        <f t="shared" si="227"/>
        <v>4.8764389999999995</v>
      </c>
      <c r="CG7278" s="98"/>
      <c r="CH7278" s="98"/>
      <c r="CI7278" s="98"/>
      <c r="CJ7278" s="98"/>
    </row>
    <row r="7279" spans="1:88">
      <c r="A7279" s="97">
        <v>7278</v>
      </c>
      <c r="B7279" s="98">
        <v>1.13924</v>
      </c>
      <c r="C7279" s="165">
        <v>44</v>
      </c>
      <c r="D7279" s="98">
        <v>0.13636363600000001</v>
      </c>
      <c r="E7279" s="98">
        <v>0</v>
      </c>
      <c r="F7279" s="98">
        <v>0</v>
      </c>
      <c r="G7279" s="98">
        <v>0.25</v>
      </c>
      <c r="H7279" s="98">
        <v>0</v>
      </c>
      <c r="I7279" s="98">
        <v>0</v>
      </c>
      <c r="J7279" s="98">
        <v>0</v>
      </c>
      <c r="K7279" s="98">
        <v>0.75</v>
      </c>
      <c r="L7279" s="98">
        <v>0</v>
      </c>
      <c r="M7279" s="98">
        <v>0</v>
      </c>
      <c r="N7279" s="98">
        <v>0</v>
      </c>
      <c r="O7279" s="98">
        <v>0</v>
      </c>
      <c r="P7279" s="98">
        <v>0</v>
      </c>
      <c r="Q7279" s="98">
        <v>0.8125</v>
      </c>
      <c r="R7279" s="98">
        <v>0.125</v>
      </c>
      <c r="S7279" s="98">
        <v>6.25E-2</v>
      </c>
      <c r="T7279" s="98">
        <v>0</v>
      </c>
      <c r="U7279" s="98">
        <v>0</v>
      </c>
      <c r="V7279" s="98">
        <v>0</v>
      </c>
      <c r="W7279" s="98">
        <v>0</v>
      </c>
      <c r="X7279" s="98">
        <v>0</v>
      </c>
      <c r="Y7279" s="98">
        <v>0</v>
      </c>
      <c r="Z7279" s="98">
        <v>0</v>
      </c>
      <c r="AA7279" s="98">
        <v>0</v>
      </c>
      <c r="AB7279" s="98">
        <v>1</v>
      </c>
      <c r="AC7279" s="98">
        <v>0</v>
      </c>
      <c r="AD7279" s="98">
        <v>1</v>
      </c>
      <c r="AE7279" s="98">
        <v>0</v>
      </c>
      <c r="AF7279" s="98">
        <v>0</v>
      </c>
      <c r="AG7279" s="98">
        <v>0</v>
      </c>
      <c r="AH7279" s="98">
        <v>0</v>
      </c>
      <c r="AI7279" s="98">
        <v>0</v>
      </c>
      <c r="AJ7279" s="98">
        <v>0</v>
      </c>
      <c r="AK7279" s="98">
        <v>0</v>
      </c>
      <c r="AL7279" s="98">
        <v>0</v>
      </c>
      <c r="AM7279" s="98">
        <v>0</v>
      </c>
      <c r="AN7279" s="98">
        <v>0</v>
      </c>
      <c r="AO7279" s="98">
        <v>0</v>
      </c>
      <c r="AP7279" s="98">
        <v>1</v>
      </c>
      <c r="AQ7279" s="98">
        <v>0</v>
      </c>
      <c r="AR7279" s="98">
        <v>0</v>
      </c>
      <c r="AS7279" s="98">
        <v>0</v>
      </c>
      <c r="AT7279" s="98">
        <v>0</v>
      </c>
      <c r="AU7279" s="98">
        <v>0</v>
      </c>
      <c r="AV7279" s="98">
        <v>0</v>
      </c>
      <c r="AW7279" s="98">
        <v>0</v>
      </c>
      <c r="AX7279" s="98">
        <v>0</v>
      </c>
      <c r="AY7279" s="98">
        <v>5.2400000000000002E-2</v>
      </c>
      <c r="AZ7279" s="98">
        <v>0.125</v>
      </c>
      <c r="BA7279" s="166">
        <v>34</v>
      </c>
      <c r="BB7279" s="167">
        <v>71</v>
      </c>
      <c r="BC7279" s="110">
        <v>7.8354920000000003</v>
      </c>
      <c r="BD7279" s="305">
        <f t="shared" si="226"/>
        <v>556.31993199999999</v>
      </c>
      <c r="BE7279" s="168">
        <v>11</v>
      </c>
      <c r="BF7279" s="168">
        <v>16</v>
      </c>
      <c r="BG7279" s="98">
        <v>34.289299999999997</v>
      </c>
      <c r="BH7279" s="110">
        <v>548.63</v>
      </c>
      <c r="BI7279" s="98">
        <v>0.36667300000000003</v>
      </c>
      <c r="BJ7279" s="98">
        <v>9.1454999999999995E-2</v>
      </c>
      <c r="BK7279" s="98">
        <v>0</v>
      </c>
      <c r="BL7279" s="167">
        <v>0</v>
      </c>
      <c r="BM7279" s="167">
        <v>0</v>
      </c>
      <c r="BN7279" s="98">
        <v>0.110454</v>
      </c>
      <c r="BO7279" s="98">
        <v>0</v>
      </c>
      <c r="BP7279" s="98">
        <v>0</v>
      </c>
      <c r="BQ7279" s="98">
        <v>0</v>
      </c>
      <c r="BR7279" s="98">
        <v>0.204042</v>
      </c>
      <c r="BS7279" s="98">
        <v>0</v>
      </c>
      <c r="BT7279" s="98">
        <v>3.0335000000000001E-2</v>
      </c>
      <c r="BU7279" s="98">
        <v>4.1325000000000001E-2</v>
      </c>
      <c r="BV7279" s="98">
        <v>6.2195E-2</v>
      </c>
      <c r="BW7279" s="98">
        <v>2.2152999999999999E-2</v>
      </c>
      <c r="BX7279" s="98">
        <v>7.1364999999999998E-2</v>
      </c>
      <c r="BY7279" s="98">
        <v>11</v>
      </c>
      <c r="BZ7279" s="98">
        <v>1056</v>
      </c>
      <c r="CA7279" s="98">
        <v>51</v>
      </c>
      <c r="CB7279" s="98">
        <v>24.15</v>
      </c>
      <c r="CC7279" s="98">
        <v>6198</v>
      </c>
      <c r="CD7279" s="169">
        <v>2</v>
      </c>
      <c r="CE7279" s="98">
        <v>144.9</v>
      </c>
      <c r="CF7279" s="98">
        <f t="shared" si="227"/>
        <v>7.5927600000000002</v>
      </c>
      <c r="CG7279" s="98"/>
      <c r="CH7279" s="98"/>
      <c r="CI7279" s="98"/>
      <c r="CJ7279" s="98"/>
    </row>
    <row r="7280" spans="1:88">
      <c r="A7280" s="97">
        <v>7279</v>
      </c>
      <c r="B7280" s="98">
        <v>1.403508</v>
      </c>
      <c r="C7280" s="165">
        <v>42</v>
      </c>
      <c r="D7280" s="98">
        <v>4.7619047999999997E-2</v>
      </c>
      <c r="E7280" s="98">
        <v>0</v>
      </c>
      <c r="F7280" s="98">
        <v>0</v>
      </c>
      <c r="G7280" s="98">
        <v>0</v>
      </c>
      <c r="H7280" s="98">
        <v>0</v>
      </c>
      <c r="I7280" s="98">
        <v>0</v>
      </c>
      <c r="J7280" s="98">
        <v>0</v>
      </c>
      <c r="K7280" s="98">
        <v>1</v>
      </c>
      <c r="L7280" s="98">
        <v>0</v>
      </c>
      <c r="M7280" s="98">
        <v>0</v>
      </c>
      <c r="N7280" s="98">
        <v>0</v>
      </c>
      <c r="O7280" s="98">
        <v>0</v>
      </c>
      <c r="P7280" s="98">
        <v>0</v>
      </c>
      <c r="Q7280" s="98">
        <v>0</v>
      </c>
      <c r="R7280" s="98">
        <v>0.5</v>
      </c>
      <c r="S7280" s="98">
        <v>0.5</v>
      </c>
      <c r="T7280" s="98">
        <v>0</v>
      </c>
      <c r="U7280" s="98">
        <v>0</v>
      </c>
      <c r="V7280" s="98">
        <v>0</v>
      </c>
      <c r="W7280" s="98">
        <v>0</v>
      </c>
      <c r="X7280" s="98">
        <v>0</v>
      </c>
      <c r="Y7280" s="98">
        <v>0</v>
      </c>
      <c r="Z7280" s="98">
        <v>0</v>
      </c>
      <c r="AA7280" s="98">
        <v>0</v>
      </c>
      <c r="AB7280" s="98">
        <v>0</v>
      </c>
      <c r="AC7280" s="98">
        <v>0</v>
      </c>
      <c r="AD7280" s="98">
        <v>0</v>
      </c>
      <c r="AE7280" s="98">
        <v>0</v>
      </c>
      <c r="AF7280" s="98">
        <v>0</v>
      </c>
      <c r="AG7280" s="98">
        <v>0</v>
      </c>
      <c r="AH7280" s="98">
        <v>0</v>
      </c>
      <c r="AI7280" s="98">
        <v>0</v>
      </c>
      <c r="AJ7280" s="98">
        <v>0</v>
      </c>
      <c r="AK7280" s="98">
        <v>0</v>
      </c>
      <c r="AL7280" s="98">
        <v>0</v>
      </c>
      <c r="AM7280" s="98">
        <v>0</v>
      </c>
      <c r="AN7280" s="98">
        <v>0</v>
      </c>
      <c r="AO7280" s="98">
        <v>0</v>
      </c>
      <c r="AP7280" s="98">
        <v>0</v>
      </c>
      <c r="AQ7280" s="98">
        <v>0</v>
      </c>
      <c r="AR7280" s="98">
        <v>0</v>
      </c>
      <c r="AS7280" s="98">
        <v>0</v>
      </c>
      <c r="AT7280" s="98">
        <v>0</v>
      </c>
      <c r="AU7280" s="98">
        <v>0</v>
      </c>
      <c r="AV7280" s="98">
        <v>0</v>
      </c>
      <c r="AW7280" s="98">
        <v>0</v>
      </c>
      <c r="AX7280" s="98">
        <v>1</v>
      </c>
      <c r="AY7280" s="98">
        <v>0.21709999999999999</v>
      </c>
      <c r="AZ7280" s="98">
        <v>0.5</v>
      </c>
      <c r="BA7280" s="166">
        <v>6</v>
      </c>
      <c r="BB7280" s="167">
        <v>8</v>
      </c>
      <c r="BC7280" s="110">
        <v>7.0575000000000001</v>
      </c>
      <c r="BD7280" s="305">
        <f t="shared" si="226"/>
        <v>56.46</v>
      </c>
      <c r="BE7280" s="168">
        <v>44</v>
      </c>
      <c r="BF7280" s="168">
        <v>2</v>
      </c>
      <c r="BG7280" s="98">
        <v>28.23</v>
      </c>
      <c r="BH7280" s="110">
        <v>56.46</v>
      </c>
      <c r="BI7280" s="98">
        <v>0.470636</v>
      </c>
      <c r="BJ7280" s="98">
        <v>0.27286100000000002</v>
      </c>
      <c r="BK7280" s="98">
        <v>0</v>
      </c>
      <c r="BL7280" s="167">
        <v>0</v>
      </c>
      <c r="BM7280" s="167">
        <v>0</v>
      </c>
      <c r="BN7280" s="98">
        <v>8.7191000000000005E-2</v>
      </c>
      <c r="BO7280" s="98">
        <v>0</v>
      </c>
      <c r="BP7280" s="98">
        <v>0</v>
      </c>
      <c r="BQ7280" s="98">
        <v>0</v>
      </c>
      <c r="BR7280" s="98">
        <v>9.2915999999999999E-2</v>
      </c>
      <c r="BS7280" s="98">
        <v>0</v>
      </c>
      <c r="BT7280" s="98">
        <v>0</v>
      </c>
      <c r="BU7280" s="98">
        <v>7.6394000000000004E-2</v>
      </c>
      <c r="BV7280" s="98">
        <v>0</v>
      </c>
      <c r="BW7280" s="98">
        <v>0</v>
      </c>
      <c r="BX7280" s="98">
        <v>0</v>
      </c>
      <c r="BY7280" s="98">
        <v>44</v>
      </c>
      <c r="BZ7280" s="98">
        <v>1055</v>
      </c>
      <c r="CA7280" s="98">
        <v>0</v>
      </c>
      <c r="CB7280" s="98">
        <v>2.2999999999999998</v>
      </c>
      <c r="CC7280" s="98">
        <v>6199</v>
      </c>
      <c r="CD7280" s="169">
        <v>2</v>
      </c>
      <c r="CE7280" s="98">
        <v>30.3</v>
      </c>
      <c r="CF7280" s="98">
        <f t="shared" si="227"/>
        <v>6.5781299999999998</v>
      </c>
      <c r="CG7280" s="98"/>
      <c r="CH7280" s="98"/>
      <c r="CI7280" s="98"/>
      <c r="CJ7280" s="98"/>
    </row>
    <row r="7281" spans="1:88">
      <c r="A7281" s="97">
        <v>7280</v>
      </c>
      <c r="B7281" s="98">
        <v>1.20279</v>
      </c>
      <c r="C7281" s="165">
        <v>61</v>
      </c>
      <c r="D7281" s="98">
        <v>0.50819672100000002</v>
      </c>
      <c r="E7281" s="98">
        <v>6.5573771000000003E-2</v>
      </c>
      <c r="F7281" s="98">
        <v>0</v>
      </c>
      <c r="G7281" s="98">
        <v>1</v>
      </c>
      <c r="H7281" s="98">
        <v>0</v>
      </c>
      <c r="I7281" s="98">
        <v>0</v>
      </c>
      <c r="J7281" s="98">
        <v>0</v>
      </c>
      <c r="K7281" s="98">
        <v>0</v>
      </c>
      <c r="L7281" s="98">
        <v>0</v>
      </c>
      <c r="M7281" s="98">
        <v>0</v>
      </c>
      <c r="N7281" s="98">
        <v>0</v>
      </c>
      <c r="O7281" s="98">
        <v>0</v>
      </c>
      <c r="P7281" s="98">
        <v>0</v>
      </c>
      <c r="Q7281" s="98">
        <v>0</v>
      </c>
      <c r="R7281" s="98">
        <v>0.33333333300000001</v>
      </c>
      <c r="S7281" s="98">
        <v>0.66666666699999999</v>
      </c>
      <c r="T7281" s="98">
        <v>0</v>
      </c>
      <c r="U7281" s="98">
        <v>0</v>
      </c>
      <c r="V7281" s="98">
        <v>0</v>
      </c>
      <c r="W7281" s="98">
        <v>0</v>
      </c>
      <c r="X7281" s="98">
        <v>0</v>
      </c>
      <c r="Y7281" s="98">
        <v>0</v>
      </c>
      <c r="Z7281" s="98">
        <v>0</v>
      </c>
      <c r="AA7281" s="98">
        <v>0</v>
      </c>
      <c r="AB7281" s="98">
        <v>0</v>
      </c>
      <c r="AC7281" s="98">
        <v>0</v>
      </c>
      <c r="AD7281" s="98">
        <v>0</v>
      </c>
      <c r="AE7281" s="98">
        <v>0</v>
      </c>
      <c r="AF7281" s="98">
        <v>0</v>
      </c>
      <c r="AG7281" s="98">
        <v>0</v>
      </c>
      <c r="AH7281" s="98">
        <v>0</v>
      </c>
      <c r="AI7281" s="98">
        <v>0</v>
      </c>
      <c r="AJ7281" s="98">
        <v>0</v>
      </c>
      <c r="AK7281" s="98">
        <v>0</v>
      </c>
      <c r="AL7281" s="98">
        <v>0</v>
      </c>
      <c r="AM7281" s="98">
        <v>0</v>
      </c>
      <c r="AN7281" s="98">
        <v>0</v>
      </c>
      <c r="AO7281" s="98">
        <v>0</v>
      </c>
      <c r="AP7281" s="98">
        <v>0</v>
      </c>
      <c r="AQ7281" s="98">
        <v>0</v>
      </c>
      <c r="AR7281" s="98">
        <v>0</v>
      </c>
      <c r="AS7281" s="98">
        <v>0</v>
      </c>
      <c r="AT7281" s="98">
        <v>0</v>
      </c>
      <c r="AU7281" s="98">
        <v>0</v>
      </c>
      <c r="AV7281" s="98">
        <v>0</v>
      </c>
      <c r="AW7281" s="98">
        <v>0</v>
      </c>
      <c r="AX7281" s="98">
        <v>0</v>
      </c>
      <c r="AY7281" s="98">
        <v>0</v>
      </c>
      <c r="AZ7281" s="98">
        <v>0</v>
      </c>
      <c r="BA7281" s="166">
        <v>12</v>
      </c>
      <c r="BB7281" s="167">
        <v>23</v>
      </c>
      <c r="BC7281" s="110">
        <v>5.6821729999999997</v>
      </c>
      <c r="BD7281" s="305">
        <f t="shared" si="226"/>
        <v>130.68997899999999</v>
      </c>
      <c r="BE7281" s="168">
        <v>60</v>
      </c>
      <c r="BF7281" s="168">
        <v>3</v>
      </c>
      <c r="BG7281" s="98">
        <v>41.846600000000002</v>
      </c>
      <c r="BH7281" s="110">
        <v>125.54</v>
      </c>
      <c r="BI7281" s="98">
        <v>0.61356999999999995</v>
      </c>
      <c r="BJ7281" s="98">
        <v>0.206095</v>
      </c>
      <c r="BK7281" s="98">
        <v>4.5610999999999999E-2</v>
      </c>
      <c r="BL7281" s="167">
        <v>0</v>
      </c>
      <c r="BM7281" s="167">
        <v>0</v>
      </c>
      <c r="BN7281" s="98">
        <v>0</v>
      </c>
      <c r="BO7281" s="98">
        <v>0</v>
      </c>
      <c r="BP7281" s="98">
        <v>0</v>
      </c>
      <c r="BQ7281" s="98">
        <v>0</v>
      </c>
      <c r="BR7281" s="98">
        <v>0</v>
      </c>
      <c r="BS7281" s="98">
        <v>0</v>
      </c>
      <c r="BT7281" s="98">
        <v>0</v>
      </c>
      <c r="BU7281" s="98">
        <v>8.0101000000000006E-2</v>
      </c>
      <c r="BV7281" s="98">
        <v>5.4620000000000002E-2</v>
      </c>
      <c r="BW7281" s="98">
        <v>0</v>
      </c>
      <c r="BX7281" s="98">
        <v>0</v>
      </c>
      <c r="BY7281" s="98">
        <v>60</v>
      </c>
      <c r="BZ7281" s="98">
        <v>1053</v>
      </c>
      <c r="CA7281" s="98">
        <v>49</v>
      </c>
      <c r="CB7281" s="98">
        <v>0</v>
      </c>
      <c r="CC7281" s="98">
        <v>6200</v>
      </c>
      <c r="CD7281" s="169">
        <v>2</v>
      </c>
      <c r="CE7281" s="98">
        <v>46.45</v>
      </c>
      <c r="CF7281" s="98">
        <f t="shared" si="227"/>
        <v>0</v>
      </c>
      <c r="CG7281" s="98"/>
      <c r="CH7281" s="98"/>
      <c r="CI7281" s="98"/>
      <c r="CJ7281" s="98"/>
    </row>
    <row r="7282" spans="1:88">
      <c r="A7282" s="97">
        <v>7281</v>
      </c>
      <c r="B7282" s="98">
        <v>2.5362309999999999</v>
      </c>
      <c r="C7282" s="165">
        <v>35</v>
      </c>
      <c r="D7282" s="98">
        <v>0.14285714299999999</v>
      </c>
      <c r="E7282" s="98">
        <v>0</v>
      </c>
      <c r="F7282" s="98">
        <v>0</v>
      </c>
      <c r="G7282" s="98">
        <v>0</v>
      </c>
      <c r="H7282" s="98">
        <v>0</v>
      </c>
      <c r="I7282" s="98">
        <v>0</v>
      </c>
      <c r="J7282" s="98">
        <v>0</v>
      </c>
      <c r="K7282" s="98">
        <v>1</v>
      </c>
      <c r="L7282" s="98">
        <v>0</v>
      </c>
      <c r="M7282" s="98">
        <v>0</v>
      </c>
      <c r="N7282" s="98">
        <v>0</v>
      </c>
      <c r="O7282" s="98">
        <v>0</v>
      </c>
      <c r="P7282" s="98">
        <v>0</v>
      </c>
      <c r="Q7282" s="98">
        <v>1</v>
      </c>
      <c r="R7282" s="98">
        <v>0</v>
      </c>
      <c r="S7282" s="98">
        <v>0</v>
      </c>
      <c r="T7282" s="98">
        <v>0</v>
      </c>
      <c r="U7282" s="98">
        <v>0</v>
      </c>
      <c r="V7282" s="98">
        <v>0</v>
      </c>
      <c r="W7282" s="98">
        <v>0</v>
      </c>
      <c r="X7282" s="98">
        <v>0</v>
      </c>
      <c r="Y7282" s="98">
        <v>0</v>
      </c>
      <c r="Z7282" s="98">
        <v>0</v>
      </c>
      <c r="AA7282" s="98">
        <v>0</v>
      </c>
      <c r="AB7282" s="98">
        <v>0</v>
      </c>
      <c r="AC7282" s="98">
        <v>1</v>
      </c>
      <c r="AD7282" s="98">
        <v>0</v>
      </c>
      <c r="AE7282" s="98">
        <v>0</v>
      </c>
      <c r="AF7282" s="98">
        <v>1</v>
      </c>
      <c r="AG7282" s="98">
        <v>0</v>
      </c>
      <c r="AH7282" s="98">
        <v>0</v>
      </c>
      <c r="AI7282" s="98">
        <v>0</v>
      </c>
      <c r="AJ7282" s="98">
        <v>0</v>
      </c>
      <c r="AK7282" s="98">
        <v>0</v>
      </c>
      <c r="AL7282" s="98">
        <v>0</v>
      </c>
      <c r="AM7282" s="98">
        <v>0</v>
      </c>
      <c r="AN7282" s="98">
        <v>0</v>
      </c>
      <c r="AO7282" s="98">
        <v>0</v>
      </c>
      <c r="AP7282" s="98">
        <v>1</v>
      </c>
      <c r="AQ7282" s="98">
        <v>0</v>
      </c>
      <c r="AR7282" s="98">
        <v>0</v>
      </c>
      <c r="AS7282" s="98">
        <v>0</v>
      </c>
      <c r="AT7282" s="98">
        <v>0</v>
      </c>
      <c r="AU7282" s="98">
        <v>0</v>
      </c>
      <c r="AV7282" s="98">
        <v>0</v>
      </c>
      <c r="AW7282" s="98">
        <v>0</v>
      </c>
      <c r="AX7282" s="98">
        <v>0</v>
      </c>
      <c r="AY7282" s="98">
        <v>0.15559999999999999</v>
      </c>
      <c r="AZ7282" s="98">
        <v>1</v>
      </c>
      <c r="BA7282" s="166">
        <v>16</v>
      </c>
      <c r="BB7282" s="167">
        <v>23</v>
      </c>
      <c r="BC7282" s="110">
        <v>5.6604340000000004</v>
      </c>
      <c r="BD7282" s="305">
        <f t="shared" si="226"/>
        <v>130.18998200000001</v>
      </c>
      <c r="BE7282" s="168">
        <v>60</v>
      </c>
      <c r="BF7282" s="168">
        <v>3</v>
      </c>
      <c r="BG7282" s="98">
        <v>43.396599999999999</v>
      </c>
      <c r="BH7282" s="110">
        <v>130.19</v>
      </c>
      <c r="BI7282" s="98">
        <v>0</v>
      </c>
      <c r="BJ7282" s="98">
        <v>0.14291899999999999</v>
      </c>
      <c r="BK7282" s="98">
        <v>0.15477399999999999</v>
      </c>
      <c r="BL7282" s="167">
        <v>0</v>
      </c>
      <c r="BM7282" s="167">
        <v>0</v>
      </c>
      <c r="BN7282" s="98">
        <v>6.8276000000000003E-2</v>
      </c>
      <c r="BO7282" s="98">
        <v>0</v>
      </c>
      <c r="BP7282" s="98">
        <v>4.1052999999999999E-2</v>
      </c>
      <c r="BQ7282" s="98">
        <v>0</v>
      </c>
      <c r="BR7282" s="98">
        <v>0.46212900000000001</v>
      </c>
      <c r="BS7282" s="98">
        <v>0</v>
      </c>
      <c r="BT7282" s="98">
        <v>0</v>
      </c>
      <c r="BU7282" s="98">
        <v>5.6348000000000002E-2</v>
      </c>
      <c r="BV7282" s="98">
        <v>1.7197E-2</v>
      </c>
      <c r="BW7282" s="98">
        <v>5.7299000000000003E-2</v>
      </c>
      <c r="BX7282" s="98">
        <v>0</v>
      </c>
      <c r="BY7282" s="98">
        <v>60</v>
      </c>
      <c r="BZ7282" s="98">
        <v>1053</v>
      </c>
      <c r="CA7282" s="98">
        <v>31.480381972029701</v>
      </c>
      <c r="CB7282" s="98">
        <v>11.5</v>
      </c>
      <c r="CC7282" s="98">
        <v>6202</v>
      </c>
      <c r="CD7282" s="169">
        <v>2</v>
      </c>
      <c r="CE7282" s="98">
        <v>22.18</v>
      </c>
      <c r="CF7282" s="98">
        <f t="shared" si="227"/>
        <v>3.4512079999999998</v>
      </c>
      <c r="CG7282" s="98"/>
      <c r="CH7282" s="98"/>
      <c r="CI7282" s="98"/>
      <c r="CJ7282" s="98"/>
    </row>
    <row r="7283" spans="1:88">
      <c r="A7283" s="97">
        <v>7282</v>
      </c>
      <c r="B7283" s="98">
        <v>0.871915</v>
      </c>
      <c r="C7283" s="165">
        <v>76</v>
      </c>
      <c r="D7283" s="98">
        <v>0.84210526299999999</v>
      </c>
      <c r="E7283" s="98">
        <v>1.3157894999999999E-2</v>
      </c>
      <c r="F7283" s="98">
        <v>0</v>
      </c>
      <c r="G7283" s="98">
        <v>0</v>
      </c>
      <c r="H7283" s="98">
        <v>0</v>
      </c>
      <c r="I7283" s="98">
        <v>0</v>
      </c>
      <c r="J7283" s="98">
        <v>0</v>
      </c>
      <c r="K7283" s="98">
        <v>1</v>
      </c>
      <c r="L7283" s="98">
        <v>0</v>
      </c>
      <c r="M7283" s="98">
        <v>0</v>
      </c>
      <c r="N7283" s="98">
        <v>0</v>
      </c>
      <c r="O7283" s="98">
        <v>0</v>
      </c>
      <c r="P7283" s="98">
        <v>0</v>
      </c>
      <c r="Q7283" s="98">
        <v>0</v>
      </c>
      <c r="R7283" s="98">
        <v>0</v>
      </c>
      <c r="S7283" s="98">
        <v>1</v>
      </c>
      <c r="T7283" s="98">
        <v>0</v>
      </c>
      <c r="U7283" s="98">
        <v>0</v>
      </c>
      <c r="V7283" s="98">
        <v>0.33333333300000001</v>
      </c>
      <c r="W7283" s="98">
        <v>0</v>
      </c>
      <c r="X7283" s="98">
        <v>0</v>
      </c>
      <c r="Y7283" s="98">
        <v>0</v>
      </c>
      <c r="Z7283" s="98">
        <v>0</v>
      </c>
      <c r="AA7283" s="98">
        <v>0</v>
      </c>
      <c r="AB7283" s="98">
        <v>0.33333333300000001</v>
      </c>
      <c r="AC7283" s="98">
        <v>0.33333333300000001</v>
      </c>
      <c r="AD7283" s="98">
        <v>0.66666666699999999</v>
      </c>
      <c r="AE7283" s="98">
        <v>0</v>
      </c>
      <c r="AF7283" s="98">
        <v>0.33333333300000001</v>
      </c>
      <c r="AG7283" s="98">
        <v>0</v>
      </c>
      <c r="AH7283" s="98">
        <v>0</v>
      </c>
      <c r="AI7283" s="98">
        <v>0</v>
      </c>
      <c r="AJ7283" s="98">
        <v>0</v>
      </c>
      <c r="AK7283" s="98">
        <v>0</v>
      </c>
      <c r="AL7283" s="98">
        <v>0</v>
      </c>
      <c r="AM7283" s="98">
        <v>0</v>
      </c>
      <c r="AN7283" s="98">
        <v>0</v>
      </c>
      <c r="AO7283" s="98">
        <v>0</v>
      </c>
      <c r="AP7283" s="98">
        <v>0.66666666699999999</v>
      </c>
      <c r="AQ7283" s="98">
        <v>0</v>
      </c>
      <c r="AR7283" s="98">
        <v>0</v>
      </c>
      <c r="AS7283" s="98">
        <v>0</v>
      </c>
      <c r="AT7283" s="98">
        <v>0.33333333300000001</v>
      </c>
      <c r="AU7283" s="98">
        <v>0</v>
      </c>
      <c r="AV7283" s="98">
        <v>0</v>
      </c>
      <c r="AW7283" s="98">
        <v>0</v>
      </c>
      <c r="AX7283" s="98">
        <v>0</v>
      </c>
      <c r="AY7283" s="98">
        <v>0.1764</v>
      </c>
      <c r="AZ7283" s="98">
        <v>1</v>
      </c>
      <c r="BA7283" s="166">
        <v>9</v>
      </c>
      <c r="BB7283" s="167">
        <v>23</v>
      </c>
      <c r="BC7283" s="110">
        <v>4.9865209999999998</v>
      </c>
      <c r="BD7283" s="305">
        <f t="shared" si="226"/>
        <v>114.689983</v>
      </c>
      <c r="BE7283" s="168">
        <v>39</v>
      </c>
      <c r="BF7283" s="168">
        <v>3</v>
      </c>
      <c r="BG7283" s="98">
        <v>38.229999999999997</v>
      </c>
      <c r="BH7283" s="110">
        <v>114.69</v>
      </c>
      <c r="BI7283" s="98">
        <v>0.30290299999999998</v>
      </c>
      <c r="BJ7283" s="98">
        <v>0.193303</v>
      </c>
      <c r="BK7283" s="98">
        <v>5.5715000000000001E-2</v>
      </c>
      <c r="BL7283" s="167">
        <v>0</v>
      </c>
      <c r="BM7283" s="167">
        <v>0</v>
      </c>
      <c r="BN7283" s="98">
        <v>0.16540199999999999</v>
      </c>
      <c r="BO7283" s="98">
        <v>0</v>
      </c>
      <c r="BP7283" s="98">
        <v>0</v>
      </c>
      <c r="BQ7283" s="98">
        <v>0</v>
      </c>
      <c r="BR7283" s="98">
        <v>8.0129000000000006E-2</v>
      </c>
      <c r="BS7283" s="98">
        <v>0</v>
      </c>
      <c r="BT7283" s="98">
        <v>0</v>
      </c>
      <c r="BU7283" s="98">
        <v>6.4520000000000003E-3</v>
      </c>
      <c r="BV7283" s="98">
        <v>4.3770000000000003E-2</v>
      </c>
      <c r="BW7283" s="98">
        <v>0.15232299999999999</v>
      </c>
      <c r="BX7283" s="98">
        <v>0</v>
      </c>
      <c r="BY7283" s="98">
        <v>39</v>
      </c>
      <c r="BZ7283" s="98">
        <v>1053</v>
      </c>
      <c r="CA7283" s="98">
        <v>31.4750986717813</v>
      </c>
      <c r="CB7283" s="98">
        <v>2.2999999999999998</v>
      </c>
      <c r="CC7283" s="98">
        <v>6205</v>
      </c>
      <c r="CD7283" s="169">
        <v>2</v>
      </c>
      <c r="CE7283" s="98">
        <v>127.07</v>
      </c>
      <c r="CF7283" s="98">
        <f t="shared" si="227"/>
        <v>22.415147999999999</v>
      </c>
      <c r="CG7283" s="98"/>
      <c r="CH7283" s="98"/>
      <c r="CI7283" s="98"/>
      <c r="CJ7283" s="98"/>
    </row>
    <row r="7284" spans="1:88">
      <c r="A7284" s="97">
        <v>7283</v>
      </c>
      <c r="B7284" s="98">
        <v>1.0126580000000001</v>
      </c>
      <c r="C7284" s="165">
        <v>31</v>
      </c>
      <c r="D7284" s="98">
        <v>0.16129032300000001</v>
      </c>
      <c r="E7284" s="98">
        <v>6.4516129000000005E-2</v>
      </c>
      <c r="F7284" s="98">
        <v>0</v>
      </c>
      <c r="G7284" s="98">
        <v>0.375</v>
      </c>
      <c r="H7284" s="98">
        <v>0</v>
      </c>
      <c r="I7284" s="98">
        <v>0</v>
      </c>
      <c r="J7284" s="98">
        <v>0</v>
      </c>
      <c r="K7284" s="98">
        <v>0.625</v>
      </c>
      <c r="L7284" s="98">
        <v>0</v>
      </c>
      <c r="M7284" s="98">
        <v>0</v>
      </c>
      <c r="N7284" s="98">
        <v>0</v>
      </c>
      <c r="O7284" s="98">
        <v>0</v>
      </c>
      <c r="P7284" s="98">
        <v>0</v>
      </c>
      <c r="Q7284" s="98">
        <v>0.375</v>
      </c>
      <c r="R7284" s="98">
        <v>0.125</v>
      </c>
      <c r="S7284" s="98">
        <v>0.5</v>
      </c>
      <c r="T7284" s="98">
        <v>0</v>
      </c>
      <c r="U7284" s="98">
        <v>0</v>
      </c>
      <c r="V7284" s="98">
        <v>0</v>
      </c>
      <c r="W7284" s="98">
        <v>0</v>
      </c>
      <c r="X7284" s="98">
        <v>0</v>
      </c>
      <c r="Y7284" s="98">
        <v>0</v>
      </c>
      <c r="Z7284" s="98">
        <v>0</v>
      </c>
      <c r="AA7284" s="98">
        <v>0</v>
      </c>
      <c r="AB7284" s="98">
        <v>0</v>
      </c>
      <c r="AC7284" s="98">
        <v>0</v>
      </c>
      <c r="AD7284" s="98">
        <v>0</v>
      </c>
      <c r="AE7284" s="98">
        <v>0</v>
      </c>
      <c r="AF7284" s="98">
        <v>0</v>
      </c>
      <c r="AG7284" s="98">
        <v>0</v>
      </c>
      <c r="AH7284" s="98">
        <v>0</v>
      </c>
      <c r="AI7284" s="98">
        <v>0</v>
      </c>
      <c r="AJ7284" s="98">
        <v>0</v>
      </c>
      <c r="AK7284" s="98">
        <v>0</v>
      </c>
      <c r="AL7284" s="98">
        <v>0</v>
      </c>
      <c r="AM7284" s="98">
        <v>0</v>
      </c>
      <c r="AN7284" s="98">
        <v>0</v>
      </c>
      <c r="AO7284" s="98">
        <v>0</v>
      </c>
      <c r="AP7284" s="98">
        <v>0</v>
      </c>
      <c r="AQ7284" s="98">
        <v>0</v>
      </c>
      <c r="AR7284" s="98">
        <v>0</v>
      </c>
      <c r="AS7284" s="98">
        <v>0</v>
      </c>
      <c r="AT7284" s="98">
        <v>0</v>
      </c>
      <c r="AU7284" s="98">
        <v>0</v>
      </c>
      <c r="AV7284" s="98">
        <v>0</v>
      </c>
      <c r="AW7284" s="98">
        <v>0</v>
      </c>
      <c r="AX7284" s="98">
        <v>1</v>
      </c>
      <c r="AY7284" s="98">
        <v>0.23119999999999999</v>
      </c>
      <c r="AZ7284" s="98">
        <v>0.625</v>
      </c>
      <c r="BA7284" s="166">
        <v>19</v>
      </c>
      <c r="BB7284" s="167">
        <v>33</v>
      </c>
      <c r="BC7284" s="110">
        <v>5.9463629999999998</v>
      </c>
      <c r="BD7284" s="305">
        <f t="shared" si="226"/>
        <v>196.22997899999999</v>
      </c>
      <c r="BE7284" s="168">
        <v>32</v>
      </c>
      <c r="BF7284" s="168">
        <v>8</v>
      </c>
      <c r="BG7284" s="98">
        <v>24.528700000000001</v>
      </c>
      <c r="BH7284" s="110">
        <v>196.23</v>
      </c>
      <c r="BI7284" s="98">
        <v>0</v>
      </c>
      <c r="BJ7284" s="98">
        <v>0.24074100000000001</v>
      </c>
      <c r="BK7284" s="98">
        <v>5.8590000000000003E-2</v>
      </c>
      <c r="BL7284" s="167">
        <v>0</v>
      </c>
      <c r="BM7284" s="167">
        <v>0</v>
      </c>
      <c r="BN7284" s="98">
        <v>0</v>
      </c>
      <c r="BO7284" s="98">
        <v>0</v>
      </c>
      <c r="BP7284" s="98">
        <v>0</v>
      </c>
      <c r="BQ7284" s="98">
        <v>0</v>
      </c>
      <c r="BR7284" s="98">
        <v>0.33048499999999997</v>
      </c>
      <c r="BS7284" s="98">
        <v>0</v>
      </c>
      <c r="BT7284" s="98">
        <v>0.29928100000000002</v>
      </c>
      <c r="BU7284" s="98">
        <v>2.8892999999999999E-2</v>
      </c>
      <c r="BV7284" s="98">
        <v>4.2007000000000003E-2</v>
      </c>
      <c r="BW7284" s="98">
        <v>0</v>
      </c>
      <c r="BX7284" s="98">
        <v>0</v>
      </c>
      <c r="BY7284" s="98">
        <v>32</v>
      </c>
      <c r="BZ7284" s="98">
        <v>1052</v>
      </c>
      <c r="CA7284" s="98">
        <v>37</v>
      </c>
      <c r="CB7284" s="98">
        <v>14.95</v>
      </c>
      <c r="CC7284" s="98">
        <v>6207</v>
      </c>
      <c r="CD7284" s="169">
        <v>2</v>
      </c>
      <c r="CE7284" s="98">
        <v>100.38</v>
      </c>
      <c r="CF7284" s="98">
        <f t="shared" si="227"/>
        <v>23.207856</v>
      </c>
      <c r="CG7284" s="98"/>
      <c r="CH7284" s="98"/>
      <c r="CI7284" s="98"/>
      <c r="CJ7284" s="98"/>
    </row>
    <row r="7285" spans="1:88">
      <c r="A7285" s="97">
        <v>7284</v>
      </c>
      <c r="B7285" s="98">
        <v>1.2652620000000001</v>
      </c>
      <c r="C7285" s="165">
        <v>40</v>
      </c>
      <c r="D7285" s="98">
        <v>0.55000000000000004</v>
      </c>
      <c r="E7285" s="98">
        <v>0</v>
      </c>
      <c r="F7285" s="98">
        <v>0</v>
      </c>
      <c r="G7285" s="98">
        <v>0.2</v>
      </c>
      <c r="H7285" s="98">
        <v>0</v>
      </c>
      <c r="I7285" s="98">
        <v>0</v>
      </c>
      <c r="J7285" s="98">
        <v>0</v>
      </c>
      <c r="K7285" s="98">
        <v>0.8</v>
      </c>
      <c r="L7285" s="98">
        <v>0</v>
      </c>
      <c r="M7285" s="98">
        <v>0</v>
      </c>
      <c r="N7285" s="98">
        <v>0</v>
      </c>
      <c r="O7285" s="98">
        <v>0</v>
      </c>
      <c r="P7285" s="98">
        <v>0</v>
      </c>
      <c r="Q7285" s="98">
        <v>1</v>
      </c>
      <c r="R7285" s="98">
        <v>0</v>
      </c>
      <c r="S7285" s="98">
        <v>0</v>
      </c>
      <c r="T7285" s="98">
        <v>0</v>
      </c>
      <c r="U7285" s="98">
        <v>0</v>
      </c>
      <c r="V7285" s="98">
        <v>0</v>
      </c>
      <c r="W7285" s="98">
        <v>0</v>
      </c>
      <c r="X7285" s="98">
        <v>0</v>
      </c>
      <c r="Y7285" s="98">
        <v>0</v>
      </c>
      <c r="Z7285" s="98">
        <v>0</v>
      </c>
      <c r="AA7285" s="98">
        <v>0</v>
      </c>
      <c r="AB7285" s="98">
        <v>0</v>
      </c>
      <c r="AC7285" s="98">
        <v>1</v>
      </c>
      <c r="AD7285" s="98">
        <v>0</v>
      </c>
      <c r="AE7285" s="98">
        <v>0</v>
      </c>
      <c r="AF7285" s="98">
        <v>1</v>
      </c>
      <c r="AG7285" s="98">
        <v>0</v>
      </c>
      <c r="AH7285" s="98">
        <v>0</v>
      </c>
      <c r="AI7285" s="98">
        <v>0</v>
      </c>
      <c r="AJ7285" s="98">
        <v>0</v>
      </c>
      <c r="AK7285" s="98">
        <v>0</v>
      </c>
      <c r="AL7285" s="98">
        <v>0</v>
      </c>
      <c r="AM7285" s="98">
        <v>0</v>
      </c>
      <c r="AN7285" s="98">
        <v>0</v>
      </c>
      <c r="AO7285" s="98">
        <v>0</v>
      </c>
      <c r="AP7285" s="98">
        <v>0.5</v>
      </c>
      <c r="AQ7285" s="98">
        <v>0.5</v>
      </c>
      <c r="AR7285" s="98">
        <v>0</v>
      </c>
      <c r="AS7285" s="98">
        <v>0</v>
      </c>
      <c r="AT7285" s="98">
        <v>0</v>
      </c>
      <c r="AU7285" s="98">
        <v>0</v>
      </c>
      <c r="AV7285" s="98">
        <v>0</v>
      </c>
      <c r="AW7285" s="98">
        <v>0</v>
      </c>
      <c r="AX7285" s="98">
        <v>0</v>
      </c>
      <c r="AY7285" s="98">
        <v>0.15359999999999999</v>
      </c>
      <c r="AZ7285" s="98">
        <v>0.6</v>
      </c>
      <c r="BA7285" s="166">
        <v>19</v>
      </c>
      <c r="BB7285" s="167">
        <v>22</v>
      </c>
      <c r="BC7285" s="110">
        <v>6.006818</v>
      </c>
      <c r="BD7285" s="305">
        <f t="shared" si="226"/>
        <v>132.14999599999999</v>
      </c>
      <c r="BE7285" s="168">
        <v>59</v>
      </c>
      <c r="BF7285" s="168">
        <v>5</v>
      </c>
      <c r="BG7285" s="98">
        <v>26.43</v>
      </c>
      <c r="BH7285" s="110">
        <v>132.15</v>
      </c>
      <c r="BI7285" s="98">
        <v>0.15792600000000001</v>
      </c>
      <c r="BJ7285" s="98">
        <v>0.21513399999999999</v>
      </c>
      <c r="BK7285" s="98">
        <v>8.3995E-2</v>
      </c>
      <c r="BL7285" s="167">
        <v>0</v>
      </c>
      <c r="BM7285" s="167">
        <v>0</v>
      </c>
      <c r="BN7285" s="98">
        <v>5.1834999999999999E-2</v>
      </c>
      <c r="BO7285" s="98">
        <v>0</v>
      </c>
      <c r="BP7285" s="98">
        <v>2.8149E-2</v>
      </c>
      <c r="BQ7285" s="98">
        <v>0</v>
      </c>
      <c r="BR7285" s="98">
        <v>0.35035899999999998</v>
      </c>
      <c r="BS7285" s="98">
        <v>3.3975999999999999E-2</v>
      </c>
      <c r="BT7285" s="98">
        <v>0</v>
      </c>
      <c r="BU7285" s="98">
        <v>7.5669999999999999E-3</v>
      </c>
      <c r="BV7285" s="98">
        <v>0</v>
      </c>
      <c r="BW7285" s="98">
        <v>0</v>
      </c>
      <c r="BX7285" s="98">
        <v>7.1054999999999993E-2</v>
      </c>
      <c r="BY7285" s="98">
        <v>59</v>
      </c>
      <c r="BZ7285" s="98">
        <v>1052</v>
      </c>
      <c r="CA7285" s="98">
        <v>34</v>
      </c>
      <c r="CB7285" s="98">
        <v>13.8</v>
      </c>
      <c r="CC7285" s="98">
        <v>6209</v>
      </c>
      <c r="CD7285" s="169">
        <v>2</v>
      </c>
      <c r="CE7285" s="98">
        <v>294.33</v>
      </c>
      <c r="CF7285" s="98">
        <f t="shared" si="227"/>
        <v>45.209087999999994</v>
      </c>
      <c r="CG7285" s="98"/>
      <c r="CH7285" s="98"/>
      <c r="CI7285" s="98"/>
      <c r="CJ7285" s="98"/>
    </row>
    <row r="7286" spans="1:88">
      <c r="A7286" s="97">
        <v>7285</v>
      </c>
      <c r="B7286" s="98">
        <v>0</v>
      </c>
      <c r="C7286" s="165">
        <v>35</v>
      </c>
      <c r="D7286" s="98">
        <v>0</v>
      </c>
      <c r="E7286" s="98">
        <v>0</v>
      </c>
      <c r="F7286" s="98">
        <v>0</v>
      </c>
      <c r="G7286" s="98">
        <v>0.5</v>
      </c>
      <c r="H7286" s="98">
        <v>0</v>
      </c>
      <c r="I7286" s="98">
        <v>0</v>
      </c>
      <c r="J7286" s="98">
        <v>0</v>
      </c>
      <c r="K7286" s="98">
        <v>0.5</v>
      </c>
      <c r="L7286" s="98">
        <v>0</v>
      </c>
      <c r="M7286" s="98">
        <v>0</v>
      </c>
      <c r="N7286" s="98">
        <v>0</v>
      </c>
      <c r="O7286" s="98">
        <v>0</v>
      </c>
      <c r="P7286" s="98">
        <v>0</v>
      </c>
      <c r="Q7286" s="98">
        <v>0.25</v>
      </c>
      <c r="R7286" s="98">
        <v>0.5</v>
      </c>
      <c r="S7286" s="98">
        <v>0.25</v>
      </c>
      <c r="T7286" s="98">
        <v>0</v>
      </c>
      <c r="U7286" s="98">
        <v>0</v>
      </c>
      <c r="V7286" s="98">
        <v>0</v>
      </c>
      <c r="W7286" s="98">
        <v>0</v>
      </c>
      <c r="X7286" s="98">
        <v>0</v>
      </c>
      <c r="Y7286" s="98">
        <v>0</v>
      </c>
      <c r="Z7286" s="98">
        <v>0</v>
      </c>
      <c r="AA7286" s="98">
        <v>0</v>
      </c>
      <c r="AB7286" s="98">
        <v>0</v>
      </c>
      <c r="AC7286" s="98">
        <v>0</v>
      </c>
      <c r="AD7286" s="98">
        <v>0</v>
      </c>
      <c r="AE7286" s="98">
        <v>0</v>
      </c>
      <c r="AF7286" s="98">
        <v>0</v>
      </c>
      <c r="AG7286" s="98">
        <v>0</v>
      </c>
      <c r="AH7286" s="98">
        <v>0</v>
      </c>
      <c r="AI7286" s="98">
        <v>0</v>
      </c>
      <c r="AJ7286" s="98">
        <v>0</v>
      </c>
      <c r="AK7286" s="98">
        <v>0</v>
      </c>
      <c r="AL7286" s="98">
        <v>0</v>
      </c>
      <c r="AM7286" s="98">
        <v>0</v>
      </c>
      <c r="AN7286" s="98">
        <v>0</v>
      </c>
      <c r="AO7286" s="98">
        <v>0</v>
      </c>
      <c r="AP7286" s="98">
        <v>0</v>
      </c>
      <c r="AQ7286" s="98">
        <v>0</v>
      </c>
      <c r="AR7286" s="98">
        <v>0</v>
      </c>
      <c r="AS7286" s="98">
        <v>0</v>
      </c>
      <c r="AT7286" s="98">
        <v>0</v>
      </c>
      <c r="AU7286" s="98">
        <v>0</v>
      </c>
      <c r="AV7286" s="98">
        <v>0</v>
      </c>
      <c r="AW7286" s="98">
        <v>0</v>
      </c>
      <c r="AX7286" s="98">
        <v>1</v>
      </c>
      <c r="AY7286" s="98">
        <v>0.2442</v>
      </c>
      <c r="AZ7286" s="98">
        <v>0.33333333300000001</v>
      </c>
      <c r="BA7286" s="166">
        <v>11</v>
      </c>
      <c r="BB7286" s="167">
        <v>14</v>
      </c>
      <c r="BC7286" s="110">
        <v>5.4842849999999999</v>
      </c>
      <c r="BD7286" s="305">
        <f t="shared" si="226"/>
        <v>76.779989999999998</v>
      </c>
      <c r="BE7286" s="168">
        <v>65</v>
      </c>
      <c r="BF7286" s="168">
        <v>4</v>
      </c>
      <c r="BG7286" s="98">
        <v>19.195</v>
      </c>
      <c r="BH7286" s="110">
        <v>76.78</v>
      </c>
      <c r="BI7286" s="98">
        <v>0.26335799999999998</v>
      </c>
      <c r="BJ7286" s="98">
        <v>0.416049</v>
      </c>
      <c r="BK7286" s="98">
        <v>0.106279</v>
      </c>
      <c r="BL7286" s="167">
        <v>0</v>
      </c>
      <c r="BM7286" s="167">
        <v>0</v>
      </c>
      <c r="BN7286" s="98">
        <v>0</v>
      </c>
      <c r="BO7286" s="98">
        <v>0</v>
      </c>
      <c r="BP7286" s="98">
        <v>0</v>
      </c>
      <c r="BQ7286" s="98">
        <v>0</v>
      </c>
      <c r="BR7286" s="98">
        <v>6.8251999999999993E-2</v>
      </c>
      <c r="BS7286" s="98">
        <v>0</v>
      </c>
      <c r="BT7286" s="98">
        <v>0</v>
      </c>
      <c r="BU7286" s="98">
        <v>0.14606</v>
      </c>
      <c r="BV7286" s="98">
        <v>0</v>
      </c>
      <c r="BW7286" s="98">
        <v>0</v>
      </c>
      <c r="BX7286" s="98">
        <v>0</v>
      </c>
      <c r="BY7286" s="98">
        <v>65</v>
      </c>
      <c r="BZ7286" s="98">
        <v>1051</v>
      </c>
      <c r="CA7286" s="98">
        <v>49</v>
      </c>
      <c r="CB7286" s="98">
        <v>3.45</v>
      </c>
      <c r="CC7286" s="98">
        <v>6211</v>
      </c>
      <c r="CD7286" s="169">
        <v>2</v>
      </c>
      <c r="CE7286" s="98">
        <v>161.68</v>
      </c>
      <c r="CF7286" s="98">
        <f t="shared" si="227"/>
        <v>39.482256</v>
      </c>
      <c r="CG7286" s="98"/>
      <c r="CH7286" s="98"/>
      <c r="CI7286" s="98"/>
      <c r="CJ7286" s="98"/>
    </row>
    <row r="7287" spans="1:88">
      <c r="A7287" s="97">
        <v>7286</v>
      </c>
      <c r="B7287" s="98">
        <v>1.101402</v>
      </c>
      <c r="C7287" s="165">
        <v>28</v>
      </c>
      <c r="D7287" s="98">
        <v>7.1428570999999996E-2</v>
      </c>
      <c r="E7287" s="98">
        <v>0</v>
      </c>
      <c r="F7287" s="98">
        <v>0</v>
      </c>
      <c r="G7287" s="98">
        <v>0</v>
      </c>
      <c r="H7287" s="98">
        <v>0</v>
      </c>
      <c r="I7287" s="98">
        <v>0</v>
      </c>
      <c r="J7287" s="98">
        <v>0</v>
      </c>
      <c r="K7287" s="98">
        <v>1</v>
      </c>
      <c r="L7287" s="98">
        <v>0</v>
      </c>
      <c r="M7287" s="98">
        <v>0</v>
      </c>
      <c r="N7287" s="98">
        <v>0</v>
      </c>
      <c r="O7287" s="98">
        <v>0</v>
      </c>
      <c r="P7287" s="98">
        <v>0</v>
      </c>
      <c r="Q7287" s="98">
        <v>0.875</v>
      </c>
      <c r="R7287" s="98">
        <v>0</v>
      </c>
      <c r="S7287" s="98">
        <v>0.125</v>
      </c>
      <c r="T7287" s="98">
        <v>0</v>
      </c>
      <c r="U7287" s="98">
        <v>0</v>
      </c>
      <c r="V7287" s="98">
        <v>0</v>
      </c>
      <c r="W7287" s="98">
        <v>0</v>
      </c>
      <c r="X7287" s="98">
        <v>0</v>
      </c>
      <c r="Y7287" s="98">
        <v>0</v>
      </c>
      <c r="Z7287" s="98">
        <v>0</v>
      </c>
      <c r="AA7287" s="98">
        <v>0</v>
      </c>
      <c r="AB7287" s="98">
        <v>0</v>
      </c>
      <c r="AC7287" s="98">
        <v>1</v>
      </c>
      <c r="AD7287" s="98">
        <v>0</v>
      </c>
      <c r="AE7287" s="98">
        <v>0</v>
      </c>
      <c r="AF7287" s="98">
        <v>1</v>
      </c>
      <c r="AG7287" s="98">
        <v>0</v>
      </c>
      <c r="AH7287" s="98">
        <v>0</v>
      </c>
      <c r="AI7287" s="98">
        <v>0</v>
      </c>
      <c r="AJ7287" s="98">
        <v>0</v>
      </c>
      <c r="AK7287" s="98">
        <v>0</v>
      </c>
      <c r="AL7287" s="98">
        <v>0</v>
      </c>
      <c r="AM7287" s="98">
        <v>0</v>
      </c>
      <c r="AN7287" s="98">
        <v>0</v>
      </c>
      <c r="AO7287" s="98">
        <v>0</v>
      </c>
      <c r="AP7287" s="98">
        <v>0.2</v>
      </c>
      <c r="AQ7287" s="98">
        <v>0</v>
      </c>
      <c r="AR7287" s="98">
        <v>0</v>
      </c>
      <c r="AS7287" s="98">
        <v>0</v>
      </c>
      <c r="AT7287" s="98">
        <v>0</v>
      </c>
      <c r="AU7287" s="98">
        <v>0</v>
      </c>
      <c r="AV7287" s="98">
        <v>0</v>
      </c>
      <c r="AW7287" s="98">
        <v>0</v>
      </c>
      <c r="AX7287" s="98">
        <v>0.8</v>
      </c>
      <c r="AY7287" s="98">
        <v>0.2167</v>
      </c>
      <c r="AZ7287" s="98">
        <v>0.75</v>
      </c>
      <c r="BA7287" s="166">
        <v>11</v>
      </c>
      <c r="BB7287" s="167">
        <v>47</v>
      </c>
      <c r="BC7287" s="110">
        <v>4.7278719999999996</v>
      </c>
      <c r="BD7287" s="305">
        <f t="shared" si="226"/>
        <v>222.20998399999999</v>
      </c>
      <c r="BE7287" s="168">
        <v>36</v>
      </c>
      <c r="BF7287" s="168">
        <v>8</v>
      </c>
      <c r="BG7287" s="98">
        <v>26.6662</v>
      </c>
      <c r="BH7287" s="110">
        <v>213.33</v>
      </c>
      <c r="BI7287" s="98">
        <v>8.2796999999999996E-2</v>
      </c>
      <c r="BJ7287" s="98">
        <v>0.24709600000000001</v>
      </c>
      <c r="BK7287" s="98">
        <v>5.3226000000000002E-2</v>
      </c>
      <c r="BL7287" s="167">
        <v>0</v>
      </c>
      <c r="BM7287" s="167">
        <v>0</v>
      </c>
      <c r="BN7287" s="98">
        <v>0.310641</v>
      </c>
      <c r="BO7287" s="98">
        <v>0</v>
      </c>
      <c r="BP7287" s="98">
        <v>0</v>
      </c>
      <c r="BQ7287" s="98">
        <v>0</v>
      </c>
      <c r="BR7287" s="98">
        <v>0</v>
      </c>
      <c r="BS7287" s="98">
        <v>0</v>
      </c>
      <c r="BT7287" s="98">
        <v>0</v>
      </c>
      <c r="BU7287" s="98">
        <v>0.30623699999999998</v>
      </c>
      <c r="BV7287" s="98">
        <v>0</v>
      </c>
      <c r="BW7287" s="98">
        <v>0</v>
      </c>
      <c r="BX7287" s="98">
        <v>0</v>
      </c>
      <c r="BY7287" s="98">
        <v>36</v>
      </c>
      <c r="BZ7287" s="98">
        <v>1051</v>
      </c>
      <c r="CA7287" s="98">
        <v>31.4698153715328</v>
      </c>
      <c r="CB7287" s="98">
        <v>20.7</v>
      </c>
      <c r="CC7287" s="98">
        <v>6212</v>
      </c>
      <c r="CD7287" s="169">
        <v>2</v>
      </c>
      <c r="CE7287" s="98">
        <v>164.47</v>
      </c>
      <c r="CF7287" s="98">
        <f t="shared" si="227"/>
        <v>35.640649000000003</v>
      </c>
      <c r="CG7287" s="98"/>
      <c r="CH7287" s="98"/>
      <c r="CI7287" s="98"/>
      <c r="CJ7287" s="98"/>
    </row>
    <row r="7288" spans="1:88">
      <c r="A7288" s="97">
        <v>7287</v>
      </c>
      <c r="B7288" s="98">
        <v>2.1739130000000002</v>
      </c>
      <c r="C7288" s="165">
        <v>62</v>
      </c>
      <c r="D7288" s="98">
        <v>0.88709677399999998</v>
      </c>
      <c r="E7288" s="98">
        <v>6.4516129000000005E-2</v>
      </c>
      <c r="F7288" s="98">
        <v>0</v>
      </c>
      <c r="G7288" s="98">
        <v>0</v>
      </c>
      <c r="H7288" s="98">
        <v>0</v>
      </c>
      <c r="I7288" s="98">
        <v>0</v>
      </c>
      <c r="J7288" s="98">
        <v>0</v>
      </c>
      <c r="K7288" s="98">
        <v>1</v>
      </c>
      <c r="L7288" s="98">
        <v>0</v>
      </c>
      <c r="M7288" s="98">
        <v>0</v>
      </c>
      <c r="N7288" s="98">
        <v>0</v>
      </c>
      <c r="O7288" s="98">
        <v>0</v>
      </c>
      <c r="P7288" s="98">
        <v>0</v>
      </c>
      <c r="Q7288" s="98">
        <v>0.2</v>
      </c>
      <c r="R7288" s="98">
        <v>0</v>
      </c>
      <c r="S7288" s="98">
        <v>0.8</v>
      </c>
      <c r="T7288" s="98">
        <v>0</v>
      </c>
      <c r="U7288" s="98">
        <v>0</v>
      </c>
      <c r="V7288" s="98">
        <v>0</v>
      </c>
      <c r="W7288" s="98">
        <v>0</v>
      </c>
      <c r="X7288" s="98">
        <v>0</v>
      </c>
      <c r="Y7288" s="98">
        <v>0</v>
      </c>
      <c r="Z7288" s="98">
        <v>1</v>
      </c>
      <c r="AA7288" s="98">
        <v>0</v>
      </c>
      <c r="AB7288" s="98">
        <v>0</v>
      </c>
      <c r="AC7288" s="98">
        <v>0</v>
      </c>
      <c r="AD7288" s="98">
        <v>0</v>
      </c>
      <c r="AE7288" s="98">
        <v>0</v>
      </c>
      <c r="AF7288" s="98">
        <v>0</v>
      </c>
      <c r="AG7288" s="98">
        <v>0</v>
      </c>
      <c r="AH7288" s="98">
        <v>0</v>
      </c>
      <c r="AI7288" s="98">
        <v>1</v>
      </c>
      <c r="AJ7288" s="98">
        <v>0</v>
      </c>
      <c r="AK7288" s="98">
        <v>0</v>
      </c>
      <c r="AL7288" s="98">
        <v>0</v>
      </c>
      <c r="AM7288" s="98">
        <v>0</v>
      </c>
      <c r="AN7288" s="98">
        <v>0</v>
      </c>
      <c r="AO7288" s="98">
        <v>0</v>
      </c>
      <c r="AP7288" s="98">
        <v>0.5</v>
      </c>
      <c r="AQ7288" s="98">
        <v>0</v>
      </c>
      <c r="AR7288" s="98">
        <v>0</v>
      </c>
      <c r="AS7288" s="98">
        <v>0</v>
      </c>
      <c r="AT7288" s="98">
        <v>0</v>
      </c>
      <c r="AU7288" s="98">
        <v>0</v>
      </c>
      <c r="AV7288" s="98">
        <v>0</v>
      </c>
      <c r="AW7288" s="98">
        <v>0</v>
      </c>
      <c r="AX7288" s="98">
        <v>0.5</v>
      </c>
      <c r="AY7288" s="98">
        <v>0.33850000000000002</v>
      </c>
      <c r="AZ7288" s="98">
        <v>1</v>
      </c>
      <c r="BA7288" s="166">
        <v>21</v>
      </c>
      <c r="BB7288" s="167">
        <v>29</v>
      </c>
      <c r="BC7288" s="110">
        <v>4.6506889999999999</v>
      </c>
      <c r="BD7288" s="305">
        <f t="shared" si="226"/>
        <v>134.869981</v>
      </c>
      <c r="BE7288" s="168">
        <v>32</v>
      </c>
      <c r="BF7288" s="168">
        <v>5</v>
      </c>
      <c r="BG7288" s="98">
        <v>26.974</v>
      </c>
      <c r="BH7288" s="110">
        <v>134.87</v>
      </c>
      <c r="BI7288" s="98">
        <v>3.891E-2</v>
      </c>
      <c r="BJ7288" s="98">
        <v>0.13767799999999999</v>
      </c>
      <c r="BK7288" s="98">
        <v>0.103437</v>
      </c>
      <c r="BL7288" s="167">
        <v>0</v>
      </c>
      <c r="BM7288" s="167">
        <v>0</v>
      </c>
      <c r="BN7288" s="98">
        <v>0</v>
      </c>
      <c r="BO7288" s="98">
        <v>0</v>
      </c>
      <c r="BP7288" s="98">
        <v>4.0791000000000001E-2</v>
      </c>
      <c r="BQ7288" s="98">
        <v>0</v>
      </c>
      <c r="BR7288" s="98">
        <v>0.33949400000000002</v>
      </c>
      <c r="BS7288" s="98">
        <v>0</v>
      </c>
      <c r="BT7288" s="98">
        <v>0.18942899999999999</v>
      </c>
      <c r="BU7288" s="98">
        <v>0.125356</v>
      </c>
      <c r="BV7288" s="98">
        <v>0</v>
      </c>
      <c r="BW7288" s="98">
        <v>2.4902000000000001E-2</v>
      </c>
      <c r="BX7288" s="98">
        <v>0</v>
      </c>
      <c r="BY7288" s="98">
        <v>32</v>
      </c>
      <c r="BZ7288" s="98">
        <v>1050</v>
      </c>
      <c r="CA7288" s="98">
        <v>31.4645320712843</v>
      </c>
      <c r="CB7288" s="98">
        <v>12.65</v>
      </c>
      <c r="CC7288" s="98">
        <v>6215</v>
      </c>
      <c r="CD7288" s="169">
        <v>2</v>
      </c>
      <c r="CE7288" s="98">
        <v>258.69</v>
      </c>
      <c r="CF7288" s="98">
        <f t="shared" si="227"/>
        <v>87.566565000000011</v>
      </c>
      <c r="CG7288" s="98"/>
      <c r="CH7288" s="98"/>
      <c r="CI7288" s="98"/>
      <c r="CJ7288" s="98"/>
    </row>
    <row r="7289" spans="1:88">
      <c r="A7289" s="97">
        <v>7288</v>
      </c>
      <c r="B7289" s="98">
        <v>1.1976039999999999</v>
      </c>
      <c r="C7289" s="165">
        <v>16</v>
      </c>
      <c r="D7289" s="98">
        <v>0</v>
      </c>
      <c r="E7289" s="98">
        <v>0</v>
      </c>
      <c r="F7289" s="98">
        <v>0</v>
      </c>
      <c r="G7289" s="98">
        <v>0.8</v>
      </c>
      <c r="H7289" s="98">
        <v>0</v>
      </c>
      <c r="I7289" s="98">
        <v>0</v>
      </c>
      <c r="J7289" s="98">
        <v>0</v>
      </c>
      <c r="K7289" s="98">
        <v>0.2</v>
      </c>
      <c r="L7289" s="98">
        <v>0</v>
      </c>
      <c r="M7289" s="98">
        <v>0</v>
      </c>
      <c r="N7289" s="98">
        <v>0</v>
      </c>
      <c r="O7289" s="98">
        <v>0</v>
      </c>
      <c r="P7289" s="98">
        <v>0</v>
      </c>
      <c r="Q7289" s="98">
        <v>0.6</v>
      </c>
      <c r="R7289" s="98">
        <v>0</v>
      </c>
      <c r="S7289" s="98">
        <v>0.4</v>
      </c>
      <c r="T7289" s="98">
        <v>0</v>
      </c>
      <c r="U7289" s="98">
        <v>0</v>
      </c>
      <c r="V7289" s="98">
        <v>0</v>
      </c>
      <c r="W7289" s="98">
        <v>0</v>
      </c>
      <c r="X7289" s="98">
        <v>0</v>
      </c>
      <c r="Y7289" s="98">
        <v>0</v>
      </c>
      <c r="Z7289" s="98">
        <v>0</v>
      </c>
      <c r="AA7289" s="98">
        <v>0</v>
      </c>
      <c r="AB7289" s="98">
        <v>0</v>
      </c>
      <c r="AC7289" s="98">
        <v>1</v>
      </c>
      <c r="AD7289" s="98">
        <v>0</v>
      </c>
      <c r="AE7289" s="98">
        <v>0</v>
      </c>
      <c r="AF7289" s="98">
        <v>1</v>
      </c>
      <c r="AG7289" s="98">
        <v>0</v>
      </c>
      <c r="AH7289" s="98">
        <v>0</v>
      </c>
      <c r="AI7289" s="98">
        <v>0</v>
      </c>
      <c r="AJ7289" s="98">
        <v>0</v>
      </c>
      <c r="AK7289" s="98">
        <v>0</v>
      </c>
      <c r="AL7289" s="98">
        <v>0</v>
      </c>
      <c r="AM7289" s="98">
        <v>0</v>
      </c>
      <c r="AN7289" s="98">
        <v>0</v>
      </c>
      <c r="AO7289" s="98">
        <v>0</v>
      </c>
      <c r="AP7289" s="98">
        <v>0.5</v>
      </c>
      <c r="AQ7289" s="98">
        <v>0</v>
      </c>
      <c r="AR7289" s="98">
        <v>0</v>
      </c>
      <c r="AS7289" s="98">
        <v>0</v>
      </c>
      <c r="AT7289" s="98">
        <v>0</v>
      </c>
      <c r="AU7289" s="98">
        <v>0</v>
      </c>
      <c r="AV7289" s="98">
        <v>0</v>
      </c>
      <c r="AW7289" s="98">
        <v>0</v>
      </c>
      <c r="AX7289" s="98">
        <v>0.5</v>
      </c>
      <c r="AY7289" s="98">
        <v>0.1007</v>
      </c>
      <c r="AZ7289" s="98">
        <v>0.4</v>
      </c>
      <c r="BA7289" s="166">
        <v>18</v>
      </c>
      <c r="BB7289" s="167">
        <v>26</v>
      </c>
      <c r="BC7289" s="110">
        <v>7.9611530000000004</v>
      </c>
      <c r="BD7289" s="305">
        <f t="shared" si="226"/>
        <v>206.98997800000001</v>
      </c>
      <c r="BE7289" s="168">
        <v>60</v>
      </c>
      <c r="BF7289" s="168">
        <v>5</v>
      </c>
      <c r="BG7289" s="98">
        <v>41.398000000000003</v>
      </c>
      <c r="BH7289" s="110">
        <v>206.99</v>
      </c>
      <c r="BI7289" s="98">
        <v>0.202183</v>
      </c>
      <c r="BJ7289" s="98">
        <v>0.23991399999999999</v>
      </c>
      <c r="BK7289" s="98">
        <v>1.5748999999999999E-2</v>
      </c>
      <c r="BL7289" s="167">
        <v>0</v>
      </c>
      <c r="BM7289" s="167">
        <v>0</v>
      </c>
      <c r="BN7289" s="98">
        <v>0</v>
      </c>
      <c r="BO7289" s="98">
        <v>0</v>
      </c>
      <c r="BP7289" s="98">
        <v>0</v>
      </c>
      <c r="BQ7289" s="98">
        <v>0</v>
      </c>
      <c r="BR7289" s="98">
        <v>0.36137000000000002</v>
      </c>
      <c r="BS7289" s="98">
        <v>0</v>
      </c>
      <c r="BT7289" s="98">
        <v>0</v>
      </c>
      <c r="BU7289" s="98">
        <v>1.256E-3</v>
      </c>
      <c r="BV7289" s="98">
        <v>3.9953000000000002E-2</v>
      </c>
      <c r="BW7289" s="98">
        <v>1.1788E-2</v>
      </c>
      <c r="BX7289" s="98">
        <v>0.12778300000000001</v>
      </c>
      <c r="BY7289" s="98">
        <v>60</v>
      </c>
      <c r="BZ7289" s="98">
        <v>1050</v>
      </c>
      <c r="CA7289" s="98">
        <v>44</v>
      </c>
      <c r="CB7289" s="98">
        <v>9.1999999999999993</v>
      </c>
      <c r="CC7289" s="98">
        <v>6219</v>
      </c>
      <c r="CD7289" s="169">
        <v>2</v>
      </c>
      <c r="CE7289" s="98">
        <v>198.36</v>
      </c>
      <c r="CF7289" s="98">
        <f t="shared" si="227"/>
        <v>19.974852000000002</v>
      </c>
      <c r="CG7289" s="98"/>
      <c r="CH7289" s="98"/>
      <c r="CI7289" s="98"/>
      <c r="CJ7289" s="98"/>
    </row>
    <row r="7290" spans="1:88">
      <c r="A7290" s="97">
        <v>7289</v>
      </c>
      <c r="B7290" s="98">
        <v>0.71823199999999998</v>
      </c>
      <c r="C7290" s="165">
        <v>46</v>
      </c>
      <c r="D7290" s="98">
        <v>0</v>
      </c>
      <c r="E7290" s="98">
        <v>0</v>
      </c>
      <c r="F7290" s="98">
        <v>0</v>
      </c>
      <c r="G7290" s="98">
        <v>0.71428571399999996</v>
      </c>
      <c r="H7290" s="98">
        <v>0</v>
      </c>
      <c r="I7290" s="98">
        <v>0</v>
      </c>
      <c r="J7290" s="98">
        <v>0</v>
      </c>
      <c r="K7290" s="98">
        <v>0.28571428599999998</v>
      </c>
      <c r="L7290" s="98">
        <v>0</v>
      </c>
      <c r="M7290" s="98">
        <v>0</v>
      </c>
      <c r="N7290" s="98">
        <v>0</v>
      </c>
      <c r="O7290" s="98">
        <v>0</v>
      </c>
      <c r="P7290" s="98">
        <v>0</v>
      </c>
      <c r="Q7290" s="98">
        <v>0.428571429</v>
      </c>
      <c r="R7290" s="98">
        <v>0.571428571</v>
      </c>
      <c r="S7290" s="98">
        <v>0</v>
      </c>
      <c r="T7290" s="98">
        <v>0</v>
      </c>
      <c r="U7290" s="98">
        <v>0</v>
      </c>
      <c r="V7290" s="98">
        <v>0</v>
      </c>
      <c r="W7290" s="98">
        <v>0</v>
      </c>
      <c r="X7290" s="98">
        <v>0</v>
      </c>
      <c r="Y7290" s="98">
        <v>0</v>
      </c>
      <c r="Z7290" s="98">
        <v>0</v>
      </c>
      <c r="AA7290" s="98">
        <v>0</v>
      </c>
      <c r="AB7290" s="98">
        <v>0</v>
      </c>
      <c r="AC7290" s="98">
        <v>1</v>
      </c>
      <c r="AD7290" s="98">
        <v>0</v>
      </c>
      <c r="AE7290" s="98">
        <v>0</v>
      </c>
      <c r="AF7290" s="98">
        <v>1</v>
      </c>
      <c r="AG7290" s="98">
        <v>0</v>
      </c>
      <c r="AH7290" s="98">
        <v>0</v>
      </c>
      <c r="AI7290" s="98">
        <v>0</v>
      </c>
      <c r="AJ7290" s="98">
        <v>0</v>
      </c>
      <c r="AK7290" s="98">
        <v>0</v>
      </c>
      <c r="AL7290" s="98">
        <v>0</v>
      </c>
      <c r="AM7290" s="98">
        <v>0</v>
      </c>
      <c r="AN7290" s="98">
        <v>0</v>
      </c>
      <c r="AO7290" s="98">
        <v>0</v>
      </c>
      <c r="AP7290" s="98">
        <v>0.5</v>
      </c>
      <c r="AQ7290" s="98">
        <v>0</v>
      </c>
      <c r="AR7290" s="98">
        <v>0</v>
      </c>
      <c r="AS7290" s="98">
        <v>0</v>
      </c>
      <c r="AT7290" s="98">
        <v>0</v>
      </c>
      <c r="AU7290" s="98">
        <v>0</v>
      </c>
      <c r="AV7290" s="98">
        <v>0</v>
      </c>
      <c r="AW7290" s="98">
        <v>0</v>
      </c>
      <c r="AX7290" s="98">
        <v>0.5</v>
      </c>
      <c r="AY7290" s="98">
        <v>9.6799999999999997E-2</v>
      </c>
      <c r="AZ7290" s="98">
        <v>0.428571429</v>
      </c>
      <c r="BA7290" s="166">
        <v>31</v>
      </c>
      <c r="BB7290" s="167">
        <v>47</v>
      </c>
      <c r="BC7290" s="110">
        <v>7.8257440000000003</v>
      </c>
      <c r="BD7290" s="305">
        <f t="shared" si="226"/>
        <v>367.80996800000003</v>
      </c>
      <c r="BE7290" s="168">
        <v>43</v>
      </c>
      <c r="BF7290" s="168">
        <v>7</v>
      </c>
      <c r="BG7290" s="98">
        <v>51.544199999999996</v>
      </c>
      <c r="BH7290" s="110">
        <v>360.81</v>
      </c>
      <c r="BI7290" s="98">
        <v>0.43776500000000002</v>
      </c>
      <c r="BJ7290" s="98">
        <v>0.115816</v>
      </c>
      <c r="BK7290" s="98">
        <v>7.2740000000000001E-3</v>
      </c>
      <c r="BL7290" s="167">
        <v>0</v>
      </c>
      <c r="BM7290" s="167">
        <v>0</v>
      </c>
      <c r="BN7290" s="98">
        <v>0.14155899999999999</v>
      </c>
      <c r="BO7290" s="98">
        <v>0</v>
      </c>
      <c r="BP7290" s="98">
        <v>0</v>
      </c>
      <c r="BQ7290" s="98">
        <v>0</v>
      </c>
      <c r="BR7290" s="98">
        <v>9.3723000000000001E-2</v>
      </c>
      <c r="BS7290" s="98">
        <v>0</v>
      </c>
      <c r="BT7290" s="98">
        <v>0</v>
      </c>
      <c r="BU7290" s="98">
        <v>1.6603E-2</v>
      </c>
      <c r="BV7290" s="98">
        <v>3.2988999999999997E-2</v>
      </c>
      <c r="BW7290" s="98">
        <v>2.4336E-2</v>
      </c>
      <c r="BX7290" s="98">
        <v>0.12993099999999999</v>
      </c>
      <c r="BY7290" s="98">
        <v>43</v>
      </c>
      <c r="BZ7290" s="98">
        <v>1050</v>
      </c>
      <c r="CA7290" s="98">
        <v>43</v>
      </c>
      <c r="CB7290" s="98">
        <v>13.8</v>
      </c>
      <c r="CC7290" s="98">
        <v>6220</v>
      </c>
      <c r="CD7290" s="169">
        <v>2</v>
      </c>
      <c r="CE7290" s="98">
        <v>202.34</v>
      </c>
      <c r="CF7290" s="98">
        <f t="shared" si="227"/>
        <v>19.586511999999999</v>
      </c>
      <c r="CG7290" s="98"/>
      <c r="CH7290" s="98"/>
      <c r="CI7290" s="98"/>
      <c r="CJ7290" s="98"/>
    </row>
    <row r="7291" spans="1:88">
      <c r="A7291" s="97">
        <v>7290</v>
      </c>
      <c r="B7291" s="98">
        <v>0</v>
      </c>
      <c r="C7291" s="165">
        <v>7</v>
      </c>
      <c r="D7291" s="98">
        <v>0.14285714299999999</v>
      </c>
      <c r="E7291" s="98">
        <v>0</v>
      </c>
      <c r="F7291" s="98">
        <v>0</v>
      </c>
      <c r="G7291" s="98">
        <v>1</v>
      </c>
      <c r="H7291" s="98">
        <v>0</v>
      </c>
      <c r="I7291" s="98">
        <v>0</v>
      </c>
      <c r="J7291" s="98">
        <v>0</v>
      </c>
      <c r="K7291" s="98">
        <v>0</v>
      </c>
      <c r="L7291" s="98">
        <v>0</v>
      </c>
      <c r="M7291" s="98">
        <v>0</v>
      </c>
      <c r="N7291" s="98">
        <v>0</v>
      </c>
      <c r="O7291" s="98">
        <v>0</v>
      </c>
      <c r="P7291" s="98">
        <v>0</v>
      </c>
      <c r="Q7291" s="98">
        <v>0</v>
      </c>
      <c r="R7291" s="98">
        <v>1</v>
      </c>
      <c r="S7291" s="98">
        <v>0</v>
      </c>
      <c r="T7291" s="98">
        <v>0</v>
      </c>
      <c r="U7291" s="98">
        <v>0</v>
      </c>
      <c r="V7291" s="98">
        <v>0</v>
      </c>
      <c r="W7291" s="98">
        <v>0</v>
      </c>
      <c r="X7291" s="98">
        <v>0</v>
      </c>
      <c r="Y7291" s="98">
        <v>0</v>
      </c>
      <c r="Z7291" s="98">
        <v>0</v>
      </c>
      <c r="AA7291" s="98">
        <v>0</v>
      </c>
      <c r="AB7291" s="98">
        <v>0</v>
      </c>
      <c r="AC7291" s="98">
        <v>1</v>
      </c>
      <c r="AD7291" s="98">
        <v>0</v>
      </c>
      <c r="AE7291" s="98">
        <v>0</v>
      </c>
      <c r="AF7291" s="98">
        <v>1</v>
      </c>
      <c r="AG7291" s="98">
        <v>0</v>
      </c>
      <c r="AH7291" s="98">
        <v>0</v>
      </c>
      <c r="AI7291" s="98">
        <v>0</v>
      </c>
      <c r="AJ7291" s="98">
        <v>0</v>
      </c>
      <c r="AK7291" s="98">
        <v>0</v>
      </c>
      <c r="AL7291" s="98">
        <v>0</v>
      </c>
      <c r="AM7291" s="98">
        <v>0</v>
      </c>
      <c r="AN7291" s="98">
        <v>0</v>
      </c>
      <c r="AO7291" s="98">
        <v>0</v>
      </c>
      <c r="AP7291" s="98">
        <v>0</v>
      </c>
      <c r="AQ7291" s="98">
        <v>1</v>
      </c>
      <c r="AR7291" s="98">
        <v>0</v>
      </c>
      <c r="AS7291" s="98">
        <v>0</v>
      </c>
      <c r="AT7291" s="98">
        <v>0</v>
      </c>
      <c r="AU7291" s="98">
        <v>0</v>
      </c>
      <c r="AV7291" s="98">
        <v>0</v>
      </c>
      <c r="AW7291" s="98">
        <v>0</v>
      </c>
      <c r="AX7291" s="98">
        <v>0</v>
      </c>
      <c r="AY7291" s="98">
        <v>0.19969999999999999</v>
      </c>
      <c r="AZ7291" s="98">
        <v>0.5</v>
      </c>
      <c r="BA7291" s="166">
        <v>4</v>
      </c>
      <c r="BB7291" s="167">
        <v>5</v>
      </c>
      <c r="BC7291" s="110">
        <v>6.4119999999999999</v>
      </c>
      <c r="BD7291" s="305">
        <f t="shared" si="226"/>
        <v>32.06</v>
      </c>
      <c r="BE7291" s="168">
        <v>51</v>
      </c>
      <c r="BF7291" s="168">
        <v>2</v>
      </c>
      <c r="BG7291" s="98">
        <v>16.03</v>
      </c>
      <c r="BH7291" s="110">
        <v>32.06</v>
      </c>
      <c r="BI7291" s="98">
        <v>0.84404199999999996</v>
      </c>
      <c r="BJ7291" s="98">
        <v>0.15595700000000001</v>
      </c>
      <c r="BK7291" s="98">
        <v>0</v>
      </c>
      <c r="BL7291" s="167">
        <v>0</v>
      </c>
      <c r="BM7291" s="167">
        <v>0</v>
      </c>
      <c r="BN7291" s="98">
        <v>0</v>
      </c>
      <c r="BO7291" s="98">
        <v>0</v>
      </c>
      <c r="BP7291" s="98">
        <v>0</v>
      </c>
      <c r="BQ7291" s="98">
        <v>0</v>
      </c>
      <c r="BR7291" s="98">
        <v>0</v>
      </c>
      <c r="BS7291" s="98">
        <v>0</v>
      </c>
      <c r="BT7291" s="98">
        <v>0</v>
      </c>
      <c r="BU7291" s="98">
        <v>0</v>
      </c>
      <c r="BV7291" s="98">
        <v>0</v>
      </c>
      <c r="BW7291" s="98">
        <v>0</v>
      </c>
      <c r="BX7291" s="98">
        <v>0</v>
      </c>
      <c r="BY7291" s="98">
        <v>51</v>
      </c>
      <c r="BZ7291" s="98">
        <v>1049</v>
      </c>
      <c r="CA7291" s="98">
        <v>46</v>
      </c>
      <c r="CB7291" s="98">
        <v>1.1499999999999999</v>
      </c>
      <c r="CC7291" s="98">
        <v>6224</v>
      </c>
      <c r="CD7291" s="169">
        <v>2</v>
      </c>
      <c r="CE7291" s="98">
        <v>65.540000000000006</v>
      </c>
      <c r="CF7291" s="98">
        <f t="shared" si="227"/>
        <v>13.088338</v>
      </c>
      <c r="CG7291" s="98"/>
      <c r="CH7291" s="98"/>
      <c r="CI7291" s="98"/>
      <c r="CJ7291" s="98"/>
    </row>
    <row r="7292" spans="1:88">
      <c r="A7292" s="97">
        <v>7291</v>
      </c>
      <c r="B7292" s="98">
        <v>0.96235199999999999</v>
      </c>
      <c r="C7292" s="165">
        <v>48</v>
      </c>
      <c r="D7292" s="98">
        <v>0.35416666699999999</v>
      </c>
      <c r="E7292" s="98">
        <v>2.0833332999999999E-2</v>
      </c>
      <c r="F7292" s="98">
        <v>0</v>
      </c>
      <c r="G7292" s="98">
        <v>0.56000000000000005</v>
      </c>
      <c r="H7292" s="98">
        <v>0</v>
      </c>
      <c r="I7292" s="98">
        <v>0</v>
      </c>
      <c r="J7292" s="98">
        <v>0</v>
      </c>
      <c r="K7292" s="98">
        <v>0.44</v>
      </c>
      <c r="L7292" s="98">
        <v>0</v>
      </c>
      <c r="M7292" s="98">
        <v>0</v>
      </c>
      <c r="N7292" s="98">
        <v>0</v>
      </c>
      <c r="O7292" s="98">
        <v>0</v>
      </c>
      <c r="P7292" s="98">
        <v>0</v>
      </c>
      <c r="Q7292" s="98">
        <v>0.44</v>
      </c>
      <c r="R7292" s="98">
        <v>0.52</v>
      </c>
      <c r="S7292" s="98">
        <v>0.04</v>
      </c>
      <c r="T7292" s="98">
        <v>0</v>
      </c>
      <c r="U7292" s="98">
        <v>0</v>
      </c>
      <c r="V7292" s="98">
        <v>0</v>
      </c>
      <c r="W7292" s="98">
        <v>0</v>
      </c>
      <c r="X7292" s="98">
        <v>0</v>
      </c>
      <c r="Y7292" s="98">
        <v>0</v>
      </c>
      <c r="Z7292" s="98">
        <v>0.75</v>
      </c>
      <c r="AA7292" s="98">
        <v>0</v>
      </c>
      <c r="AB7292" s="98">
        <v>0</v>
      </c>
      <c r="AC7292" s="98">
        <v>0.25</v>
      </c>
      <c r="AD7292" s="98">
        <v>0</v>
      </c>
      <c r="AE7292" s="98">
        <v>0</v>
      </c>
      <c r="AF7292" s="98">
        <v>0.25</v>
      </c>
      <c r="AG7292" s="98">
        <v>0</v>
      </c>
      <c r="AH7292" s="98">
        <v>0</v>
      </c>
      <c r="AI7292" s="98">
        <v>0.75</v>
      </c>
      <c r="AJ7292" s="98">
        <v>0</v>
      </c>
      <c r="AK7292" s="98">
        <v>0</v>
      </c>
      <c r="AL7292" s="98">
        <v>0</v>
      </c>
      <c r="AM7292" s="98">
        <v>0</v>
      </c>
      <c r="AN7292" s="98">
        <v>0</v>
      </c>
      <c r="AO7292" s="98">
        <v>0</v>
      </c>
      <c r="AP7292" s="98">
        <v>0.4375</v>
      </c>
      <c r="AQ7292" s="98">
        <v>6.25E-2</v>
      </c>
      <c r="AR7292" s="98">
        <v>0</v>
      </c>
      <c r="AS7292" s="98">
        <v>0</v>
      </c>
      <c r="AT7292" s="98">
        <v>0</v>
      </c>
      <c r="AU7292" s="98">
        <v>0</v>
      </c>
      <c r="AV7292" s="98">
        <v>0</v>
      </c>
      <c r="AW7292" s="98">
        <v>0</v>
      </c>
      <c r="AX7292" s="98">
        <v>0.5</v>
      </c>
      <c r="AY7292" s="98">
        <v>0.27579999999999999</v>
      </c>
      <c r="AZ7292" s="98">
        <v>0.8</v>
      </c>
      <c r="BA7292" s="166">
        <v>33</v>
      </c>
      <c r="BB7292" s="167">
        <v>115</v>
      </c>
      <c r="BC7292" s="110">
        <v>5.3560860000000003</v>
      </c>
      <c r="BD7292" s="305">
        <f t="shared" si="226"/>
        <v>615.9498900000001</v>
      </c>
      <c r="BE7292" s="168">
        <v>12</v>
      </c>
      <c r="BF7292" s="168">
        <v>25</v>
      </c>
      <c r="BG7292" s="98">
        <v>24.518000000000001</v>
      </c>
      <c r="BH7292" s="110">
        <v>612.95000000000005</v>
      </c>
      <c r="BI7292" s="98">
        <v>6.7759E-2</v>
      </c>
      <c r="BJ7292" s="98">
        <v>0.43965900000000002</v>
      </c>
      <c r="BK7292" s="98">
        <v>9.7870000000000006E-3</v>
      </c>
      <c r="BL7292" s="167">
        <v>0</v>
      </c>
      <c r="BM7292" s="167">
        <v>0</v>
      </c>
      <c r="BN7292" s="98">
        <v>9.7081000000000001E-2</v>
      </c>
      <c r="BO7292" s="98">
        <v>0</v>
      </c>
      <c r="BP7292" s="98">
        <v>2.4365999999999999E-2</v>
      </c>
      <c r="BQ7292" s="98">
        <v>0</v>
      </c>
      <c r="BR7292" s="98">
        <v>0.28876600000000002</v>
      </c>
      <c r="BS7292" s="98">
        <v>0</v>
      </c>
      <c r="BT7292" s="98">
        <v>1.3688000000000001E-2</v>
      </c>
      <c r="BU7292" s="98">
        <v>4.1517999999999999E-2</v>
      </c>
      <c r="BV7292" s="98">
        <v>3.6819999999999999E-3</v>
      </c>
      <c r="BW7292" s="98">
        <v>0</v>
      </c>
      <c r="BX7292" s="98">
        <v>1.3688000000000001E-2</v>
      </c>
      <c r="BY7292" s="98">
        <v>12</v>
      </c>
      <c r="BZ7292" s="98">
        <v>1046</v>
      </c>
      <c r="CA7292" s="98">
        <v>0</v>
      </c>
      <c r="CB7292" s="98">
        <v>52.9</v>
      </c>
      <c r="CC7292" s="98">
        <v>6225</v>
      </c>
      <c r="CD7292" s="169">
        <v>2</v>
      </c>
      <c r="CE7292" s="98">
        <v>110.36</v>
      </c>
      <c r="CF7292" s="98">
        <f t="shared" si="227"/>
        <v>30.437287999999999</v>
      </c>
      <c r="CG7292" s="98"/>
      <c r="CH7292" s="98"/>
      <c r="CI7292" s="98"/>
      <c r="CJ7292" s="98"/>
    </row>
    <row r="7293" spans="1:88">
      <c r="A7293" s="97">
        <v>7292</v>
      </c>
      <c r="B7293" s="98">
        <v>1.796875</v>
      </c>
      <c r="C7293" s="165">
        <v>50</v>
      </c>
      <c r="D7293" s="98">
        <v>0.08</v>
      </c>
      <c r="E7293" s="98">
        <v>0</v>
      </c>
      <c r="F7293" s="98">
        <v>0</v>
      </c>
      <c r="G7293" s="98">
        <v>0</v>
      </c>
      <c r="H7293" s="98">
        <v>0</v>
      </c>
      <c r="I7293" s="98">
        <v>0</v>
      </c>
      <c r="J7293" s="98">
        <v>0</v>
      </c>
      <c r="K7293" s="98">
        <v>1</v>
      </c>
      <c r="L7293" s="98">
        <v>0</v>
      </c>
      <c r="M7293" s="98">
        <v>0</v>
      </c>
      <c r="N7293" s="98">
        <v>0</v>
      </c>
      <c r="O7293" s="98">
        <v>0</v>
      </c>
      <c r="P7293" s="98">
        <v>0</v>
      </c>
      <c r="Q7293" s="98">
        <v>0.71428571399999996</v>
      </c>
      <c r="R7293" s="98">
        <v>0.14285714299999999</v>
      </c>
      <c r="S7293" s="98">
        <v>0.14285714299999999</v>
      </c>
      <c r="T7293" s="98">
        <v>0</v>
      </c>
      <c r="U7293" s="98">
        <v>0</v>
      </c>
      <c r="V7293" s="98">
        <v>0</v>
      </c>
      <c r="W7293" s="98">
        <v>0</v>
      </c>
      <c r="X7293" s="98">
        <v>0</v>
      </c>
      <c r="Y7293" s="98">
        <v>0</v>
      </c>
      <c r="Z7293" s="98">
        <v>0</v>
      </c>
      <c r="AA7293" s="98">
        <v>0</v>
      </c>
      <c r="AB7293" s="98">
        <v>1</v>
      </c>
      <c r="AC7293" s="98">
        <v>0</v>
      </c>
      <c r="AD7293" s="98">
        <v>1</v>
      </c>
      <c r="AE7293" s="98">
        <v>0</v>
      </c>
      <c r="AF7293" s="98">
        <v>0</v>
      </c>
      <c r="AG7293" s="98">
        <v>0</v>
      </c>
      <c r="AH7293" s="98">
        <v>0</v>
      </c>
      <c r="AI7293" s="98">
        <v>0</v>
      </c>
      <c r="AJ7293" s="98">
        <v>0</v>
      </c>
      <c r="AK7293" s="98">
        <v>0</v>
      </c>
      <c r="AL7293" s="98">
        <v>0</v>
      </c>
      <c r="AM7293" s="98">
        <v>0</v>
      </c>
      <c r="AN7293" s="98">
        <v>0</v>
      </c>
      <c r="AO7293" s="98">
        <v>0</v>
      </c>
      <c r="AP7293" s="98">
        <v>0.25</v>
      </c>
      <c r="AQ7293" s="98">
        <v>0</v>
      </c>
      <c r="AR7293" s="98">
        <v>0</v>
      </c>
      <c r="AS7293" s="98">
        <v>0</v>
      </c>
      <c r="AT7293" s="98">
        <v>0</v>
      </c>
      <c r="AU7293" s="98">
        <v>0</v>
      </c>
      <c r="AV7293" s="98">
        <v>0</v>
      </c>
      <c r="AW7293" s="98">
        <v>0</v>
      </c>
      <c r="AX7293" s="98">
        <v>0.75</v>
      </c>
      <c r="AY7293" s="98">
        <v>0.33350000000000002</v>
      </c>
      <c r="AZ7293" s="98">
        <v>0.71428571399999996</v>
      </c>
      <c r="BA7293" s="166">
        <v>14</v>
      </c>
      <c r="BB7293" s="167">
        <v>23</v>
      </c>
      <c r="BC7293" s="110">
        <v>4.666086</v>
      </c>
      <c r="BD7293" s="305">
        <f t="shared" si="226"/>
        <v>107.31997799999999</v>
      </c>
      <c r="BE7293" s="168">
        <v>43</v>
      </c>
      <c r="BF7293" s="168">
        <v>7</v>
      </c>
      <c r="BG7293" s="98">
        <v>15.3314</v>
      </c>
      <c r="BH7293" s="110">
        <v>107.32</v>
      </c>
      <c r="BI7293" s="98">
        <v>6.6435999999999995E-2</v>
      </c>
      <c r="BJ7293" s="98">
        <v>0.19669900000000001</v>
      </c>
      <c r="BK7293" s="98">
        <v>6.5425999999999998E-2</v>
      </c>
      <c r="BL7293" s="167">
        <v>0</v>
      </c>
      <c r="BM7293" s="167">
        <v>0</v>
      </c>
      <c r="BN7293" s="98">
        <v>0.15720700000000001</v>
      </c>
      <c r="BO7293" s="98">
        <v>0</v>
      </c>
      <c r="BP7293" s="98">
        <v>4.9595E-2</v>
      </c>
      <c r="BQ7293" s="98">
        <v>0</v>
      </c>
      <c r="BR7293" s="98">
        <v>0.27652399999999999</v>
      </c>
      <c r="BS7293" s="98">
        <v>6.5509999999999999E-2</v>
      </c>
      <c r="BT7293" s="98">
        <v>0</v>
      </c>
      <c r="BU7293" s="98">
        <v>0.1226</v>
      </c>
      <c r="BV7293" s="98">
        <v>0</v>
      </c>
      <c r="BW7293" s="98">
        <v>0</v>
      </c>
      <c r="BX7293" s="98">
        <v>0</v>
      </c>
      <c r="BY7293" s="98">
        <v>43</v>
      </c>
      <c r="BZ7293" s="98">
        <v>1045</v>
      </c>
      <c r="CA7293" s="98">
        <v>24</v>
      </c>
      <c r="CB7293" s="98">
        <v>4.5999999999999996</v>
      </c>
      <c r="CC7293" s="98">
        <v>6230</v>
      </c>
      <c r="CD7293" s="169">
        <v>2</v>
      </c>
      <c r="CE7293" s="98">
        <v>90.39</v>
      </c>
      <c r="CF7293" s="98">
        <f t="shared" si="227"/>
        <v>30.145065000000002</v>
      </c>
      <c r="CG7293" s="98"/>
      <c r="CH7293" s="98"/>
      <c r="CI7293" s="98"/>
      <c r="CJ7293" s="98"/>
    </row>
    <row r="7294" spans="1:88">
      <c r="A7294" s="97">
        <v>7293</v>
      </c>
      <c r="B7294" s="98">
        <v>0.99825299999999995</v>
      </c>
      <c r="C7294" s="165">
        <v>36</v>
      </c>
      <c r="D7294" s="98">
        <v>0</v>
      </c>
      <c r="E7294" s="98">
        <v>0</v>
      </c>
      <c r="F7294" s="98">
        <v>0</v>
      </c>
      <c r="G7294" s="98">
        <v>0.6</v>
      </c>
      <c r="H7294" s="98">
        <v>0</v>
      </c>
      <c r="I7294" s="98">
        <v>0</v>
      </c>
      <c r="J7294" s="98">
        <v>0</v>
      </c>
      <c r="K7294" s="98">
        <v>0.4</v>
      </c>
      <c r="L7294" s="98">
        <v>0</v>
      </c>
      <c r="M7294" s="98">
        <v>0</v>
      </c>
      <c r="N7294" s="98">
        <v>0</v>
      </c>
      <c r="O7294" s="98">
        <v>0</v>
      </c>
      <c r="P7294" s="98">
        <v>0</v>
      </c>
      <c r="Q7294" s="98">
        <v>0.6</v>
      </c>
      <c r="R7294" s="98">
        <v>0</v>
      </c>
      <c r="S7294" s="98">
        <v>0.4</v>
      </c>
      <c r="T7294" s="98">
        <v>0</v>
      </c>
      <c r="U7294" s="98">
        <v>0</v>
      </c>
      <c r="V7294" s="98">
        <v>0</v>
      </c>
      <c r="W7294" s="98">
        <v>0</v>
      </c>
      <c r="X7294" s="98">
        <v>0</v>
      </c>
      <c r="Y7294" s="98">
        <v>0</v>
      </c>
      <c r="Z7294" s="98">
        <v>0.25</v>
      </c>
      <c r="AA7294" s="98">
        <v>0</v>
      </c>
      <c r="AB7294" s="98">
        <v>0</v>
      </c>
      <c r="AC7294" s="98">
        <v>0.75</v>
      </c>
      <c r="AD7294" s="98">
        <v>0</v>
      </c>
      <c r="AE7294" s="98">
        <v>0</v>
      </c>
      <c r="AF7294" s="98">
        <v>0.75</v>
      </c>
      <c r="AG7294" s="98">
        <v>0</v>
      </c>
      <c r="AH7294" s="98">
        <v>0</v>
      </c>
      <c r="AI7294" s="98">
        <v>0.25</v>
      </c>
      <c r="AJ7294" s="98">
        <v>0</v>
      </c>
      <c r="AK7294" s="98">
        <v>0</v>
      </c>
      <c r="AL7294" s="98">
        <v>0</v>
      </c>
      <c r="AM7294" s="98">
        <v>0</v>
      </c>
      <c r="AN7294" s="98">
        <v>0</v>
      </c>
      <c r="AO7294" s="98">
        <v>0</v>
      </c>
      <c r="AP7294" s="98">
        <v>1</v>
      </c>
      <c r="AQ7294" s="98">
        <v>0</v>
      </c>
      <c r="AR7294" s="98">
        <v>0</v>
      </c>
      <c r="AS7294" s="98">
        <v>0</v>
      </c>
      <c r="AT7294" s="98">
        <v>0</v>
      </c>
      <c r="AU7294" s="98">
        <v>0</v>
      </c>
      <c r="AV7294" s="98">
        <v>0</v>
      </c>
      <c r="AW7294" s="98">
        <v>0</v>
      </c>
      <c r="AX7294" s="98">
        <v>0</v>
      </c>
      <c r="AY7294" s="98">
        <v>7.8200000000000006E-2</v>
      </c>
      <c r="AZ7294" s="98">
        <v>0.8</v>
      </c>
      <c r="BA7294" s="166">
        <v>31</v>
      </c>
      <c r="BB7294" s="167">
        <v>61</v>
      </c>
      <c r="BC7294" s="110">
        <v>6.5642620000000003</v>
      </c>
      <c r="BD7294" s="305">
        <f t="shared" si="226"/>
        <v>400.419982</v>
      </c>
      <c r="BE7294" s="168">
        <v>61</v>
      </c>
      <c r="BF7294" s="168">
        <v>5</v>
      </c>
      <c r="BG7294" s="98">
        <v>80.084000000000003</v>
      </c>
      <c r="BH7294" s="110">
        <v>400.42</v>
      </c>
      <c r="BI7294" s="98">
        <v>0.40795799999999999</v>
      </c>
      <c r="BJ7294" s="98">
        <v>8.0755999999999994E-2</v>
      </c>
      <c r="BK7294" s="98">
        <v>5.2960000000000004E-3</v>
      </c>
      <c r="BL7294" s="167">
        <v>0</v>
      </c>
      <c r="BM7294" s="167">
        <v>0</v>
      </c>
      <c r="BN7294" s="98">
        <v>7.3885000000000006E-2</v>
      </c>
      <c r="BO7294" s="98">
        <v>0</v>
      </c>
      <c r="BP7294" s="98">
        <v>8.5765999999999995E-2</v>
      </c>
      <c r="BQ7294" s="98">
        <v>0</v>
      </c>
      <c r="BR7294" s="98">
        <v>7.6724000000000001E-2</v>
      </c>
      <c r="BS7294" s="98">
        <v>6.2672000000000005E-2</v>
      </c>
      <c r="BT7294" s="98">
        <v>0</v>
      </c>
      <c r="BU7294" s="98">
        <v>3.1609999999999999E-2</v>
      </c>
      <c r="BV7294" s="98">
        <v>6.6559999999999996E-3</v>
      </c>
      <c r="BW7294" s="98">
        <v>6.8828E-2</v>
      </c>
      <c r="BX7294" s="98">
        <v>9.9842E-2</v>
      </c>
      <c r="BY7294" s="98">
        <v>61</v>
      </c>
      <c r="BZ7294" s="98">
        <v>1044</v>
      </c>
      <c r="CA7294" s="98">
        <v>32</v>
      </c>
      <c r="CB7294" s="98">
        <v>29.9</v>
      </c>
      <c r="CC7294" s="98">
        <v>6231</v>
      </c>
      <c r="CD7294" s="169">
        <v>2</v>
      </c>
      <c r="CE7294" s="98">
        <v>74.45</v>
      </c>
      <c r="CF7294" s="98">
        <f t="shared" si="227"/>
        <v>5.8219900000000004</v>
      </c>
      <c r="CG7294" s="98"/>
      <c r="CH7294" s="98"/>
      <c r="CI7294" s="98"/>
      <c r="CJ7294" s="98"/>
    </row>
    <row r="7295" spans="1:88">
      <c r="A7295" s="97">
        <v>7294</v>
      </c>
      <c r="B7295" s="98">
        <v>3.810975</v>
      </c>
      <c r="C7295" s="165">
        <v>51</v>
      </c>
      <c r="D7295" s="98">
        <v>0.17647058800000001</v>
      </c>
      <c r="E7295" s="98">
        <v>0</v>
      </c>
      <c r="F7295" s="98">
        <v>0</v>
      </c>
      <c r="G7295" s="98">
        <v>0</v>
      </c>
      <c r="H7295" s="98">
        <v>0</v>
      </c>
      <c r="I7295" s="98">
        <v>0</v>
      </c>
      <c r="J7295" s="98">
        <v>0</v>
      </c>
      <c r="K7295" s="98">
        <v>1</v>
      </c>
      <c r="L7295" s="98">
        <v>0</v>
      </c>
      <c r="M7295" s="98">
        <v>0</v>
      </c>
      <c r="N7295" s="98">
        <v>0</v>
      </c>
      <c r="O7295" s="98">
        <v>0</v>
      </c>
      <c r="P7295" s="98">
        <v>0</v>
      </c>
      <c r="Q7295" s="98">
        <v>1</v>
      </c>
      <c r="R7295" s="98">
        <v>0</v>
      </c>
      <c r="S7295" s="98">
        <v>0</v>
      </c>
      <c r="T7295" s="98">
        <v>0</v>
      </c>
      <c r="U7295" s="98">
        <v>0</v>
      </c>
      <c r="V7295" s="98">
        <v>0</v>
      </c>
      <c r="W7295" s="98">
        <v>0</v>
      </c>
      <c r="X7295" s="98">
        <v>0</v>
      </c>
      <c r="Y7295" s="98">
        <v>0</v>
      </c>
      <c r="Z7295" s="98">
        <v>0</v>
      </c>
      <c r="AA7295" s="98">
        <v>0</v>
      </c>
      <c r="AB7295" s="98">
        <v>0</v>
      </c>
      <c r="AC7295" s="98">
        <v>1</v>
      </c>
      <c r="AD7295" s="98">
        <v>0</v>
      </c>
      <c r="AE7295" s="98">
        <v>0</v>
      </c>
      <c r="AF7295" s="98">
        <v>1</v>
      </c>
      <c r="AG7295" s="98">
        <v>0</v>
      </c>
      <c r="AH7295" s="98">
        <v>0</v>
      </c>
      <c r="AI7295" s="98">
        <v>0</v>
      </c>
      <c r="AJ7295" s="98">
        <v>0</v>
      </c>
      <c r="AK7295" s="98">
        <v>0</v>
      </c>
      <c r="AL7295" s="98">
        <v>0</v>
      </c>
      <c r="AM7295" s="98">
        <v>0</v>
      </c>
      <c r="AN7295" s="98">
        <v>0</v>
      </c>
      <c r="AO7295" s="98">
        <v>0</v>
      </c>
      <c r="AP7295" s="98">
        <v>1</v>
      </c>
      <c r="AQ7295" s="98">
        <v>0</v>
      </c>
      <c r="AR7295" s="98">
        <v>0</v>
      </c>
      <c r="AS7295" s="98">
        <v>0</v>
      </c>
      <c r="AT7295" s="98">
        <v>0</v>
      </c>
      <c r="AU7295" s="98">
        <v>0</v>
      </c>
      <c r="AV7295" s="98">
        <v>0</v>
      </c>
      <c r="AW7295" s="98">
        <v>0</v>
      </c>
      <c r="AX7295" s="98">
        <v>0</v>
      </c>
      <c r="AY7295" s="98">
        <v>0.2293</v>
      </c>
      <c r="AZ7295" s="98">
        <v>1</v>
      </c>
      <c r="BA7295" s="166">
        <v>4</v>
      </c>
      <c r="BB7295" s="167">
        <v>6</v>
      </c>
      <c r="BC7295" s="110">
        <v>4.4800000000000004</v>
      </c>
      <c r="BD7295" s="305">
        <f t="shared" si="226"/>
        <v>26.880000000000003</v>
      </c>
      <c r="BE7295" s="168">
        <v>0</v>
      </c>
      <c r="BF7295" s="168">
        <v>1</v>
      </c>
      <c r="BG7295" s="98">
        <v>26.88</v>
      </c>
      <c r="BH7295" s="110">
        <v>26.88</v>
      </c>
      <c r="BI7295" s="98">
        <v>0</v>
      </c>
      <c r="BJ7295" s="98">
        <v>0</v>
      </c>
      <c r="BK7295" s="98">
        <v>0.14843700000000001</v>
      </c>
      <c r="BL7295" s="167">
        <v>0</v>
      </c>
      <c r="BM7295" s="167">
        <v>0</v>
      </c>
      <c r="BN7295" s="98">
        <v>0.3125</v>
      </c>
      <c r="BO7295" s="98">
        <v>0</v>
      </c>
      <c r="BP7295" s="98">
        <v>0</v>
      </c>
      <c r="BQ7295" s="98">
        <v>0</v>
      </c>
      <c r="BR7295" s="98">
        <v>0</v>
      </c>
      <c r="BS7295" s="98">
        <v>0.27529700000000001</v>
      </c>
      <c r="BT7295" s="98">
        <v>0.263764</v>
      </c>
      <c r="BU7295" s="98">
        <v>0</v>
      </c>
      <c r="BV7295" s="98">
        <v>0</v>
      </c>
      <c r="BW7295" s="98">
        <v>0</v>
      </c>
      <c r="BX7295" s="98">
        <v>0</v>
      </c>
      <c r="BY7295" s="98">
        <v>0</v>
      </c>
      <c r="BZ7295" s="98">
        <v>1043</v>
      </c>
      <c r="CA7295" s="98">
        <v>31.459248771035899</v>
      </c>
      <c r="CB7295" s="98">
        <v>4.5999999999999996</v>
      </c>
      <c r="CC7295" s="98">
        <v>6232</v>
      </c>
      <c r="CD7295" s="169">
        <v>2</v>
      </c>
      <c r="CE7295" s="98">
        <v>42.05</v>
      </c>
      <c r="CF7295" s="98">
        <f t="shared" si="227"/>
        <v>9.6420649999999988</v>
      </c>
      <c r="CG7295" s="98"/>
      <c r="CH7295" s="98"/>
      <c r="CI7295" s="98"/>
      <c r="CJ7295" s="98"/>
    </row>
    <row r="7296" spans="1:88">
      <c r="A7296" s="97">
        <v>7295</v>
      </c>
      <c r="B7296" s="98">
        <v>1.6891890000000001</v>
      </c>
      <c r="C7296" s="165">
        <v>52</v>
      </c>
      <c r="D7296" s="98">
        <v>0.192307692</v>
      </c>
      <c r="E7296" s="98">
        <v>0</v>
      </c>
      <c r="F7296" s="98">
        <v>0</v>
      </c>
      <c r="G7296" s="98">
        <v>0</v>
      </c>
      <c r="H7296" s="98">
        <v>0</v>
      </c>
      <c r="I7296" s="98">
        <v>0</v>
      </c>
      <c r="J7296" s="98">
        <v>0</v>
      </c>
      <c r="K7296" s="98">
        <v>1</v>
      </c>
      <c r="L7296" s="98">
        <v>0</v>
      </c>
      <c r="M7296" s="98">
        <v>0</v>
      </c>
      <c r="N7296" s="98">
        <v>0</v>
      </c>
      <c r="O7296" s="98">
        <v>0</v>
      </c>
      <c r="P7296" s="98">
        <v>0</v>
      </c>
      <c r="Q7296" s="98">
        <v>0.66666666699999999</v>
      </c>
      <c r="R7296" s="98">
        <v>0</v>
      </c>
      <c r="S7296" s="98">
        <v>0.33333333300000001</v>
      </c>
      <c r="T7296" s="98">
        <v>0</v>
      </c>
      <c r="U7296" s="98">
        <v>0</v>
      </c>
      <c r="V7296" s="98">
        <v>0</v>
      </c>
      <c r="W7296" s="98">
        <v>0</v>
      </c>
      <c r="X7296" s="98">
        <v>0</v>
      </c>
      <c r="Y7296" s="98">
        <v>0</v>
      </c>
      <c r="Z7296" s="98">
        <v>0</v>
      </c>
      <c r="AA7296" s="98">
        <v>0</v>
      </c>
      <c r="AB7296" s="98">
        <v>0</v>
      </c>
      <c r="AC7296" s="98">
        <v>0</v>
      </c>
      <c r="AD7296" s="98">
        <v>0</v>
      </c>
      <c r="AE7296" s="98">
        <v>0</v>
      </c>
      <c r="AF7296" s="98">
        <v>0</v>
      </c>
      <c r="AG7296" s="98">
        <v>0</v>
      </c>
      <c r="AH7296" s="98">
        <v>0</v>
      </c>
      <c r="AI7296" s="98">
        <v>0</v>
      </c>
      <c r="AJ7296" s="98">
        <v>0</v>
      </c>
      <c r="AK7296" s="98">
        <v>0</v>
      </c>
      <c r="AL7296" s="98">
        <v>0</v>
      </c>
      <c r="AM7296" s="98">
        <v>0</v>
      </c>
      <c r="AN7296" s="98">
        <v>0</v>
      </c>
      <c r="AO7296" s="98">
        <v>0</v>
      </c>
      <c r="AP7296" s="98">
        <v>0</v>
      </c>
      <c r="AQ7296" s="98">
        <v>0</v>
      </c>
      <c r="AR7296" s="98">
        <v>0</v>
      </c>
      <c r="AS7296" s="98">
        <v>0</v>
      </c>
      <c r="AT7296" s="98">
        <v>0</v>
      </c>
      <c r="AU7296" s="98">
        <v>0</v>
      </c>
      <c r="AV7296" s="98">
        <v>0</v>
      </c>
      <c r="AW7296" s="98">
        <v>0</v>
      </c>
      <c r="AX7296" s="98">
        <v>0</v>
      </c>
      <c r="AY7296" s="98">
        <v>0.1666</v>
      </c>
      <c r="AZ7296" s="98">
        <v>0.33333333300000001</v>
      </c>
      <c r="BA7296" s="166">
        <v>10</v>
      </c>
      <c r="BB7296" s="167">
        <v>12</v>
      </c>
      <c r="BC7296" s="110">
        <v>7.4991659999999998</v>
      </c>
      <c r="BD7296" s="305">
        <f t="shared" si="226"/>
        <v>89.989992000000001</v>
      </c>
      <c r="BE7296" s="168">
        <v>42</v>
      </c>
      <c r="BF7296" s="168">
        <v>3</v>
      </c>
      <c r="BG7296" s="98">
        <v>29.996600000000001</v>
      </c>
      <c r="BH7296" s="110">
        <v>89.99</v>
      </c>
      <c r="BI7296" s="98">
        <v>0</v>
      </c>
      <c r="BJ7296" s="98">
        <v>0.39846100000000001</v>
      </c>
      <c r="BK7296" s="98">
        <v>7.5621999999999995E-2</v>
      </c>
      <c r="BL7296" s="167">
        <v>0</v>
      </c>
      <c r="BM7296" s="167">
        <v>0</v>
      </c>
      <c r="BN7296" s="98">
        <v>0.103158</v>
      </c>
      <c r="BO7296" s="98">
        <v>0</v>
      </c>
      <c r="BP7296" s="98">
        <v>1.9841999999999999E-2</v>
      </c>
      <c r="BQ7296" s="98">
        <v>0</v>
      </c>
      <c r="BR7296" s="98">
        <v>0</v>
      </c>
      <c r="BS7296" s="98">
        <v>0</v>
      </c>
      <c r="BT7296" s="98">
        <v>0</v>
      </c>
      <c r="BU7296" s="98">
        <v>8.8984999999999995E-2</v>
      </c>
      <c r="BV7296" s="98">
        <v>0</v>
      </c>
      <c r="BW7296" s="98">
        <v>8.0886E-2</v>
      </c>
      <c r="BX7296" s="98">
        <v>0.233043</v>
      </c>
      <c r="BY7296" s="98">
        <v>42</v>
      </c>
      <c r="BZ7296" s="98">
        <v>1043</v>
      </c>
      <c r="CA7296" s="98">
        <v>31.453965470787399</v>
      </c>
      <c r="CB7296" s="98">
        <v>3.45</v>
      </c>
      <c r="CC7296" s="98">
        <v>6234</v>
      </c>
      <c r="CD7296" s="169">
        <v>2</v>
      </c>
      <c r="CE7296" s="98">
        <v>21.97</v>
      </c>
      <c r="CF7296" s="98">
        <f t="shared" si="227"/>
        <v>3.660202</v>
      </c>
      <c r="CG7296" s="98"/>
      <c r="CH7296" s="98"/>
      <c r="CI7296" s="98"/>
      <c r="CJ7296" s="98"/>
    </row>
    <row r="7297" spans="1:88">
      <c r="A7297" s="97">
        <v>7296</v>
      </c>
      <c r="B7297" s="98">
        <v>0</v>
      </c>
      <c r="C7297" s="165">
        <v>0</v>
      </c>
      <c r="D7297" s="98">
        <v>0</v>
      </c>
      <c r="E7297" s="98">
        <v>0</v>
      </c>
      <c r="F7297" s="98">
        <v>0</v>
      </c>
      <c r="G7297" s="98">
        <v>0</v>
      </c>
      <c r="H7297" s="98">
        <v>0</v>
      </c>
      <c r="I7297" s="98">
        <v>0</v>
      </c>
      <c r="J7297" s="98">
        <v>0</v>
      </c>
      <c r="K7297" s="98">
        <v>1</v>
      </c>
      <c r="L7297" s="98">
        <v>0</v>
      </c>
      <c r="M7297" s="98">
        <v>0</v>
      </c>
      <c r="N7297" s="98">
        <v>0</v>
      </c>
      <c r="O7297" s="98">
        <v>0</v>
      </c>
      <c r="P7297" s="98">
        <v>0</v>
      </c>
      <c r="Q7297" s="98">
        <v>1</v>
      </c>
      <c r="R7297" s="98">
        <v>0</v>
      </c>
      <c r="S7297" s="98">
        <v>0</v>
      </c>
      <c r="T7297" s="98">
        <v>0</v>
      </c>
      <c r="U7297" s="98">
        <v>0</v>
      </c>
      <c r="V7297" s="98">
        <v>0</v>
      </c>
      <c r="W7297" s="98">
        <v>0</v>
      </c>
      <c r="X7297" s="98">
        <v>0</v>
      </c>
      <c r="Y7297" s="98">
        <v>0</v>
      </c>
      <c r="Z7297" s="98">
        <v>0</v>
      </c>
      <c r="AA7297" s="98">
        <v>0</v>
      </c>
      <c r="AB7297" s="98">
        <v>0</v>
      </c>
      <c r="AC7297" s="98">
        <v>0</v>
      </c>
      <c r="AD7297" s="98">
        <v>0</v>
      </c>
      <c r="AE7297" s="98">
        <v>0</v>
      </c>
      <c r="AF7297" s="98">
        <v>0</v>
      </c>
      <c r="AG7297" s="98">
        <v>0</v>
      </c>
      <c r="AH7297" s="98">
        <v>0</v>
      </c>
      <c r="AI7297" s="98">
        <v>0</v>
      </c>
      <c r="AJ7297" s="98">
        <v>0</v>
      </c>
      <c r="AK7297" s="98">
        <v>0</v>
      </c>
      <c r="AL7297" s="98">
        <v>0</v>
      </c>
      <c r="AM7297" s="98">
        <v>0</v>
      </c>
      <c r="AN7297" s="98">
        <v>0</v>
      </c>
      <c r="AO7297" s="98">
        <v>0</v>
      </c>
      <c r="AP7297" s="98">
        <v>0</v>
      </c>
      <c r="AQ7297" s="98">
        <v>0</v>
      </c>
      <c r="AR7297" s="98">
        <v>0</v>
      </c>
      <c r="AS7297" s="98">
        <v>0</v>
      </c>
      <c r="AT7297" s="98">
        <v>0</v>
      </c>
      <c r="AU7297" s="98">
        <v>0</v>
      </c>
      <c r="AV7297" s="98">
        <v>0</v>
      </c>
      <c r="AW7297" s="98">
        <v>0</v>
      </c>
      <c r="AX7297" s="98">
        <v>1</v>
      </c>
      <c r="AY7297" s="98">
        <v>0.3105</v>
      </c>
      <c r="AZ7297" s="98">
        <v>1</v>
      </c>
      <c r="BA7297" s="166">
        <v>12</v>
      </c>
      <c r="BB7297" s="167">
        <v>24</v>
      </c>
      <c r="BC7297" s="110">
        <v>5.0408330000000001</v>
      </c>
      <c r="BD7297" s="305">
        <f t="shared" si="226"/>
        <v>120.97999200000001</v>
      </c>
      <c r="BE7297" s="168">
        <v>38</v>
      </c>
      <c r="BF7297" s="168">
        <v>2</v>
      </c>
      <c r="BG7297" s="98">
        <v>52.39</v>
      </c>
      <c r="BH7297" s="110">
        <v>104.78</v>
      </c>
      <c r="BI7297" s="98">
        <v>0</v>
      </c>
      <c r="BJ7297" s="98">
        <v>0.13218099999999999</v>
      </c>
      <c r="BK7297" s="98">
        <v>0.13905300000000001</v>
      </c>
      <c r="BL7297" s="167">
        <v>0</v>
      </c>
      <c r="BM7297" s="167">
        <v>0</v>
      </c>
      <c r="BN7297" s="98">
        <v>7.9404000000000002E-2</v>
      </c>
      <c r="BO7297" s="98">
        <v>0</v>
      </c>
      <c r="BP7297" s="98">
        <v>0.10793999999999999</v>
      </c>
      <c r="BQ7297" s="98">
        <v>0</v>
      </c>
      <c r="BR7297" s="98">
        <v>0.36533599999999999</v>
      </c>
      <c r="BS7297" s="98">
        <v>0.16758899999999999</v>
      </c>
      <c r="BT7297" s="98">
        <v>0</v>
      </c>
      <c r="BU7297" s="98">
        <v>8.4930000000000005E-3</v>
      </c>
      <c r="BV7297" s="98">
        <v>0</v>
      </c>
      <c r="BW7297" s="98">
        <v>0</v>
      </c>
      <c r="BX7297" s="98">
        <v>0</v>
      </c>
      <c r="BY7297" s="98">
        <v>38</v>
      </c>
      <c r="BZ7297" s="98">
        <v>1042</v>
      </c>
      <c r="CA7297" s="98">
        <v>31.448682170539001</v>
      </c>
      <c r="CB7297" s="98">
        <v>10.35</v>
      </c>
      <c r="CC7297" s="98">
        <v>6235</v>
      </c>
      <c r="CD7297" s="169">
        <v>2</v>
      </c>
      <c r="CE7297" s="98">
        <v>218.68</v>
      </c>
      <c r="CF7297" s="98">
        <f t="shared" si="227"/>
        <v>67.900140000000007</v>
      </c>
      <c r="CG7297" s="98"/>
      <c r="CH7297" s="98"/>
      <c r="CI7297" s="98"/>
      <c r="CJ7297" s="98"/>
    </row>
    <row r="7298" spans="1:88">
      <c r="A7298" s="97">
        <v>7297</v>
      </c>
      <c r="B7298" s="98">
        <v>0</v>
      </c>
      <c r="C7298" s="165">
        <v>0</v>
      </c>
      <c r="D7298" s="98">
        <v>0</v>
      </c>
      <c r="E7298" s="98">
        <v>0</v>
      </c>
      <c r="F7298" s="98">
        <v>0</v>
      </c>
      <c r="G7298" s="98">
        <v>0</v>
      </c>
      <c r="H7298" s="98">
        <v>0</v>
      </c>
      <c r="I7298" s="98">
        <v>0</v>
      </c>
      <c r="J7298" s="98">
        <v>0</v>
      </c>
      <c r="K7298" s="98">
        <v>1</v>
      </c>
      <c r="L7298" s="98">
        <v>0</v>
      </c>
      <c r="M7298" s="98">
        <v>0</v>
      </c>
      <c r="N7298" s="98">
        <v>0</v>
      </c>
      <c r="O7298" s="98">
        <v>0</v>
      </c>
      <c r="P7298" s="98">
        <v>0</v>
      </c>
      <c r="Q7298" s="98">
        <v>1</v>
      </c>
      <c r="R7298" s="98">
        <v>0</v>
      </c>
      <c r="S7298" s="98">
        <v>0</v>
      </c>
      <c r="T7298" s="98">
        <v>0</v>
      </c>
      <c r="U7298" s="98">
        <v>0</v>
      </c>
      <c r="V7298" s="98">
        <v>0</v>
      </c>
      <c r="W7298" s="98">
        <v>0</v>
      </c>
      <c r="X7298" s="98">
        <v>0</v>
      </c>
      <c r="Y7298" s="98">
        <v>0</v>
      </c>
      <c r="Z7298" s="98">
        <v>0</v>
      </c>
      <c r="AA7298" s="98">
        <v>0</v>
      </c>
      <c r="AB7298" s="98">
        <v>0</v>
      </c>
      <c r="AC7298" s="98">
        <v>0</v>
      </c>
      <c r="AD7298" s="98">
        <v>0</v>
      </c>
      <c r="AE7298" s="98">
        <v>0</v>
      </c>
      <c r="AF7298" s="98">
        <v>0</v>
      </c>
      <c r="AG7298" s="98">
        <v>0</v>
      </c>
      <c r="AH7298" s="98">
        <v>0</v>
      </c>
      <c r="AI7298" s="98">
        <v>0</v>
      </c>
      <c r="AJ7298" s="98">
        <v>0</v>
      </c>
      <c r="AK7298" s="98">
        <v>0</v>
      </c>
      <c r="AL7298" s="98">
        <v>0</v>
      </c>
      <c r="AM7298" s="98">
        <v>0</v>
      </c>
      <c r="AN7298" s="98">
        <v>0</v>
      </c>
      <c r="AO7298" s="98">
        <v>0</v>
      </c>
      <c r="AP7298" s="98">
        <v>0</v>
      </c>
      <c r="AQ7298" s="98">
        <v>0</v>
      </c>
      <c r="AR7298" s="98">
        <v>0</v>
      </c>
      <c r="AS7298" s="98">
        <v>0</v>
      </c>
      <c r="AT7298" s="98">
        <v>0</v>
      </c>
      <c r="AU7298" s="98">
        <v>0</v>
      </c>
      <c r="AV7298" s="98">
        <v>0</v>
      </c>
      <c r="AW7298" s="98">
        <v>0</v>
      </c>
      <c r="AX7298" s="98">
        <v>0</v>
      </c>
      <c r="AY7298" s="98">
        <v>0</v>
      </c>
      <c r="AZ7298" s="98">
        <v>0</v>
      </c>
      <c r="BA7298" s="166">
        <v>5</v>
      </c>
      <c r="BB7298" s="167">
        <v>8</v>
      </c>
      <c r="BC7298" s="110">
        <v>7.5274999999999999</v>
      </c>
      <c r="BD7298" s="305">
        <f t="shared" si="226"/>
        <v>60.22</v>
      </c>
      <c r="BE7298" s="168">
        <v>0</v>
      </c>
      <c r="BF7298" s="168">
        <v>1</v>
      </c>
      <c r="BG7298" s="98">
        <v>60.22</v>
      </c>
      <c r="BH7298" s="110">
        <v>60.22</v>
      </c>
      <c r="BI7298" s="98">
        <v>0</v>
      </c>
      <c r="BJ7298" s="98">
        <v>0.318498</v>
      </c>
      <c r="BK7298" s="98">
        <v>0.13899</v>
      </c>
      <c r="BL7298" s="167">
        <v>0</v>
      </c>
      <c r="BM7298" s="167">
        <v>0</v>
      </c>
      <c r="BN7298" s="98">
        <v>0</v>
      </c>
      <c r="BO7298" s="98">
        <v>0</v>
      </c>
      <c r="BP7298" s="98">
        <v>0.111092</v>
      </c>
      <c r="BQ7298" s="98">
        <v>0</v>
      </c>
      <c r="BR7298" s="98">
        <v>0.43141800000000002</v>
      </c>
      <c r="BS7298" s="98">
        <v>0</v>
      </c>
      <c r="BT7298" s="98">
        <v>0</v>
      </c>
      <c r="BU7298" s="98">
        <v>0</v>
      </c>
      <c r="BV7298" s="98">
        <v>0</v>
      </c>
      <c r="BW7298" s="98">
        <v>0</v>
      </c>
      <c r="BX7298" s="98">
        <v>0</v>
      </c>
      <c r="BY7298" s="98">
        <v>0</v>
      </c>
      <c r="BZ7298" s="98">
        <v>687</v>
      </c>
      <c r="CA7298" s="98">
        <v>31.443398870290501</v>
      </c>
      <c r="CB7298" s="98">
        <v>2.2999999999999998</v>
      </c>
      <c r="CC7298" s="98">
        <v>6236</v>
      </c>
      <c r="CD7298" s="169">
        <v>2</v>
      </c>
      <c r="CE7298" s="98">
        <v>237.04</v>
      </c>
      <c r="CF7298" s="98">
        <f t="shared" si="227"/>
        <v>0</v>
      </c>
      <c r="CG7298" s="98"/>
      <c r="CH7298" s="98"/>
      <c r="CI7298" s="98"/>
      <c r="CJ7298" s="98"/>
    </row>
    <row r="7299" spans="1:88">
      <c r="A7299" s="97">
        <v>7298</v>
      </c>
      <c r="B7299" s="98">
        <v>0</v>
      </c>
      <c r="C7299" s="165">
        <v>36</v>
      </c>
      <c r="D7299" s="98">
        <v>0.1875</v>
      </c>
      <c r="E7299" s="98">
        <v>0</v>
      </c>
      <c r="F7299" s="98">
        <v>0</v>
      </c>
      <c r="G7299" s="98">
        <v>0</v>
      </c>
      <c r="H7299" s="98">
        <v>0</v>
      </c>
      <c r="I7299" s="98">
        <v>0</v>
      </c>
      <c r="J7299" s="98">
        <v>0</v>
      </c>
      <c r="K7299" s="98">
        <v>1</v>
      </c>
      <c r="L7299" s="98">
        <v>0</v>
      </c>
      <c r="M7299" s="98">
        <v>0</v>
      </c>
      <c r="N7299" s="98">
        <v>0</v>
      </c>
      <c r="O7299" s="98">
        <v>0</v>
      </c>
      <c r="P7299" s="98">
        <v>0</v>
      </c>
      <c r="Q7299" s="98">
        <v>0.5</v>
      </c>
      <c r="R7299" s="98">
        <v>0</v>
      </c>
      <c r="S7299" s="98">
        <v>0.5</v>
      </c>
      <c r="T7299" s="98">
        <v>0</v>
      </c>
      <c r="U7299" s="98">
        <v>0</v>
      </c>
      <c r="V7299" s="98">
        <v>0</v>
      </c>
      <c r="W7299" s="98">
        <v>0</v>
      </c>
      <c r="X7299" s="98">
        <v>0</v>
      </c>
      <c r="Y7299" s="98">
        <v>0</v>
      </c>
      <c r="Z7299" s="98">
        <v>0</v>
      </c>
      <c r="AA7299" s="98">
        <v>0</v>
      </c>
      <c r="AB7299" s="98">
        <v>0</v>
      </c>
      <c r="AC7299" s="98">
        <v>0</v>
      </c>
      <c r="AD7299" s="98">
        <v>0</v>
      </c>
      <c r="AE7299" s="98">
        <v>0</v>
      </c>
      <c r="AF7299" s="98">
        <v>0</v>
      </c>
      <c r="AG7299" s="98">
        <v>0</v>
      </c>
      <c r="AH7299" s="98">
        <v>0</v>
      </c>
      <c r="AI7299" s="98">
        <v>0</v>
      </c>
      <c r="AJ7299" s="98">
        <v>0</v>
      </c>
      <c r="AK7299" s="98">
        <v>0</v>
      </c>
      <c r="AL7299" s="98">
        <v>0</v>
      </c>
      <c r="AM7299" s="98">
        <v>0</v>
      </c>
      <c r="AN7299" s="98">
        <v>0</v>
      </c>
      <c r="AO7299" s="98">
        <v>0</v>
      </c>
      <c r="AP7299" s="98">
        <v>0</v>
      </c>
      <c r="AQ7299" s="98">
        <v>0</v>
      </c>
      <c r="AR7299" s="98">
        <v>0</v>
      </c>
      <c r="AS7299" s="98">
        <v>0</v>
      </c>
      <c r="AT7299" s="98">
        <v>0</v>
      </c>
      <c r="AU7299" s="98">
        <v>0</v>
      </c>
      <c r="AV7299" s="98">
        <v>0</v>
      </c>
      <c r="AW7299" s="98">
        <v>0</v>
      </c>
      <c r="AX7299" s="98">
        <v>0</v>
      </c>
      <c r="AY7299" s="98">
        <v>0</v>
      </c>
      <c r="AZ7299" s="98">
        <v>0</v>
      </c>
      <c r="BA7299" s="166">
        <v>4</v>
      </c>
      <c r="BB7299" s="167">
        <v>4</v>
      </c>
      <c r="BC7299" s="110">
        <v>10.067500000000001</v>
      </c>
      <c r="BD7299" s="305">
        <f t="shared" ref="BD7299:BD7362" si="228">BB7299*BC7299</f>
        <v>40.270000000000003</v>
      </c>
      <c r="BE7299" s="168">
        <v>49</v>
      </c>
      <c r="BF7299" s="168">
        <v>2</v>
      </c>
      <c r="BG7299" s="98">
        <v>20.135000000000002</v>
      </c>
      <c r="BH7299" s="110">
        <v>40.270000000000003</v>
      </c>
      <c r="BI7299" s="98">
        <v>0.32765699999999998</v>
      </c>
      <c r="BJ7299" s="98">
        <v>0</v>
      </c>
      <c r="BK7299" s="98">
        <v>0</v>
      </c>
      <c r="BL7299" s="167">
        <v>0</v>
      </c>
      <c r="BM7299" s="167">
        <v>0</v>
      </c>
      <c r="BN7299" s="98">
        <v>0</v>
      </c>
      <c r="BO7299" s="98">
        <v>0</v>
      </c>
      <c r="BP7299" s="98">
        <v>0.140988</v>
      </c>
      <c r="BQ7299" s="98">
        <v>0</v>
      </c>
      <c r="BR7299" s="98">
        <v>0.34032299999999999</v>
      </c>
      <c r="BS7299" s="98">
        <v>0</v>
      </c>
      <c r="BT7299" s="98">
        <v>0.191029</v>
      </c>
      <c r="BU7299" s="98">
        <v>0</v>
      </c>
      <c r="BV7299" s="98">
        <v>0</v>
      </c>
      <c r="BW7299" s="98">
        <v>0</v>
      </c>
      <c r="BX7299" s="98">
        <v>0</v>
      </c>
      <c r="BY7299" s="98">
        <v>49</v>
      </c>
      <c r="BZ7299" s="98">
        <v>1040</v>
      </c>
      <c r="CA7299" s="98">
        <v>31.438115570042001</v>
      </c>
      <c r="CB7299" s="98">
        <v>2.2999999999999998</v>
      </c>
      <c r="CC7299" s="98">
        <v>6237</v>
      </c>
      <c r="CD7299" s="169">
        <v>2</v>
      </c>
      <c r="CE7299" s="98">
        <v>158.08000000000001</v>
      </c>
      <c r="CF7299" s="98">
        <f t="shared" ref="CF7299:CF7362" si="229">CE7299*AY7299</f>
        <v>0</v>
      </c>
      <c r="CG7299" s="98"/>
      <c r="CH7299" s="98"/>
      <c r="CI7299" s="98"/>
      <c r="CJ7299" s="98"/>
    </row>
    <row r="7300" spans="1:88">
      <c r="A7300" s="97">
        <v>7299</v>
      </c>
      <c r="B7300" s="98">
        <v>0</v>
      </c>
      <c r="C7300" s="165">
        <v>49</v>
      </c>
      <c r="D7300" s="98">
        <v>0.14285714299999999</v>
      </c>
      <c r="E7300" s="98">
        <v>2.0408163E-2</v>
      </c>
      <c r="F7300" s="98">
        <v>0</v>
      </c>
      <c r="G7300" s="98">
        <v>0.33333333300000001</v>
      </c>
      <c r="H7300" s="98">
        <v>0</v>
      </c>
      <c r="I7300" s="98">
        <v>0</v>
      </c>
      <c r="J7300" s="98">
        <v>0</v>
      </c>
      <c r="K7300" s="98">
        <v>0.66666666699999999</v>
      </c>
      <c r="L7300" s="98">
        <v>0</v>
      </c>
      <c r="M7300" s="98">
        <v>0</v>
      </c>
      <c r="N7300" s="98">
        <v>0</v>
      </c>
      <c r="O7300" s="98">
        <v>0</v>
      </c>
      <c r="P7300" s="98">
        <v>0</v>
      </c>
      <c r="Q7300" s="98">
        <v>0.5</v>
      </c>
      <c r="R7300" s="98">
        <v>0.33333333300000001</v>
      </c>
      <c r="S7300" s="98">
        <v>0.16666666699999999</v>
      </c>
      <c r="T7300" s="98">
        <v>0</v>
      </c>
      <c r="U7300" s="98">
        <v>0</v>
      </c>
      <c r="V7300" s="98">
        <v>0.5</v>
      </c>
      <c r="W7300" s="98">
        <v>0</v>
      </c>
      <c r="X7300" s="98">
        <v>0</v>
      </c>
      <c r="Y7300" s="98">
        <v>0</v>
      </c>
      <c r="Z7300" s="98">
        <v>0</v>
      </c>
      <c r="AA7300" s="98">
        <v>0</v>
      </c>
      <c r="AB7300" s="98">
        <v>0</v>
      </c>
      <c r="AC7300" s="98">
        <v>0.5</v>
      </c>
      <c r="AD7300" s="98">
        <v>0.5</v>
      </c>
      <c r="AE7300" s="98">
        <v>0</v>
      </c>
      <c r="AF7300" s="98">
        <v>0.5</v>
      </c>
      <c r="AG7300" s="98">
        <v>0</v>
      </c>
      <c r="AH7300" s="98">
        <v>0</v>
      </c>
      <c r="AI7300" s="98">
        <v>0</v>
      </c>
      <c r="AJ7300" s="98">
        <v>0</v>
      </c>
      <c r="AK7300" s="98">
        <v>0</v>
      </c>
      <c r="AL7300" s="98">
        <v>0</v>
      </c>
      <c r="AM7300" s="98">
        <v>0</v>
      </c>
      <c r="AN7300" s="98">
        <v>0</v>
      </c>
      <c r="AO7300" s="98">
        <v>0</v>
      </c>
      <c r="AP7300" s="98">
        <v>0</v>
      </c>
      <c r="AQ7300" s="98">
        <v>0.5</v>
      </c>
      <c r="AR7300" s="98">
        <v>0</v>
      </c>
      <c r="AS7300" s="98">
        <v>0</v>
      </c>
      <c r="AT7300" s="98">
        <v>0.5</v>
      </c>
      <c r="AU7300" s="98">
        <v>0</v>
      </c>
      <c r="AV7300" s="98">
        <v>0</v>
      </c>
      <c r="AW7300" s="98">
        <v>0</v>
      </c>
      <c r="AX7300" s="98">
        <v>0</v>
      </c>
      <c r="AY7300" s="98">
        <v>0.1113</v>
      </c>
      <c r="AZ7300" s="98">
        <v>0.33333333300000001</v>
      </c>
      <c r="BA7300" s="166">
        <v>17</v>
      </c>
      <c r="BB7300" s="167">
        <v>22</v>
      </c>
      <c r="BC7300" s="110">
        <v>4.5540900000000004</v>
      </c>
      <c r="BD7300" s="305">
        <f t="shared" si="228"/>
        <v>100.18998000000001</v>
      </c>
      <c r="BE7300" s="168">
        <v>59</v>
      </c>
      <c r="BF7300" s="168">
        <v>6</v>
      </c>
      <c r="BG7300" s="98">
        <v>16.6983</v>
      </c>
      <c r="BH7300" s="110">
        <v>100.19</v>
      </c>
      <c r="BI7300" s="98">
        <v>0</v>
      </c>
      <c r="BJ7300" s="98">
        <v>0.36230200000000001</v>
      </c>
      <c r="BK7300" s="98">
        <v>9.5596E-2</v>
      </c>
      <c r="BL7300" s="167">
        <v>0</v>
      </c>
      <c r="BM7300" s="167">
        <v>0</v>
      </c>
      <c r="BN7300" s="98">
        <v>8.4973999999999994E-2</v>
      </c>
      <c r="BO7300" s="98">
        <v>0</v>
      </c>
      <c r="BP7300" s="98">
        <v>0</v>
      </c>
      <c r="BQ7300" s="98">
        <v>0</v>
      </c>
      <c r="BR7300" s="98">
        <v>0.328988</v>
      </c>
      <c r="BS7300" s="98">
        <v>0</v>
      </c>
      <c r="BT7300" s="98">
        <v>0</v>
      </c>
      <c r="BU7300" s="98">
        <v>3.7273000000000001E-2</v>
      </c>
      <c r="BV7300" s="98">
        <v>2.2981000000000001E-2</v>
      </c>
      <c r="BW7300" s="98">
        <v>6.7882999999999999E-2</v>
      </c>
      <c r="BX7300" s="98">
        <v>0</v>
      </c>
      <c r="BY7300" s="98">
        <v>59</v>
      </c>
      <c r="BZ7300" s="98">
        <v>1040</v>
      </c>
      <c r="CA7300" s="98">
        <v>45</v>
      </c>
      <c r="CB7300" s="98">
        <v>4.5999999999999996</v>
      </c>
      <c r="CC7300" s="98">
        <v>6238</v>
      </c>
      <c r="CD7300" s="169">
        <v>2</v>
      </c>
      <c r="CE7300" s="98">
        <v>133.46</v>
      </c>
      <c r="CF7300" s="98">
        <f t="shared" si="229"/>
        <v>14.854098</v>
      </c>
      <c r="CG7300" s="98"/>
      <c r="CH7300" s="98"/>
      <c r="CI7300" s="98"/>
      <c r="CJ7300" s="98"/>
    </row>
    <row r="7301" spans="1:88">
      <c r="A7301" s="97">
        <v>7300</v>
      </c>
      <c r="B7301" s="98">
        <v>1.9867539999999999</v>
      </c>
      <c r="C7301" s="165">
        <v>51</v>
      </c>
      <c r="D7301" s="98">
        <v>0.17647058800000001</v>
      </c>
      <c r="E7301" s="98">
        <v>0</v>
      </c>
      <c r="F7301" s="98">
        <v>0</v>
      </c>
      <c r="G7301" s="98">
        <v>0.75</v>
      </c>
      <c r="H7301" s="98">
        <v>0</v>
      </c>
      <c r="I7301" s="98">
        <v>0</v>
      </c>
      <c r="J7301" s="98">
        <v>0</v>
      </c>
      <c r="K7301" s="98">
        <v>0.25</v>
      </c>
      <c r="L7301" s="98">
        <v>0</v>
      </c>
      <c r="M7301" s="98">
        <v>0</v>
      </c>
      <c r="N7301" s="98">
        <v>0</v>
      </c>
      <c r="O7301" s="98">
        <v>0</v>
      </c>
      <c r="P7301" s="98">
        <v>0</v>
      </c>
      <c r="Q7301" s="98">
        <v>1</v>
      </c>
      <c r="R7301" s="98">
        <v>0</v>
      </c>
      <c r="S7301" s="98">
        <v>0</v>
      </c>
      <c r="T7301" s="98">
        <v>0</v>
      </c>
      <c r="U7301" s="98">
        <v>0</v>
      </c>
      <c r="V7301" s="98">
        <v>0</v>
      </c>
      <c r="W7301" s="98">
        <v>0</v>
      </c>
      <c r="X7301" s="98">
        <v>0</v>
      </c>
      <c r="Y7301" s="98">
        <v>0</v>
      </c>
      <c r="Z7301" s="98">
        <v>0</v>
      </c>
      <c r="AA7301" s="98">
        <v>0</v>
      </c>
      <c r="AB7301" s="98">
        <v>0</v>
      </c>
      <c r="AC7301" s="98">
        <v>1</v>
      </c>
      <c r="AD7301" s="98">
        <v>0</v>
      </c>
      <c r="AE7301" s="98">
        <v>0</v>
      </c>
      <c r="AF7301" s="98">
        <v>1</v>
      </c>
      <c r="AG7301" s="98">
        <v>0</v>
      </c>
      <c r="AH7301" s="98">
        <v>0</v>
      </c>
      <c r="AI7301" s="98">
        <v>0</v>
      </c>
      <c r="AJ7301" s="98">
        <v>0</v>
      </c>
      <c r="AK7301" s="98">
        <v>0</v>
      </c>
      <c r="AL7301" s="98">
        <v>0</v>
      </c>
      <c r="AM7301" s="98">
        <v>0</v>
      </c>
      <c r="AN7301" s="98">
        <v>0</v>
      </c>
      <c r="AO7301" s="98">
        <v>0</v>
      </c>
      <c r="AP7301" s="98">
        <v>1</v>
      </c>
      <c r="AQ7301" s="98">
        <v>0</v>
      </c>
      <c r="AR7301" s="98">
        <v>0</v>
      </c>
      <c r="AS7301" s="98">
        <v>0</v>
      </c>
      <c r="AT7301" s="98">
        <v>0</v>
      </c>
      <c r="AU7301" s="98">
        <v>0</v>
      </c>
      <c r="AV7301" s="98">
        <v>0</v>
      </c>
      <c r="AW7301" s="98">
        <v>0</v>
      </c>
      <c r="AX7301" s="98">
        <v>0</v>
      </c>
      <c r="AY7301" s="98">
        <v>0.26140000000000002</v>
      </c>
      <c r="AZ7301" s="98">
        <v>1</v>
      </c>
      <c r="BA7301" s="166">
        <v>8</v>
      </c>
      <c r="BB7301" s="167">
        <v>25</v>
      </c>
      <c r="BC7301" s="110">
        <v>4.4576000000000002</v>
      </c>
      <c r="BD7301" s="305">
        <f t="shared" si="228"/>
        <v>111.44000000000001</v>
      </c>
      <c r="BE7301" s="168">
        <v>71</v>
      </c>
      <c r="BF7301" s="168">
        <v>4</v>
      </c>
      <c r="BG7301" s="98">
        <v>27.86</v>
      </c>
      <c r="BH7301" s="110">
        <v>111.44</v>
      </c>
      <c r="BI7301" s="98">
        <v>0</v>
      </c>
      <c r="BJ7301" s="98">
        <v>0.65701500000000002</v>
      </c>
      <c r="BK7301" s="98">
        <v>0.13422500000000001</v>
      </c>
      <c r="BL7301" s="167">
        <v>0</v>
      </c>
      <c r="BM7301" s="167">
        <v>0</v>
      </c>
      <c r="BN7301" s="98">
        <v>0</v>
      </c>
      <c r="BO7301" s="98">
        <v>0</v>
      </c>
      <c r="BP7301" s="98">
        <v>0</v>
      </c>
      <c r="BQ7301" s="98">
        <v>0</v>
      </c>
      <c r="BR7301" s="98">
        <v>0</v>
      </c>
      <c r="BS7301" s="98">
        <v>0</v>
      </c>
      <c r="BT7301" s="98">
        <v>0</v>
      </c>
      <c r="BU7301" s="98">
        <v>9.6187999999999996E-2</v>
      </c>
      <c r="BV7301" s="98">
        <v>0.11257</v>
      </c>
      <c r="BW7301" s="98">
        <v>0</v>
      </c>
      <c r="BX7301" s="98">
        <v>0</v>
      </c>
      <c r="BY7301" s="98">
        <v>71</v>
      </c>
      <c r="BZ7301" s="98">
        <v>1039</v>
      </c>
      <c r="CA7301" s="98">
        <v>53</v>
      </c>
      <c r="CB7301" s="98">
        <v>5.75</v>
      </c>
      <c r="CC7301" s="98">
        <v>6240</v>
      </c>
      <c r="CD7301" s="169">
        <v>2</v>
      </c>
      <c r="CE7301" s="98">
        <v>11.49</v>
      </c>
      <c r="CF7301" s="98">
        <f t="shared" si="229"/>
        <v>3.0034860000000001</v>
      </c>
      <c r="CG7301" s="98"/>
      <c r="CH7301" s="98"/>
      <c r="CI7301" s="98"/>
      <c r="CJ7301" s="98"/>
    </row>
    <row r="7302" spans="1:88">
      <c r="A7302" s="97">
        <v>7301</v>
      </c>
      <c r="B7302" s="98">
        <v>1.3352679999999999</v>
      </c>
      <c r="C7302" s="165">
        <v>0</v>
      </c>
      <c r="D7302" s="98">
        <v>0</v>
      </c>
      <c r="E7302" s="98">
        <v>0</v>
      </c>
      <c r="F7302" s="98">
        <v>0</v>
      </c>
      <c r="G7302" s="98">
        <v>0.89473684200000003</v>
      </c>
      <c r="H7302" s="98">
        <v>0</v>
      </c>
      <c r="I7302" s="98">
        <v>0</v>
      </c>
      <c r="J7302" s="98">
        <v>0</v>
      </c>
      <c r="K7302" s="98">
        <v>0.105263158</v>
      </c>
      <c r="L7302" s="98">
        <v>0</v>
      </c>
      <c r="M7302" s="98">
        <v>0</v>
      </c>
      <c r="N7302" s="98">
        <v>0</v>
      </c>
      <c r="O7302" s="98">
        <v>0</v>
      </c>
      <c r="P7302" s="98">
        <v>0</v>
      </c>
      <c r="Q7302" s="98">
        <v>0.47368421100000002</v>
      </c>
      <c r="R7302" s="98">
        <v>0</v>
      </c>
      <c r="S7302" s="98">
        <v>0.52631578999999995</v>
      </c>
      <c r="T7302" s="98">
        <v>0</v>
      </c>
      <c r="U7302" s="98">
        <v>0</v>
      </c>
      <c r="V7302" s="98">
        <v>0</v>
      </c>
      <c r="W7302" s="98">
        <v>0</v>
      </c>
      <c r="X7302" s="98">
        <v>0</v>
      </c>
      <c r="Y7302" s="98">
        <v>0</v>
      </c>
      <c r="Z7302" s="98">
        <v>0</v>
      </c>
      <c r="AA7302" s="98">
        <v>0</v>
      </c>
      <c r="AB7302" s="98">
        <v>0.5</v>
      </c>
      <c r="AC7302" s="98">
        <v>0.5</v>
      </c>
      <c r="AD7302" s="98">
        <v>0.5</v>
      </c>
      <c r="AE7302" s="98">
        <v>0</v>
      </c>
      <c r="AF7302" s="98">
        <v>0.5</v>
      </c>
      <c r="AG7302" s="98">
        <v>0</v>
      </c>
      <c r="AH7302" s="98">
        <v>0</v>
      </c>
      <c r="AI7302" s="98">
        <v>0</v>
      </c>
      <c r="AJ7302" s="98">
        <v>0</v>
      </c>
      <c r="AK7302" s="98">
        <v>0</v>
      </c>
      <c r="AL7302" s="98">
        <v>0</v>
      </c>
      <c r="AM7302" s="98">
        <v>0</v>
      </c>
      <c r="AN7302" s="98">
        <v>0</v>
      </c>
      <c r="AO7302" s="98">
        <v>0</v>
      </c>
      <c r="AP7302" s="98">
        <v>1</v>
      </c>
      <c r="AQ7302" s="98">
        <v>0</v>
      </c>
      <c r="AR7302" s="98">
        <v>0</v>
      </c>
      <c r="AS7302" s="98">
        <v>0</v>
      </c>
      <c r="AT7302" s="98">
        <v>0</v>
      </c>
      <c r="AU7302" s="98">
        <v>0</v>
      </c>
      <c r="AV7302" s="98">
        <v>0</v>
      </c>
      <c r="AW7302" s="98">
        <v>0</v>
      </c>
      <c r="AX7302" s="98">
        <v>0</v>
      </c>
      <c r="AY7302" s="98">
        <v>6.6299999999999998E-2</v>
      </c>
      <c r="AZ7302" s="98">
        <v>0.222222222</v>
      </c>
      <c r="BA7302" s="166">
        <v>36</v>
      </c>
      <c r="BB7302" s="167">
        <v>80</v>
      </c>
      <c r="BC7302" s="110">
        <v>5.9584999999999999</v>
      </c>
      <c r="BD7302" s="305">
        <f t="shared" si="228"/>
        <v>476.68</v>
      </c>
      <c r="BE7302" s="168">
        <v>17</v>
      </c>
      <c r="BF7302" s="168">
        <v>19</v>
      </c>
      <c r="BG7302" s="98">
        <v>24.136800000000001</v>
      </c>
      <c r="BH7302" s="110">
        <v>458.6</v>
      </c>
      <c r="BI7302" s="98">
        <v>0.51721200000000001</v>
      </c>
      <c r="BJ7302" s="98">
        <v>0.17789099999999999</v>
      </c>
      <c r="BK7302" s="98">
        <v>1.779E-3</v>
      </c>
      <c r="BL7302" s="167">
        <v>0</v>
      </c>
      <c r="BM7302" s="167">
        <v>0</v>
      </c>
      <c r="BN7302" s="98">
        <v>4.2490000000000002E-3</v>
      </c>
      <c r="BO7302" s="98">
        <v>0</v>
      </c>
      <c r="BP7302" s="98">
        <v>2.2955E-2</v>
      </c>
      <c r="BQ7302" s="98">
        <v>0</v>
      </c>
      <c r="BR7302" s="98">
        <v>0.11847299999999999</v>
      </c>
      <c r="BS7302" s="98">
        <v>1.0881E-2</v>
      </c>
      <c r="BT7302" s="98">
        <v>3.8863000000000002E-2</v>
      </c>
      <c r="BU7302" s="98">
        <v>5.2110999999999998E-2</v>
      </c>
      <c r="BV7302" s="98">
        <v>0</v>
      </c>
      <c r="BW7302" s="98">
        <v>7.7720000000000003E-3</v>
      </c>
      <c r="BX7302" s="98">
        <v>4.7809999999999998E-2</v>
      </c>
      <c r="BY7302" s="98">
        <v>17</v>
      </c>
      <c r="BZ7302" s="98">
        <v>1038</v>
      </c>
      <c r="CA7302" s="98">
        <v>38</v>
      </c>
      <c r="CB7302" s="98">
        <v>20.7</v>
      </c>
      <c r="CC7302" s="98">
        <v>6242</v>
      </c>
      <c r="CD7302" s="169">
        <v>2</v>
      </c>
      <c r="CE7302" s="98">
        <v>84.94</v>
      </c>
      <c r="CF7302" s="98">
        <f t="shared" si="229"/>
        <v>5.6315219999999995</v>
      </c>
      <c r="CG7302" s="98"/>
      <c r="CH7302" s="98"/>
      <c r="CI7302" s="98"/>
      <c r="CJ7302" s="98"/>
    </row>
    <row r="7303" spans="1:88">
      <c r="A7303" s="97">
        <v>7302</v>
      </c>
      <c r="B7303" s="98">
        <v>16.666665999999999</v>
      </c>
      <c r="C7303" s="165">
        <v>54</v>
      </c>
      <c r="D7303" s="98">
        <v>3.7037037000000002E-2</v>
      </c>
      <c r="E7303" s="98">
        <v>0</v>
      </c>
      <c r="F7303" s="98">
        <v>0</v>
      </c>
      <c r="G7303" s="98">
        <v>0</v>
      </c>
      <c r="H7303" s="98">
        <v>0</v>
      </c>
      <c r="I7303" s="98">
        <v>0</v>
      </c>
      <c r="J7303" s="98">
        <v>0</v>
      </c>
      <c r="K7303" s="98">
        <v>1</v>
      </c>
      <c r="L7303" s="98">
        <v>0</v>
      </c>
      <c r="M7303" s="98">
        <v>0</v>
      </c>
      <c r="N7303" s="98">
        <v>0</v>
      </c>
      <c r="O7303" s="98">
        <v>0</v>
      </c>
      <c r="P7303" s="98">
        <v>0</v>
      </c>
      <c r="Q7303" s="98">
        <v>1</v>
      </c>
      <c r="R7303" s="98">
        <v>0</v>
      </c>
      <c r="S7303" s="98">
        <v>0</v>
      </c>
      <c r="T7303" s="98">
        <v>0</v>
      </c>
      <c r="U7303" s="98">
        <v>0</v>
      </c>
      <c r="V7303" s="98">
        <v>0</v>
      </c>
      <c r="W7303" s="98">
        <v>0</v>
      </c>
      <c r="X7303" s="98">
        <v>0</v>
      </c>
      <c r="Y7303" s="98">
        <v>0</v>
      </c>
      <c r="Z7303" s="98">
        <v>1</v>
      </c>
      <c r="AA7303" s="98">
        <v>0</v>
      </c>
      <c r="AB7303" s="98">
        <v>0</v>
      </c>
      <c r="AC7303" s="98">
        <v>0</v>
      </c>
      <c r="AD7303" s="98">
        <v>0</v>
      </c>
      <c r="AE7303" s="98">
        <v>0</v>
      </c>
      <c r="AF7303" s="98">
        <v>0</v>
      </c>
      <c r="AG7303" s="98">
        <v>0</v>
      </c>
      <c r="AH7303" s="98">
        <v>0</v>
      </c>
      <c r="AI7303" s="98">
        <v>1</v>
      </c>
      <c r="AJ7303" s="98">
        <v>0</v>
      </c>
      <c r="AK7303" s="98">
        <v>0</v>
      </c>
      <c r="AL7303" s="98">
        <v>0</v>
      </c>
      <c r="AM7303" s="98">
        <v>0</v>
      </c>
      <c r="AN7303" s="98">
        <v>0</v>
      </c>
      <c r="AO7303" s="98">
        <v>0</v>
      </c>
      <c r="AP7303" s="98">
        <v>1</v>
      </c>
      <c r="AQ7303" s="98">
        <v>0</v>
      </c>
      <c r="AR7303" s="98">
        <v>0</v>
      </c>
      <c r="AS7303" s="98">
        <v>0</v>
      </c>
      <c r="AT7303" s="98">
        <v>0</v>
      </c>
      <c r="AU7303" s="98">
        <v>0</v>
      </c>
      <c r="AV7303" s="98">
        <v>0</v>
      </c>
      <c r="AW7303" s="98">
        <v>0</v>
      </c>
      <c r="AX7303" s="98">
        <v>0</v>
      </c>
      <c r="AY7303" s="98">
        <v>0.7026</v>
      </c>
      <c r="AZ7303" s="98">
        <v>1</v>
      </c>
      <c r="BA7303" s="166">
        <v>3</v>
      </c>
      <c r="BB7303" s="167">
        <v>3</v>
      </c>
      <c r="BC7303" s="110">
        <v>2.0299999999999998</v>
      </c>
      <c r="BD7303" s="305">
        <f t="shared" si="228"/>
        <v>6.09</v>
      </c>
      <c r="BE7303" s="168">
        <v>0</v>
      </c>
      <c r="BF7303" s="168">
        <v>1</v>
      </c>
      <c r="BG7303" s="98">
        <v>6.09</v>
      </c>
      <c r="BH7303" s="110">
        <v>6.09</v>
      </c>
      <c r="BI7303" s="98">
        <v>0</v>
      </c>
      <c r="BJ7303" s="98">
        <v>0.14614099999999999</v>
      </c>
      <c r="BK7303" s="98">
        <v>0.15106700000000001</v>
      </c>
      <c r="BL7303" s="167">
        <v>0</v>
      </c>
      <c r="BM7303" s="167">
        <v>0</v>
      </c>
      <c r="BN7303" s="98">
        <v>0</v>
      </c>
      <c r="BO7303" s="98">
        <v>0</v>
      </c>
      <c r="BP7303" s="98">
        <v>0</v>
      </c>
      <c r="BQ7303" s="98">
        <v>0</v>
      </c>
      <c r="BR7303" s="98">
        <v>0.70279100000000005</v>
      </c>
      <c r="BS7303" s="98">
        <v>0</v>
      </c>
      <c r="BT7303" s="98">
        <v>0</v>
      </c>
      <c r="BU7303" s="98">
        <v>0</v>
      </c>
      <c r="BV7303" s="98">
        <v>0</v>
      </c>
      <c r="BW7303" s="98">
        <v>0</v>
      </c>
      <c r="BX7303" s="98">
        <v>0</v>
      </c>
      <c r="BY7303" s="98">
        <v>0</v>
      </c>
      <c r="BZ7303" s="98">
        <v>1037</v>
      </c>
      <c r="CA7303" s="98">
        <v>31.4328322697936</v>
      </c>
      <c r="CB7303" s="98">
        <v>1.1499999999999999</v>
      </c>
      <c r="CC7303" s="98">
        <v>6244</v>
      </c>
      <c r="CD7303" s="169">
        <v>2</v>
      </c>
      <c r="CE7303" s="98">
        <v>161.57</v>
      </c>
      <c r="CF7303" s="98">
        <f t="shared" si="229"/>
        <v>113.519082</v>
      </c>
      <c r="CG7303" s="98"/>
      <c r="CH7303" s="98"/>
      <c r="CI7303" s="98"/>
      <c r="CJ7303" s="98"/>
    </row>
    <row r="7304" spans="1:88">
      <c r="A7304" s="97">
        <v>7303</v>
      </c>
      <c r="B7304" s="98">
        <v>0.88975800000000005</v>
      </c>
      <c r="C7304" s="165">
        <v>0</v>
      </c>
      <c r="D7304" s="98">
        <v>0</v>
      </c>
      <c r="E7304" s="98">
        <v>0</v>
      </c>
      <c r="F7304" s="98">
        <v>0</v>
      </c>
      <c r="G7304" s="98">
        <v>0.66666666699999999</v>
      </c>
      <c r="H7304" s="98">
        <v>0</v>
      </c>
      <c r="I7304" s="98">
        <v>0</v>
      </c>
      <c r="J7304" s="98">
        <v>0</v>
      </c>
      <c r="K7304" s="98">
        <v>0.33333333300000001</v>
      </c>
      <c r="L7304" s="98">
        <v>0</v>
      </c>
      <c r="M7304" s="98">
        <v>0</v>
      </c>
      <c r="N7304" s="98">
        <v>0</v>
      </c>
      <c r="O7304" s="98">
        <v>0</v>
      </c>
      <c r="P7304" s="98">
        <v>0</v>
      </c>
      <c r="Q7304" s="98">
        <v>0.33333333300000001</v>
      </c>
      <c r="R7304" s="98">
        <v>0</v>
      </c>
      <c r="S7304" s="98">
        <v>0.66666666699999999</v>
      </c>
      <c r="T7304" s="98">
        <v>0</v>
      </c>
      <c r="U7304" s="98">
        <v>0</v>
      </c>
      <c r="V7304" s="98">
        <v>0</v>
      </c>
      <c r="W7304" s="98">
        <v>0</v>
      </c>
      <c r="X7304" s="98">
        <v>0</v>
      </c>
      <c r="Y7304" s="98">
        <v>0</v>
      </c>
      <c r="Z7304" s="98">
        <v>0</v>
      </c>
      <c r="AA7304" s="98">
        <v>0</v>
      </c>
      <c r="AB7304" s="98">
        <v>1</v>
      </c>
      <c r="AC7304" s="98">
        <v>0</v>
      </c>
      <c r="AD7304" s="98">
        <v>0</v>
      </c>
      <c r="AE7304" s="98">
        <v>0</v>
      </c>
      <c r="AF7304" s="98">
        <v>1</v>
      </c>
      <c r="AG7304" s="98">
        <v>0</v>
      </c>
      <c r="AH7304" s="98">
        <v>0</v>
      </c>
      <c r="AI7304" s="98">
        <v>0</v>
      </c>
      <c r="AJ7304" s="98">
        <v>0</v>
      </c>
      <c r="AK7304" s="98">
        <v>0</v>
      </c>
      <c r="AL7304" s="98">
        <v>0</v>
      </c>
      <c r="AM7304" s="98">
        <v>0</v>
      </c>
      <c r="AN7304" s="98">
        <v>0</v>
      </c>
      <c r="AO7304" s="98">
        <v>0</v>
      </c>
      <c r="AP7304" s="98">
        <v>0</v>
      </c>
      <c r="AQ7304" s="98">
        <v>0</v>
      </c>
      <c r="AR7304" s="98">
        <v>0</v>
      </c>
      <c r="AS7304" s="98">
        <v>0</v>
      </c>
      <c r="AT7304" s="98">
        <v>1</v>
      </c>
      <c r="AU7304" s="98">
        <v>0</v>
      </c>
      <c r="AV7304" s="98">
        <v>0</v>
      </c>
      <c r="AW7304" s="98">
        <v>0</v>
      </c>
      <c r="AX7304" s="98">
        <v>0</v>
      </c>
      <c r="AY7304" s="98">
        <v>8.6999999999999994E-2</v>
      </c>
      <c r="AZ7304" s="98">
        <v>0.66666666699999999</v>
      </c>
      <c r="BA7304" s="166">
        <v>12</v>
      </c>
      <c r="BB7304" s="167">
        <v>17</v>
      </c>
      <c r="BC7304" s="110">
        <v>7.5129409999999996</v>
      </c>
      <c r="BD7304" s="305">
        <f t="shared" si="228"/>
        <v>127.71999699999999</v>
      </c>
      <c r="BE7304" s="168">
        <v>52</v>
      </c>
      <c r="BF7304" s="168">
        <v>3</v>
      </c>
      <c r="BG7304" s="98">
        <v>42.573300000000003</v>
      </c>
      <c r="BH7304" s="110">
        <v>127.72</v>
      </c>
      <c r="BI7304" s="98">
        <v>0.135217</v>
      </c>
      <c r="BJ7304" s="98">
        <v>0.12950200000000001</v>
      </c>
      <c r="BK7304" s="98">
        <v>8.9413999999999993E-2</v>
      </c>
      <c r="BL7304" s="167">
        <v>0</v>
      </c>
      <c r="BM7304" s="167">
        <v>0</v>
      </c>
      <c r="BN7304" s="98">
        <v>0.29079199999999999</v>
      </c>
      <c r="BO7304" s="98">
        <v>0</v>
      </c>
      <c r="BP7304" s="98">
        <v>0</v>
      </c>
      <c r="BQ7304" s="98">
        <v>0</v>
      </c>
      <c r="BR7304" s="98">
        <v>0</v>
      </c>
      <c r="BS7304" s="98">
        <v>0</v>
      </c>
      <c r="BT7304" s="98">
        <v>7.4302999999999994E-2</v>
      </c>
      <c r="BU7304" s="98">
        <v>0</v>
      </c>
      <c r="BV7304" s="98">
        <v>0</v>
      </c>
      <c r="BW7304" s="98">
        <v>0</v>
      </c>
      <c r="BX7304" s="98">
        <v>0.28077000000000002</v>
      </c>
      <c r="BY7304" s="98">
        <v>52</v>
      </c>
      <c r="BZ7304" s="98">
        <v>1037</v>
      </c>
      <c r="CA7304" s="98">
        <v>36</v>
      </c>
      <c r="CB7304" s="98">
        <v>11.5</v>
      </c>
      <c r="CC7304" s="98">
        <v>6245</v>
      </c>
      <c r="CD7304" s="169">
        <v>2</v>
      </c>
      <c r="CE7304" s="98">
        <v>35.26</v>
      </c>
      <c r="CF7304" s="98">
        <f t="shared" si="229"/>
        <v>3.0676199999999998</v>
      </c>
      <c r="CG7304" s="98"/>
      <c r="CH7304" s="98"/>
      <c r="CI7304" s="98"/>
      <c r="CJ7304" s="98"/>
    </row>
    <row r="7305" spans="1:88">
      <c r="A7305" s="97">
        <v>7304</v>
      </c>
      <c r="B7305" s="98">
        <v>0</v>
      </c>
      <c r="C7305" s="165">
        <v>69</v>
      </c>
      <c r="D7305" s="98">
        <v>8.6956521999999994E-2</v>
      </c>
      <c r="E7305" s="98">
        <v>2.8985507000000001E-2</v>
      </c>
      <c r="F7305" s="98">
        <v>0</v>
      </c>
      <c r="G7305" s="98">
        <v>0</v>
      </c>
      <c r="H7305" s="98">
        <v>0</v>
      </c>
      <c r="I7305" s="98">
        <v>0</v>
      </c>
      <c r="J7305" s="98">
        <v>0</v>
      </c>
      <c r="K7305" s="98">
        <v>1</v>
      </c>
      <c r="L7305" s="98">
        <v>0</v>
      </c>
      <c r="M7305" s="98">
        <v>0</v>
      </c>
      <c r="N7305" s="98">
        <v>0</v>
      </c>
      <c r="O7305" s="98">
        <v>0</v>
      </c>
      <c r="P7305" s="98">
        <v>0</v>
      </c>
      <c r="Q7305" s="98">
        <v>1</v>
      </c>
      <c r="R7305" s="98">
        <v>0</v>
      </c>
      <c r="S7305" s="98">
        <v>0</v>
      </c>
      <c r="T7305" s="98">
        <v>0</v>
      </c>
      <c r="U7305" s="98">
        <v>0</v>
      </c>
      <c r="V7305" s="98">
        <v>0</v>
      </c>
      <c r="W7305" s="98">
        <v>0</v>
      </c>
      <c r="X7305" s="98">
        <v>0</v>
      </c>
      <c r="Y7305" s="98">
        <v>0</v>
      </c>
      <c r="Z7305" s="98">
        <v>0</v>
      </c>
      <c r="AA7305" s="98">
        <v>0</v>
      </c>
      <c r="AB7305" s="98">
        <v>0</v>
      </c>
      <c r="AC7305" s="98">
        <v>1</v>
      </c>
      <c r="AD7305" s="98">
        <v>0</v>
      </c>
      <c r="AE7305" s="98">
        <v>0</v>
      </c>
      <c r="AF7305" s="98">
        <v>1</v>
      </c>
      <c r="AG7305" s="98">
        <v>0</v>
      </c>
      <c r="AH7305" s="98">
        <v>0</v>
      </c>
      <c r="AI7305" s="98">
        <v>0</v>
      </c>
      <c r="AJ7305" s="98">
        <v>0</v>
      </c>
      <c r="AK7305" s="98">
        <v>0</v>
      </c>
      <c r="AL7305" s="98">
        <v>0</v>
      </c>
      <c r="AM7305" s="98">
        <v>0</v>
      </c>
      <c r="AN7305" s="98">
        <v>0</v>
      </c>
      <c r="AO7305" s="98">
        <v>0</v>
      </c>
      <c r="AP7305" s="98">
        <v>1</v>
      </c>
      <c r="AQ7305" s="98">
        <v>0</v>
      </c>
      <c r="AR7305" s="98">
        <v>0</v>
      </c>
      <c r="AS7305" s="98">
        <v>0</v>
      </c>
      <c r="AT7305" s="98">
        <v>0</v>
      </c>
      <c r="AU7305" s="98">
        <v>0</v>
      </c>
      <c r="AV7305" s="98">
        <v>0</v>
      </c>
      <c r="AW7305" s="98">
        <v>0</v>
      </c>
      <c r="AX7305" s="98">
        <v>0</v>
      </c>
      <c r="AY7305" s="98">
        <v>0.12230000000000001</v>
      </c>
      <c r="AZ7305" s="98">
        <v>1</v>
      </c>
      <c r="BA7305" s="166">
        <v>6</v>
      </c>
      <c r="BB7305" s="167">
        <v>6</v>
      </c>
      <c r="BC7305" s="110">
        <v>8.358333</v>
      </c>
      <c r="BD7305" s="305">
        <f t="shared" si="228"/>
        <v>50.149997999999997</v>
      </c>
      <c r="BE7305" s="168">
        <v>0</v>
      </c>
      <c r="BF7305" s="168">
        <v>1</v>
      </c>
      <c r="BG7305" s="98">
        <v>50.15</v>
      </c>
      <c r="BH7305" s="110">
        <v>50.15</v>
      </c>
      <c r="BI7305" s="98">
        <v>0.15932199999999999</v>
      </c>
      <c r="BJ7305" s="98">
        <v>0.143569</v>
      </c>
      <c r="BK7305" s="98">
        <v>6.1414999999999997E-2</v>
      </c>
      <c r="BL7305" s="167">
        <v>0</v>
      </c>
      <c r="BM7305" s="167">
        <v>0</v>
      </c>
      <c r="BN7305" s="98">
        <v>0</v>
      </c>
      <c r="BO7305" s="98">
        <v>0</v>
      </c>
      <c r="BP7305" s="98">
        <v>0.119641</v>
      </c>
      <c r="BQ7305" s="98">
        <v>0</v>
      </c>
      <c r="BR7305" s="98">
        <v>0.51605100000000004</v>
      </c>
      <c r="BS7305" s="98">
        <v>0</v>
      </c>
      <c r="BT7305" s="98">
        <v>0</v>
      </c>
      <c r="BU7305" s="98">
        <v>0</v>
      </c>
      <c r="BV7305" s="98">
        <v>0</v>
      </c>
      <c r="BW7305" s="98">
        <v>0</v>
      </c>
      <c r="BX7305" s="98">
        <v>0</v>
      </c>
      <c r="BY7305" s="98">
        <v>0</v>
      </c>
      <c r="BZ7305" s="98">
        <v>1037</v>
      </c>
      <c r="CA7305" s="98">
        <v>31.4275489695451</v>
      </c>
      <c r="CB7305" s="98">
        <v>2.2999999999999998</v>
      </c>
      <c r="CC7305" s="98">
        <v>6246</v>
      </c>
      <c r="CD7305" s="169">
        <v>2</v>
      </c>
      <c r="CE7305" s="98">
        <v>114.14</v>
      </c>
      <c r="CF7305" s="98">
        <f t="shared" si="229"/>
        <v>13.959322</v>
      </c>
      <c r="CG7305" s="98"/>
      <c r="CH7305" s="98"/>
      <c r="CI7305" s="98"/>
      <c r="CJ7305" s="98"/>
    </row>
    <row r="7306" spans="1:88">
      <c r="A7306" s="97">
        <v>7305</v>
      </c>
      <c r="B7306" s="98">
        <v>3.6363629999999998</v>
      </c>
      <c r="C7306" s="165">
        <v>53</v>
      </c>
      <c r="D7306" s="98">
        <v>0.33962264199999997</v>
      </c>
      <c r="E7306" s="98">
        <v>3.7735849000000002E-2</v>
      </c>
      <c r="F7306" s="98">
        <v>0</v>
      </c>
      <c r="G7306" s="98">
        <v>0.5</v>
      </c>
      <c r="H7306" s="98">
        <v>0</v>
      </c>
      <c r="I7306" s="98">
        <v>0</v>
      </c>
      <c r="J7306" s="98">
        <v>0</v>
      </c>
      <c r="K7306" s="98">
        <v>0.5</v>
      </c>
      <c r="L7306" s="98">
        <v>0</v>
      </c>
      <c r="M7306" s="98">
        <v>0</v>
      </c>
      <c r="N7306" s="98">
        <v>0</v>
      </c>
      <c r="O7306" s="98">
        <v>0</v>
      </c>
      <c r="P7306" s="98">
        <v>0</v>
      </c>
      <c r="Q7306" s="98">
        <v>0.5</v>
      </c>
      <c r="R7306" s="98">
        <v>0</v>
      </c>
      <c r="S7306" s="98">
        <v>0.5</v>
      </c>
      <c r="T7306" s="98">
        <v>0</v>
      </c>
      <c r="U7306" s="98">
        <v>0</v>
      </c>
      <c r="V7306" s="98">
        <v>0</v>
      </c>
      <c r="W7306" s="98">
        <v>0</v>
      </c>
      <c r="X7306" s="98">
        <v>0</v>
      </c>
      <c r="Y7306" s="98">
        <v>0</v>
      </c>
      <c r="Z7306" s="98">
        <v>1</v>
      </c>
      <c r="AA7306" s="98">
        <v>0</v>
      </c>
      <c r="AB7306" s="98">
        <v>0</v>
      </c>
      <c r="AC7306" s="98">
        <v>0</v>
      </c>
      <c r="AD7306" s="98">
        <v>0</v>
      </c>
      <c r="AE7306" s="98">
        <v>0</v>
      </c>
      <c r="AF7306" s="98">
        <v>0</v>
      </c>
      <c r="AG7306" s="98">
        <v>0</v>
      </c>
      <c r="AH7306" s="98">
        <v>0</v>
      </c>
      <c r="AI7306" s="98">
        <v>1</v>
      </c>
      <c r="AJ7306" s="98">
        <v>0</v>
      </c>
      <c r="AK7306" s="98">
        <v>0</v>
      </c>
      <c r="AL7306" s="98">
        <v>0</v>
      </c>
      <c r="AM7306" s="98">
        <v>0</v>
      </c>
      <c r="AN7306" s="98">
        <v>0</v>
      </c>
      <c r="AO7306" s="98">
        <v>0</v>
      </c>
      <c r="AP7306" s="98">
        <v>0.66666666699999999</v>
      </c>
      <c r="AQ7306" s="98">
        <v>0</v>
      </c>
      <c r="AR7306" s="98">
        <v>0</v>
      </c>
      <c r="AS7306" s="98">
        <v>0</v>
      </c>
      <c r="AT7306" s="98">
        <v>0</v>
      </c>
      <c r="AU7306" s="98">
        <v>0</v>
      </c>
      <c r="AV7306" s="98">
        <v>0</v>
      </c>
      <c r="AW7306" s="98">
        <v>0</v>
      </c>
      <c r="AX7306" s="98">
        <v>0.33333333300000001</v>
      </c>
      <c r="AY7306" s="98">
        <v>0.55979999999999996</v>
      </c>
      <c r="AZ7306" s="98">
        <v>0.75</v>
      </c>
      <c r="BA7306" s="166">
        <v>5</v>
      </c>
      <c r="BB7306" s="167">
        <v>5</v>
      </c>
      <c r="BC7306" s="110">
        <v>6.976</v>
      </c>
      <c r="BD7306" s="305">
        <f t="shared" si="228"/>
        <v>34.880000000000003</v>
      </c>
      <c r="BE7306" s="168">
        <v>71</v>
      </c>
      <c r="BF7306" s="168">
        <v>4</v>
      </c>
      <c r="BG7306" s="98">
        <v>8.7200000000000006</v>
      </c>
      <c r="BH7306" s="110">
        <v>34.880000000000003</v>
      </c>
      <c r="BI7306" s="98">
        <v>0.27759499999999998</v>
      </c>
      <c r="BJ7306" s="98">
        <v>0.11896900000000001</v>
      </c>
      <c r="BK7306" s="98">
        <v>0</v>
      </c>
      <c r="BL7306" s="167">
        <v>0</v>
      </c>
      <c r="BM7306" s="167">
        <v>0</v>
      </c>
      <c r="BN7306" s="98">
        <v>0.13361899999999999</v>
      </c>
      <c r="BO7306" s="98">
        <v>0</v>
      </c>
      <c r="BP7306" s="98">
        <v>0</v>
      </c>
      <c r="BQ7306" s="98">
        <v>0</v>
      </c>
      <c r="BR7306" s="98">
        <v>0.35084599999999999</v>
      </c>
      <c r="BS7306" s="98">
        <v>0</v>
      </c>
      <c r="BT7306" s="98">
        <v>0</v>
      </c>
      <c r="BU7306" s="98">
        <v>0.11896900000000001</v>
      </c>
      <c r="BV7306" s="98">
        <v>0</v>
      </c>
      <c r="BW7306" s="98">
        <v>0</v>
      </c>
      <c r="BX7306" s="98">
        <v>0</v>
      </c>
      <c r="BY7306" s="98">
        <v>71</v>
      </c>
      <c r="BZ7306" s="98">
        <v>1037</v>
      </c>
      <c r="CA7306" s="98">
        <v>24</v>
      </c>
      <c r="CB7306" s="98">
        <v>4.5999999999999996</v>
      </c>
      <c r="CC7306" s="98">
        <v>6247</v>
      </c>
      <c r="CD7306" s="169">
        <v>2</v>
      </c>
      <c r="CE7306" s="98">
        <v>34.79</v>
      </c>
      <c r="CF7306" s="98">
        <f t="shared" si="229"/>
        <v>19.475441999999997</v>
      </c>
      <c r="CG7306" s="98"/>
      <c r="CH7306" s="98"/>
      <c r="CI7306" s="98"/>
      <c r="CJ7306" s="98"/>
    </row>
    <row r="7307" spans="1:88">
      <c r="A7307" s="97">
        <v>7306</v>
      </c>
      <c r="B7307" s="98">
        <v>0.925925</v>
      </c>
      <c r="C7307" s="165">
        <v>36</v>
      </c>
      <c r="D7307" s="98">
        <v>0.25</v>
      </c>
      <c r="E7307" s="98">
        <v>2.7777777999999999E-2</v>
      </c>
      <c r="F7307" s="98">
        <v>0</v>
      </c>
      <c r="G7307" s="98">
        <v>0.16666666699999999</v>
      </c>
      <c r="H7307" s="98">
        <v>0</v>
      </c>
      <c r="I7307" s="98">
        <v>0</v>
      </c>
      <c r="J7307" s="98">
        <v>0</v>
      </c>
      <c r="K7307" s="98">
        <v>0.83333333300000001</v>
      </c>
      <c r="L7307" s="98">
        <v>0</v>
      </c>
      <c r="M7307" s="98">
        <v>0</v>
      </c>
      <c r="N7307" s="98">
        <v>0</v>
      </c>
      <c r="O7307" s="98">
        <v>0</v>
      </c>
      <c r="P7307" s="98">
        <v>0</v>
      </c>
      <c r="Q7307" s="98">
        <v>0</v>
      </c>
      <c r="R7307" s="98">
        <v>0</v>
      </c>
      <c r="S7307" s="98">
        <v>1</v>
      </c>
      <c r="T7307" s="98">
        <v>0</v>
      </c>
      <c r="U7307" s="98">
        <v>0</v>
      </c>
      <c r="V7307" s="98">
        <v>0</v>
      </c>
      <c r="W7307" s="98">
        <v>0</v>
      </c>
      <c r="X7307" s="98">
        <v>0</v>
      </c>
      <c r="Y7307" s="98">
        <v>0</v>
      </c>
      <c r="Z7307" s="98">
        <v>0.5</v>
      </c>
      <c r="AA7307" s="98">
        <v>0</v>
      </c>
      <c r="AB7307" s="98">
        <v>0</v>
      </c>
      <c r="AC7307" s="98">
        <v>0.5</v>
      </c>
      <c r="AD7307" s="98">
        <v>0</v>
      </c>
      <c r="AE7307" s="98">
        <v>0</v>
      </c>
      <c r="AF7307" s="98">
        <v>0.5</v>
      </c>
      <c r="AG7307" s="98">
        <v>0</v>
      </c>
      <c r="AH7307" s="98">
        <v>0</v>
      </c>
      <c r="AI7307" s="98">
        <v>0.5</v>
      </c>
      <c r="AJ7307" s="98">
        <v>0</v>
      </c>
      <c r="AK7307" s="98">
        <v>0</v>
      </c>
      <c r="AL7307" s="98">
        <v>0</v>
      </c>
      <c r="AM7307" s="98">
        <v>0</v>
      </c>
      <c r="AN7307" s="98">
        <v>0</v>
      </c>
      <c r="AO7307" s="98">
        <v>0</v>
      </c>
      <c r="AP7307" s="98">
        <v>1</v>
      </c>
      <c r="AQ7307" s="98">
        <v>0</v>
      </c>
      <c r="AR7307" s="98">
        <v>0</v>
      </c>
      <c r="AS7307" s="98">
        <v>0</v>
      </c>
      <c r="AT7307" s="98">
        <v>0</v>
      </c>
      <c r="AU7307" s="98">
        <v>0</v>
      </c>
      <c r="AV7307" s="98">
        <v>0</v>
      </c>
      <c r="AW7307" s="98">
        <v>0</v>
      </c>
      <c r="AX7307" s="98">
        <v>0</v>
      </c>
      <c r="AY7307" s="98">
        <v>0.27460000000000001</v>
      </c>
      <c r="AZ7307" s="98">
        <v>0.66666666699999999</v>
      </c>
      <c r="BA7307" s="166">
        <v>9</v>
      </c>
      <c r="BB7307" s="167">
        <v>19</v>
      </c>
      <c r="BC7307" s="110">
        <v>4.3352630000000003</v>
      </c>
      <c r="BD7307" s="305">
        <f t="shared" si="228"/>
        <v>82.369997000000012</v>
      </c>
      <c r="BE7307" s="168">
        <v>53</v>
      </c>
      <c r="BF7307" s="168">
        <v>6</v>
      </c>
      <c r="BG7307" s="98">
        <v>13.728300000000001</v>
      </c>
      <c r="BH7307" s="110">
        <v>82.37</v>
      </c>
      <c r="BI7307" s="98">
        <v>0</v>
      </c>
      <c r="BJ7307" s="98">
        <v>4.7718999999999998E-2</v>
      </c>
      <c r="BK7307" s="98">
        <v>0.22938600000000001</v>
      </c>
      <c r="BL7307" s="167">
        <v>0</v>
      </c>
      <c r="BM7307" s="167">
        <v>0</v>
      </c>
      <c r="BN7307" s="98">
        <v>0</v>
      </c>
      <c r="BO7307" s="98">
        <v>0</v>
      </c>
      <c r="BP7307" s="98">
        <v>4.8384999999999997E-2</v>
      </c>
      <c r="BQ7307" s="98">
        <v>0</v>
      </c>
      <c r="BR7307" s="98">
        <v>0.37520799999999999</v>
      </c>
      <c r="BS7307" s="98">
        <v>0</v>
      </c>
      <c r="BT7307" s="98">
        <v>0.13405800000000001</v>
      </c>
      <c r="BU7307" s="98">
        <v>0.165242</v>
      </c>
      <c r="BV7307" s="98">
        <v>0</v>
      </c>
      <c r="BW7307" s="98">
        <v>0</v>
      </c>
      <c r="BX7307" s="98">
        <v>0</v>
      </c>
      <c r="BY7307" s="98">
        <v>53</v>
      </c>
      <c r="BZ7307" s="98">
        <v>1036</v>
      </c>
      <c r="CA7307" s="98">
        <v>69</v>
      </c>
      <c r="CB7307" s="98">
        <v>5.75</v>
      </c>
      <c r="CC7307" s="98">
        <v>6250</v>
      </c>
      <c r="CD7307" s="169">
        <v>2</v>
      </c>
      <c r="CE7307" s="98">
        <v>224.09</v>
      </c>
      <c r="CF7307" s="98">
        <f t="shared" si="229"/>
        <v>61.535114</v>
      </c>
      <c r="CG7307" s="98"/>
      <c r="CH7307" s="98"/>
      <c r="CI7307" s="98"/>
      <c r="CJ7307" s="98"/>
    </row>
    <row r="7308" spans="1:88">
      <c r="A7308" s="97">
        <v>7307</v>
      </c>
      <c r="B7308" s="98">
        <v>0</v>
      </c>
      <c r="C7308" s="165">
        <v>53</v>
      </c>
      <c r="D7308" s="98">
        <v>5.8823528999999999E-2</v>
      </c>
      <c r="E7308" s="98">
        <v>0</v>
      </c>
      <c r="F7308" s="98">
        <v>0</v>
      </c>
      <c r="G7308" s="98">
        <v>0</v>
      </c>
      <c r="H7308" s="98">
        <v>0</v>
      </c>
      <c r="I7308" s="98">
        <v>0</v>
      </c>
      <c r="J7308" s="98">
        <v>0</v>
      </c>
      <c r="K7308" s="98">
        <v>1</v>
      </c>
      <c r="L7308" s="98">
        <v>0</v>
      </c>
      <c r="M7308" s="98">
        <v>0</v>
      </c>
      <c r="N7308" s="98">
        <v>0</v>
      </c>
      <c r="O7308" s="98">
        <v>0</v>
      </c>
      <c r="P7308" s="98">
        <v>0</v>
      </c>
      <c r="Q7308" s="98">
        <v>1</v>
      </c>
      <c r="R7308" s="98">
        <v>0</v>
      </c>
      <c r="S7308" s="98">
        <v>0</v>
      </c>
      <c r="T7308" s="98">
        <v>0</v>
      </c>
      <c r="U7308" s="98">
        <v>0</v>
      </c>
      <c r="V7308" s="98">
        <v>0</v>
      </c>
      <c r="W7308" s="98">
        <v>0</v>
      </c>
      <c r="X7308" s="98">
        <v>0</v>
      </c>
      <c r="Y7308" s="98">
        <v>0</v>
      </c>
      <c r="Z7308" s="98">
        <v>0</v>
      </c>
      <c r="AA7308" s="98">
        <v>0</v>
      </c>
      <c r="AB7308" s="98">
        <v>0</v>
      </c>
      <c r="AC7308" s="98">
        <v>0</v>
      </c>
      <c r="AD7308" s="98">
        <v>0</v>
      </c>
      <c r="AE7308" s="98">
        <v>0</v>
      </c>
      <c r="AF7308" s="98">
        <v>0</v>
      </c>
      <c r="AG7308" s="98">
        <v>0</v>
      </c>
      <c r="AH7308" s="98">
        <v>0</v>
      </c>
      <c r="AI7308" s="98">
        <v>0</v>
      </c>
      <c r="AJ7308" s="98">
        <v>0</v>
      </c>
      <c r="AK7308" s="98">
        <v>0</v>
      </c>
      <c r="AL7308" s="98">
        <v>0</v>
      </c>
      <c r="AM7308" s="98">
        <v>0</v>
      </c>
      <c r="AN7308" s="98">
        <v>0</v>
      </c>
      <c r="AO7308" s="98">
        <v>0</v>
      </c>
      <c r="AP7308" s="98">
        <v>0</v>
      </c>
      <c r="AQ7308" s="98">
        <v>0</v>
      </c>
      <c r="AR7308" s="98">
        <v>0</v>
      </c>
      <c r="AS7308" s="98">
        <v>0</v>
      </c>
      <c r="AT7308" s="98">
        <v>0</v>
      </c>
      <c r="AU7308" s="98">
        <v>0</v>
      </c>
      <c r="AV7308" s="98">
        <v>0</v>
      </c>
      <c r="AW7308" s="98">
        <v>0</v>
      </c>
      <c r="AX7308" s="98">
        <v>1</v>
      </c>
      <c r="AY7308" s="98">
        <v>6.1100000000000002E-2</v>
      </c>
      <c r="AZ7308" s="98">
        <v>0.5</v>
      </c>
      <c r="BA7308" s="166">
        <v>9</v>
      </c>
      <c r="BB7308" s="167">
        <v>14</v>
      </c>
      <c r="BC7308" s="110">
        <v>7.7592850000000002</v>
      </c>
      <c r="BD7308" s="305">
        <f t="shared" si="228"/>
        <v>108.62999000000001</v>
      </c>
      <c r="BE7308" s="168">
        <v>54</v>
      </c>
      <c r="BF7308" s="168">
        <v>2</v>
      </c>
      <c r="BG7308" s="98">
        <v>54.314999999999998</v>
      </c>
      <c r="BH7308" s="110">
        <v>108.63</v>
      </c>
      <c r="BI7308" s="98">
        <v>0.31909399999999999</v>
      </c>
      <c r="BJ7308" s="98">
        <v>0.174458</v>
      </c>
      <c r="BK7308" s="98">
        <v>4.7188000000000001E-2</v>
      </c>
      <c r="BL7308" s="167">
        <v>0</v>
      </c>
      <c r="BM7308" s="167">
        <v>0</v>
      </c>
      <c r="BN7308" s="98">
        <v>0.29988500000000001</v>
      </c>
      <c r="BO7308" s="98">
        <v>0</v>
      </c>
      <c r="BP7308" s="98">
        <v>5.4293000000000001E-2</v>
      </c>
      <c r="BQ7308" s="98">
        <v>0</v>
      </c>
      <c r="BR7308" s="98">
        <v>5.7889000000000003E-2</v>
      </c>
      <c r="BS7308" s="98">
        <v>0</v>
      </c>
      <c r="BT7308" s="98">
        <v>0</v>
      </c>
      <c r="BU7308" s="98">
        <v>4.7188000000000001E-2</v>
      </c>
      <c r="BV7308" s="98">
        <v>0</v>
      </c>
      <c r="BW7308" s="98">
        <v>0</v>
      </c>
      <c r="BX7308" s="98">
        <v>0</v>
      </c>
      <c r="BY7308" s="98">
        <v>54</v>
      </c>
      <c r="BZ7308" s="98">
        <v>1034</v>
      </c>
      <c r="CA7308" s="98">
        <v>31.4222656692966</v>
      </c>
      <c r="CB7308" s="98">
        <v>4.5999999999999996</v>
      </c>
      <c r="CC7308" s="98">
        <v>6251</v>
      </c>
      <c r="CD7308" s="169">
        <v>2</v>
      </c>
      <c r="CE7308" s="98">
        <v>22.1</v>
      </c>
      <c r="CF7308" s="98">
        <f t="shared" si="229"/>
        <v>1.3503100000000001</v>
      </c>
      <c r="CG7308" s="98"/>
      <c r="CH7308" s="98"/>
      <c r="CI7308" s="98"/>
      <c r="CJ7308" s="98"/>
    </row>
    <row r="7309" spans="1:88">
      <c r="A7309" s="97">
        <v>7308</v>
      </c>
      <c r="B7309" s="98">
        <v>1.351351</v>
      </c>
      <c r="C7309" s="165">
        <v>43</v>
      </c>
      <c r="D7309" s="98">
        <v>2.3255814E-2</v>
      </c>
      <c r="E7309" s="98">
        <v>0</v>
      </c>
      <c r="F7309" s="98">
        <v>0</v>
      </c>
      <c r="G7309" s="98">
        <v>0.8</v>
      </c>
      <c r="H7309" s="98">
        <v>0</v>
      </c>
      <c r="I7309" s="98">
        <v>0</v>
      </c>
      <c r="J7309" s="98">
        <v>0</v>
      </c>
      <c r="K7309" s="98">
        <v>0.2</v>
      </c>
      <c r="L7309" s="98">
        <v>0</v>
      </c>
      <c r="M7309" s="98">
        <v>0</v>
      </c>
      <c r="N7309" s="98">
        <v>0</v>
      </c>
      <c r="O7309" s="98">
        <v>0</v>
      </c>
      <c r="P7309" s="98">
        <v>0</v>
      </c>
      <c r="Q7309" s="98">
        <v>0.8</v>
      </c>
      <c r="R7309" s="98">
        <v>0</v>
      </c>
      <c r="S7309" s="98">
        <v>0.2</v>
      </c>
      <c r="T7309" s="98">
        <v>0</v>
      </c>
      <c r="U7309" s="98">
        <v>0</v>
      </c>
      <c r="V7309" s="98">
        <v>0</v>
      </c>
      <c r="W7309" s="98">
        <v>0</v>
      </c>
      <c r="X7309" s="98">
        <v>0</v>
      </c>
      <c r="Y7309" s="98">
        <v>0</v>
      </c>
      <c r="Z7309" s="98">
        <v>0</v>
      </c>
      <c r="AA7309" s="98">
        <v>0</v>
      </c>
      <c r="AB7309" s="98">
        <v>0</v>
      </c>
      <c r="AC7309" s="98">
        <v>1</v>
      </c>
      <c r="AD7309" s="98">
        <v>0</v>
      </c>
      <c r="AE7309" s="98">
        <v>0</v>
      </c>
      <c r="AF7309" s="98">
        <v>1</v>
      </c>
      <c r="AG7309" s="98">
        <v>0</v>
      </c>
      <c r="AH7309" s="98">
        <v>0</v>
      </c>
      <c r="AI7309" s="98">
        <v>0</v>
      </c>
      <c r="AJ7309" s="98">
        <v>0</v>
      </c>
      <c r="AK7309" s="98">
        <v>0</v>
      </c>
      <c r="AL7309" s="98">
        <v>0</v>
      </c>
      <c r="AM7309" s="98">
        <v>0</v>
      </c>
      <c r="AN7309" s="98">
        <v>0</v>
      </c>
      <c r="AO7309" s="98">
        <v>0</v>
      </c>
      <c r="AP7309" s="98">
        <v>1</v>
      </c>
      <c r="AQ7309" s="98">
        <v>0</v>
      </c>
      <c r="AR7309" s="98">
        <v>0</v>
      </c>
      <c r="AS7309" s="98">
        <v>0</v>
      </c>
      <c r="AT7309" s="98">
        <v>0</v>
      </c>
      <c r="AU7309" s="98">
        <v>0</v>
      </c>
      <c r="AV7309" s="98">
        <v>0</v>
      </c>
      <c r="AW7309" s="98">
        <v>0</v>
      </c>
      <c r="AX7309" s="98">
        <v>0</v>
      </c>
      <c r="AY7309" s="98">
        <v>0.11260000000000001</v>
      </c>
      <c r="AZ7309" s="98">
        <v>0.2</v>
      </c>
      <c r="BA7309" s="166">
        <v>11</v>
      </c>
      <c r="BB7309" s="167">
        <v>21</v>
      </c>
      <c r="BC7309" s="110">
        <v>7.467619</v>
      </c>
      <c r="BD7309" s="305">
        <f t="shared" si="228"/>
        <v>156.819999</v>
      </c>
      <c r="BE7309" s="168">
        <v>47</v>
      </c>
      <c r="BF7309" s="168">
        <v>5</v>
      </c>
      <c r="BG7309" s="98">
        <v>27.847999999999999</v>
      </c>
      <c r="BH7309" s="110">
        <v>139.24</v>
      </c>
      <c r="BI7309" s="98">
        <v>0.108876</v>
      </c>
      <c r="BJ7309" s="98">
        <v>4.8908E-2</v>
      </c>
      <c r="BK7309" s="98">
        <v>5.6521000000000002E-2</v>
      </c>
      <c r="BL7309" s="167">
        <v>0</v>
      </c>
      <c r="BM7309" s="167">
        <v>0</v>
      </c>
      <c r="BN7309" s="98">
        <v>5.7382000000000002E-2</v>
      </c>
      <c r="BO7309" s="98">
        <v>0</v>
      </c>
      <c r="BP7309" s="98">
        <v>4.3019000000000002E-2</v>
      </c>
      <c r="BQ7309" s="98">
        <v>0</v>
      </c>
      <c r="BR7309" s="98">
        <v>0.55465299999999995</v>
      </c>
      <c r="BS7309" s="98">
        <v>0</v>
      </c>
      <c r="BT7309" s="98">
        <v>0</v>
      </c>
      <c r="BU7309" s="98">
        <v>0</v>
      </c>
      <c r="BV7309" s="98">
        <v>0</v>
      </c>
      <c r="BW7309" s="98">
        <v>0</v>
      </c>
      <c r="BX7309" s="98">
        <v>0.130637</v>
      </c>
      <c r="BY7309" s="98">
        <v>47</v>
      </c>
      <c r="BZ7309" s="98">
        <v>1034</v>
      </c>
      <c r="CA7309" s="98">
        <v>33</v>
      </c>
      <c r="CB7309" s="98">
        <v>8.0500000000000007</v>
      </c>
      <c r="CC7309" s="98">
        <v>6253</v>
      </c>
      <c r="CD7309" s="169">
        <v>2</v>
      </c>
      <c r="CE7309" s="98">
        <v>245.6</v>
      </c>
      <c r="CF7309" s="98">
        <f t="shared" si="229"/>
        <v>27.65456</v>
      </c>
      <c r="CG7309" s="98"/>
      <c r="CH7309" s="98"/>
      <c r="CI7309" s="98"/>
      <c r="CJ7309" s="98"/>
    </row>
    <row r="7310" spans="1:88">
      <c r="A7310" s="97">
        <v>7309</v>
      </c>
      <c r="B7310" s="98">
        <v>1.2888250000000001</v>
      </c>
      <c r="C7310" s="165">
        <v>48</v>
      </c>
      <c r="D7310" s="98">
        <v>0.3125</v>
      </c>
      <c r="E7310" s="98">
        <v>0</v>
      </c>
      <c r="F7310" s="98">
        <v>0</v>
      </c>
      <c r="G7310" s="98">
        <v>0</v>
      </c>
      <c r="H7310" s="98">
        <v>0</v>
      </c>
      <c r="I7310" s="98">
        <v>0</v>
      </c>
      <c r="J7310" s="98">
        <v>0</v>
      </c>
      <c r="K7310" s="98">
        <v>1</v>
      </c>
      <c r="L7310" s="98">
        <v>0</v>
      </c>
      <c r="M7310" s="98">
        <v>0</v>
      </c>
      <c r="N7310" s="98">
        <v>0</v>
      </c>
      <c r="O7310" s="98">
        <v>0</v>
      </c>
      <c r="P7310" s="98">
        <v>0</v>
      </c>
      <c r="Q7310" s="98">
        <v>0.83333333300000001</v>
      </c>
      <c r="R7310" s="98">
        <v>0</v>
      </c>
      <c r="S7310" s="98">
        <v>0.16666666699999999</v>
      </c>
      <c r="T7310" s="98">
        <v>0</v>
      </c>
      <c r="U7310" s="98">
        <v>0</v>
      </c>
      <c r="V7310" s="98">
        <v>0.25</v>
      </c>
      <c r="W7310" s="98">
        <v>0</v>
      </c>
      <c r="X7310" s="98">
        <v>0</v>
      </c>
      <c r="Y7310" s="98">
        <v>0</v>
      </c>
      <c r="Z7310" s="98">
        <v>0.5</v>
      </c>
      <c r="AA7310" s="98">
        <v>0</v>
      </c>
      <c r="AB7310" s="98">
        <v>0</v>
      </c>
      <c r="AC7310" s="98">
        <v>0.25</v>
      </c>
      <c r="AD7310" s="98">
        <v>0.25</v>
      </c>
      <c r="AE7310" s="98">
        <v>0</v>
      </c>
      <c r="AF7310" s="98">
        <v>0.25</v>
      </c>
      <c r="AG7310" s="98">
        <v>0</v>
      </c>
      <c r="AH7310" s="98">
        <v>0</v>
      </c>
      <c r="AI7310" s="98">
        <v>0.5</v>
      </c>
      <c r="AJ7310" s="98">
        <v>0</v>
      </c>
      <c r="AK7310" s="98">
        <v>0</v>
      </c>
      <c r="AL7310" s="98">
        <v>0</v>
      </c>
      <c r="AM7310" s="98">
        <v>0</v>
      </c>
      <c r="AN7310" s="98">
        <v>0</v>
      </c>
      <c r="AO7310" s="98">
        <v>0</v>
      </c>
      <c r="AP7310" s="98">
        <v>0.75</v>
      </c>
      <c r="AQ7310" s="98">
        <v>0</v>
      </c>
      <c r="AR7310" s="98">
        <v>0</v>
      </c>
      <c r="AS7310" s="98">
        <v>0</v>
      </c>
      <c r="AT7310" s="98">
        <v>0.25</v>
      </c>
      <c r="AU7310" s="98">
        <v>0</v>
      </c>
      <c r="AV7310" s="98">
        <v>0</v>
      </c>
      <c r="AW7310" s="98">
        <v>0</v>
      </c>
      <c r="AX7310" s="98">
        <v>0</v>
      </c>
      <c r="AY7310" s="98">
        <v>0.22159999999999999</v>
      </c>
      <c r="AZ7310" s="98">
        <v>0.83333333300000001</v>
      </c>
      <c r="BA7310" s="166">
        <v>17</v>
      </c>
      <c r="BB7310" s="167">
        <v>31</v>
      </c>
      <c r="BC7310" s="110">
        <v>6.5022580000000003</v>
      </c>
      <c r="BD7310" s="305">
        <f t="shared" si="228"/>
        <v>201.569998</v>
      </c>
      <c r="BE7310" s="168">
        <v>34</v>
      </c>
      <c r="BF7310" s="168">
        <v>6</v>
      </c>
      <c r="BG7310" s="98">
        <v>33.594999999999999</v>
      </c>
      <c r="BH7310" s="110">
        <v>201.57</v>
      </c>
      <c r="BI7310" s="98">
        <v>8.0072000000000004E-2</v>
      </c>
      <c r="BJ7310" s="98">
        <v>0</v>
      </c>
      <c r="BK7310" s="98">
        <v>7.1164000000000005E-2</v>
      </c>
      <c r="BL7310" s="167">
        <v>0</v>
      </c>
      <c r="BM7310" s="167">
        <v>0</v>
      </c>
      <c r="BN7310" s="98">
        <v>7.1827000000000002E-2</v>
      </c>
      <c r="BO7310" s="98">
        <v>0</v>
      </c>
      <c r="BP7310" s="98">
        <v>0</v>
      </c>
      <c r="BQ7310" s="98">
        <v>0</v>
      </c>
      <c r="BR7310" s="98">
        <v>0.45929999999999999</v>
      </c>
      <c r="BS7310" s="98">
        <v>8.5045999999999997E-2</v>
      </c>
      <c r="BT7310" s="98">
        <v>8.9927000000000007E-2</v>
      </c>
      <c r="BU7310" s="98">
        <v>4.4963000000000003E-2</v>
      </c>
      <c r="BV7310" s="98">
        <v>0</v>
      </c>
      <c r="BW7310" s="98">
        <v>9.7697000000000006E-2</v>
      </c>
      <c r="BX7310" s="98">
        <v>0</v>
      </c>
      <c r="BY7310" s="98">
        <v>34</v>
      </c>
      <c r="BZ7310" s="98">
        <v>1034</v>
      </c>
      <c r="CA7310" s="98">
        <v>31.416982369048199</v>
      </c>
      <c r="CB7310" s="98">
        <v>23</v>
      </c>
      <c r="CC7310" s="98">
        <v>6257</v>
      </c>
      <c r="CD7310" s="169">
        <v>2</v>
      </c>
      <c r="CE7310" s="98">
        <v>208.31</v>
      </c>
      <c r="CF7310" s="98">
        <f t="shared" si="229"/>
        <v>46.161496</v>
      </c>
      <c r="CG7310" s="98"/>
      <c r="CH7310" s="98"/>
      <c r="CI7310" s="98"/>
      <c r="CJ7310" s="98"/>
    </row>
    <row r="7311" spans="1:88">
      <c r="A7311" s="97">
        <v>7310</v>
      </c>
      <c r="B7311" s="98">
        <v>0</v>
      </c>
      <c r="C7311" s="165">
        <v>0</v>
      </c>
      <c r="D7311" s="98">
        <v>0</v>
      </c>
      <c r="E7311" s="98">
        <v>0</v>
      </c>
      <c r="F7311" s="98">
        <v>0</v>
      </c>
      <c r="G7311" s="98">
        <v>1</v>
      </c>
      <c r="H7311" s="98">
        <v>0</v>
      </c>
      <c r="I7311" s="98">
        <v>0</v>
      </c>
      <c r="J7311" s="98">
        <v>0</v>
      </c>
      <c r="K7311" s="98">
        <v>0</v>
      </c>
      <c r="L7311" s="98">
        <v>0</v>
      </c>
      <c r="M7311" s="98">
        <v>0</v>
      </c>
      <c r="N7311" s="98">
        <v>0</v>
      </c>
      <c r="O7311" s="98">
        <v>0</v>
      </c>
      <c r="P7311" s="98">
        <v>0</v>
      </c>
      <c r="Q7311" s="98">
        <v>0</v>
      </c>
      <c r="R7311" s="98">
        <v>1</v>
      </c>
      <c r="S7311" s="98">
        <v>0</v>
      </c>
      <c r="T7311" s="98">
        <v>0</v>
      </c>
      <c r="U7311" s="98">
        <v>0</v>
      </c>
      <c r="V7311" s="98">
        <v>0</v>
      </c>
      <c r="W7311" s="98">
        <v>0</v>
      </c>
      <c r="X7311" s="98">
        <v>0</v>
      </c>
      <c r="Y7311" s="98">
        <v>0</v>
      </c>
      <c r="Z7311" s="98">
        <v>0</v>
      </c>
      <c r="AA7311" s="98">
        <v>0</v>
      </c>
      <c r="AB7311" s="98">
        <v>0</v>
      </c>
      <c r="AC7311" s="98">
        <v>0</v>
      </c>
      <c r="AD7311" s="98">
        <v>0</v>
      </c>
      <c r="AE7311" s="98">
        <v>0</v>
      </c>
      <c r="AF7311" s="98">
        <v>0</v>
      </c>
      <c r="AG7311" s="98">
        <v>0</v>
      </c>
      <c r="AH7311" s="98">
        <v>0</v>
      </c>
      <c r="AI7311" s="98">
        <v>0</v>
      </c>
      <c r="AJ7311" s="98">
        <v>0</v>
      </c>
      <c r="AK7311" s="98">
        <v>0</v>
      </c>
      <c r="AL7311" s="98">
        <v>0</v>
      </c>
      <c r="AM7311" s="98">
        <v>0</v>
      </c>
      <c r="AN7311" s="98">
        <v>0</v>
      </c>
      <c r="AO7311" s="98">
        <v>0</v>
      </c>
      <c r="AP7311" s="98">
        <v>0</v>
      </c>
      <c r="AQ7311" s="98">
        <v>0</v>
      </c>
      <c r="AR7311" s="98">
        <v>0</v>
      </c>
      <c r="AS7311" s="98">
        <v>0</v>
      </c>
      <c r="AT7311" s="98">
        <v>0</v>
      </c>
      <c r="AU7311" s="98">
        <v>0</v>
      </c>
      <c r="AV7311" s="98">
        <v>0</v>
      </c>
      <c r="AW7311" s="98">
        <v>0</v>
      </c>
      <c r="AX7311" s="98">
        <v>0</v>
      </c>
      <c r="AY7311" s="98">
        <v>0</v>
      </c>
      <c r="AZ7311" s="98">
        <v>0</v>
      </c>
      <c r="BA7311" s="166">
        <v>5</v>
      </c>
      <c r="BB7311" s="167">
        <v>9</v>
      </c>
      <c r="BC7311" s="110">
        <v>5.7266659999999998</v>
      </c>
      <c r="BD7311" s="305">
        <f t="shared" si="228"/>
        <v>51.539994</v>
      </c>
      <c r="BE7311" s="168">
        <v>0</v>
      </c>
      <c r="BF7311" s="168">
        <v>1</v>
      </c>
      <c r="BG7311" s="98">
        <v>51.54</v>
      </c>
      <c r="BH7311" s="110">
        <v>51.54</v>
      </c>
      <c r="BI7311" s="98">
        <v>0.43597200000000003</v>
      </c>
      <c r="BJ7311" s="98">
        <v>0.34303400000000001</v>
      </c>
      <c r="BK7311" s="98">
        <v>0</v>
      </c>
      <c r="BL7311" s="167">
        <v>0</v>
      </c>
      <c r="BM7311" s="167">
        <v>0</v>
      </c>
      <c r="BN7311" s="98">
        <v>0</v>
      </c>
      <c r="BO7311" s="98">
        <v>0</v>
      </c>
      <c r="BP7311" s="98">
        <v>0</v>
      </c>
      <c r="BQ7311" s="98">
        <v>0</v>
      </c>
      <c r="BR7311" s="98">
        <v>0.22099299999999999</v>
      </c>
      <c r="BS7311" s="98">
        <v>0</v>
      </c>
      <c r="BT7311" s="98">
        <v>0</v>
      </c>
      <c r="BU7311" s="98">
        <v>0</v>
      </c>
      <c r="BV7311" s="98">
        <v>0</v>
      </c>
      <c r="BW7311" s="98">
        <v>0</v>
      </c>
      <c r="BX7311" s="98">
        <v>0</v>
      </c>
      <c r="BY7311" s="98">
        <v>0</v>
      </c>
      <c r="BZ7311" s="98">
        <v>1033</v>
      </c>
      <c r="CA7311" s="98">
        <v>45</v>
      </c>
      <c r="CB7311" s="98">
        <v>1.1499999999999999</v>
      </c>
      <c r="CC7311" s="98">
        <v>6258</v>
      </c>
      <c r="CD7311" s="169">
        <v>2</v>
      </c>
      <c r="CE7311" s="98">
        <v>211.35</v>
      </c>
      <c r="CF7311" s="98">
        <f t="shared" si="229"/>
        <v>0</v>
      </c>
      <c r="CG7311" s="98"/>
      <c r="CH7311" s="98"/>
      <c r="CI7311" s="98"/>
      <c r="CJ7311" s="98"/>
    </row>
    <row r="7312" spans="1:88">
      <c r="A7312" s="97">
        <v>7311</v>
      </c>
      <c r="B7312" s="98">
        <v>0.39920099999999997</v>
      </c>
      <c r="C7312" s="165">
        <v>52</v>
      </c>
      <c r="D7312" s="98">
        <v>0.55769230800000003</v>
      </c>
      <c r="E7312" s="98">
        <v>7.6923077000000006E-2</v>
      </c>
      <c r="F7312" s="98">
        <v>0</v>
      </c>
      <c r="G7312" s="98">
        <v>0.84615384599999999</v>
      </c>
      <c r="H7312" s="98">
        <v>0</v>
      </c>
      <c r="I7312" s="98">
        <v>0</v>
      </c>
      <c r="J7312" s="98">
        <v>0</v>
      </c>
      <c r="K7312" s="98">
        <v>0.15384615400000001</v>
      </c>
      <c r="L7312" s="98">
        <v>0</v>
      </c>
      <c r="M7312" s="98">
        <v>0</v>
      </c>
      <c r="N7312" s="98">
        <v>0</v>
      </c>
      <c r="O7312" s="98">
        <v>0</v>
      </c>
      <c r="P7312" s="98">
        <v>0</v>
      </c>
      <c r="Q7312" s="98">
        <v>0.61538461499999997</v>
      </c>
      <c r="R7312" s="98">
        <v>0</v>
      </c>
      <c r="S7312" s="98">
        <v>0.38461538499999998</v>
      </c>
      <c r="T7312" s="98">
        <v>0</v>
      </c>
      <c r="U7312" s="98">
        <v>0</v>
      </c>
      <c r="V7312" s="98">
        <v>0</v>
      </c>
      <c r="W7312" s="98">
        <v>0</v>
      </c>
      <c r="X7312" s="98">
        <v>0</v>
      </c>
      <c r="Y7312" s="98">
        <v>0</v>
      </c>
      <c r="Z7312" s="98">
        <v>0.5</v>
      </c>
      <c r="AA7312" s="98">
        <v>0</v>
      </c>
      <c r="AB7312" s="98">
        <v>0</v>
      </c>
      <c r="AC7312" s="98">
        <v>0.5</v>
      </c>
      <c r="AD7312" s="98">
        <v>0</v>
      </c>
      <c r="AE7312" s="98">
        <v>0</v>
      </c>
      <c r="AF7312" s="98">
        <v>0.5</v>
      </c>
      <c r="AG7312" s="98">
        <v>0</v>
      </c>
      <c r="AH7312" s="98">
        <v>0</v>
      </c>
      <c r="AI7312" s="98">
        <v>0.5</v>
      </c>
      <c r="AJ7312" s="98">
        <v>0</v>
      </c>
      <c r="AK7312" s="98">
        <v>0</v>
      </c>
      <c r="AL7312" s="98">
        <v>0</v>
      </c>
      <c r="AM7312" s="98">
        <v>0</v>
      </c>
      <c r="AN7312" s="98">
        <v>0</v>
      </c>
      <c r="AO7312" s="98">
        <v>0</v>
      </c>
      <c r="AP7312" s="98">
        <v>1</v>
      </c>
      <c r="AQ7312" s="98">
        <v>0</v>
      </c>
      <c r="AR7312" s="98">
        <v>0</v>
      </c>
      <c r="AS7312" s="98">
        <v>0</v>
      </c>
      <c r="AT7312" s="98">
        <v>0</v>
      </c>
      <c r="AU7312" s="98">
        <v>0</v>
      </c>
      <c r="AV7312" s="98">
        <v>0</v>
      </c>
      <c r="AW7312" s="98">
        <v>0</v>
      </c>
      <c r="AX7312" s="98">
        <v>0</v>
      </c>
      <c r="AY7312" s="98">
        <v>0.1265</v>
      </c>
      <c r="AZ7312" s="98">
        <v>0.45454545499999999</v>
      </c>
      <c r="BA7312" s="166">
        <v>31</v>
      </c>
      <c r="BB7312" s="167">
        <v>54</v>
      </c>
      <c r="BC7312" s="110">
        <v>7.9951850000000002</v>
      </c>
      <c r="BD7312" s="305">
        <f t="shared" si="228"/>
        <v>431.73999000000003</v>
      </c>
      <c r="BE7312" s="168">
        <v>22</v>
      </c>
      <c r="BF7312" s="168">
        <v>13</v>
      </c>
      <c r="BG7312" s="98">
        <v>33.210700000000003</v>
      </c>
      <c r="BH7312" s="110">
        <v>431.74</v>
      </c>
      <c r="BI7312" s="98">
        <v>0.123059</v>
      </c>
      <c r="BJ7312" s="98">
        <v>1.559E-2</v>
      </c>
      <c r="BK7312" s="98">
        <v>5.0921000000000001E-2</v>
      </c>
      <c r="BL7312" s="167">
        <v>0</v>
      </c>
      <c r="BM7312" s="167">
        <v>0</v>
      </c>
      <c r="BN7312" s="98">
        <v>1.9140999999999998E-2</v>
      </c>
      <c r="BO7312" s="98">
        <v>0</v>
      </c>
      <c r="BP7312" s="98">
        <v>4.3425999999999999E-2</v>
      </c>
      <c r="BQ7312" s="98">
        <v>0</v>
      </c>
      <c r="BR7312" s="98">
        <v>0.240261</v>
      </c>
      <c r="BS7312" s="98">
        <v>0</v>
      </c>
      <c r="BT7312" s="98">
        <v>0</v>
      </c>
      <c r="BU7312" s="98">
        <v>1.559E-2</v>
      </c>
      <c r="BV7312" s="98">
        <v>5.8110000000000002E-3</v>
      </c>
      <c r="BW7312" s="98">
        <v>0.106362</v>
      </c>
      <c r="BX7312" s="98">
        <v>0.379834</v>
      </c>
      <c r="BY7312" s="98">
        <v>22</v>
      </c>
      <c r="BZ7312" s="98">
        <v>1033</v>
      </c>
      <c r="CA7312" s="98">
        <v>63</v>
      </c>
      <c r="CB7312" s="98">
        <v>33.35</v>
      </c>
      <c r="CC7312" s="98">
        <v>6259</v>
      </c>
      <c r="CD7312" s="169">
        <v>2</v>
      </c>
      <c r="CE7312" s="98">
        <v>42.42</v>
      </c>
      <c r="CF7312" s="98">
        <f t="shared" si="229"/>
        <v>5.3661300000000001</v>
      </c>
      <c r="CG7312" s="98"/>
      <c r="CH7312" s="98"/>
      <c r="CI7312" s="98"/>
      <c r="CJ7312" s="98"/>
    </row>
    <row r="7313" spans="1:88">
      <c r="A7313" s="97">
        <v>7312</v>
      </c>
      <c r="B7313" s="98">
        <v>1.174496</v>
      </c>
      <c r="C7313" s="165">
        <v>60</v>
      </c>
      <c r="D7313" s="98">
        <v>6.6666666999999999E-2</v>
      </c>
      <c r="E7313" s="98">
        <v>1.6666667E-2</v>
      </c>
      <c r="F7313" s="98">
        <v>0</v>
      </c>
      <c r="G7313" s="98">
        <v>0.2</v>
      </c>
      <c r="H7313" s="98">
        <v>0</v>
      </c>
      <c r="I7313" s="98">
        <v>0</v>
      </c>
      <c r="J7313" s="98">
        <v>0</v>
      </c>
      <c r="K7313" s="98">
        <v>0.8</v>
      </c>
      <c r="L7313" s="98">
        <v>0</v>
      </c>
      <c r="M7313" s="98">
        <v>0</v>
      </c>
      <c r="N7313" s="98">
        <v>0</v>
      </c>
      <c r="O7313" s="98">
        <v>0</v>
      </c>
      <c r="P7313" s="98">
        <v>0</v>
      </c>
      <c r="Q7313" s="98">
        <v>0.2</v>
      </c>
      <c r="R7313" s="98">
        <v>0.4</v>
      </c>
      <c r="S7313" s="98">
        <v>0.4</v>
      </c>
      <c r="T7313" s="98">
        <v>0</v>
      </c>
      <c r="U7313" s="98">
        <v>0</v>
      </c>
      <c r="V7313" s="98">
        <v>0</v>
      </c>
      <c r="W7313" s="98">
        <v>0</v>
      </c>
      <c r="X7313" s="98">
        <v>0</v>
      </c>
      <c r="Y7313" s="98">
        <v>0</v>
      </c>
      <c r="Z7313" s="98">
        <v>0</v>
      </c>
      <c r="AA7313" s="98">
        <v>0</v>
      </c>
      <c r="AB7313" s="98">
        <v>1</v>
      </c>
      <c r="AC7313" s="98">
        <v>0</v>
      </c>
      <c r="AD7313" s="98">
        <v>1</v>
      </c>
      <c r="AE7313" s="98">
        <v>0</v>
      </c>
      <c r="AF7313" s="98">
        <v>0</v>
      </c>
      <c r="AG7313" s="98">
        <v>0</v>
      </c>
      <c r="AH7313" s="98">
        <v>0</v>
      </c>
      <c r="AI7313" s="98">
        <v>0</v>
      </c>
      <c r="AJ7313" s="98">
        <v>0</v>
      </c>
      <c r="AK7313" s="98">
        <v>0</v>
      </c>
      <c r="AL7313" s="98">
        <v>0</v>
      </c>
      <c r="AM7313" s="98">
        <v>0</v>
      </c>
      <c r="AN7313" s="98">
        <v>0</v>
      </c>
      <c r="AO7313" s="98">
        <v>0</v>
      </c>
      <c r="AP7313" s="98">
        <v>0.33333333300000001</v>
      </c>
      <c r="AQ7313" s="98">
        <v>0</v>
      </c>
      <c r="AR7313" s="98">
        <v>0</v>
      </c>
      <c r="AS7313" s="98">
        <v>0</v>
      </c>
      <c r="AT7313" s="98">
        <v>0</v>
      </c>
      <c r="AU7313" s="98">
        <v>0</v>
      </c>
      <c r="AV7313" s="98">
        <v>0</v>
      </c>
      <c r="AW7313" s="98">
        <v>0</v>
      </c>
      <c r="AX7313" s="98">
        <v>0.66666666699999999</v>
      </c>
      <c r="AY7313" s="98">
        <v>0.12959999999999999</v>
      </c>
      <c r="AZ7313" s="98">
        <v>0.6</v>
      </c>
      <c r="BA7313" s="166">
        <v>31</v>
      </c>
      <c r="BB7313" s="167">
        <v>40</v>
      </c>
      <c r="BC7313" s="110">
        <v>5.8845000000000001</v>
      </c>
      <c r="BD7313" s="305">
        <f t="shared" si="228"/>
        <v>235.38</v>
      </c>
      <c r="BE7313" s="168">
        <v>21</v>
      </c>
      <c r="BF7313" s="168">
        <v>5</v>
      </c>
      <c r="BG7313" s="98">
        <v>44.076000000000001</v>
      </c>
      <c r="BH7313" s="110">
        <v>220.38</v>
      </c>
      <c r="BI7313" s="98">
        <v>0.232269</v>
      </c>
      <c r="BJ7313" s="98">
        <v>0.23471400000000001</v>
      </c>
      <c r="BK7313" s="98">
        <v>4.2320000000000003E-2</v>
      </c>
      <c r="BL7313" s="167">
        <v>0</v>
      </c>
      <c r="BM7313" s="167">
        <v>0</v>
      </c>
      <c r="BN7313" s="98">
        <v>5.0980999999999999E-2</v>
      </c>
      <c r="BO7313" s="98">
        <v>0</v>
      </c>
      <c r="BP7313" s="98">
        <v>0</v>
      </c>
      <c r="BQ7313" s="98">
        <v>0</v>
      </c>
      <c r="BR7313" s="98">
        <v>0.19573699999999999</v>
      </c>
      <c r="BS7313" s="98">
        <v>0</v>
      </c>
      <c r="BT7313" s="98">
        <v>4.2405999999999999E-2</v>
      </c>
      <c r="BU7313" s="98">
        <v>5.9299999999999999E-2</v>
      </c>
      <c r="BV7313" s="98">
        <v>4.1034000000000001E-2</v>
      </c>
      <c r="BW7313" s="98">
        <v>6.2044000000000002E-2</v>
      </c>
      <c r="BX7313" s="98">
        <v>3.9190000000000003E-2</v>
      </c>
      <c r="BY7313" s="98">
        <v>21</v>
      </c>
      <c r="BZ7313" s="98">
        <v>1033</v>
      </c>
      <c r="CA7313" s="98">
        <v>27</v>
      </c>
      <c r="CB7313" s="98">
        <v>9.1999999999999993</v>
      </c>
      <c r="CC7313" s="98">
        <v>6261</v>
      </c>
      <c r="CD7313" s="169">
        <v>2</v>
      </c>
      <c r="CE7313" s="98">
        <v>159.36000000000001</v>
      </c>
      <c r="CF7313" s="98">
        <f t="shared" si="229"/>
        <v>20.653055999999999</v>
      </c>
      <c r="CG7313" s="98"/>
      <c r="CH7313" s="98"/>
      <c r="CI7313" s="98"/>
      <c r="CJ7313" s="98"/>
    </row>
    <row r="7314" spans="1:88">
      <c r="A7314" s="97">
        <v>7313</v>
      </c>
      <c r="B7314" s="98">
        <v>2.127659</v>
      </c>
      <c r="C7314" s="165">
        <v>33</v>
      </c>
      <c r="D7314" s="98">
        <v>0.212121212</v>
      </c>
      <c r="E7314" s="98">
        <v>0</v>
      </c>
      <c r="F7314" s="98">
        <v>0</v>
      </c>
      <c r="G7314" s="98">
        <v>1</v>
      </c>
      <c r="H7314" s="98">
        <v>0</v>
      </c>
      <c r="I7314" s="98">
        <v>0</v>
      </c>
      <c r="J7314" s="98">
        <v>0</v>
      </c>
      <c r="K7314" s="98">
        <v>0</v>
      </c>
      <c r="L7314" s="98">
        <v>0</v>
      </c>
      <c r="M7314" s="98">
        <v>0</v>
      </c>
      <c r="N7314" s="98">
        <v>0</v>
      </c>
      <c r="O7314" s="98">
        <v>0</v>
      </c>
      <c r="P7314" s="98">
        <v>0</v>
      </c>
      <c r="Q7314" s="98">
        <v>1</v>
      </c>
      <c r="R7314" s="98">
        <v>0</v>
      </c>
      <c r="S7314" s="98">
        <v>0</v>
      </c>
      <c r="T7314" s="98">
        <v>0</v>
      </c>
      <c r="U7314" s="98">
        <v>0</v>
      </c>
      <c r="V7314" s="98">
        <v>0</v>
      </c>
      <c r="W7314" s="98">
        <v>0</v>
      </c>
      <c r="X7314" s="98">
        <v>0</v>
      </c>
      <c r="Y7314" s="98">
        <v>0</v>
      </c>
      <c r="Z7314" s="98">
        <v>0.5</v>
      </c>
      <c r="AA7314" s="98">
        <v>0</v>
      </c>
      <c r="AB7314" s="98">
        <v>0</v>
      </c>
      <c r="AC7314" s="98">
        <v>0.5</v>
      </c>
      <c r="AD7314" s="98">
        <v>0</v>
      </c>
      <c r="AE7314" s="98">
        <v>0</v>
      </c>
      <c r="AF7314" s="98">
        <v>0.5</v>
      </c>
      <c r="AG7314" s="98">
        <v>0</v>
      </c>
      <c r="AH7314" s="98">
        <v>0</v>
      </c>
      <c r="AI7314" s="98">
        <v>0.5</v>
      </c>
      <c r="AJ7314" s="98">
        <v>0</v>
      </c>
      <c r="AK7314" s="98">
        <v>0</v>
      </c>
      <c r="AL7314" s="98">
        <v>0</v>
      </c>
      <c r="AM7314" s="98">
        <v>0</v>
      </c>
      <c r="AN7314" s="98">
        <v>0</v>
      </c>
      <c r="AO7314" s="98">
        <v>0</v>
      </c>
      <c r="AP7314" s="98">
        <v>1</v>
      </c>
      <c r="AQ7314" s="98">
        <v>0</v>
      </c>
      <c r="AR7314" s="98">
        <v>0</v>
      </c>
      <c r="AS7314" s="98">
        <v>0</v>
      </c>
      <c r="AT7314" s="98">
        <v>0</v>
      </c>
      <c r="AU7314" s="98">
        <v>0</v>
      </c>
      <c r="AV7314" s="98">
        <v>0</v>
      </c>
      <c r="AW7314" s="98">
        <v>0</v>
      </c>
      <c r="AX7314" s="98">
        <v>0</v>
      </c>
      <c r="AY7314" s="98">
        <v>0.50980000000000003</v>
      </c>
      <c r="AZ7314" s="98">
        <v>1</v>
      </c>
      <c r="BA7314" s="166">
        <v>6</v>
      </c>
      <c r="BB7314" s="167">
        <v>8</v>
      </c>
      <c r="BC7314" s="110">
        <v>3.7475000000000001</v>
      </c>
      <c r="BD7314" s="305">
        <f t="shared" si="228"/>
        <v>29.98</v>
      </c>
      <c r="BE7314" s="168">
        <v>88</v>
      </c>
      <c r="BF7314" s="168">
        <v>2</v>
      </c>
      <c r="BG7314" s="98">
        <v>14.99</v>
      </c>
      <c r="BH7314" s="110">
        <v>29.98</v>
      </c>
      <c r="BI7314" s="98">
        <v>0.43362200000000001</v>
      </c>
      <c r="BJ7314" s="98">
        <v>0.18645700000000001</v>
      </c>
      <c r="BK7314" s="98">
        <v>0</v>
      </c>
      <c r="BL7314" s="167">
        <v>0</v>
      </c>
      <c r="BM7314" s="167">
        <v>0</v>
      </c>
      <c r="BN7314" s="98">
        <v>0</v>
      </c>
      <c r="BO7314" s="98">
        <v>0</v>
      </c>
      <c r="BP7314" s="98">
        <v>0</v>
      </c>
      <c r="BQ7314" s="98">
        <v>0</v>
      </c>
      <c r="BR7314" s="98">
        <v>0.37991900000000001</v>
      </c>
      <c r="BS7314" s="98">
        <v>0</v>
      </c>
      <c r="BT7314" s="98">
        <v>0</v>
      </c>
      <c r="BU7314" s="98">
        <v>0</v>
      </c>
      <c r="BV7314" s="98">
        <v>0</v>
      </c>
      <c r="BW7314" s="98">
        <v>0</v>
      </c>
      <c r="BX7314" s="98">
        <v>0</v>
      </c>
      <c r="BY7314" s="98">
        <v>88</v>
      </c>
      <c r="BZ7314" s="98">
        <v>1032</v>
      </c>
      <c r="CA7314" s="98">
        <v>40</v>
      </c>
      <c r="CB7314" s="98">
        <v>2.2999999999999998</v>
      </c>
      <c r="CC7314" s="98">
        <v>6262</v>
      </c>
      <c r="CD7314" s="169">
        <v>2</v>
      </c>
      <c r="CE7314" s="98">
        <v>13.79</v>
      </c>
      <c r="CF7314" s="98">
        <f t="shared" si="229"/>
        <v>7.0301419999999997</v>
      </c>
      <c r="CG7314" s="98"/>
      <c r="CH7314" s="98"/>
      <c r="CI7314" s="98"/>
      <c r="CJ7314" s="98"/>
    </row>
    <row r="7315" spans="1:88">
      <c r="A7315" s="97">
        <v>7314</v>
      </c>
      <c r="B7315" s="98">
        <v>1.3333330000000001</v>
      </c>
      <c r="C7315" s="165">
        <v>60</v>
      </c>
      <c r="D7315" s="98">
        <v>0.43333333299999999</v>
      </c>
      <c r="E7315" s="98">
        <v>0.05</v>
      </c>
      <c r="F7315" s="98">
        <v>0</v>
      </c>
      <c r="G7315" s="98">
        <v>0.2</v>
      </c>
      <c r="H7315" s="98">
        <v>0</v>
      </c>
      <c r="I7315" s="98">
        <v>0</v>
      </c>
      <c r="J7315" s="98">
        <v>0</v>
      </c>
      <c r="K7315" s="98">
        <v>0.8</v>
      </c>
      <c r="L7315" s="98">
        <v>0</v>
      </c>
      <c r="M7315" s="98">
        <v>0</v>
      </c>
      <c r="N7315" s="98">
        <v>0</v>
      </c>
      <c r="O7315" s="98">
        <v>0</v>
      </c>
      <c r="P7315" s="98">
        <v>0</v>
      </c>
      <c r="Q7315" s="98">
        <v>1</v>
      </c>
      <c r="R7315" s="98">
        <v>0</v>
      </c>
      <c r="S7315" s="98">
        <v>0</v>
      </c>
      <c r="T7315" s="98">
        <v>0</v>
      </c>
      <c r="U7315" s="98">
        <v>0</v>
      </c>
      <c r="V7315" s="98">
        <v>0</v>
      </c>
      <c r="W7315" s="98">
        <v>0</v>
      </c>
      <c r="X7315" s="98">
        <v>0</v>
      </c>
      <c r="Y7315" s="98">
        <v>0</v>
      </c>
      <c r="Z7315" s="98">
        <v>0</v>
      </c>
      <c r="AA7315" s="98">
        <v>0</v>
      </c>
      <c r="AB7315" s="98">
        <v>0</v>
      </c>
      <c r="AC7315" s="98">
        <v>1</v>
      </c>
      <c r="AD7315" s="98">
        <v>0</v>
      </c>
      <c r="AE7315" s="98">
        <v>0</v>
      </c>
      <c r="AF7315" s="98">
        <v>1</v>
      </c>
      <c r="AG7315" s="98">
        <v>0</v>
      </c>
      <c r="AH7315" s="98">
        <v>0</v>
      </c>
      <c r="AI7315" s="98">
        <v>0</v>
      </c>
      <c r="AJ7315" s="98">
        <v>0</v>
      </c>
      <c r="AK7315" s="98">
        <v>0</v>
      </c>
      <c r="AL7315" s="98">
        <v>0</v>
      </c>
      <c r="AM7315" s="98">
        <v>0</v>
      </c>
      <c r="AN7315" s="98">
        <v>0</v>
      </c>
      <c r="AO7315" s="98">
        <v>0</v>
      </c>
      <c r="AP7315" s="98">
        <v>1</v>
      </c>
      <c r="AQ7315" s="98">
        <v>0</v>
      </c>
      <c r="AR7315" s="98">
        <v>0</v>
      </c>
      <c r="AS7315" s="98">
        <v>0</v>
      </c>
      <c r="AT7315" s="98">
        <v>0</v>
      </c>
      <c r="AU7315" s="98">
        <v>0</v>
      </c>
      <c r="AV7315" s="98">
        <v>0</v>
      </c>
      <c r="AW7315" s="98">
        <v>0</v>
      </c>
      <c r="AX7315" s="98">
        <v>0</v>
      </c>
      <c r="AY7315" s="98">
        <v>0.28039999999999998</v>
      </c>
      <c r="AZ7315" s="98">
        <v>0.6</v>
      </c>
      <c r="BA7315" s="166">
        <v>10</v>
      </c>
      <c r="BB7315" s="167">
        <v>17</v>
      </c>
      <c r="BC7315" s="110">
        <v>5.28</v>
      </c>
      <c r="BD7315" s="305">
        <f t="shared" si="228"/>
        <v>89.76</v>
      </c>
      <c r="BE7315" s="168">
        <v>63</v>
      </c>
      <c r="BF7315" s="168">
        <v>5</v>
      </c>
      <c r="BG7315" s="98">
        <v>17.952000000000002</v>
      </c>
      <c r="BH7315" s="110">
        <v>89.76</v>
      </c>
      <c r="BI7315" s="98">
        <v>0</v>
      </c>
      <c r="BJ7315" s="98">
        <v>0</v>
      </c>
      <c r="BK7315" s="98">
        <v>0.177676</v>
      </c>
      <c r="BL7315" s="167">
        <v>0</v>
      </c>
      <c r="BM7315" s="167">
        <v>0</v>
      </c>
      <c r="BN7315" s="98">
        <v>6.0982000000000001E-2</v>
      </c>
      <c r="BO7315" s="98">
        <v>0</v>
      </c>
      <c r="BP7315" s="98">
        <v>0</v>
      </c>
      <c r="BQ7315" s="98">
        <v>0</v>
      </c>
      <c r="BR7315" s="98">
        <v>0.63091900000000001</v>
      </c>
      <c r="BS7315" s="98">
        <v>0</v>
      </c>
      <c r="BT7315" s="98">
        <v>0</v>
      </c>
      <c r="BU7315" s="98">
        <v>0.110624</v>
      </c>
      <c r="BV7315" s="98">
        <v>1.9796999999999999E-2</v>
      </c>
      <c r="BW7315" s="98">
        <v>0</v>
      </c>
      <c r="BX7315" s="98">
        <v>0</v>
      </c>
      <c r="BY7315" s="98">
        <v>63</v>
      </c>
      <c r="BZ7315" s="98">
        <v>1032</v>
      </c>
      <c r="CA7315" s="98">
        <v>62</v>
      </c>
      <c r="CB7315" s="98">
        <v>6.9</v>
      </c>
      <c r="CC7315" s="98">
        <v>6265</v>
      </c>
      <c r="CD7315" s="169">
        <v>2</v>
      </c>
      <c r="CE7315" s="98">
        <v>106.9</v>
      </c>
      <c r="CF7315" s="98">
        <f t="shared" si="229"/>
        <v>29.97476</v>
      </c>
      <c r="CG7315" s="98"/>
      <c r="CH7315" s="98"/>
      <c r="CI7315" s="98"/>
      <c r="CJ7315" s="98"/>
    </row>
    <row r="7316" spans="1:88">
      <c r="A7316" s="97">
        <v>7315</v>
      </c>
      <c r="B7316" s="98">
        <v>9.6153840000000006</v>
      </c>
      <c r="C7316" s="165">
        <v>45</v>
      </c>
      <c r="D7316" s="98">
        <v>0.111111111</v>
      </c>
      <c r="E7316" s="98">
        <v>6.6666666999999999E-2</v>
      </c>
      <c r="F7316" s="98">
        <v>0</v>
      </c>
      <c r="G7316" s="98">
        <v>0</v>
      </c>
      <c r="H7316" s="98">
        <v>0</v>
      </c>
      <c r="I7316" s="98">
        <v>0</v>
      </c>
      <c r="J7316" s="98">
        <v>0</v>
      </c>
      <c r="K7316" s="98">
        <v>1</v>
      </c>
      <c r="L7316" s="98">
        <v>0</v>
      </c>
      <c r="M7316" s="98">
        <v>0</v>
      </c>
      <c r="N7316" s="98">
        <v>0</v>
      </c>
      <c r="O7316" s="98">
        <v>0</v>
      </c>
      <c r="P7316" s="98">
        <v>0</v>
      </c>
      <c r="Q7316" s="98">
        <v>0.5</v>
      </c>
      <c r="R7316" s="98">
        <v>0</v>
      </c>
      <c r="S7316" s="98">
        <v>0.5</v>
      </c>
      <c r="T7316" s="98">
        <v>0</v>
      </c>
      <c r="U7316" s="98">
        <v>0</v>
      </c>
      <c r="V7316" s="98">
        <v>0</v>
      </c>
      <c r="W7316" s="98">
        <v>0</v>
      </c>
      <c r="X7316" s="98">
        <v>0</v>
      </c>
      <c r="Y7316" s="98">
        <v>0</v>
      </c>
      <c r="Z7316" s="98">
        <v>1</v>
      </c>
      <c r="AA7316" s="98">
        <v>0</v>
      </c>
      <c r="AB7316" s="98">
        <v>0</v>
      </c>
      <c r="AC7316" s="98">
        <v>0</v>
      </c>
      <c r="AD7316" s="98">
        <v>0</v>
      </c>
      <c r="AE7316" s="98">
        <v>0</v>
      </c>
      <c r="AF7316" s="98">
        <v>0</v>
      </c>
      <c r="AG7316" s="98">
        <v>0</v>
      </c>
      <c r="AH7316" s="98">
        <v>0</v>
      </c>
      <c r="AI7316" s="98">
        <v>1</v>
      </c>
      <c r="AJ7316" s="98">
        <v>0</v>
      </c>
      <c r="AK7316" s="98">
        <v>0</v>
      </c>
      <c r="AL7316" s="98">
        <v>0</v>
      </c>
      <c r="AM7316" s="98">
        <v>0</v>
      </c>
      <c r="AN7316" s="98">
        <v>0</v>
      </c>
      <c r="AO7316" s="98">
        <v>0</v>
      </c>
      <c r="AP7316" s="98">
        <v>1</v>
      </c>
      <c r="AQ7316" s="98">
        <v>0</v>
      </c>
      <c r="AR7316" s="98">
        <v>0</v>
      </c>
      <c r="AS7316" s="98">
        <v>0</v>
      </c>
      <c r="AT7316" s="98">
        <v>0</v>
      </c>
      <c r="AU7316" s="98">
        <v>0</v>
      </c>
      <c r="AV7316" s="98">
        <v>0</v>
      </c>
      <c r="AW7316" s="98">
        <v>0</v>
      </c>
      <c r="AX7316" s="98">
        <v>0</v>
      </c>
      <c r="AY7316" s="98">
        <v>0.34260000000000002</v>
      </c>
      <c r="AZ7316" s="98">
        <v>1</v>
      </c>
      <c r="BA7316" s="166">
        <v>7</v>
      </c>
      <c r="BB7316" s="167">
        <v>12</v>
      </c>
      <c r="BC7316" s="110">
        <v>3.8833329999999999</v>
      </c>
      <c r="BD7316" s="305">
        <f t="shared" si="228"/>
        <v>46.599995999999997</v>
      </c>
      <c r="BE7316" s="168">
        <v>1</v>
      </c>
      <c r="BF7316" s="168">
        <v>2</v>
      </c>
      <c r="BG7316" s="98">
        <v>18.8</v>
      </c>
      <c r="BH7316" s="110">
        <v>37.6</v>
      </c>
      <c r="BI7316" s="98">
        <v>0</v>
      </c>
      <c r="BJ7316" s="98">
        <v>0.17433999999999999</v>
      </c>
      <c r="BK7316" s="98">
        <v>0.180335</v>
      </c>
      <c r="BL7316" s="167">
        <v>0</v>
      </c>
      <c r="BM7316" s="167">
        <v>0</v>
      </c>
      <c r="BN7316" s="98">
        <v>0</v>
      </c>
      <c r="BO7316" s="98">
        <v>0</v>
      </c>
      <c r="BP7316" s="98">
        <v>0</v>
      </c>
      <c r="BQ7316" s="98">
        <v>0</v>
      </c>
      <c r="BR7316" s="98">
        <v>5.2517000000000001E-2</v>
      </c>
      <c r="BS7316" s="98">
        <v>0</v>
      </c>
      <c r="BT7316" s="98">
        <v>0</v>
      </c>
      <c r="BU7316" s="98">
        <v>9.8321000000000006E-2</v>
      </c>
      <c r="BV7316" s="98">
        <v>0</v>
      </c>
      <c r="BW7316" s="98">
        <v>0.49448399999999998</v>
      </c>
      <c r="BX7316" s="98">
        <v>0</v>
      </c>
      <c r="BY7316" s="98">
        <v>1</v>
      </c>
      <c r="BZ7316" s="98">
        <v>1031</v>
      </c>
      <c r="CA7316" s="98">
        <v>31.411699068799699</v>
      </c>
      <c r="CB7316" s="98">
        <v>4.5999999999999996</v>
      </c>
      <c r="CC7316" s="98">
        <v>6266</v>
      </c>
      <c r="CD7316" s="169">
        <v>2</v>
      </c>
      <c r="CE7316" s="98">
        <v>32.49</v>
      </c>
      <c r="CF7316" s="98">
        <f t="shared" si="229"/>
        <v>11.131074000000002</v>
      </c>
      <c r="CG7316" s="98"/>
      <c r="CH7316" s="98"/>
      <c r="CI7316" s="98"/>
      <c r="CJ7316" s="98"/>
    </row>
    <row r="7317" spans="1:88">
      <c r="A7317" s="97">
        <v>7316</v>
      </c>
      <c r="B7317" s="98">
        <v>0</v>
      </c>
      <c r="C7317" s="165">
        <v>26</v>
      </c>
      <c r="D7317" s="98">
        <v>0</v>
      </c>
      <c r="E7317" s="98">
        <v>0</v>
      </c>
      <c r="F7317" s="98">
        <v>0</v>
      </c>
      <c r="G7317" s="98">
        <v>0</v>
      </c>
      <c r="H7317" s="98">
        <v>0</v>
      </c>
      <c r="I7317" s="98">
        <v>0</v>
      </c>
      <c r="J7317" s="98">
        <v>0</v>
      </c>
      <c r="K7317" s="98">
        <v>1</v>
      </c>
      <c r="L7317" s="98">
        <v>0</v>
      </c>
      <c r="M7317" s="98">
        <v>0</v>
      </c>
      <c r="N7317" s="98">
        <v>0</v>
      </c>
      <c r="O7317" s="98">
        <v>0</v>
      </c>
      <c r="P7317" s="98">
        <v>0</v>
      </c>
      <c r="Q7317" s="98">
        <v>0.5</v>
      </c>
      <c r="R7317" s="98">
        <v>0.5</v>
      </c>
      <c r="S7317" s="98">
        <v>0</v>
      </c>
      <c r="T7317" s="98">
        <v>0</v>
      </c>
      <c r="U7317" s="98">
        <v>0</v>
      </c>
      <c r="V7317" s="98">
        <v>0</v>
      </c>
      <c r="W7317" s="98">
        <v>0</v>
      </c>
      <c r="X7317" s="98">
        <v>0</v>
      </c>
      <c r="Y7317" s="98">
        <v>0</v>
      </c>
      <c r="Z7317" s="98">
        <v>0</v>
      </c>
      <c r="AA7317" s="98">
        <v>0</v>
      </c>
      <c r="AB7317" s="98">
        <v>0</v>
      </c>
      <c r="AC7317" s="98">
        <v>0</v>
      </c>
      <c r="AD7317" s="98">
        <v>0</v>
      </c>
      <c r="AE7317" s="98">
        <v>0</v>
      </c>
      <c r="AF7317" s="98">
        <v>0</v>
      </c>
      <c r="AG7317" s="98">
        <v>0</v>
      </c>
      <c r="AH7317" s="98">
        <v>0</v>
      </c>
      <c r="AI7317" s="98">
        <v>0</v>
      </c>
      <c r="AJ7317" s="98">
        <v>0</v>
      </c>
      <c r="AK7317" s="98">
        <v>0</v>
      </c>
      <c r="AL7317" s="98">
        <v>0</v>
      </c>
      <c r="AM7317" s="98">
        <v>0</v>
      </c>
      <c r="AN7317" s="98">
        <v>0</v>
      </c>
      <c r="AO7317" s="98">
        <v>0</v>
      </c>
      <c r="AP7317" s="98">
        <v>0</v>
      </c>
      <c r="AQ7317" s="98">
        <v>0</v>
      </c>
      <c r="AR7317" s="98">
        <v>0</v>
      </c>
      <c r="AS7317" s="98">
        <v>0</v>
      </c>
      <c r="AT7317" s="98">
        <v>0</v>
      </c>
      <c r="AU7317" s="98">
        <v>0</v>
      </c>
      <c r="AV7317" s="98">
        <v>0</v>
      </c>
      <c r="AW7317" s="98">
        <v>0</v>
      </c>
      <c r="AX7317" s="98">
        <v>1</v>
      </c>
      <c r="AY7317" s="98">
        <v>0.35959999999999998</v>
      </c>
      <c r="AZ7317" s="98">
        <v>0.5</v>
      </c>
      <c r="BA7317" s="166">
        <v>7</v>
      </c>
      <c r="BB7317" s="167">
        <v>9</v>
      </c>
      <c r="BC7317" s="110">
        <v>3.85</v>
      </c>
      <c r="BD7317" s="305">
        <f t="shared" si="228"/>
        <v>34.65</v>
      </c>
      <c r="BE7317" s="168">
        <v>6</v>
      </c>
      <c r="BF7317" s="168">
        <v>2</v>
      </c>
      <c r="BG7317" s="98">
        <v>17.324999999999999</v>
      </c>
      <c r="BH7317" s="110">
        <v>34.65</v>
      </c>
      <c r="BI7317" s="98">
        <v>0</v>
      </c>
      <c r="BJ7317" s="98">
        <v>0.19359799999999999</v>
      </c>
      <c r="BK7317" s="98">
        <v>0.27998899999999999</v>
      </c>
      <c r="BL7317" s="167">
        <v>0</v>
      </c>
      <c r="BM7317" s="167">
        <v>0</v>
      </c>
      <c r="BN7317" s="98">
        <v>0</v>
      </c>
      <c r="BO7317" s="98">
        <v>0</v>
      </c>
      <c r="BP7317" s="98">
        <v>0</v>
      </c>
      <c r="BQ7317" s="98">
        <v>0</v>
      </c>
      <c r="BR7317" s="98">
        <v>0.32682699999999998</v>
      </c>
      <c r="BS7317" s="98">
        <v>0.10122299999999999</v>
      </c>
      <c r="BT7317" s="98">
        <v>0</v>
      </c>
      <c r="BU7317" s="98">
        <v>9.8360000000000003E-2</v>
      </c>
      <c r="BV7317" s="98">
        <v>0</v>
      </c>
      <c r="BW7317" s="98">
        <v>0</v>
      </c>
      <c r="BX7317" s="98">
        <v>0</v>
      </c>
      <c r="BY7317" s="98">
        <v>6</v>
      </c>
      <c r="BZ7317" s="98">
        <v>1031</v>
      </c>
      <c r="CA7317" s="98">
        <v>0</v>
      </c>
      <c r="CB7317" s="98">
        <v>3.45</v>
      </c>
      <c r="CC7317" s="98">
        <v>6267</v>
      </c>
      <c r="CD7317" s="169">
        <v>2</v>
      </c>
      <c r="CE7317" s="98">
        <v>113.74</v>
      </c>
      <c r="CF7317" s="98">
        <f t="shared" si="229"/>
        <v>40.900903999999997</v>
      </c>
      <c r="CG7317" s="98"/>
      <c r="CH7317" s="98"/>
      <c r="CI7317" s="98"/>
      <c r="CJ7317" s="98"/>
    </row>
    <row r="7318" spans="1:88">
      <c r="A7318" s="97">
        <v>7317</v>
      </c>
      <c r="B7318" s="98">
        <v>1.1235949999999999</v>
      </c>
      <c r="C7318" s="165">
        <v>44</v>
      </c>
      <c r="D7318" s="98">
        <v>0.26190476200000001</v>
      </c>
      <c r="E7318" s="98">
        <v>2.3809523999999999E-2</v>
      </c>
      <c r="F7318" s="98">
        <v>0</v>
      </c>
      <c r="G7318" s="98">
        <v>0</v>
      </c>
      <c r="H7318" s="98">
        <v>0</v>
      </c>
      <c r="I7318" s="98">
        <v>0</v>
      </c>
      <c r="J7318" s="98">
        <v>0</v>
      </c>
      <c r="K7318" s="98">
        <v>1</v>
      </c>
      <c r="L7318" s="98">
        <v>0</v>
      </c>
      <c r="M7318" s="98">
        <v>0</v>
      </c>
      <c r="N7318" s="98">
        <v>0</v>
      </c>
      <c r="O7318" s="98">
        <v>0</v>
      </c>
      <c r="P7318" s="98">
        <v>0</v>
      </c>
      <c r="Q7318" s="98">
        <v>1</v>
      </c>
      <c r="R7318" s="98">
        <v>0</v>
      </c>
      <c r="S7318" s="98">
        <v>0</v>
      </c>
      <c r="T7318" s="98">
        <v>0</v>
      </c>
      <c r="U7318" s="98">
        <v>0</v>
      </c>
      <c r="V7318" s="98">
        <v>0</v>
      </c>
      <c r="W7318" s="98">
        <v>0</v>
      </c>
      <c r="X7318" s="98">
        <v>0</v>
      </c>
      <c r="Y7318" s="98">
        <v>0</v>
      </c>
      <c r="Z7318" s="98">
        <v>1</v>
      </c>
      <c r="AA7318" s="98">
        <v>0</v>
      </c>
      <c r="AB7318" s="98">
        <v>0</v>
      </c>
      <c r="AC7318" s="98">
        <v>0</v>
      </c>
      <c r="AD7318" s="98">
        <v>0</v>
      </c>
      <c r="AE7318" s="98">
        <v>0</v>
      </c>
      <c r="AF7318" s="98">
        <v>0</v>
      </c>
      <c r="AG7318" s="98">
        <v>0</v>
      </c>
      <c r="AH7318" s="98">
        <v>0</v>
      </c>
      <c r="AI7318" s="98">
        <v>1</v>
      </c>
      <c r="AJ7318" s="98">
        <v>0</v>
      </c>
      <c r="AK7318" s="98">
        <v>0</v>
      </c>
      <c r="AL7318" s="98">
        <v>0</v>
      </c>
      <c r="AM7318" s="98">
        <v>0</v>
      </c>
      <c r="AN7318" s="98">
        <v>0</v>
      </c>
      <c r="AO7318" s="98">
        <v>0</v>
      </c>
      <c r="AP7318" s="98">
        <v>0.5</v>
      </c>
      <c r="AQ7318" s="98">
        <v>0</v>
      </c>
      <c r="AR7318" s="98">
        <v>0</v>
      </c>
      <c r="AS7318" s="98">
        <v>0</v>
      </c>
      <c r="AT7318" s="98">
        <v>0</v>
      </c>
      <c r="AU7318" s="98">
        <v>0</v>
      </c>
      <c r="AV7318" s="98">
        <v>0</v>
      </c>
      <c r="AW7318" s="98">
        <v>0</v>
      </c>
      <c r="AX7318" s="98">
        <v>0.5</v>
      </c>
      <c r="AY7318" s="98">
        <v>0.19789999999999999</v>
      </c>
      <c r="AZ7318" s="98">
        <v>1</v>
      </c>
      <c r="BA7318" s="166">
        <v>8</v>
      </c>
      <c r="BB7318" s="167">
        <v>10</v>
      </c>
      <c r="BC7318" s="110">
        <v>7.5739999999999998</v>
      </c>
      <c r="BD7318" s="305">
        <f t="shared" si="228"/>
        <v>75.739999999999995</v>
      </c>
      <c r="BE7318" s="168">
        <v>144</v>
      </c>
      <c r="BF7318" s="168">
        <v>2</v>
      </c>
      <c r="BG7318" s="98">
        <v>37.869999999999997</v>
      </c>
      <c r="BH7318" s="110">
        <v>75.739999999999995</v>
      </c>
      <c r="BI7318" s="98">
        <v>0.266453</v>
      </c>
      <c r="BJ7318" s="98">
        <v>0.14407600000000001</v>
      </c>
      <c r="BK7318" s="98">
        <v>6.1425E-2</v>
      </c>
      <c r="BL7318" s="167">
        <v>0</v>
      </c>
      <c r="BM7318" s="167">
        <v>0</v>
      </c>
      <c r="BN7318" s="98">
        <v>0</v>
      </c>
      <c r="BO7318" s="98">
        <v>0</v>
      </c>
      <c r="BP7318" s="98">
        <v>0</v>
      </c>
      <c r="BQ7318" s="98">
        <v>0</v>
      </c>
      <c r="BR7318" s="98">
        <v>0.52804399999999996</v>
      </c>
      <c r="BS7318" s="98">
        <v>0</v>
      </c>
      <c r="BT7318" s="98">
        <v>0</v>
      </c>
      <c r="BU7318" s="98">
        <v>0</v>
      </c>
      <c r="BV7318" s="98">
        <v>0</v>
      </c>
      <c r="BW7318" s="98">
        <v>0</v>
      </c>
      <c r="BX7318" s="98">
        <v>0</v>
      </c>
      <c r="BY7318" s="98">
        <v>144</v>
      </c>
      <c r="BZ7318" s="98">
        <v>1030</v>
      </c>
      <c r="CA7318" s="98">
        <v>31.406415768551199</v>
      </c>
      <c r="CB7318" s="98">
        <v>2.2999999999999998</v>
      </c>
      <c r="CC7318" s="98">
        <v>6272</v>
      </c>
      <c r="CD7318" s="169">
        <v>2</v>
      </c>
      <c r="CE7318" s="98">
        <v>35.270000000000003</v>
      </c>
      <c r="CF7318" s="98">
        <f t="shared" si="229"/>
        <v>6.9799329999999999</v>
      </c>
      <c r="CG7318" s="98"/>
      <c r="CH7318" s="98"/>
      <c r="CI7318" s="98"/>
      <c r="CJ7318" s="98"/>
    </row>
    <row r="7319" spans="1:88">
      <c r="A7319" s="97">
        <v>7318</v>
      </c>
      <c r="B7319" s="98">
        <v>0.79645999999999995</v>
      </c>
      <c r="C7319" s="165">
        <v>50</v>
      </c>
      <c r="D7319" s="98">
        <v>0.4</v>
      </c>
      <c r="E7319" s="98">
        <v>0</v>
      </c>
      <c r="F7319" s="98">
        <v>0</v>
      </c>
      <c r="G7319" s="98">
        <v>0</v>
      </c>
      <c r="H7319" s="98">
        <v>0</v>
      </c>
      <c r="I7319" s="98">
        <v>0</v>
      </c>
      <c r="J7319" s="98">
        <v>0</v>
      </c>
      <c r="K7319" s="98">
        <v>1</v>
      </c>
      <c r="L7319" s="98">
        <v>0</v>
      </c>
      <c r="M7319" s="98">
        <v>0</v>
      </c>
      <c r="N7319" s="98">
        <v>0</v>
      </c>
      <c r="O7319" s="98">
        <v>0</v>
      </c>
      <c r="P7319" s="98">
        <v>0</v>
      </c>
      <c r="Q7319" s="98">
        <v>0.222222222</v>
      </c>
      <c r="R7319" s="98">
        <v>0</v>
      </c>
      <c r="S7319" s="98">
        <v>0.77777777800000003</v>
      </c>
      <c r="T7319" s="98">
        <v>0</v>
      </c>
      <c r="U7319" s="98">
        <v>0.33333333300000001</v>
      </c>
      <c r="V7319" s="98">
        <v>0</v>
      </c>
      <c r="W7319" s="98">
        <v>0</v>
      </c>
      <c r="X7319" s="98">
        <v>0</v>
      </c>
      <c r="Y7319" s="98">
        <v>0</v>
      </c>
      <c r="Z7319" s="98">
        <v>0</v>
      </c>
      <c r="AA7319" s="98">
        <v>0</v>
      </c>
      <c r="AB7319" s="98">
        <v>0</v>
      </c>
      <c r="AC7319" s="98">
        <v>0.66666666699999999</v>
      </c>
      <c r="AD7319" s="98">
        <v>0.33333333300000001</v>
      </c>
      <c r="AE7319" s="98">
        <v>0</v>
      </c>
      <c r="AF7319" s="98">
        <v>0.66666666699999999</v>
      </c>
      <c r="AG7319" s="98">
        <v>0</v>
      </c>
      <c r="AH7319" s="98">
        <v>0</v>
      </c>
      <c r="AI7319" s="98">
        <v>0</v>
      </c>
      <c r="AJ7319" s="98">
        <v>0</v>
      </c>
      <c r="AK7319" s="98">
        <v>0</v>
      </c>
      <c r="AL7319" s="98">
        <v>0</v>
      </c>
      <c r="AM7319" s="98">
        <v>0</v>
      </c>
      <c r="AN7319" s="98">
        <v>0</v>
      </c>
      <c r="AO7319" s="98">
        <v>0</v>
      </c>
      <c r="AP7319" s="98">
        <v>0.33333333300000001</v>
      </c>
      <c r="AQ7319" s="98">
        <v>0.33333333300000001</v>
      </c>
      <c r="AR7319" s="98">
        <v>0</v>
      </c>
      <c r="AS7319" s="98">
        <v>0</v>
      </c>
      <c r="AT7319" s="98">
        <v>0</v>
      </c>
      <c r="AU7319" s="98">
        <v>0</v>
      </c>
      <c r="AV7319" s="98">
        <v>0</v>
      </c>
      <c r="AW7319" s="98">
        <v>0</v>
      </c>
      <c r="AX7319" s="98">
        <v>0.33333333300000001</v>
      </c>
      <c r="AY7319" s="98">
        <v>0.25800000000000001</v>
      </c>
      <c r="AZ7319" s="98">
        <v>0.77777777800000003</v>
      </c>
      <c r="BA7319" s="166">
        <v>21</v>
      </c>
      <c r="BB7319" s="167">
        <v>36</v>
      </c>
      <c r="BC7319" s="110">
        <v>5.1924999999999999</v>
      </c>
      <c r="BD7319" s="305">
        <f t="shared" si="228"/>
        <v>186.93</v>
      </c>
      <c r="BE7319" s="168">
        <v>22</v>
      </c>
      <c r="BF7319" s="168">
        <v>9</v>
      </c>
      <c r="BG7319" s="98">
        <v>20.482199999999999</v>
      </c>
      <c r="BH7319" s="110">
        <v>184.34</v>
      </c>
      <c r="BI7319" s="98">
        <v>0.1368</v>
      </c>
      <c r="BJ7319" s="98">
        <v>7.8148999999999996E-2</v>
      </c>
      <c r="BK7319" s="98">
        <v>0.12148399999999999</v>
      </c>
      <c r="BL7319" s="167">
        <v>0</v>
      </c>
      <c r="BM7319" s="167">
        <v>0</v>
      </c>
      <c r="BN7319" s="98">
        <v>0.216727</v>
      </c>
      <c r="BO7319" s="98">
        <v>0</v>
      </c>
      <c r="BP7319" s="98">
        <v>3.7114000000000001E-2</v>
      </c>
      <c r="BQ7319" s="98">
        <v>0</v>
      </c>
      <c r="BR7319" s="98">
        <v>0.24762100000000001</v>
      </c>
      <c r="BS7319" s="98">
        <v>0</v>
      </c>
      <c r="BT7319" s="98">
        <v>0.12185</v>
      </c>
      <c r="BU7319" s="98">
        <v>3.7949999999999998E-2</v>
      </c>
      <c r="BV7319" s="98">
        <v>2.3E-3</v>
      </c>
      <c r="BW7319" s="98">
        <v>0</v>
      </c>
      <c r="BX7319" s="98">
        <v>0</v>
      </c>
      <c r="BY7319" s="98">
        <v>22</v>
      </c>
      <c r="BZ7319" s="98">
        <v>1029</v>
      </c>
      <c r="CA7319" s="98">
        <v>31.401132468302801</v>
      </c>
      <c r="CB7319" s="98">
        <v>17.25</v>
      </c>
      <c r="CC7319" s="98">
        <v>6273</v>
      </c>
      <c r="CD7319" s="169">
        <v>2</v>
      </c>
      <c r="CE7319" s="98">
        <v>194.24</v>
      </c>
      <c r="CF7319" s="98">
        <f t="shared" si="229"/>
        <v>50.11392</v>
      </c>
      <c r="CG7319" s="98"/>
      <c r="CH7319" s="98"/>
      <c r="CI7319" s="98"/>
      <c r="CJ7319" s="98"/>
    </row>
    <row r="7320" spans="1:88">
      <c r="A7320" s="97">
        <v>7319</v>
      </c>
      <c r="B7320" s="98">
        <v>0.76675300000000002</v>
      </c>
      <c r="C7320" s="165">
        <v>83</v>
      </c>
      <c r="D7320" s="98">
        <v>0.34939758999999998</v>
      </c>
      <c r="E7320" s="98">
        <v>1.2048193E-2</v>
      </c>
      <c r="F7320" s="98">
        <v>0</v>
      </c>
      <c r="G7320" s="98">
        <v>0.14285714299999999</v>
      </c>
      <c r="H7320" s="98">
        <v>0</v>
      </c>
      <c r="I7320" s="98">
        <v>0</v>
      </c>
      <c r="J7320" s="98">
        <v>0</v>
      </c>
      <c r="K7320" s="98">
        <v>0.85714285700000004</v>
      </c>
      <c r="L7320" s="98">
        <v>0</v>
      </c>
      <c r="M7320" s="98">
        <v>0</v>
      </c>
      <c r="N7320" s="98">
        <v>0</v>
      </c>
      <c r="O7320" s="98">
        <v>0</v>
      </c>
      <c r="P7320" s="98">
        <v>0</v>
      </c>
      <c r="Q7320" s="98">
        <v>0.85714285700000004</v>
      </c>
      <c r="R7320" s="98">
        <v>0</v>
      </c>
      <c r="S7320" s="98">
        <v>0.14285714299999999</v>
      </c>
      <c r="T7320" s="98">
        <v>0</v>
      </c>
      <c r="U7320" s="98">
        <v>0.5</v>
      </c>
      <c r="V7320" s="98">
        <v>0</v>
      </c>
      <c r="W7320" s="98">
        <v>0</v>
      </c>
      <c r="X7320" s="98">
        <v>0</v>
      </c>
      <c r="Y7320" s="98">
        <v>0</v>
      </c>
      <c r="Z7320" s="98">
        <v>0</v>
      </c>
      <c r="AA7320" s="98">
        <v>0</v>
      </c>
      <c r="AB7320" s="98">
        <v>0</v>
      </c>
      <c r="AC7320" s="98">
        <v>0.5</v>
      </c>
      <c r="AD7320" s="98">
        <v>0.5</v>
      </c>
      <c r="AE7320" s="98">
        <v>0</v>
      </c>
      <c r="AF7320" s="98">
        <v>0.5</v>
      </c>
      <c r="AG7320" s="98">
        <v>0</v>
      </c>
      <c r="AH7320" s="98">
        <v>0</v>
      </c>
      <c r="AI7320" s="98">
        <v>0</v>
      </c>
      <c r="AJ7320" s="98">
        <v>0</v>
      </c>
      <c r="AK7320" s="98">
        <v>0</v>
      </c>
      <c r="AL7320" s="98">
        <v>0</v>
      </c>
      <c r="AM7320" s="98">
        <v>0</v>
      </c>
      <c r="AN7320" s="98">
        <v>0</v>
      </c>
      <c r="AO7320" s="98">
        <v>0</v>
      </c>
      <c r="AP7320" s="98">
        <v>0.33333333300000001</v>
      </c>
      <c r="AQ7320" s="98">
        <v>0</v>
      </c>
      <c r="AR7320" s="98">
        <v>0</v>
      </c>
      <c r="AS7320" s="98">
        <v>0</v>
      </c>
      <c r="AT7320" s="98">
        <v>0</v>
      </c>
      <c r="AU7320" s="98">
        <v>0</v>
      </c>
      <c r="AV7320" s="98">
        <v>0</v>
      </c>
      <c r="AW7320" s="98">
        <v>0</v>
      </c>
      <c r="AX7320" s="98">
        <v>0.66666666699999999</v>
      </c>
      <c r="AY7320" s="98">
        <v>0.25259999999999999</v>
      </c>
      <c r="AZ7320" s="98">
        <v>0.83333333300000001</v>
      </c>
      <c r="BA7320" s="166">
        <v>19</v>
      </c>
      <c r="BB7320" s="167">
        <v>34</v>
      </c>
      <c r="BC7320" s="110">
        <v>6.4505879999999998</v>
      </c>
      <c r="BD7320" s="305">
        <f t="shared" si="228"/>
        <v>219.31999199999998</v>
      </c>
      <c r="BE7320" s="168">
        <v>25</v>
      </c>
      <c r="BF7320" s="168">
        <v>7</v>
      </c>
      <c r="BG7320" s="98">
        <v>30.261399999999998</v>
      </c>
      <c r="BH7320" s="110">
        <v>211.83</v>
      </c>
      <c r="BI7320" s="98">
        <v>0.13936299999999999</v>
      </c>
      <c r="BJ7320" s="98">
        <v>0.28874100000000003</v>
      </c>
      <c r="BK7320" s="98">
        <v>5.5663999999999998E-2</v>
      </c>
      <c r="BL7320" s="167">
        <v>0</v>
      </c>
      <c r="BM7320" s="167">
        <v>0</v>
      </c>
      <c r="BN7320" s="98">
        <v>0.17088400000000001</v>
      </c>
      <c r="BO7320" s="98">
        <v>0</v>
      </c>
      <c r="BP7320" s="98">
        <v>0</v>
      </c>
      <c r="BQ7320" s="98">
        <v>0</v>
      </c>
      <c r="BR7320" s="98">
        <v>0.22417899999999999</v>
      </c>
      <c r="BS7320" s="98">
        <v>0</v>
      </c>
      <c r="BT7320" s="98">
        <v>0</v>
      </c>
      <c r="BU7320" s="98">
        <v>0.121166</v>
      </c>
      <c r="BV7320" s="98">
        <v>0</v>
      </c>
      <c r="BW7320" s="98">
        <v>0</v>
      </c>
      <c r="BX7320" s="98">
        <v>0</v>
      </c>
      <c r="BY7320" s="98">
        <v>25</v>
      </c>
      <c r="BZ7320" s="98">
        <v>674</v>
      </c>
      <c r="CA7320" s="98">
        <v>32</v>
      </c>
      <c r="CB7320" s="98">
        <v>13.8</v>
      </c>
      <c r="CC7320" s="98">
        <v>6274</v>
      </c>
      <c r="CD7320" s="169">
        <v>2</v>
      </c>
      <c r="CE7320" s="98">
        <v>109.46</v>
      </c>
      <c r="CF7320" s="98">
        <f t="shared" si="229"/>
        <v>27.649595999999999</v>
      </c>
      <c r="CG7320" s="98"/>
      <c r="CH7320" s="98"/>
      <c r="CI7320" s="98"/>
      <c r="CJ7320" s="98"/>
    </row>
    <row r="7321" spans="1:88">
      <c r="A7321" s="97">
        <v>7320</v>
      </c>
      <c r="B7321" s="98">
        <v>0.64102499999999996</v>
      </c>
      <c r="C7321" s="165">
        <v>23</v>
      </c>
      <c r="D7321" s="98">
        <v>0</v>
      </c>
      <c r="E7321" s="98">
        <v>0</v>
      </c>
      <c r="F7321" s="98">
        <v>0</v>
      </c>
      <c r="G7321" s="98">
        <v>0.2</v>
      </c>
      <c r="H7321" s="98">
        <v>0</v>
      </c>
      <c r="I7321" s="98">
        <v>0</v>
      </c>
      <c r="J7321" s="98">
        <v>0</v>
      </c>
      <c r="K7321" s="98">
        <v>0.8</v>
      </c>
      <c r="L7321" s="98">
        <v>0</v>
      </c>
      <c r="M7321" s="98">
        <v>0</v>
      </c>
      <c r="N7321" s="98">
        <v>0</v>
      </c>
      <c r="O7321" s="98">
        <v>0</v>
      </c>
      <c r="P7321" s="98">
        <v>0</v>
      </c>
      <c r="Q7321" s="98">
        <v>0.46666666699999998</v>
      </c>
      <c r="R7321" s="98">
        <v>0</v>
      </c>
      <c r="S7321" s="98">
        <v>0.53333333299999997</v>
      </c>
      <c r="T7321" s="98">
        <v>0</v>
      </c>
      <c r="U7321" s="98">
        <v>0</v>
      </c>
      <c r="V7321" s="98">
        <v>0</v>
      </c>
      <c r="W7321" s="98">
        <v>0</v>
      </c>
      <c r="X7321" s="98">
        <v>0</v>
      </c>
      <c r="Y7321" s="98">
        <v>0</v>
      </c>
      <c r="Z7321" s="98">
        <v>0</v>
      </c>
      <c r="AA7321" s="98">
        <v>0</v>
      </c>
      <c r="AB7321" s="98">
        <v>0</v>
      </c>
      <c r="AC7321" s="98">
        <v>0</v>
      </c>
      <c r="AD7321" s="98">
        <v>0</v>
      </c>
      <c r="AE7321" s="98">
        <v>0</v>
      </c>
      <c r="AF7321" s="98">
        <v>0</v>
      </c>
      <c r="AG7321" s="98">
        <v>0</v>
      </c>
      <c r="AH7321" s="98">
        <v>0</v>
      </c>
      <c r="AI7321" s="98">
        <v>0</v>
      </c>
      <c r="AJ7321" s="98">
        <v>0</v>
      </c>
      <c r="AK7321" s="98">
        <v>0</v>
      </c>
      <c r="AL7321" s="98">
        <v>0</v>
      </c>
      <c r="AM7321" s="98">
        <v>0</v>
      </c>
      <c r="AN7321" s="98">
        <v>0</v>
      </c>
      <c r="AO7321" s="98">
        <v>0</v>
      </c>
      <c r="AP7321" s="98">
        <v>0</v>
      </c>
      <c r="AQ7321" s="98">
        <v>0</v>
      </c>
      <c r="AR7321" s="98">
        <v>0</v>
      </c>
      <c r="AS7321" s="98">
        <v>0</v>
      </c>
      <c r="AT7321" s="98">
        <v>0</v>
      </c>
      <c r="AU7321" s="98">
        <v>0</v>
      </c>
      <c r="AV7321" s="98">
        <v>0</v>
      </c>
      <c r="AW7321" s="98">
        <v>0</v>
      </c>
      <c r="AX7321" s="98">
        <v>0</v>
      </c>
      <c r="AY7321" s="98">
        <v>0</v>
      </c>
      <c r="AZ7321" s="98">
        <v>0</v>
      </c>
      <c r="BA7321" s="166">
        <v>17</v>
      </c>
      <c r="BB7321" s="167">
        <v>29</v>
      </c>
      <c r="BC7321" s="110">
        <v>6.3627580000000004</v>
      </c>
      <c r="BD7321" s="305">
        <f t="shared" si="228"/>
        <v>184.519982</v>
      </c>
      <c r="BE7321" s="168">
        <v>20</v>
      </c>
      <c r="BF7321" s="168">
        <v>15</v>
      </c>
      <c r="BG7321" s="98">
        <v>12.301299999999999</v>
      </c>
      <c r="BH7321" s="110">
        <v>184.52</v>
      </c>
      <c r="BI7321" s="98">
        <v>0</v>
      </c>
      <c r="BJ7321" s="98">
        <v>7.9601000000000005E-2</v>
      </c>
      <c r="BK7321" s="98">
        <v>0.119875</v>
      </c>
      <c r="BL7321" s="167">
        <v>0</v>
      </c>
      <c r="BM7321" s="167">
        <v>0</v>
      </c>
      <c r="BN7321" s="98">
        <v>0.281138</v>
      </c>
      <c r="BO7321" s="98">
        <v>0</v>
      </c>
      <c r="BP7321" s="98">
        <v>0.12355099999999999</v>
      </c>
      <c r="BQ7321" s="98">
        <v>0</v>
      </c>
      <c r="BR7321" s="98">
        <v>0.19106500000000001</v>
      </c>
      <c r="BS7321" s="98">
        <v>0</v>
      </c>
      <c r="BT7321" s="98">
        <v>5.5648000000000003E-2</v>
      </c>
      <c r="BU7321" s="98">
        <v>2.657E-2</v>
      </c>
      <c r="BV7321" s="98">
        <v>0</v>
      </c>
      <c r="BW7321" s="98">
        <v>0.12254900000000001</v>
      </c>
      <c r="BX7321" s="98">
        <v>0</v>
      </c>
      <c r="BY7321" s="98">
        <v>20</v>
      </c>
      <c r="BZ7321" s="98">
        <v>1028</v>
      </c>
      <c r="CA7321" s="98">
        <v>63</v>
      </c>
      <c r="CB7321" s="98">
        <v>14.95</v>
      </c>
      <c r="CC7321" s="98">
        <v>6276</v>
      </c>
      <c r="CD7321" s="169">
        <v>2</v>
      </c>
      <c r="CE7321" s="98">
        <v>217.4</v>
      </c>
      <c r="CF7321" s="98">
        <f t="shared" si="229"/>
        <v>0</v>
      </c>
      <c r="CG7321" s="98"/>
      <c r="CH7321" s="98"/>
      <c r="CI7321" s="98"/>
      <c r="CJ7321" s="98"/>
    </row>
    <row r="7322" spans="1:88">
      <c r="A7322" s="97">
        <v>7321</v>
      </c>
      <c r="B7322" s="98">
        <v>1.886792</v>
      </c>
      <c r="C7322" s="165">
        <v>32</v>
      </c>
      <c r="D7322" s="98">
        <v>0</v>
      </c>
      <c r="E7322" s="98">
        <v>3.125E-2</v>
      </c>
      <c r="F7322" s="98">
        <v>0</v>
      </c>
      <c r="G7322" s="98">
        <v>0</v>
      </c>
      <c r="H7322" s="98">
        <v>0</v>
      </c>
      <c r="I7322" s="98">
        <v>0</v>
      </c>
      <c r="J7322" s="98">
        <v>0</v>
      </c>
      <c r="K7322" s="98">
        <v>1</v>
      </c>
      <c r="L7322" s="98">
        <v>0</v>
      </c>
      <c r="M7322" s="98">
        <v>0</v>
      </c>
      <c r="N7322" s="98">
        <v>0</v>
      </c>
      <c r="O7322" s="98">
        <v>0</v>
      </c>
      <c r="P7322" s="98">
        <v>0</v>
      </c>
      <c r="Q7322" s="98">
        <v>0</v>
      </c>
      <c r="R7322" s="98">
        <v>0</v>
      </c>
      <c r="S7322" s="98">
        <v>1</v>
      </c>
      <c r="T7322" s="98">
        <v>0</v>
      </c>
      <c r="U7322" s="98">
        <v>0</v>
      </c>
      <c r="V7322" s="98">
        <v>0</v>
      </c>
      <c r="W7322" s="98">
        <v>0</v>
      </c>
      <c r="X7322" s="98">
        <v>0</v>
      </c>
      <c r="Y7322" s="98">
        <v>0</v>
      </c>
      <c r="Z7322" s="98">
        <v>0</v>
      </c>
      <c r="AA7322" s="98">
        <v>0</v>
      </c>
      <c r="AB7322" s="98">
        <v>0</v>
      </c>
      <c r="AC7322" s="98">
        <v>1</v>
      </c>
      <c r="AD7322" s="98">
        <v>0</v>
      </c>
      <c r="AE7322" s="98">
        <v>0</v>
      </c>
      <c r="AF7322" s="98">
        <v>1</v>
      </c>
      <c r="AG7322" s="98">
        <v>0</v>
      </c>
      <c r="AH7322" s="98">
        <v>0</v>
      </c>
      <c r="AI7322" s="98">
        <v>0</v>
      </c>
      <c r="AJ7322" s="98">
        <v>0</v>
      </c>
      <c r="AK7322" s="98">
        <v>0</v>
      </c>
      <c r="AL7322" s="98">
        <v>0</v>
      </c>
      <c r="AM7322" s="98">
        <v>0</v>
      </c>
      <c r="AN7322" s="98">
        <v>0</v>
      </c>
      <c r="AO7322" s="98">
        <v>0</v>
      </c>
      <c r="AP7322" s="98">
        <v>0.5</v>
      </c>
      <c r="AQ7322" s="98">
        <v>0.5</v>
      </c>
      <c r="AR7322" s="98">
        <v>0</v>
      </c>
      <c r="AS7322" s="98">
        <v>0</v>
      </c>
      <c r="AT7322" s="98">
        <v>0</v>
      </c>
      <c r="AU7322" s="98">
        <v>0</v>
      </c>
      <c r="AV7322" s="98">
        <v>0</v>
      </c>
      <c r="AW7322" s="98">
        <v>0</v>
      </c>
      <c r="AX7322" s="98">
        <v>0</v>
      </c>
      <c r="AY7322" s="98">
        <v>0.46239999999999998</v>
      </c>
      <c r="AZ7322" s="98">
        <v>0.75</v>
      </c>
      <c r="BA7322" s="166">
        <v>11</v>
      </c>
      <c r="BB7322" s="167">
        <v>18</v>
      </c>
      <c r="BC7322" s="110">
        <v>3.3694440000000001</v>
      </c>
      <c r="BD7322" s="305">
        <f t="shared" si="228"/>
        <v>60.649992000000005</v>
      </c>
      <c r="BE7322" s="168">
        <v>28</v>
      </c>
      <c r="BF7322" s="168">
        <v>4</v>
      </c>
      <c r="BG7322" s="98">
        <v>15.1625</v>
      </c>
      <c r="BH7322" s="110">
        <v>60.65</v>
      </c>
      <c r="BI7322" s="98">
        <v>0</v>
      </c>
      <c r="BJ7322" s="98">
        <v>0.27198499999999998</v>
      </c>
      <c r="BK7322" s="98">
        <v>0.17540700000000001</v>
      </c>
      <c r="BL7322" s="167">
        <v>0</v>
      </c>
      <c r="BM7322" s="167">
        <v>0</v>
      </c>
      <c r="BN7322" s="98">
        <v>4.4130999999999997E-2</v>
      </c>
      <c r="BO7322" s="98">
        <v>0</v>
      </c>
      <c r="BP7322" s="98">
        <v>0</v>
      </c>
      <c r="BQ7322" s="98">
        <v>0</v>
      </c>
      <c r="BR7322" s="98">
        <v>5.7083000000000002E-2</v>
      </c>
      <c r="BS7322" s="98">
        <v>0</v>
      </c>
      <c r="BT7322" s="98">
        <v>0</v>
      </c>
      <c r="BU7322" s="98">
        <v>3.022E-2</v>
      </c>
      <c r="BV7322" s="98">
        <v>0.15558</v>
      </c>
      <c r="BW7322" s="98">
        <v>0.26558999999999999</v>
      </c>
      <c r="BX7322" s="98">
        <v>0</v>
      </c>
      <c r="BY7322" s="98">
        <v>28</v>
      </c>
      <c r="BZ7322" s="98">
        <v>1025</v>
      </c>
      <c r="CA7322" s="98">
        <v>31.395849168054301</v>
      </c>
      <c r="CB7322" s="98">
        <v>5.75</v>
      </c>
      <c r="CC7322" s="98">
        <v>6277</v>
      </c>
      <c r="CD7322" s="169">
        <v>2</v>
      </c>
      <c r="CE7322" s="98">
        <v>98.86</v>
      </c>
      <c r="CF7322" s="98">
        <f t="shared" si="229"/>
        <v>45.712863999999996</v>
      </c>
      <c r="CG7322" s="98"/>
      <c r="CH7322" s="98"/>
      <c r="CI7322" s="98"/>
      <c r="CJ7322" s="98"/>
    </row>
    <row r="7323" spans="1:88">
      <c r="A7323" s="97">
        <v>7322</v>
      </c>
      <c r="B7323" s="98">
        <v>0.86021499999999995</v>
      </c>
      <c r="C7323" s="165">
        <v>49</v>
      </c>
      <c r="D7323" s="98">
        <v>6.1224489999999999E-2</v>
      </c>
      <c r="E7323" s="98">
        <v>0</v>
      </c>
      <c r="F7323" s="98">
        <v>0</v>
      </c>
      <c r="G7323" s="98">
        <v>0.5</v>
      </c>
      <c r="H7323" s="98">
        <v>0</v>
      </c>
      <c r="I7323" s="98">
        <v>0</v>
      </c>
      <c r="J7323" s="98">
        <v>0</v>
      </c>
      <c r="K7323" s="98">
        <v>0.5</v>
      </c>
      <c r="L7323" s="98">
        <v>0</v>
      </c>
      <c r="M7323" s="98">
        <v>0</v>
      </c>
      <c r="N7323" s="98">
        <v>0</v>
      </c>
      <c r="O7323" s="98">
        <v>0</v>
      </c>
      <c r="P7323" s="98">
        <v>0</v>
      </c>
      <c r="Q7323" s="98">
        <v>0.16666666699999999</v>
      </c>
      <c r="R7323" s="98">
        <v>0</v>
      </c>
      <c r="S7323" s="98">
        <v>0.83333333300000001</v>
      </c>
      <c r="T7323" s="98">
        <v>0</v>
      </c>
      <c r="U7323" s="98">
        <v>0</v>
      </c>
      <c r="V7323" s="98">
        <v>0</v>
      </c>
      <c r="W7323" s="98">
        <v>0</v>
      </c>
      <c r="X7323" s="98">
        <v>0</v>
      </c>
      <c r="Y7323" s="98">
        <v>0</v>
      </c>
      <c r="Z7323" s="98">
        <v>0</v>
      </c>
      <c r="AA7323" s="98">
        <v>0</v>
      </c>
      <c r="AB7323" s="98">
        <v>0.5</v>
      </c>
      <c r="AC7323" s="98">
        <v>0.5</v>
      </c>
      <c r="AD7323" s="98">
        <v>0.5</v>
      </c>
      <c r="AE7323" s="98">
        <v>0</v>
      </c>
      <c r="AF7323" s="98">
        <v>0.5</v>
      </c>
      <c r="AG7323" s="98">
        <v>0</v>
      </c>
      <c r="AH7323" s="98">
        <v>0</v>
      </c>
      <c r="AI7323" s="98">
        <v>0</v>
      </c>
      <c r="AJ7323" s="98">
        <v>0</v>
      </c>
      <c r="AK7323" s="98">
        <v>0</v>
      </c>
      <c r="AL7323" s="98">
        <v>0</v>
      </c>
      <c r="AM7323" s="98">
        <v>0</v>
      </c>
      <c r="AN7323" s="98">
        <v>0</v>
      </c>
      <c r="AO7323" s="98">
        <v>0</v>
      </c>
      <c r="AP7323" s="98">
        <v>0.66666666699999999</v>
      </c>
      <c r="AQ7323" s="98">
        <v>0</v>
      </c>
      <c r="AR7323" s="98">
        <v>0</v>
      </c>
      <c r="AS7323" s="98">
        <v>0</v>
      </c>
      <c r="AT7323" s="98">
        <v>0</v>
      </c>
      <c r="AU7323" s="98">
        <v>0</v>
      </c>
      <c r="AV7323" s="98">
        <v>0</v>
      </c>
      <c r="AW7323" s="98">
        <v>0</v>
      </c>
      <c r="AX7323" s="98">
        <v>0.33333333300000001</v>
      </c>
      <c r="AY7323" s="98">
        <v>0.13059999999999999</v>
      </c>
      <c r="AZ7323" s="98">
        <v>0.5</v>
      </c>
      <c r="BA7323" s="166">
        <v>18</v>
      </c>
      <c r="BB7323" s="167">
        <v>30</v>
      </c>
      <c r="BC7323" s="110">
        <v>6.069</v>
      </c>
      <c r="BD7323" s="305">
        <f t="shared" si="228"/>
        <v>182.07</v>
      </c>
      <c r="BE7323" s="168">
        <v>46</v>
      </c>
      <c r="BF7323" s="168">
        <v>6</v>
      </c>
      <c r="BG7323" s="98">
        <v>29.6966</v>
      </c>
      <c r="BH7323" s="110">
        <v>178.18</v>
      </c>
      <c r="BI7323" s="98">
        <v>0.36677700000000002</v>
      </c>
      <c r="BJ7323" s="98">
        <v>6.0951999999999999E-2</v>
      </c>
      <c r="BK7323" s="98">
        <v>3.9061999999999999E-2</v>
      </c>
      <c r="BL7323" s="167">
        <v>0</v>
      </c>
      <c r="BM7323" s="167">
        <v>0</v>
      </c>
      <c r="BN7323" s="98">
        <v>0.139714</v>
      </c>
      <c r="BO7323" s="98">
        <v>0</v>
      </c>
      <c r="BP7323" s="98">
        <v>0</v>
      </c>
      <c r="BQ7323" s="98">
        <v>0</v>
      </c>
      <c r="BR7323" s="98">
        <v>6.1960000000000001E-2</v>
      </c>
      <c r="BS7323" s="98">
        <v>4.9716000000000003E-2</v>
      </c>
      <c r="BT7323" s="98">
        <v>0.178035</v>
      </c>
      <c r="BU7323" s="98">
        <v>2.9151E-2</v>
      </c>
      <c r="BV7323" s="98">
        <v>0</v>
      </c>
      <c r="BW7323" s="98">
        <v>7.4626999999999999E-2</v>
      </c>
      <c r="BX7323" s="98">
        <v>0</v>
      </c>
      <c r="BY7323" s="98">
        <v>46</v>
      </c>
      <c r="BZ7323" s="98">
        <v>1025</v>
      </c>
      <c r="CA7323" s="98">
        <v>42</v>
      </c>
      <c r="CB7323" s="98">
        <v>14.95</v>
      </c>
      <c r="CC7323" s="98">
        <v>6279</v>
      </c>
      <c r="CD7323" s="169">
        <v>2</v>
      </c>
      <c r="CE7323" s="98">
        <v>131.91999999999999</v>
      </c>
      <c r="CF7323" s="98">
        <f t="shared" si="229"/>
        <v>17.228751999999997</v>
      </c>
      <c r="CG7323" s="98"/>
      <c r="CH7323" s="98"/>
      <c r="CI7323" s="98"/>
      <c r="CJ7323" s="98"/>
    </row>
    <row r="7324" spans="1:88">
      <c r="A7324" s="97">
        <v>7323</v>
      </c>
      <c r="B7324" s="98">
        <v>0</v>
      </c>
      <c r="C7324" s="165">
        <v>48</v>
      </c>
      <c r="D7324" s="98">
        <v>2.0833332999999999E-2</v>
      </c>
      <c r="E7324" s="98">
        <v>2.0833332999999999E-2</v>
      </c>
      <c r="F7324" s="98">
        <v>0</v>
      </c>
      <c r="G7324" s="98">
        <v>0</v>
      </c>
      <c r="H7324" s="98">
        <v>0</v>
      </c>
      <c r="I7324" s="98">
        <v>0</v>
      </c>
      <c r="J7324" s="98">
        <v>0</v>
      </c>
      <c r="K7324" s="98">
        <v>1</v>
      </c>
      <c r="L7324" s="98">
        <v>0</v>
      </c>
      <c r="M7324" s="98">
        <v>0</v>
      </c>
      <c r="N7324" s="98">
        <v>0</v>
      </c>
      <c r="O7324" s="98">
        <v>0</v>
      </c>
      <c r="P7324" s="98">
        <v>0</v>
      </c>
      <c r="Q7324" s="98">
        <v>1</v>
      </c>
      <c r="R7324" s="98">
        <v>0</v>
      </c>
      <c r="S7324" s="98">
        <v>0</v>
      </c>
      <c r="T7324" s="98">
        <v>0</v>
      </c>
      <c r="U7324" s="98">
        <v>0</v>
      </c>
      <c r="V7324" s="98">
        <v>0</v>
      </c>
      <c r="W7324" s="98">
        <v>0</v>
      </c>
      <c r="X7324" s="98">
        <v>0</v>
      </c>
      <c r="Y7324" s="98">
        <v>0</v>
      </c>
      <c r="Z7324" s="98">
        <v>0</v>
      </c>
      <c r="AA7324" s="98">
        <v>0</v>
      </c>
      <c r="AB7324" s="98">
        <v>0</v>
      </c>
      <c r="AC7324" s="98">
        <v>1</v>
      </c>
      <c r="AD7324" s="98">
        <v>0</v>
      </c>
      <c r="AE7324" s="98">
        <v>0</v>
      </c>
      <c r="AF7324" s="98">
        <v>1</v>
      </c>
      <c r="AG7324" s="98">
        <v>0</v>
      </c>
      <c r="AH7324" s="98">
        <v>0</v>
      </c>
      <c r="AI7324" s="98">
        <v>0</v>
      </c>
      <c r="AJ7324" s="98">
        <v>0</v>
      </c>
      <c r="AK7324" s="98">
        <v>0</v>
      </c>
      <c r="AL7324" s="98">
        <v>0</v>
      </c>
      <c r="AM7324" s="98">
        <v>0</v>
      </c>
      <c r="AN7324" s="98">
        <v>0</v>
      </c>
      <c r="AO7324" s="98">
        <v>0</v>
      </c>
      <c r="AP7324" s="98">
        <v>1</v>
      </c>
      <c r="AQ7324" s="98">
        <v>0</v>
      </c>
      <c r="AR7324" s="98">
        <v>0</v>
      </c>
      <c r="AS7324" s="98">
        <v>0</v>
      </c>
      <c r="AT7324" s="98">
        <v>0</v>
      </c>
      <c r="AU7324" s="98">
        <v>0</v>
      </c>
      <c r="AV7324" s="98">
        <v>0</v>
      </c>
      <c r="AW7324" s="98">
        <v>0</v>
      </c>
      <c r="AX7324" s="98">
        <v>0</v>
      </c>
      <c r="AY7324" s="98">
        <v>0.1077</v>
      </c>
      <c r="AZ7324" s="98">
        <v>1</v>
      </c>
      <c r="BA7324" s="166">
        <v>7</v>
      </c>
      <c r="BB7324" s="167">
        <v>7</v>
      </c>
      <c r="BC7324" s="110">
        <v>7.6771419999999999</v>
      </c>
      <c r="BD7324" s="305">
        <f t="shared" si="228"/>
        <v>53.739993999999996</v>
      </c>
      <c r="BE7324" s="168">
        <v>0</v>
      </c>
      <c r="BF7324" s="168">
        <v>1</v>
      </c>
      <c r="BG7324" s="98">
        <v>53.74</v>
      </c>
      <c r="BH7324" s="110">
        <v>53.74</v>
      </c>
      <c r="BI7324" s="98">
        <v>0.21770700000000001</v>
      </c>
      <c r="BJ7324" s="98">
        <v>0.22183600000000001</v>
      </c>
      <c r="BK7324" s="98">
        <v>0</v>
      </c>
      <c r="BL7324" s="167">
        <v>0</v>
      </c>
      <c r="BM7324" s="167">
        <v>0</v>
      </c>
      <c r="BN7324" s="98">
        <v>0.15939800000000001</v>
      </c>
      <c r="BO7324" s="98">
        <v>0</v>
      </c>
      <c r="BP7324" s="98">
        <v>9.2335E-2</v>
      </c>
      <c r="BQ7324" s="98">
        <v>0</v>
      </c>
      <c r="BR7324" s="98">
        <v>0.19639899999999999</v>
      </c>
      <c r="BS7324" s="98">
        <v>0</v>
      </c>
      <c r="BT7324" s="98">
        <v>0</v>
      </c>
      <c r="BU7324" s="98">
        <v>0.11232200000000001</v>
      </c>
      <c r="BV7324" s="98">
        <v>0</v>
      </c>
      <c r="BW7324" s="98">
        <v>0</v>
      </c>
      <c r="BX7324" s="98">
        <v>0</v>
      </c>
      <c r="BY7324" s="98">
        <v>0</v>
      </c>
      <c r="BZ7324" s="98">
        <v>1024</v>
      </c>
      <c r="CA7324" s="98">
        <v>31.390565867805801</v>
      </c>
      <c r="CB7324" s="98">
        <v>2.2999999999999998</v>
      </c>
      <c r="CC7324" s="98">
        <v>6281</v>
      </c>
      <c r="CD7324" s="169">
        <v>2</v>
      </c>
      <c r="CE7324" s="98">
        <v>60.26</v>
      </c>
      <c r="CF7324" s="98">
        <f t="shared" si="229"/>
        <v>6.4900019999999996</v>
      </c>
      <c r="CG7324" s="98"/>
      <c r="CH7324" s="98"/>
      <c r="CI7324" s="98"/>
      <c r="CJ7324" s="98"/>
    </row>
    <row r="7325" spans="1:88">
      <c r="A7325" s="97">
        <v>7324</v>
      </c>
      <c r="B7325" s="98">
        <v>0</v>
      </c>
      <c r="C7325" s="165">
        <v>14</v>
      </c>
      <c r="D7325" s="98">
        <v>0</v>
      </c>
      <c r="E7325" s="98">
        <v>0</v>
      </c>
      <c r="F7325" s="98">
        <v>0</v>
      </c>
      <c r="G7325" s="98">
        <v>0</v>
      </c>
      <c r="H7325" s="98">
        <v>0</v>
      </c>
      <c r="I7325" s="98">
        <v>0</v>
      </c>
      <c r="J7325" s="98">
        <v>0</v>
      </c>
      <c r="K7325" s="98">
        <v>1</v>
      </c>
      <c r="L7325" s="98">
        <v>0</v>
      </c>
      <c r="M7325" s="98">
        <v>0</v>
      </c>
      <c r="N7325" s="98">
        <v>0</v>
      </c>
      <c r="O7325" s="98">
        <v>0</v>
      </c>
      <c r="P7325" s="98">
        <v>0</v>
      </c>
      <c r="Q7325" s="98">
        <v>0</v>
      </c>
      <c r="R7325" s="98">
        <v>0.5</v>
      </c>
      <c r="S7325" s="98">
        <v>0.5</v>
      </c>
      <c r="T7325" s="98">
        <v>0</v>
      </c>
      <c r="U7325" s="98">
        <v>0</v>
      </c>
      <c r="V7325" s="98">
        <v>0</v>
      </c>
      <c r="W7325" s="98">
        <v>0</v>
      </c>
      <c r="X7325" s="98">
        <v>0</v>
      </c>
      <c r="Y7325" s="98">
        <v>0</v>
      </c>
      <c r="Z7325" s="98">
        <v>0</v>
      </c>
      <c r="AA7325" s="98">
        <v>0</v>
      </c>
      <c r="AB7325" s="98">
        <v>0</v>
      </c>
      <c r="AC7325" s="98">
        <v>0</v>
      </c>
      <c r="AD7325" s="98">
        <v>0</v>
      </c>
      <c r="AE7325" s="98">
        <v>0</v>
      </c>
      <c r="AF7325" s="98">
        <v>0</v>
      </c>
      <c r="AG7325" s="98">
        <v>0</v>
      </c>
      <c r="AH7325" s="98">
        <v>0</v>
      </c>
      <c r="AI7325" s="98">
        <v>0</v>
      </c>
      <c r="AJ7325" s="98">
        <v>0</v>
      </c>
      <c r="AK7325" s="98">
        <v>0</v>
      </c>
      <c r="AL7325" s="98">
        <v>0</v>
      </c>
      <c r="AM7325" s="98">
        <v>0</v>
      </c>
      <c r="AN7325" s="98">
        <v>0</v>
      </c>
      <c r="AO7325" s="98">
        <v>0</v>
      </c>
      <c r="AP7325" s="98">
        <v>0</v>
      </c>
      <c r="AQ7325" s="98">
        <v>0</v>
      </c>
      <c r="AR7325" s="98">
        <v>0</v>
      </c>
      <c r="AS7325" s="98">
        <v>0</v>
      </c>
      <c r="AT7325" s="98">
        <v>0</v>
      </c>
      <c r="AU7325" s="98">
        <v>0</v>
      </c>
      <c r="AV7325" s="98">
        <v>0</v>
      </c>
      <c r="AW7325" s="98">
        <v>0</v>
      </c>
      <c r="AX7325" s="98">
        <v>1</v>
      </c>
      <c r="AY7325" s="98">
        <v>0.1229</v>
      </c>
      <c r="AZ7325" s="98">
        <v>0.5</v>
      </c>
      <c r="BA7325" s="166">
        <v>8</v>
      </c>
      <c r="BB7325" s="167">
        <v>10</v>
      </c>
      <c r="BC7325" s="110">
        <v>6.9029999999999996</v>
      </c>
      <c r="BD7325" s="305">
        <f t="shared" si="228"/>
        <v>69.03</v>
      </c>
      <c r="BE7325" s="168">
        <v>63</v>
      </c>
      <c r="BF7325" s="168">
        <v>2</v>
      </c>
      <c r="BG7325" s="98">
        <v>34.515000000000001</v>
      </c>
      <c r="BH7325" s="110">
        <v>69.03</v>
      </c>
      <c r="BI7325" s="98">
        <v>0.14960799999999999</v>
      </c>
      <c r="BJ7325" s="98">
        <v>0.225992</v>
      </c>
      <c r="BK7325" s="98">
        <v>0</v>
      </c>
      <c r="BL7325" s="167">
        <v>0</v>
      </c>
      <c r="BM7325" s="167">
        <v>0</v>
      </c>
      <c r="BN7325" s="98">
        <v>0</v>
      </c>
      <c r="BO7325" s="98">
        <v>0</v>
      </c>
      <c r="BP7325" s="98">
        <v>0</v>
      </c>
      <c r="BQ7325" s="98">
        <v>0</v>
      </c>
      <c r="BR7325" s="98">
        <v>8.5725999999999997E-2</v>
      </c>
      <c r="BS7325" s="98">
        <v>0</v>
      </c>
      <c r="BT7325" s="98">
        <v>0.116636</v>
      </c>
      <c r="BU7325" s="98">
        <v>6.5117999999999995E-2</v>
      </c>
      <c r="BV7325" s="98">
        <v>0</v>
      </c>
      <c r="BW7325" s="98">
        <v>0</v>
      </c>
      <c r="BX7325" s="98">
        <v>0.35691699999999998</v>
      </c>
      <c r="BY7325" s="98">
        <v>63</v>
      </c>
      <c r="BZ7325" s="98">
        <v>1023</v>
      </c>
      <c r="CA7325" s="98">
        <v>0</v>
      </c>
      <c r="CB7325" s="98">
        <v>5.75</v>
      </c>
      <c r="CC7325" s="98">
        <v>6282</v>
      </c>
      <c r="CD7325" s="169">
        <v>2</v>
      </c>
      <c r="CE7325" s="98">
        <v>16.3</v>
      </c>
      <c r="CF7325" s="98">
        <f t="shared" si="229"/>
        <v>2.0032700000000001</v>
      </c>
      <c r="CG7325" s="98"/>
      <c r="CH7325" s="98"/>
      <c r="CI7325" s="98"/>
      <c r="CJ7325" s="98"/>
    </row>
    <row r="7326" spans="1:88">
      <c r="A7326" s="97">
        <v>7325</v>
      </c>
      <c r="B7326" s="98">
        <v>1.6853929999999999</v>
      </c>
      <c r="C7326" s="165">
        <v>79</v>
      </c>
      <c r="D7326" s="98">
        <v>5.0632911000000003E-2</v>
      </c>
      <c r="E7326" s="98">
        <v>3.7974684000000002E-2</v>
      </c>
      <c r="F7326" s="98">
        <v>0</v>
      </c>
      <c r="G7326" s="98">
        <v>0</v>
      </c>
      <c r="H7326" s="98">
        <v>0</v>
      </c>
      <c r="I7326" s="98">
        <v>0</v>
      </c>
      <c r="J7326" s="98">
        <v>0</v>
      </c>
      <c r="K7326" s="98">
        <v>1</v>
      </c>
      <c r="L7326" s="98">
        <v>0</v>
      </c>
      <c r="M7326" s="98">
        <v>0</v>
      </c>
      <c r="N7326" s="98">
        <v>0</v>
      </c>
      <c r="O7326" s="98">
        <v>0</v>
      </c>
      <c r="P7326" s="98">
        <v>0</v>
      </c>
      <c r="Q7326" s="98">
        <v>1</v>
      </c>
      <c r="R7326" s="98">
        <v>0</v>
      </c>
      <c r="S7326" s="98">
        <v>0</v>
      </c>
      <c r="T7326" s="98">
        <v>0</v>
      </c>
      <c r="U7326" s="98">
        <v>0</v>
      </c>
      <c r="V7326" s="98">
        <v>0</v>
      </c>
      <c r="W7326" s="98">
        <v>0</v>
      </c>
      <c r="X7326" s="98">
        <v>0</v>
      </c>
      <c r="Y7326" s="98">
        <v>0</v>
      </c>
      <c r="Z7326" s="98">
        <v>0</v>
      </c>
      <c r="AA7326" s="98">
        <v>0</v>
      </c>
      <c r="AB7326" s="98">
        <v>0</v>
      </c>
      <c r="AC7326" s="98">
        <v>1</v>
      </c>
      <c r="AD7326" s="98">
        <v>0</v>
      </c>
      <c r="AE7326" s="98">
        <v>0</v>
      </c>
      <c r="AF7326" s="98">
        <v>1</v>
      </c>
      <c r="AG7326" s="98">
        <v>0</v>
      </c>
      <c r="AH7326" s="98">
        <v>0</v>
      </c>
      <c r="AI7326" s="98">
        <v>0</v>
      </c>
      <c r="AJ7326" s="98">
        <v>0</v>
      </c>
      <c r="AK7326" s="98">
        <v>0</v>
      </c>
      <c r="AL7326" s="98">
        <v>0</v>
      </c>
      <c r="AM7326" s="98">
        <v>0</v>
      </c>
      <c r="AN7326" s="98">
        <v>0</v>
      </c>
      <c r="AO7326" s="98">
        <v>0</v>
      </c>
      <c r="AP7326" s="98">
        <v>1</v>
      </c>
      <c r="AQ7326" s="98">
        <v>0</v>
      </c>
      <c r="AR7326" s="98">
        <v>0</v>
      </c>
      <c r="AS7326" s="98">
        <v>0</v>
      </c>
      <c r="AT7326" s="98">
        <v>0</v>
      </c>
      <c r="AU7326" s="98">
        <v>0</v>
      </c>
      <c r="AV7326" s="98">
        <v>0</v>
      </c>
      <c r="AW7326" s="98">
        <v>0</v>
      </c>
      <c r="AX7326" s="98">
        <v>0</v>
      </c>
      <c r="AY7326" s="98">
        <v>0.1429</v>
      </c>
      <c r="AZ7326" s="98">
        <v>0.33333333300000001</v>
      </c>
      <c r="BA7326" s="166">
        <v>8</v>
      </c>
      <c r="BB7326" s="167">
        <v>12</v>
      </c>
      <c r="BC7326" s="110">
        <v>5.9658329999999999</v>
      </c>
      <c r="BD7326" s="305">
        <f t="shared" si="228"/>
        <v>71.589995999999999</v>
      </c>
      <c r="BE7326" s="168">
        <v>41</v>
      </c>
      <c r="BF7326" s="168">
        <v>3</v>
      </c>
      <c r="BG7326" s="98">
        <v>22.9666</v>
      </c>
      <c r="BH7326" s="110">
        <v>68.900000000000006</v>
      </c>
      <c r="BI7326" s="98">
        <v>0.31684299999999999</v>
      </c>
      <c r="BJ7326" s="98">
        <v>0</v>
      </c>
      <c r="BK7326" s="98">
        <v>0</v>
      </c>
      <c r="BL7326" s="167">
        <v>0</v>
      </c>
      <c r="BM7326" s="167">
        <v>0</v>
      </c>
      <c r="BN7326" s="98">
        <v>0</v>
      </c>
      <c r="BO7326" s="98">
        <v>0</v>
      </c>
      <c r="BP7326" s="98">
        <v>0</v>
      </c>
      <c r="BQ7326" s="98">
        <v>0</v>
      </c>
      <c r="BR7326" s="98">
        <v>0.36619000000000002</v>
      </c>
      <c r="BS7326" s="98">
        <v>0</v>
      </c>
      <c r="BT7326" s="98">
        <v>0</v>
      </c>
      <c r="BU7326" s="98">
        <v>5.9849999999999999E-3</v>
      </c>
      <c r="BV7326" s="98">
        <v>8.0615000000000006E-2</v>
      </c>
      <c r="BW7326" s="98">
        <v>0</v>
      </c>
      <c r="BX7326" s="98">
        <v>0.23036499999999999</v>
      </c>
      <c r="BY7326" s="98">
        <v>41</v>
      </c>
      <c r="BZ7326" s="98">
        <v>1023</v>
      </c>
      <c r="CA7326" s="98">
        <v>31.3852825675574</v>
      </c>
      <c r="CB7326" s="98">
        <v>6.9</v>
      </c>
      <c r="CC7326" s="98">
        <v>6285</v>
      </c>
      <c r="CD7326" s="169">
        <v>2</v>
      </c>
      <c r="CE7326" s="98">
        <v>245.17</v>
      </c>
      <c r="CF7326" s="98">
        <f t="shared" si="229"/>
        <v>35.034793000000001</v>
      </c>
      <c r="CG7326" s="98"/>
      <c r="CH7326" s="98"/>
      <c r="CI7326" s="98"/>
      <c r="CJ7326" s="98"/>
    </row>
    <row r="7327" spans="1:88">
      <c r="A7327" s="97">
        <v>7326</v>
      </c>
      <c r="B7327" s="98">
        <v>1.3913040000000001</v>
      </c>
      <c r="C7327" s="165">
        <v>47</v>
      </c>
      <c r="D7327" s="98">
        <v>4.2553191999999997E-2</v>
      </c>
      <c r="E7327" s="98">
        <v>4.2553191999999997E-2</v>
      </c>
      <c r="F7327" s="98">
        <v>0</v>
      </c>
      <c r="G7327" s="98">
        <v>0</v>
      </c>
      <c r="H7327" s="98">
        <v>0</v>
      </c>
      <c r="I7327" s="98">
        <v>0</v>
      </c>
      <c r="J7327" s="98">
        <v>0</v>
      </c>
      <c r="K7327" s="98">
        <v>1</v>
      </c>
      <c r="L7327" s="98">
        <v>0</v>
      </c>
      <c r="M7327" s="98">
        <v>0</v>
      </c>
      <c r="N7327" s="98">
        <v>0</v>
      </c>
      <c r="O7327" s="98">
        <v>0</v>
      </c>
      <c r="P7327" s="98">
        <v>0</v>
      </c>
      <c r="Q7327" s="98">
        <v>0.83333333300000001</v>
      </c>
      <c r="R7327" s="98">
        <v>0</v>
      </c>
      <c r="S7327" s="98">
        <v>0.16666666699999999</v>
      </c>
      <c r="T7327" s="98">
        <v>0</v>
      </c>
      <c r="U7327" s="98">
        <v>0</v>
      </c>
      <c r="V7327" s="98">
        <v>0</v>
      </c>
      <c r="W7327" s="98">
        <v>0</v>
      </c>
      <c r="X7327" s="98">
        <v>0</v>
      </c>
      <c r="Y7327" s="98">
        <v>0</v>
      </c>
      <c r="Z7327" s="98">
        <v>0</v>
      </c>
      <c r="AA7327" s="98">
        <v>0</v>
      </c>
      <c r="AB7327" s="98">
        <v>0</v>
      </c>
      <c r="AC7327" s="98">
        <v>1</v>
      </c>
      <c r="AD7327" s="98">
        <v>0</v>
      </c>
      <c r="AE7327" s="98">
        <v>0</v>
      </c>
      <c r="AF7327" s="98">
        <v>1</v>
      </c>
      <c r="AG7327" s="98">
        <v>0</v>
      </c>
      <c r="AH7327" s="98">
        <v>0</v>
      </c>
      <c r="AI7327" s="98">
        <v>0</v>
      </c>
      <c r="AJ7327" s="98">
        <v>0</v>
      </c>
      <c r="AK7327" s="98">
        <v>0</v>
      </c>
      <c r="AL7327" s="98">
        <v>0</v>
      </c>
      <c r="AM7327" s="98">
        <v>0</v>
      </c>
      <c r="AN7327" s="98">
        <v>0</v>
      </c>
      <c r="AO7327" s="98">
        <v>0</v>
      </c>
      <c r="AP7327" s="98">
        <v>0</v>
      </c>
      <c r="AQ7327" s="98">
        <v>1</v>
      </c>
      <c r="AR7327" s="98">
        <v>0</v>
      </c>
      <c r="AS7327" s="98">
        <v>0</v>
      </c>
      <c r="AT7327" s="98">
        <v>0</v>
      </c>
      <c r="AU7327" s="98">
        <v>0</v>
      </c>
      <c r="AV7327" s="98">
        <v>0</v>
      </c>
      <c r="AW7327" s="98">
        <v>0</v>
      </c>
      <c r="AX7327" s="98">
        <v>0</v>
      </c>
      <c r="AY7327" s="98">
        <v>0.15040000000000001</v>
      </c>
      <c r="AZ7327" s="98">
        <v>0.25</v>
      </c>
      <c r="BA7327" s="166">
        <v>8</v>
      </c>
      <c r="BB7327" s="167">
        <v>11</v>
      </c>
      <c r="BC7327" s="110">
        <v>7.1554539999999998</v>
      </c>
      <c r="BD7327" s="305">
        <f t="shared" si="228"/>
        <v>78.709993999999995</v>
      </c>
      <c r="BE7327" s="168">
        <v>56</v>
      </c>
      <c r="BF7327" s="168">
        <v>6</v>
      </c>
      <c r="BG7327" s="98">
        <v>13.1183</v>
      </c>
      <c r="BH7327" s="110">
        <v>78.709999999999994</v>
      </c>
      <c r="BI7327" s="98">
        <v>0</v>
      </c>
      <c r="BJ7327" s="98">
        <v>0.119425</v>
      </c>
      <c r="BK7327" s="98">
        <v>0</v>
      </c>
      <c r="BL7327" s="167">
        <v>0</v>
      </c>
      <c r="BM7327" s="167">
        <v>0</v>
      </c>
      <c r="BN7327" s="98">
        <v>0.459789</v>
      </c>
      <c r="BO7327" s="98">
        <v>0</v>
      </c>
      <c r="BP7327" s="98">
        <v>8.2454E-2</v>
      </c>
      <c r="BQ7327" s="98">
        <v>0</v>
      </c>
      <c r="BR7327" s="98">
        <v>0</v>
      </c>
      <c r="BS7327" s="98">
        <v>0</v>
      </c>
      <c r="BT7327" s="98">
        <v>0</v>
      </c>
      <c r="BU7327" s="98">
        <v>6.2249999999999996E-3</v>
      </c>
      <c r="BV7327" s="98">
        <v>1.2577E-2</v>
      </c>
      <c r="BW7327" s="98">
        <v>0.31952700000000001</v>
      </c>
      <c r="BX7327" s="98">
        <v>0</v>
      </c>
      <c r="BY7327" s="98">
        <v>56</v>
      </c>
      <c r="BZ7327" s="98">
        <v>1023</v>
      </c>
      <c r="CA7327" s="98">
        <v>31.3799992673089</v>
      </c>
      <c r="CB7327" s="98">
        <v>8.0500000000000007</v>
      </c>
      <c r="CC7327" s="98">
        <v>6286</v>
      </c>
      <c r="CD7327" s="169">
        <v>2</v>
      </c>
      <c r="CE7327" s="98">
        <v>31.15</v>
      </c>
      <c r="CF7327" s="98">
        <f t="shared" si="229"/>
        <v>4.6849600000000002</v>
      </c>
      <c r="CG7327" s="98"/>
      <c r="CH7327" s="98"/>
      <c r="CI7327" s="98"/>
      <c r="CJ7327" s="98"/>
    </row>
    <row r="7328" spans="1:88">
      <c r="A7328" s="97">
        <v>7327</v>
      </c>
      <c r="B7328" s="98">
        <v>0.96959200000000001</v>
      </c>
      <c r="C7328" s="165">
        <v>52</v>
      </c>
      <c r="D7328" s="98">
        <v>3.8461539000000003E-2</v>
      </c>
      <c r="E7328" s="98">
        <v>0</v>
      </c>
      <c r="F7328" s="98">
        <v>0</v>
      </c>
      <c r="G7328" s="98">
        <v>0.33333333300000001</v>
      </c>
      <c r="H7328" s="98">
        <v>0</v>
      </c>
      <c r="I7328" s="98">
        <v>0</v>
      </c>
      <c r="J7328" s="98">
        <v>0</v>
      </c>
      <c r="K7328" s="98">
        <v>0.66666666699999999</v>
      </c>
      <c r="L7328" s="98">
        <v>0</v>
      </c>
      <c r="M7328" s="98">
        <v>0</v>
      </c>
      <c r="N7328" s="98">
        <v>0</v>
      </c>
      <c r="O7328" s="98">
        <v>0</v>
      </c>
      <c r="P7328" s="98">
        <v>0</v>
      </c>
      <c r="Q7328" s="98">
        <v>0</v>
      </c>
      <c r="R7328" s="98">
        <v>0.33333333300000001</v>
      </c>
      <c r="S7328" s="98">
        <v>0.66666666699999999</v>
      </c>
      <c r="T7328" s="98">
        <v>0</v>
      </c>
      <c r="U7328" s="98">
        <v>0</v>
      </c>
      <c r="V7328" s="98">
        <v>0</v>
      </c>
      <c r="W7328" s="98">
        <v>0</v>
      </c>
      <c r="X7328" s="98">
        <v>0</v>
      </c>
      <c r="Y7328" s="98">
        <v>0</v>
      </c>
      <c r="Z7328" s="98">
        <v>1</v>
      </c>
      <c r="AA7328" s="98">
        <v>0</v>
      </c>
      <c r="AB7328" s="98">
        <v>0</v>
      </c>
      <c r="AC7328" s="98">
        <v>0</v>
      </c>
      <c r="AD7328" s="98">
        <v>0</v>
      </c>
      <c r="AE7328" s="98">
        <v>0</v>
      </c>
      <c r="AF7328" s="98">
        <v>0</v>
      </c>
      <c r="AG7328" s="98">
        <v>0</v>
      </c>
      <c r="AH7328" s="98">
        <v>0</v>
      </c>
      <c r="AI7328" s="98">
        <v>1</v>
      </c>
      <c r="AJ7328" s="98">
        <v>0</v>
      </c>
      <c r="AK7328" s="98">
        <v>0</v>
      </c>
      <c r="AL7328" s="98">
        <v>0</v>
      </c>
      <c r="AM7328" s="98">
        <v>0</v>
      </c>
      <c r="AN7328" s="98">
        <v>0.5</v>
      </c>
      <c r="AO7328" s="98">
        <v>0</v>
      </c>
      <c r="AP7328" s="98">
        <v>0.5</v>
      </c>
      <c r="AQ7328" s="98">
        <v>0</v>
      </c>
      <c r="AR7328" s="98">
        <v>0</v>
      </c>
      <c r="AS7328" s="98">
        <v>0</v>
      </c>
      <c r="AT7328" s="98">
        <v>0</v>
      </c>
      <c r="AU7328" s="98">
        <v>0</v>
      </c>
      <c r="AV7328" s="98">
        <v>0</v>
      </c>
      <c r="AW7328" s="98">
        <v>0</v>
      </c>
      <c r="AX7328" s="98">
        <v>0</v>
      </c>
      <c r="AY7328" s="98">
        <v>0.1767</v>
      </c>
      <c r="AZ7328" s="98">
        <v>0.66666666699999999</v>
      </c>
      <c r="BA7328" s="166">
        <v>8</v>
      </c>
      <c r="BB7328" s="167">
        <v>12</v>
      </c>
      <c r="BC7328" s="110">
        <v>7.1316660000000001</v>
      </c>
      <c r="BD7328" s="305">
        <f t="shared" si="228"/>
        <v>85.579992000000004</v>
      </c>
      <c r="BE7328" s="168">
        <v>30</v>
      </c>
      <c r="BF7328" s="168">
        <v>3</v>
      </c>
      <c r="BG7328" s="98">
        <v>28.526599999999998</v>
      </c>
      <c r="BH7328" s="110">
        <v>85.58</v>
      </c>
      <c r="BI7328" s="98">
        <v>0.48225400000000002</v>
      </c>
      <c r="BJ7328" s="98">
        <v>0</v>
      </c>
      <c r="BK7328" s="98">
        <v>0</v>
      </c>
      <c r="BL7328" s="167">
        <v>0</v>
      </c>
      <c r="BM7328" s="167">
        <v>0</v>
      </c>
      <c r="BN7328" s="98">
        <v>0</v>
      </c>
      <c r="BO7328" s="98">
        <v>0</v>
      </c>
      <c r="BP7328" s="98">
        <v>0</v>
      </c>
      <c r="BQ7328" s="98">
        <v>0</v>
      </c>
      <c r="BR7328" s="98">
        <v>0.32761299999999999</v>
      </c>
      <c r="BS7328" s="98">
        <v>0</v>
      </c>
      <c r="BT7328" s="98">
        <v>0</v>
      </c>
      <c r="BU7328" s="98">
        <v>0</v>
      </c>
      <c r="BV7328" s="98">
        <v>1.2675000000000001E-2</v>
      </c>
      <c r="BW7328" s="98">
        <v>0</v>
      </c>
      <c r="BX7328" s="98">
        <v>0.177457</v>
      </c>
      <c r="BY7328" s="98">
        <v>30</v>
      </c>
      <c r="BZ7328" s="98">
        <v>1023</v>
      </c>
      <c r="CA7328" s="98">
        <v>24</v>
      </c>
      <c r="CB7328" s="98">
        <v>6.9</v>
      </c>
      <c r="CC7328" s="98">
        <v>6287</v>
      </c>
      <c r="CD7328" s="169">
        <v>2</v>
      </c>
      <c r="CE7328" s="98">
        <v>61.46</v>
      </c>
      <c r="CF7328" s="98">
        <f t="shared" si="229"/>
        <v>10.859982</v>
      </c>
      <c r="CG7328" s="98"/>
      <c r="CH7328" s="98"/>
      <c r="CI7328" s="98"/>
      <c r="CJ7328" s="98"/>
    </row>
    <row r="7329" spans="1:88">
      <c r="A7329" s="97">
        <v>7328</v>
      </c>
      <c r="B7329" s="98">
        <v>0</v>
      </c>
      <c r="C7329" s="165">
        <v>0</v>
      </c>
      <c r="D7329" s="98">
        <v>0</v>
      </c>
      <c r="E7329" s="98">
        <v>0</v>
      </c>
      <c r="F7329" s="98">
        <v>0</v>
      </c>
      <c r="G7329" s="98">
        <v>1</v>
      </c>
      <c r="H7329" s="98">
        <v>0</v>
      </c>
      <c r="I7329" s="98">
        <v>0</v>
      </c>
      <c r="J7329" s="98">
        <v>0</v>
      </c>
      <c r="K7329" s="98">
        <v>0</v>
      </c>
      <c r="L7329" s="98">
        <v>0</v>
      </c>
      <c r="M7329" s="98">
        <v>0</v>
      </c>
      <c r="N7329" s="98">
        <v>0</v>
      </c>
      <c r="O7329" s="98">
        <v>0</v>
      </c>
      <c r="P7329" s="98">
        <v>0</v>
      </c>
      <c r="Q7329" s="98">
        <v>0</v>
      </c>
      <c r="R7329" s="98">
        <v>0</v>
      </c>
      <c r="S7329" s="98">
        <v>1</v>
      </c>
      <c r="T7329" s="98">
        <v>0</v>
      </c>
      <c r="U7329" s="98">
        <v>0</v>
      </c>
      <c r="V7329" s="98">
        <v>0</v>
      </c>
      <c r="W7329" s="98">
        <v>0</v>
      </c>
      <c r="X7329" s="98">
        <v>0</v>
      </c>
      <c r="Y7329" s="98">
        <v>1</v>
      </c>
      <c r="Z7329" s="98">
        <v>0</v>
      </c>
      <c r="AA7329" s="98">
        <v>0</v>
      </c>
      <c r="AB7329" s="98">
        <v>0</v>
      </c>
      <c r="AC7329" s="98">
        <v>0</v>
      </c>
      <c r="AD7329" s="98">
        <v>0</v>
      </c>
      <c r="AE7329" s="98">
        <v>0</v>
      </c>
      <c r="AF7329" s="98">
        <v>1</v>
      </c>
      <c r="AG7329" s="98">
        <v>0</v>
      </c>
      <c r="AH7329" s="98">
        <v>0</v>
      </c>
      <c r="AI7329" s="98">
        <v>0</v>
      </c>
      <c r="AJ7329" s="98">
        <v>0</v>
      </c>
      <c r="AK7329" s="98">
        <v>0</v>
      </c>
      <c r="AL7329" s="98">
        <v>0</v>
      </c>
      <c r="AM7329" s="98">
        <v>0</v>
      </c>
      <c r="AN7329" s="98">
        <v>0</v>
      </c>
      <c r="AO7329" s="98">
        <v>0</v>
      </c>
      <c r="AP7329" s="98">
        <v>0</v>
      </c>
      <c r="AQ7329" s="98">
        <v>0</v>
      </c>
      <c r="AR7329" s="98">
        <v>0</v>
      </c>
      <c r="AS7329" s="98">
        <v>0</v>
      </c>
      <c r="AT7329" s="98">
        <v>0</v>
      </c>
      <c r="AU7329" s="98">
        <v>0</v>
      </c>
      <c r="AV7329" s="98">
        <v>0</v>
      </c>
      <c r="AW7329" s="98">
        <v>0</v>
      </c>
      <c r="AX7329" s="98">
        <v>1</v>
      </c>
      <c r="AY7329" s="98">
        <v>0.26240000000000002</v>
      </c>
      <c r="AZ7329" s="98">
        <v>0.5</v>
      </c>
      <c r="BA7329" s="166">
        <v>8</v>
      </c>
      <c r="BB7329" s="167">
        <v>10</v>
      </c>
      <c r="BC7329" s="110">
        <v>7.5259999999999998</v>
      </c>
      <c r="BD7329" s="305">
        <f t="shared" si="228"/>
        <v>75.259999999999991</v>
      </c>
      <c r="BE7329" s="168">
        <v>0</v>
      </c>
      <c r="BF7329" s="168">
        <v>2</v>
      </c>
      <c r="BG7329" s="98">
        <v>35.130000000000003</v>
      </c>
      <c r="BH7329" s="110">
        <v>70.260000000000005</v>
      </c>
      <c r="BI7329" s="98">
        <v>0.24079500000000001</v>
      </c>
      <c r="BJ7329" s="98">
        <v>0.531671</v>
      </c>
      <c r="BK7329" s="98">
        <v>0</v>
      </c>
      <c r="BL7329" s="167">
        <v>0</v>
      </c>
      <c r="BM7329" s="167">
        <v>0</v>
      </c>
      <c r="BN7329" s="108">
        <v>-5.7167999999999997E-2</v>
      </c>
      <c r="BO7329" s="98">
        <v>0</v>
      </c>
      <c r="BP7329" s="98">
        <v>8.8039999999999993E-2</v>
      </c>
      <c r="BQ7329" s="98">
        <v>0</v>
      </c>
      <c r="BR7329" s="98">
        <v>0</v>
      </c>
      <c r="BS7329" s="98">
        <v>0</v>
      </c>
      <c r="BT7329" s="98">
        <v>0</v>
      </c>
      <c r="BU7329" s="98">
        <v>0.196661</v>
      </c>
      <c r="BV7329" s="98">
        <v>0</v>
      </c>
      <c r="BW7329" s="98">
        <v>0</v>
      </c>
      <c r="BX7329" s="98">
        <v>0</v>
      </c>
      <c r="BY7329" s="98">
        <v>0</v>
      </c>
      <c r="BZ7329" s="98">
        <v>1022</v>
      </c>
      <c r="CA7329" s="98">
        <v>0</v>
      </c>
      <c r="CB7329" s="98">
        <v>2.2999999999999998</v>
      </c>
      <c r="CC7329" s="98">
        <v>6289</v>
      </c>
      <c r="CD7329" s="169">
        <v>2</v>
      </c>
      <c r="CE7329" s="98">
        <v>60.44</v>
      </c>
      <c r="CF7329" s="98">
        <f t="shared" si="229"/>
        <v>15.859456000000002</v>
      </c>
      <c r="CG7329" s="98"/>
      <c r="CH7329" s="98"/>
      <c r="CI7329" s="98"/>
      <c r="CJ7329" s="98"/>
    </row>
    <row r="7330" spans="1:88">
      <c r="A7330" s="97">
        <v>7329</v>
      </c>
      <c r="B7330" s="98">
        <v>0</v>
      </c>
      <c r="C7330" s="165">
        <v>0</v>
      </c>
      <c r="D7330" s="98">
        <v>0</v>
      </c>
      <c r="E7330" s="98">
        <v>0</v>
      </c>
      <c r="F7330" s="98">
        <v>0</v>
      </c>
      <c r="G7330" s="98">
        <v>0</v>
      </c>
      <c r="H7330" s="98">
        <v>0</v>
      </c>
      <c r="I7330" s="98">
        <v>0</v>
      </c>
      <c r="J7330" s="98">
        <v>0</v>
      </c>
      <c r="K7330" s="98">
        <v>1</v>
      </c>
      <c r="L7330" s="98">
        <v>0</v>
      </c>
      <c r="M7330" s="98">
        <v>0</v>
      </c>
      <c r="N7330" s="98">
        <v>0</v>
      </c>
      <c r="O7330" s="98">
        <v>0</v>
      </c>
      <c r="P7330" s="98">
        <v>0</v>
      </c>
      <c r="Q7330" s="98">
        <v>0</v>
      </c>
      <c r="R7330" s="98">
        <v>0</v>
      </c>
      <c r="S7330" s="98">
        <v>1</v>
      </c>
      <c r="T7330" s="98">
        <v>0</v>
      </c>
      <c r="U7330" s="98">
        <v>0</v>
      </c>
      <c r="V7330" s="98">
        <v>0</v>
      </c>
      <c r="W7330" s="98">
        <v>0</v>
      </c>
      <c r="X7330" s="98">
        <v>0</v>
      </c>
      <c r="Y7330" s="98">
        <v>0</v>
      </c>
      <c r="Z7330" s="98">
        <v>0</v>
      </c>
      <c r="AA7330" s="98">
        <v>0</v>
      </c>
      <c r="AB7330" s="98">
        <v>0</v>
      </c>
      <c r="AC7330" s="98">
        <v>0</v>
      </c>
      <c r="AD7330" s="98">
        <v>0</v>
      </c>
      <c r="AE7330" s="98">
        <v>0</v>
      </c>
      <c r="AF7330" s="98">
        <v>0</v>
      </c>
      <c r="AG7330" s="98">
        <v>0</v>
      </c>
      <c r="AH7330" s="98">
        <v>0</v>
      </c>
      <c r="AI7330" s="98">
        <v>0</v>
      </c>
      <c r="AJ7330" s="98">
        <v>0</v>
      </c>
      <c r="AK7330" s="98">
        <v>0</v>
      </c>
      <c r="AL7330" s="98">
        <v>0</v>
      </c>
      <c r="AM7330" s="98">
        <v>0</v>
      </c>
      <c r="AN7330" s="98">
        <v>0</v>
      </c>
      <c r="AO7330" s="98">
        <v>0</v>
      </c>
      <c r="AP7330" s="98">
        <v>0</v>
      </c>
      <c r="AQ7330" s="98">
        <v>0</v>
      </c>
      <c r="AR7330" s="98">
        <v>0</v>
      </c>
      <c r="AS7330" s="98">
        <v>0</v>
      </c>
      <c r="AT7330" s="98">
        <v>0</v>
      </c>
      <c r="AU7330" s="98">
        <v>0</v>
      </c>
      <c r="AV7330" s="98">
        <v>0</v>
      </c>
      <c r="AW7330" s="98">
        <v>0</v>
      </c>
      <c r="AX7330" s="98">
        <v>0</v>
      </c>
      <c r="AY7330" s="98">
        <v>0</v>
      </c>
      <c r="AZ7330" s="98">
        <v>0</v>
      </c>
      <c r="BA7330" s="166">
        <v>3</v>
      </c>
      <c r="BB7330" s="167">
        <v>3</v>
      </c>
      <c r="BC7330" s="110">
        <v>6.3633329999999999</v>
      </c>
      <c r="BD7330" s="305">
        <f t="shared" si="228"/>
        <v>19.089998999999999</v>
      </c>
      <c r="BE7330" s="168">
        <v>0</v>
      </c>
      <c r="BF7330" s="168">
        <v>1</v>
      </c>
      <c r="BG7330" s="98">
        <v>19.09</v>
      </c>
      <c r="BH7330" s="110">
        <v>19.09</v>
      </c>
      <c r="BI7330" s="98">
        <v>0</v>
      </c>
      <c r="BJ7330" s="98">
        <v>0</v>
      </c>
      <c r="BK7330" s="98">
        <v>0.13567299999999999</v>
      </c>
      <c r="BL7330" s="167">
        <v>0</v>
      </c>
      <c r="BM7330" s="167">
        <v>0</v>
      </c>
      <c r="BN7330" s="98">
        <v>0.55002600000000001</v>
      </c>
      <c r="BO7330" s="98">
        <v>0</v>
      </c>
      <c r="BP7330" s="98">
        <v>0.31430000000000002</v>
      </c>
      <c r="BQ7330" s="98">
        <v>0</v>
      </c>
      <c r="BR7330" s="98">
        <v>0</v>
      </c>
      <c r="BS7330" s="98">
        <v>0</v>
      </c>
      <c r="BT7330" s="98">
        <v>0</v>
      </c>
      <c r="BU7330" s="98">
        <v>0</v>
      </c>
      <c r="BV7330" s="98">
        <v>0</v>
      </c>
      <c r="BW7330" s="98">
        <v>0</v>
      </c>
      <c r="BX7330" s="98">
        <v>0</v>
      </c>
      <c r="BY7330" s="98">
        <v>0</v>
      </c>
      <c r="BZ7330" s="98">
        <v>1022</v>
      </c>
      <c r="CA7330" s="98">
        <v>31.3747159670604</v>
      </c>
      <c r="CB7330" s="98">
        <v>1.1499999999999999</v>
      </c>
      <c r="CC7330" s="98">
        <v>6291</v>
      </c>
      <c r="CD7330" s="169">
        <v>2</v>
      </c>
      <c r="CE7330" s="98">
        <v>183.14</v>
      </c>
      <c r="CF7330" s="98">
        <f t="shared" si="229"/>
        <v>0</v>
      </c>
      <c r="CG7330" s="98"/>
      <c r="CH7330" s="98"/>
      <c r="CI7330" s="98"/>
      <c r="CJ7330" s="98"/>
    </row>
    <row r="7331" spans="1:88">
      <c r="A7331" s="97">
        <v>7330</v>
      </c>
      <c r="B7331" s="98">
        <v>0</v>
      </c>
      <c r="C7331" s="165">
        <v>39</v>
      </c>
      <c r="D7331" s="98">
        <v>2.5641026000000001E-2</v>
      </c>
      <c r="E7331" s="98">
        <v>0</v>
      </c>
      <c r="F7331" s="98">
        <v>0</v>
      </c>
      <c r="G7331" s="98">
        <v>0</v>
      </c>
      <c r="H7331" s="98">
        <v>0</v>
      </c>
      <c r="I7331" s="98">
        <v>0</v>
      </c>
      <c r="J7331" s="98">
        <v>0</v>
      </c>
      <c r="K7331" s="98">
        <v>1</v>
      </c>
      <c r="L7331" s="98">
        <v>0</v>
      </c>
      <c r="M7331" s="98">
        <v>0</v>
      </c>
      <c r="N7331" s="98">
        <v>0</v>
      </c>
      <c r="O7331" s="98">
        <v>0</v>
      </c>
      <c r="P7331" s="98">
        <v>0</v>
      </c>
      <c r="Q7331" s="98">
        <v>1</v>
      </c>
      <c r="R7331" s="98">
        <v>0</v>
      </c>
      <c r="S7331" s="98">
        <v>0</v>
      </c>
      <c r="T7331" s="98">
        <v>0</v>
      </c>
      <c r="U7331" s="98">
        <v>0</v>
      </c>
      <c r="V7331" s="98">
        <v>0</v>
      </c>
      <c r="W7331" s="98">
        <v>0</v>
      </c>
      <c r="X7331" s="98">
        <v>0</v>
      </c>
      <c r="Y7331" s="98">
        <v>0</v>
      </c>
      <c r="Z7331" s="98">
        <v>0</v>
      </c>
      <c r="AA7331" s="98">
        <v>0</v>
      </c>
      <c r="AB7331" s="98">
        <v>0</v>
      </c>
      <c r="AC7331" s="98">
        <v>1</v>
      </c>
      <c r="AD7331" s="98">
        <v>0</v>
      </c>
      <c r="AE7331" s="98">
        <v>0</v>
      </c>
      <c r="AF7331" s="98">
        <v>1</v>
      </c>
      <c r="AG7331" s="98">
        <v>0</v>
      </c>
      <c r="AH7331" s="98">
        <v>0</v>
      </c>
      <c r="AI7331" s="98">
        <v>0</v>
      </c>
      <c r="AJ7331" s="98">
        <v>0</v>
      </c>
      <c r="AK7331" s="98">
        <v>0</v>
      </c>
      <c r="AL7331" s="98">
        <v>0</v>
      </c>
      <c r="AM7331" s="98">
        <v>0</v>
      </c>
      <c r="AN7331" s="98">
        <v>0</v>
      </c>
      <c r="AO7331" s="98">
        <v>0</v>
      </c>
      <c r="AP7331" s="98">
        <v>1</v>
      </c>
      <c r="AQ7331" s="98">
        <v>0</v>
      </c>
      <c r="AR7331" s="98">
        <v>0</v>
      </c>
      <c r="AS7331" s="98">
        <v>0</v>
      </c>
      <c r="AT7331" s="98">
        <v>0</v>
      </c>
      <c r="AU7331" s="98">
        <v>0</v>
      </c>
      <c r="AV7331" s="98">
        <v>0</v>
      </c>
      <c r="AW7331" s="98">
        <v>0</v>
      </c>
      <c r="AX7331" s="98">
        <v>0</v>
      </c>
      <c r="AY7331" s="98">
        <v>8.3000000000000004E-2</v>
      </c>
      <c r="AZ7331" s="98">
        <v>1</v>
      </c>
      <c r="BA7331" s="166">
        <v>11</v>
      </c>
      <c r="BB7331" s="167">
        <v>11</v>
      </c>
      <c r="BC7331" s="110">
        <v>6.6136359999999996</v>
      </c>
      <c r="BD7331" s="305">
        <f t="shared" si="228"/>
        <v>72.749995999999996</v>
      </c>
      <c r="BE7331" s="168">
        <v>0</v>
      </c>
      <c r="BF7331" s="168">
        <v>1</v>
      </c>
      <c r="BG7331" s="98">
        <v>72.75</v>
      </c>
      <c r="BH7331" s="110">
        <v>72.75</v>
      </c>
      <c r="BI7331" s="98">
        <v>0.27175199999999999</v>
      </c>
      <c r="BJ7331" s="98">
        <v>0.387903</v>
      </c>
      <c r="BK7331" s="98">
        <v>0</v>
      </c>
      <c r="BL7331" s="167">
        <v>0</v>
      </c>
      <c r="BM7331" s="167">
        <v>0</v>
      </c>
      <c r="BN7331" s="98">
        <v>0</v>
      </c>
      <c r="BO7331" s="98">
        <v>0</v>
      </c>
      <c r="BP7331" s="98">
        <v>0</v>
      </c>
      <c r="BQ7331" s="98">
        <v>0</v>
      </c>
      <c r="BR7331" s="98">
        <v>0.210171</v>
      </c>
      <c r="BS7331" s="98">
        <v>0.13017100000000001</v>
      </c>
      <c r="BT7331" s="98">
        <v>0</v>
      </c>
      <c r="BU7331" s="98">
        <v>0</v>
      </c>
      <c r="BV7331" s="98">
        <v>0</v>
      </c>
      <c r="BW7331" s="98">
        <v>0</v>
      </c>
      <c r="BX7331" s="98">
        <v>0</v>
      </c>
      <c r="BY7331" s="98">
        <v>0</v>
      </c>
      <c r="BZ7331" s="98">
        <v>677</v>
      </c>
      <c r="CA7331" s="98">
        <v>31.369432666811999</v>
      </c>
      <c r="CB7331" s="98">
        <v>4.5999999999999996</v>
      </c>
      <c r="CC7331" s="98">
        <v>6292</v>
      </c>
      <c r="CD7331" s="169">
        <v>2</v>
      </c>
      <c r="CE7331" s="98">
        <v>150.01</v>
      </c>
      <c r="CF7331" s="98">
        <f t="shared" si="229"/>
        <v>12.45083</v>
      </c>
      <c r="CG7331" s="98"/>
      <c r="CH7331" s="98"/>
      <c r="CI7331" s="98"/>
      <c r="CJ7331" s="98"/>
    </row>
    <row r="7332" spans="1:88">
      <c r="A7332" s="97">
        <v>7331</v>
      </c>
      <c r="B7332" s="98">
        <v>0</v>
      </c>
      <c r="C7332" s="165">
        <v>38</v>
      </c>
      <c r="D7332" s="98">
        <v>0.368421053</v>
      </c>
      <c r="E7332" s="98">
        <v>0.105263158</v>
      </c>
      <c r="F7332" s="98">
        <v>0</v>
      </c>
      <c r="G7332" s="98">
        <v>0</v>
      </c>
      <c r="H7332" s="98">
        <v>0</v>
      </c>
      <c r="I7332" s="98">
        <v>0</v>
      </c>
      <c r="J7332" s="98">
        <v>0</v>
      </c>
      <c r="K7332" s="98">
        <v>1</v>
      </c>
      <c r="L7332" s="98">
        <v>0</v>
      </c>
      <c r="M7332" s="98">
        <v>0</v>
      </c>
      <c r="N7332" s="98">
        <v>0</v>
      </c>
      <c r="O7332" s="98">
        <v>0</v>
      </c>
      <c r="P7332" s="98">
        <v>0</v>
      </c>
      <c r="Q7332" s="98">
        <v>0</v>
      </c>
      <c r="R7332" s="98">
        <v>1</v>
      </c>
      <c r="S7332" s="98">
        <v>0</v>
      </c>
      <c r="T7332" s="98">
        <v>0</v>
      </c>
      <c r="U7332" s="98">
        <v>0</v>
      </c>
      <c r="V7332" s="98">
        <v>0</v>
      </c>
      <c r="W7332" s="98">
        <v>0</v>
      </c>
      <c r="X7332" s="98">
        <v>0</v>
      </c>
      <c r="Y7332" s="98">
        <v>0</v>
      </c>
      <c r="Z7332" s="98">
        <v>0</v>
      </c>
      <c r="AA7332" s="98">
        <v>0</v>
      </c>
      <c r="AB7332" s="98">
        <v>0</v>
      </c>
      <c r="AC7332" s="98">
        <v>0</v>
      </c>
      <c r="AD7332" s="98">
        <v>0</v>
      </c>
      <c r="AE7332" s="98">
        <v>0</v>
      </c>
      <c r="AF7332" s="98">
        <v>0</v>
      </c>
      <c r="AG7332" s="98">
        <v>0</v>
      </c>
      <c r="AH7332" s="98">
        <v>0</v>
      </c>
      <c r="AI7332" s="98">
        <v>0</v>
      </c>
      <c r="AJ7332" s="98">
        <v>0</v>
      </c>
      <c r="AK7332" s="98">
        <v>0</v>
      </c>
      <c r="AL7332" s="98">
        <v>0</v>
      </c>
      <c r="AM7332" s="98">
        <v>0</v>
      </c>
      <c r="AN7332" s="98">
        <v>0</v>
      </c>
      <c r="AO7332" s="98">
        <v>0</v>
      </c>
      <c r="AP7332" s="98">
        <v>0</v>
      </c>
      <c r="AQ7332" s="98">
        <v>0</v>
      </c>
      <c r="AR7332" s="98">
        <v>0</v>
      </c>
      <c r="AS7332" s="98">
        <v>0</v>
      </c>
      <c r="AT7332" s="98">
        <v>0</v>
      </c>
      <c r="AU7332" s="98">
        <v>0</v>
      </c>
      <c r="AV7332" s="98">
        <v>0</v>
      </c>
      <c r="AW7332" s="98">
        <v>0</v>
      </c>
      <c r="AX7332" s="98">
        <v>0</v>
      </c>
      <c r="AY7332" s="98">
        <v>0</v>
      </c>
      <c r="AZ7332" s="98">
        <v>0</v>
      </c>
      <c r="BA7332" s="166">
        <v>5</v>
      </c>
      <c r="BB7332" s="167">
        <v>7</v>
      </c>
      <c r="BC7332" s="110">
        <v>4.9085710000000002</v>
      </c>
      <c r="BD7332" s="305">
        <f t="shared" si="228"/>
        <v>34.359997</v>
      </c>
      <c r="BE7332" s="168">
        <v>77</v>
      </c>
      <c r="BF7332" s="168">
        <v>2</v>
      </c>
      <c r="BG7332" s="98">
        <v>17.18</v>
      </c>
      <c r="BH7332" s="110">
        <v>34.36</v>
      </c>
      <c r="BI7332" s="98">
        <v>0.75873100000000004</v>
      </c>
      <c r="BJ7332" s="98">
        <v>0</v>
      </c>
      <c r="BK7332" s="98">
        <v>0</v>
      </c>
      <c r="BL7332" s="167">
        <v>0</v>
      </c>
      <c r="BM7332" s="167">
        <v>0</v>
      </c>
      <c r="BN7332" s="98">
        <v>0.24126800000000001</v>
      </c>
      <c r="BO7332" s="98">
        <v>0</v>
      </c>
      <c r="BP7332" s="98">
        <v>0</v>
      </c>
      <c r="BQ7332" s="98">
        <v>0</v>
      </c>
      <c r="BR7332" s="98">
        <v>0</v>
      </c>
      <c r="BS7332" s="98">
        <v>0</v>
      </c>
      <c r="BT7332" s="98">
        <v>0</v>
      </c>
      <c r="BU7332" s="98">
        <v>0</v>
      </c>
      <c r="BV7332" s="98">
        <v>0</v>
      </c>
      <c r="BW7332" s="98">
        <v>0</v>
      </c>
      <c r="BX7332" s="98">
        <v>0</v>
      </c>
      <c r="BY7332" s="98">
        <v>77</v>
      </c>
      <c r="BZ7332" s="98">
        <v>1021</v>
      </c>
      <c r="CA7332" s="98">
        <v>36</v>
      </c>
      <c r="CB7332" s="98">
        <v>1.1499999999999999</v>
      </c>
      <c r="CC7332" s="98">
        <v>6293</v>
      </c>
      <c r="CD7332" s="169">
        <v>2</v>
      </c>
      <c r="CE7332" s="98">
        <v>135.02000000000001</v>
      </c>
      <c r="CF7332" s="98">
        <f t="shared" si="229"/>
        <v>0</v>
      </c>
      <c r="CG7332" s="98"/>
      <c r="CH7332" s="98"/>
      <c r="CI7332" s="98"/>
      <c r="CJ7332" s="98"/>
    </row>
    <row r="7333" spans="1:88">
      <c r="A7333" s="97">
        <v>7332</v>
      </c>
      <c r="B7333" s="98">
        <v>1.0126580000000001</v>
      </c>
      <c r="C7333" s="165">
        <v>35</v>
      </c>
      <c r="D7333" s="98">
        <v>0.31428571399999999</v>
      </c>
      <c r="E7333" s="98">
        <v>2.8571428999999999E-2</v>
      </c>
      <c r="F7333" s="98">
        <v>0</v>
      </c>
      <c r="G7333" s="98">
        <v>0</v>
      </c>
      <c r="H7333" s="98">
        <v>0</v>
      </c>
      <c r="I7333" s="98">
        <v>0</v>
      </c>
      <c r="J7333" s="98">
        <v>0</v>
      </c>
      <c r="K7333" s="98">
        <v>1</v>
      </c>
      <c r="L7333" s="98">
        <v>0</v>
      </c>
      <c r="M7333" s="98">
        <v>0</v>
      </c>
      <c r="N7333" s="98">
        <v>0</v>
      </c>
      <c r="O7333" s="98">
        <v>0</v>
      </c>
      <c r="P7333" s="98">
        <v>0</v>
      </c>
      <c r="Q7333" s="98">
        <v>0</v>
      </c>
      <c r="R7333" s="98">
        <v>0</v>
      </c>
      <c r="S7333" s="98">
        <v>1</v>
      </c>
      <c r="T7333" s="98">
        <v>0</v>
      </c>
      <c r="U7333" s="98">
        <v>0</v>
      </c>
      <c r="V7333" s="98">
        <v>0</v>
      </c>
      <c r="W7333" s="98">
        <v>0</v>
      </c>
      <c r="X7333" s="98">
        <v>0</v>
      </c>
      <c r="Y7333" s="98">
        <v>0</v>
      </c>
      <c r="Z7333" s="98">
        <v>0</v>
      </c>
      <c r="AA7333" s="98">
        <v>0</v>
      </c>
      <c r="AB7333" s="98">
        <v>0.5</v>
      </c>
      <c r="AC7333" s="98">
        <v>0.5</v>
      </c>
      <c r="AD7333" s="98">
        <v>0.5</v>
      </c>
      <c r="AE7333" s="98">
        <v>0</v>
      </c>
      <c r="AF7333" s="98">
        <v>0.5</v>
      </c>
      <c r="AG7333" s="98">
        <v>0</v>
      </c>
      <c r="AH7333" s="98">
        <v>0</v>
      </c>
      <c r="AI7333" s="98">
        <v>0</v>
      </c>
      <c r="AJ7333" s="98">
        <v>0</v>
      </c>
      <c r="AK7333" s="98">
        <v>0</v>
      </c>
      <c r="AL7333" s="98">
        <v>0</v>
      </c>
      <c r="AM7333" s="98">
        <v>0</v>
      </c>
      <c r="AN7333" s="98">
        <v>0</v>
      </c>
      <c r="AO7333" s="98">
        <v>0</v>
      </c>
      <c r="AP7333" s="98">
        <v>1</v>
      </c>
      <c r="AQ7333" s="98">
        <v>0</v>
      </c>
      <c r="AR7333" s="98">
        <v>0</v>
      </c>
      <c r="AS7333" s="98">
        <v>0</v>
      </c>
      <c r="AT7333" s="98">
        <v>0</v>
      </c>
      <c r="AU7333" s="98">
        <v>0</v>
      </c>
      <c r="AV7333" s="98">
        <v>0</v>
      </c>
      <c r="AW7333" s="98">
        <v>0</v>
      </c>
      <c r="AX7333" s="98">
        <v>0</v>
      </c>
      <c r="AY7333" s="98">
        <v>0.18129999999999999</v>
      </c>
      <c r="AZ7333" s="98">
        <v>0.66666666699999999</v>
      </c>
      <c r="BA7333" s="166">
        <v>7</v>
      </c>
      <c r="BB7333" s="167">
        <v>12</v>
      </c>
      <c r="BC7333" s="110">
        <v>6.5750000000000002</v>
      </c>
      <c r="BD7333" s="305">
        <f t="shared" si="228"/>
        <v>78.900000000000006</v>
      </c>
      <c r="BE7333" s="168">
        <v>43</v>
      </c>
      <c r="BF7333" s="168">
        <v>3</v>
      </c>
      <c r="BG7333" s="98">
        <v>26.3</v>
      </c>
      <c r="BH7333" s="110">
        <v>78.900000000000006</v>
      </c>
      <c r="BI7333" s="98">
        <v>0</v>
      </c>
      <c r="BJ7333" s="98">
        <v>0.103612</v>
      </c>
      <c r="BK7333" s="98">
        <v>6.0894999999999998E-2</v>
      </c>
      <c r="BL7333" s="167">
        <v>0</v>
      </c>
      <c r="BM7333" s="167">
        <v>0</v>
      </c>
      <c r="BN7333" s="98">
        <v>0.31504199999999999</v>
      </c>
      <c r="BO7333" s="98">
        <v>0</v>
      </c>
      <c r="BP7333" s="98">
        <v>6.1122000000000003E-2</v>
      </c>
      <c r="BQ7333" s="98">
        <v>0</v>
      </c>
      <c r="BR7333" s="98">
        <v>0.35571399999999997</v>
      </c>
      <c r="BS7333" s="98">
        <v>0</v>
      </c>
      <c r="BT7333" s="98">
        <v>0</v>
      </c>
      <c r="BU7333" s="98">
        <v>0.103612</v>
      </c>
      <c r="BV7333" s="98">
        <v>0</v>
      </c>
      <c r="BW7333" s="98">
        <v>0</v>
      </c>
      <c r="BX7333" s="98">
        <v>0</v>
      </c>
      <c r="BY7333" s="98">
        <v>43</v>
      </c>
      <c r="BZ7333" s="98">
        <v>1020</v>
      </c>
      <c r="CA7333" s="98">
        <v>31.364149366563499</v>
      </c>
      <c r="CB7333" s="98">
        <v>10.35</v>
      </c>
      <c r="CC7333" s="98">
        <v>6296</v>
      </c>
      <c r="CD7333" s="169">
        <v>2</v>
      </c>
      <c r="CE7333" s="98">
        <v>173.66</v>
      </c>
      <c r="CF7333" s="98">
        <f t="shared" si="229"/>
        <v>31.484557999999996</v>
      </c>
      <c r="CG7333" s="98"/>
      <c r="CH7333" s="98"/>
      <c r="CI7333" s="98"/>
      <c r="CJ7333" s="98"/>
    </row>
    <row r="7334" spans="1:88">
      <c r="A7334" s="97">
        <v>7333</v>
      </c>
      <c r="B7334" s="98">
        <v>0.757575</v>
      </c>
      <c r="C7334" s="165">
        <v>50</v>
      </c>
      <c r="D7334" s="98">
        <v>0.02</v>
      </c>
      <c r="E7334" s="98">
        <v>0</v>
      </c>
      <c r="F7334" s="98">
        <v>0</v>
      </c>
      <c r="G7334" s="98">
        <v>0.66666666699999999</v>
      </c>
      <c r="H7334" s="98">
        <v>0</v>
      </c>
      <c r="I7334" s="98">
        <v>0</v>
      </c>
      <c r="J7334" s="98">
        <v>0</v>
      </c>
      <c r="K7334" s="98">
        <v>0.33333333300000001</v>
      </c>
      <c r="L7334" s="98">
        <v>0</v>
      </c>
      <c r="M7334" s="98">
        <v>0</v>
      </c>
      <c r="N7334" s="98">
        <v>0</v>
      </c>
      <c r="O7334" s="98">
        <v>0</v>
      </c>
      <c r="P7334" s="98">
        <v>0</v>
      </c>
      <c r="Q7334" s="98">
        <v>0.5</v>
      </c>
      <c r="R7334" s="98">
        <v>0</v>
      </c>
      <c r="S7334" s="98">
        <v>0.5</v>
      </c>
      <c r="T7334" s="98">
        <v>0</v>
      </c>
      <c r="U7334" s="98">
        <v>0</v>
      </c>
      <c r="V7334" s="98">
        <v>0</v>
      </c>
      <c r="W7334" s="98">
        <v>0</v>
      </c>
      <c r="X7334" s="98">
        <v>0</v>
      </c>
      <c r="Y7334" s="98">
        <v>0</v>
      </c>
      <c r="Z7334" s="98">
        <v>0</v>
      </c>
      <c r="AA7334" s="98">
        <v>0</v>
      </c>
      <c r="AB7334" s="98">
        <v>0.66666666699999999</v>
      </c>
      <c r="AC7334" s="98">
        <v>0.33333333300000001</v>
      </c>
      <c r="AD7334" s="98">
        <v>0</v>
      </c>
      <c r="AE7334" s="98">
        <v>0</v>
      </c>
      <c r="AF7334" s="98">
        <v>1</v>
      </c>
      <c r="AG7334" s="98">
        <v>0</v>
      </c>
      <c r="AH7334" s="98">
        <v>0</v>
      </c>
      <c r="AI7334" s="98">
        <v>0</v>
      </c>
      <c r="AJ7334" s="98">
        <v>0</v>
      </c>
      <c r="AK7334" s="98">
        <v>0</v>
      </c>
      <c r="AL7334" s="98">
        <v>0</v>
      </c>
      <c r="AM7334" s="98">
        <v>0</v>
      </c>
      <c r="AN7334" s="98">
        <v>0</v>
      </c>
      <c r="AO7334" s="98">
        <v>0</v>
      </c>
      <c r="AP7334" s="98">
        <v>0.25</v>
      </c>
      <c r="AQ7334" s="98">
        <v>0</v>
      </c>
      <c r="AR7334" s="98">
        <v>0</v>
      </c>
      <c r="AS7334" s="98">
        <v>0</v>
      </c>
      <c r="AT7334" s="98">
        <v>0.5</v>
      </c>
      <c r="AU7334" s="98">
        <v>0</v>
      </c>
      <c r="AV7334" s="98">
        <v>0</v>
      </c>
      <c r="AW7334" s="98">
        <v>0</v>
      </c>
      <c r="AX7334" s="98">
        <v>0.25</v>
      </c>
      <c r="AY7334" s="98">
        <v>0.12189999999999999</v>
      </c>
      <c r="AZ7334" s="98">
        <v>0.6</v>
      </c>
      <c r="BA7334" s="166">
        <v>17</v>
      </c>
      <c r="BB7334" s="167">
        <v>29</v>
      </c>
      <c r="BC7334" s="110">
        <v>6.8686199999999999</v>
      </c>
      <c r="BD7334" s="305">
        <f t="shared" si="228"/>
        <v>199.18997999999999</v>
      </c>
      <c r="BE7334" s="168">
        <v>27</v>
      </c>
      <c r="BF7334" s="168">
        <v>6</v>
      </c>
      <c r="BG7334" s="98">
        <v>31.366599999999998</v>
      </c>
      <c r="BH7334" s="110">
        <v>188.2</v>
      </c>
      <c r="BI7334" s="98">
        <v>7.0870000000000002E-2</v>
      </c>
      <c r="BJ7334" s="98">
        <v>9.0491000000000002E-2</v>
      </c>
      <c r="BK7334" s="98">
        <v>6.9746000000000002E-2</v>
      </c>
      <c r="BL7334" s="167">
        <v>0</v>
      </c>
      <c r="BM7334" s="167">
        <v>0</v>
      </c>
      <c r="BN7334" s="98">
        <v>0.31873600000000002</v>
      </c>
      <c r="BO7334" s="98">
        <v>0</v>
      </c>
      <c r="BP7334" s="98">
        <v>3.0606000000000001E-2</v>
      </c>
      <c r="BQ7334" s="98">
        <v>0</v>
      </c>
      <c r="BR7334" s="98">
        <v>0.22160299999999999</v>
      </c>
      <c r="BS7334" s="98">
        <v>0</v>
      </c>
      <c r="BT7334" s="98">
        <v>4.7468000000000003E-2</v>
      </c>
      <c r="BU7334" s="98">
        <v>4.0773999999999998E-2</v>
      </c>
      <c r="BV7334" s="98">
        <v>0</v>
      </c>
      <c r="BW7334" s="98">
        <v>0</v>
      </c>
      <c r="BX7334" s="98">
        <v>0.10970299999999999</v>
      </c>
      <c r="BY7334" s="98">
        <v>27</v>
      </c>
      <c r="BZ7334" s="98">
        <v>1020</v>
      </c>
      <c r="CA7334" s="98">
        <v>32</v>
      </c>
      <c r="CB7334" s="98">
        <v>27.6</v>
      </c>
      <c r="CC7334" s="98">
        <v>6299</v>
      </c>
      <c r="CD7334" s="169">
        <v>2</v>
      </c>
      <c r="CE7334" s="98">
        <v>48.45</v>
      </c>
      <c r="CF7334" s="98">
        <f t="shared" si="229"/>
        <v>5.9060550000000003</v>
      </c>
      <c r="CG7334" s="98"/>
      <c r="CH7334" s="98"/>
      <c r="CI7334" s="98"/>
      <c r="CJ7334" s="98"/>
    </row>
    <row r="7335" spans="1:88">
      <c r="A7335" s="97">
        <v>7334</v>
      </c>
      <c r="B7335" s="98">
        <v>1.0586009999999999</v>
      </c>
      <c r="C7335" s="165">
        <v>49</v>
      </c>
      <c r="D7335" s="98">
        <v>0.510204082</v>
      </c>
      <c r="E7335" s="98">
        <v>6.1224489999999999E-2</v>
      </c>
      <c r="F7335" s="98">
        <v>0</v>
      </c>
      <c r="G7335" s="98">
        <v>0.3</v>
      </c>
      <c r="H7335" s="98">
        <v>0</v>
      </c>
      <c r="I7335" s="98">
        <v>0</v>
      </c>
      <c r="J7335" s="98">
        <v>0</v>
      </c>
      <c r="K7335" s="98">
        <v>0.7</v>
      </c>
      <c r="L7335" s="98">
        <v>0</v>
      </c>
      <c r="M7335" s="98">
        <v>0</v>
      </c>
      <c r="N7335" s="98">
        <v>0</v>
      </c>
      <c r="O7335" s="98">
        <v>0</v>
      </c>
      <c r="P7335" s="98">
        <v>0</v>
      </c>
      <c r="Q7335" s="98">
        <v>0.2</v>
      </c>
      <c r="R7335" s="98">
        <v>0</v>
      </c>
      <c r="S7335" s="98">
        <v>0.8</v>
      </c>
      <c r="T7335" s="98">
        <v>0</v>
      </c>
      <c r="U7335" s="98">
        <v>0</v>
      </c>
      <c r="V7335" s="98">
        <v>0</v>
      </c>
      <c r="W7335" s="98">
        <v>0</v>
      </c>
      <c r="X7335" s="98">
        <v>0</v>
      </c>
      <c r="Y7335" s="98">
        <v>0</v>
      </c>
      <c r="Z7335" s="98">
        <v>0.5</v>
      </c>
      <c r="AA7335" s="98">
        <v>0</v>
      </c>
      <c r="AB7335" s="98">
        <v>0.5</v>
      </c>
      <c r="AC7335" s="98">
        <v>0</v>
      </c>
      <c r="AD7335" s="98">
        <v>0.5</v>
      </c>
      <c r="AE7335" s="98">
        <v>0</v>
      </c>
      <c r="AF7335" s="98">
        <v>0</v>
      </c>
      <c r="AG7335" s="98">
        <v>0</v>
      </c>
      <c r="AH7335" s="98">
        <v>0</v>
      </c>
      <c r="AI7335" s="98">
        <v>0.5</v>
      </c>
      <c r="AJ7335" s="98">
        <v>0</v>
      </c>
      <c r="AK7335" s="98">
        <v>0</v>
      </c>
      <c r="AL7335" s="98">
        <v>0</v>
      </c>
      <c r="AM7335" s="98">
        <v>0</v>
      </c>
      <c r="AN7335" s="98">
        <v>0</v>
      </c>
      <c r="AO7335" s="98">
        <v>0</v>
      </c>
      <c r="AP7335" s="98">
        <v>1</v>
      </c>
      <c r="AQ7335" s="98">
        <v>0</v>
      </c>
      <c r="AR7335" s="98">
        <v>0</v>
      </c>
      <c r="AS7335" s="98">
        <v>0</v>
      </c>
      <c r="AT7335" s="98">
        <v>0</v>
      </c>
      <c r="AU7335" s="98">
        <v>0</v>
      </c>
      <c r="AV7335" s="98">
        <v>0</v>
      </c>
      <c r="AW7335" s="98">
        <v>0</v>
      </c>
      <c r="AX7335" s="98">
        <v>0</v>
      </c>
      <c r="AY7335" s="98">
        <v>0.11070000000000001</v>
      </c>
      <c r="AZ7335" s="98">
        <v>0.4</v>
      </c>
      <c r="BA7335" s="166">
        <v>23</v>
      </c>
      <c r="BB7335" s="167">
        <v>69</v>
      </c>
      <c r="BC7335" s="110">
        <v>7.1446370000000003</v>
      </c>
      <c r="BD7335" s="305">
        <f t="shared" si="228"/>
        <v>492.97995300000002</v>
      </c>
      <c r="BE7335" s="168">
        <v>24</v>
      </c>
      <c r="BF7335" s="168">
        <v>10</v>
      </c>
      <c r="BG7335" s="98">
        <v>47.76</v>
      </c>
      <c r="BH7335" s="110">
        <v>477.6</v>
      </c>
      <c r="BI7335" s="98">
        <v>0.40505600000000003</v>
      </c>
      <c r="BJ7335" s="98">
        <v>2.9760999999999999E-2</v>
      </c>
      <c r="BK7335" s="98">
        <v>4.6908999999999999E-2</v>
      </c>
      <c r="BL7335" s="167">
        <v>0</v>
      </c>
      <c r="BM7335" s="167">
        <v>0</v>
      </c>
      <c r="BN7335" s="98">
        <v>2.0632999999999999E-2</v>
      </c>
      <c r="BO7335" s="98">
        <v>0</v>
      </c>
      <c r="BP7335" s="98">
        <v>1.1044999999999999E-2</v>
      </c>
      <c r="BQ7335" s="98">
        <v>0</v>
      </c>
      <c r="BR7335" s="98">
        <v>2.0282999999999999E-2</v>
      </c>
      <c r="BS7335" s="98">
        <v>0</v>
      </c>
      <c r="BT7335" s="98">
        <v>0.21002299999999999</v>
      </c>
      <c r="BU7335" s="98">
        <v>0.13029199999999999</v>
      </c>
      <c r="BV7335" s="98">
        <v>1.1764E-2</v>
      </c>
      <c r="BW7335" s="98">
        <v>0.114231</v>
      </c>
      <c r="BX7335" s="98">
        <v>0</v>
      </c>
      <c r="BY7335" s="98">
        <v>24</v>
      </c>
      <c r="BZ7335" s="98">
        <v>1020</v>
      </c>
      <c r="CA7335" s="98">
        <v>71</v>
      </c>
      <c r="CB7335" s="98">
        <v>27.6</v>
      </c>
      <c r="CC7335" s="98">
        <v>6302</v>
      </c>
      <c r="CD7335" s="169">
        <v>2</v>
      </c>
      <c r="CE7335" s="98">
        <v>99.07</v>
      </c>
      <c r="CF7335" s="98">
        <f t="shared" si="229"/>
        <v>10.967048999999999</v>
      </c>
      <c r="CG7335" s="98"/>
      <c r="CH7335" s="98"/>
      <c r="CI7335" s="98"/>
      <c r="CJ7335" s="98"/>
    </row>
    <row r="7336" spans="1:88">
      <c r="A7336" s="97">
        <v>7335</v>
      </c>
      <c r="B7336" s="98">
        <v>0.80814600000000003</v>
      </c>
      <c r="C7336" s="165">
        <v>44</v>
      </c>
      <c r="D7336" s="98">
        <v>0.20454545499999999</v>
      </c>
      <c r="E7336" s="98">
        <v>0</v>
      </c>
      <c r="F7336" s="98">
        <v>0</v>
      </c>
      <c r="G7336" s="98">
        <v>0.5</v>
      </c>
      <c r="H7336" s="98">
        <v>0</v>
      </c>
      <c r="I7336" s="98">
        <v>0</v>
      </c>
      <c r="J7336" s="98">
        <v>0</v>
      </c>
      <c r="K7336" s="98">
        <v>0.5</v>
      </c>
      <c r="L7336" s="98">
        <v>0</v>
      </c>
      <c r="M7336" s="98">
        <v>0</v>
      </c>
      <c r="N7336" s="98">
        <v>0</v>
      </c>
      <c r="O7336" s="98">
        <v>0</v>
      </c>
      <c r="P7336" s="98">
        <v>0</v>
      </c>
      <c r="Q7336" s="98">
        <v>0.75</v>
      </c>
      <c r="R7336" s="98">
        <v>0</v>
      </c>
      <c r="S7336" s="98">
        <v>0.25</v>
      </c>
      <c r="T7336" s="98">
        <v>0</v>
      </c>
      <c r="U7336" s="98">
        <v>0</v>
      </c>
      <c r="V7336" s="98">
        <v>0</v>
      </c>
      <c r="W7336" s="98">
        <v>0</v>
      </c>
      <c r="X7336" s="98">
        <v>0</v>
      </c>
      <c r="Y7336" s="98">
        <v>0</v>
      </c>
      <c r="Z7336" s="98">
        <v>0</v>
      </c>
      <c r="AA7336" s="98">
        <v>0</v>
      </c>
      <c r="AB7336" s="98">
        <v>0</v>
      </c>
      <c r="AC7336" s="98">
        <v>0</v>
      </c>
      <c r="AD7336" s="98">
        <v>0</v>
      </c>
      <c r="AE7336" s="98">
        <v>0</v>
      </c>
      <c r="AF7336" s="98">
        <v>0</v>
      </c>
      <c r="AG7336" s="98">
        <v>0</v>
      </c>
      <c r="AH7336" s="98">
        <v>0</v>
      </c>
      <c r="AI7336" s="98">
        <v>0</v>
      </c>
      <c r="AJ7336" s="98">
        <v>0</v>
      </c>
      <c r="AK7336" s="98">
        <v>0</v>
      </c>
      <c r="AL7336" s="98">
        <v>0</v>
      </c>
      <c r="AM7336" s="98">
        <v>0</v>
      </c>
      <c r="AN7336" s="98">
        <v>0</v>
      </c>
      <c r="AO7336" s="98">
        <v>0</v>
      </c>
      <c r="AP7336" s="98">
        <v>0</v>
      </c>
      <c r="AQ7336" s="98">
        <v>0</v>
      </c>
      <c r="AR7336" s="98">
        <v>0</v>
      </c>
      <c r="AS7336" s="98">
        <v>0</v>
      </c>
      <c r="AT7336" s="98">
        <v>0</v>
      </c>
      <c r="AU7336" s="98">
        <v>0</v>
      </c>
      <c r="AV7336" s="98">
        <v>0</v>
      </c>
      <c r="AW7336" s="98">
        <v>0</v>
      </c>
      <c r="AX7336" s="98">
        <v>0</v>
      </c>
      <c r="AY7336" s="98">
        <v>0</v>
      </c>
      <c r="AZ7336" s="98">
        <v>0</v>
      </c>
      <c r="BA7336" s="166">
        <v>5</v>
      </c>
      <c r="BB7336" s="167">
        <v>16</v>
      </c>
      <c r="BC7336" s="110">
        <v>7.7481249999999999</v>
      </c>
      <c r="BD7336" s="305">
        <f t="shared" si="228"/>
        <v>123.97</v>
      </c>
      <c r="BE7336" s="168">
        <v>54</v>
      </c>
      <c r="BF7336" s="168">
        <v>4</v>
      </c>
      <c r="BG7336" s="98">
        <v>30.9925</v>
      </c>
      <c r="BH7336" s="110">
        <v>123.97</v>
      </c>
      <c r="BI7336" s="98">
        <v>4.2671000000000001E-2</v>
      </c>
      <c r="BJ7336" s="98">
        <v>0</v>
      </c>
      <c r="BK7336" s="98">
        <v>0.130192</v>
      </c>
      <c r="BL7336" s="167">
        <v>0</v>
      </c>
      <c r="BM7336" s="167">
        <v>0</v>
      </c>
      <c r="BN7336" s="98">
        <v>0</v>
      </c>
      <c r="BO7336" s="98">
        <v>0</v>
      </c>
      <c r="BP7336" s="98">
        <v>5.2431999999999999E-2</v>
      </c>
      <c r="BQ7336" s="98">
        <v>0</v>
      </c>
      <c r="BR7336" s="98">
        <v>0.77470300000000003</v>
      </c>
      <c r="BS7336" s="98">
        <v>0</v>
      </c>
      <c r="BT7336" s="98">
        <v>0</v>
      </c>
      <c r="BU7336" s="98">
        <v>0</v>
      </c>
      <c r="BV7336" s="98">
        <v>0</v>
      </c>
      <c r="BW7336" s="98">
        <v>0</v>
      </c>
      <c r="BX7336" s="98">
        <v>0</v>
      </c>
      <c r="BY7336" s="98">
        <v>54</v>
      </c>
      <c r="BZ7336" s="98">
        <v>1020</v>
      </c>
      <c r="CA7336" s="98">
        <v>29</v>
      </c>
      <c r="CB7336" s="98">
        <v>9.1999999999999993</v>
      </c>
      <c r="CC7336" s="98">
        <v>6303</v>
      </c>
      <c r="CD7336" s="169">
        <v>2</v>
      </c>
      <c r="CE7336" s="98">
        <v>121.59</v>
      </c>
      <c r="CF7336" s="98">
        <f t="shared" si="229"/>
        <v>0</v>
      </c>
      <c r="CG7336" s="98"/>
      <c r="CH7336" s="98"/>
      <c r="CI7336" s="98"/>
      <c r="CJ7336" s="98"/>
    </row>
    <row r="7337" spans="1:88">
      <c r="A7337" s="97">
        <v>7336</v>
      </c>
      <c r="B7337" s="98">
        <v>0</v>
      </c>
      <c r="C7337" s="165">
        <v>55</v>
      </c>
      <c r="D7337" s="98">
        <v>5.4545455E-2</v>
      </c>
      <c r="E7337" s="98">
        <v>1.8181817999999999E-2</v>
      </c>
      <c r="F7337" s="98">
        <v>0</v>
      </c>
      <c r="G7337" s="98">
        <v>0</v>
      </c>
      <c r="H7337" s="98">
        <v>0</v>
      </c>
      <c r="I7337" s="98">
        <v>0</v>
      </c>
      <c r="J7337" s="98">
        <v>0</v>
      </c>
      <c r="K7337" s="98">
        <v>1</v>
      </c>
      <c r="L7337" s="98">
        <v>0</v>
      </c>
      <c r="M7337" s="98">
        <v>0</v>
      </c>
      <c r="N7337" s="98">
        <v>0</v>
      </c>
      <c r="O7337" s="98">
        <v>0</v>
      </c>
      <c r="P7337" s="98">
        <v>0</v>
      </c>
      <c r="Q7337" s="98">
        <v>0</v>
      </c>
      <c r="R7337" s="98">
        <v>0</v>
      </c>
      <c r="S7337" s="98">
        <v>1</v>
      </c>
      <c r="T7337" s="98">
        <v>0</v>
      </c>
      <c r="U7337" s="98">
        <v>0</v>
      </c>
      <c r="V7337" s="98">
        <v>0</v>
      </c>
      <c r="W7337" s="98">
        <v>0</v>
      </c>
      <c r="X7337" s="98">
        <v>0</v>
      </c>
      <c r="Y7337" s="98">
        <v>0</v>
      </c>
      <c r="Z7337" s="98">
        <v>0</v>
      </c>
      <c r="AA7337" s="98">
        <v>0</v>
      </c>
      <c r="AB7337" s="98">
        <v>0</v>
      </c>
      <c r="AC7337" s="98">
        <v>0</v>
      </c>
      <c r="AD7337" s="98">
        <v>0</v>
      </c>
      <c r="AE7337" s="98">
        <v>0</v>
      </c>
      <c r="AF7337" s="98">
        <v>0</v>
      </c>
      <c r="AG7337" s="98">
        <v>0</v>
      </c>
      <c r="AH7337" s="98">
        <v>0</v>
      </c>
      <c r="AI7337" s="98">
        <v>0</v>
      </c>
      <c r="AJ7337" s="98">
        <v>0</v>
      </c>
      <c r="AK7337" s="98">
        <v>0</v>
      </c>
      <c r="AL7337" s="98">
        <v>0</v>
      </c>
      <c r="AM7337" s="98">
        <v>0</v>
      </c>
      <c r="AN7337" s="98">
        <v>0</v>
      </c>
      <c r="AO7337" s="98">
        <v>0</v>
      </c>
      <c r="AP7337" s="98">
        <v>0</v>
      </c>
      <c r="AQ7337" s="98">
        <v>0</v>
      </c>
      <c r="AR7337" s="98">
        <v>0</v>
      </c>
      <c r="AS7337" s="98">
        <v>0</v>
      </c>
      <c r="AT7337" s="98">
        <v>0</v>
      </c>
      <c r="AU7337" s="98">
        <v>0</v>
      </c>
      <c r="AV7337" s="98">
        <v>0</v>
      </c>
      <c r="AW7337" s="98">
        <v>0</v>
      </c>
      <c r="AX7337" s="98">
        <v>0</v>
      </c>
      <c r="AY7337" s="98">
        <v>0</v>
      </c>
      <c r="AZ7337" s="98">
        <v>0</v>
      </c>
      <c r="BA7337" s="166">
        <v>6</v>
      </c>
      <c r="BB7337" s="167">
        <v>6</v>
      </c>
      <c r="BC7337" s="110">
        <v>8.08</v>
      </c>
      <c r="BD7337" s="305">
        <f t="shared" si="228"/>
        <v>48.480000000000004</v>
      </c>
      <c r="BE7337" s="168">
        <v>0</v>
      </c>
      <c r="BF7337" s="168">
        <v>1</v>
      </c>
      <c r="BG7337" s="98">
        <v>48.48</v>
      </c>
      <c r="BH7337" s="110">
        <v>48.48</v>
      </c>
      <c r="BI7337" s="98">
        <v>0</v>
      </c>
      <c r="BJ7337" s="98">
        <v>0</v>
      </c>
      <c r="BK7337" s="98">
        <v>0.127475</v>
      </c>
      <c r="BL7337" s="167">
        <v>0</v>
      </c>
      <c r="BM7337" s="167">
        <v>0</v>
      </c>
      <c r="BN7337" s="98">
        <v>0</v>
      </c>
      <c r="BO7337" s="98">
        <v>0</v>
      </c>
      <c r="BP7337" s="98">
        <v>0.134075</v>
      </c>
      <c r="BQ7337" s="98">
        <v>0</v>
      </c>
      <c r="BR7337" s="98">
        <v>0.554867</v>
      </c>
      <c r="BS7337" s="98">
        <v>0</v>
      </c>
      <c r="BT7337" s="98">
        <v>0</v>
      </c>
      <c r="BU7337" s="98">
        <v>0</v>
      </c>
      <c r="BV7337" s="98">
        <v>0</v>
      </c>
      <c r="BW7337" s="98">
        <v>0.18357999999999999</v>
      </c>
      <c r="BX7337" s="98">
        <v>0</v>
      </c>
      <c r="BY7337" s="98">
        <v>0</v>
      </c>
      <c r="BZ7337" s="98">
        <v>1020</v>
      </c>
      <c r="CA7337" s="98">
        <v>31.358866066314999</v>
      </c>
      <c r="CB7337" s="98">
        <v>3.45</v>
      </c>
      <c r="CC7337" s="98">
        <v>6305</v>
      </c>
      <c r="CD7337" s="169">
        <v>2</v>
      </c>
      <c r="CE7337" s="98">
        <v>239.69</v>
      </c>
      <c r="CF7337" s="98">
        <f t="shared" si="229"/>
        <v>0</v>
      </c>
      <c r="CG7337" s="98"/>
      <c r="CH7337" s="98"/>
      <c r="CI7337" s="98"/>
      <c r="CJ7337" s="98"/>
    </row>
    <row r="7338" spans="1:88">
      <c r="A7338" s="97">
        <v>7337</v>
      </c>
      <c r="B7338" s="98">
        <v>0</v>
      </c>
      <c r="C7338" s="165">
        <v>0</v>
      </c>
      <c r="D7338" s="98">
        <v>0</v>
      </c>
      <c r="E7338" s="98">
        <v>0</v>
      </c>
      <c r="F7338" s="98">
        <v>0</v>
      </c>
      <c r="G7338" s="98">
        <v>0</v>
      </c>
      <c r="H7338" s="98">
        <v>0</v>
      </c>
      <c r="I7338" s="98">
        <v>0</v>
      </c>
      <c r="J7338" s="98">
        <v>0</v>
      </c>
      <c r="K7338" s="98">
        <v>1</v>
      </c>
      <c r="L7338" s="98">
        <v>0</v>
      </c>
      <c r="M7338" s="98">
        <v>0</v>
      </c>
      <c r="N7338" s="98">
        <v>0</v>
      </c>
      <c r="O7338" s="98">
        <v>0</v>
      </c>
      <c r="P7338" s="98">
        <v>0</v>
      </c>
      <c r="Q7338" s="98">
        <v>0.5</v>
      </c>
      <c r="R7338" s="98">
        <v>0.5</v>
      </c>
      <c r="S7338" s="98">
        <v>0</v>
      </c>
      <c r="T7338" s="98">
        <v>0</v>
      </c>
      <c r="U7338" s="98">
        <v>0</v>
      </c>
      <c r="V7338" s="98">
        <v>0</v>
      </c>
      <c r="W7338" s="98">
        <v>0</v>
      </c>
      <c r="X7338" s="98">
        <v>0</v>
      </c>
      <c r="Y7338" s="98">
        <v>0</v>
      </c>
      <c r="Z7338" s="98">
        <v>0</v>
      </c>
      <c r="AA7338" s="98">
        <v>0</v>
      </c>
      <c r="AB7338" s="98">
        <v>0</v>
      </c>
      <c r="AC7338" s="98">
        <v>0</v>
      </c>
      <c r="AD7338" s="98">
        <v>0</v>
      </c>
      <c r="AE7338" s="98">
        <v>0</v>
      </c>
      <c r="AF7338" s="98">
        <v>0</v>
      </c>
      <c r="AG7338" s="98">
        <v>0</v>
      </c>
      <c r="AH7338" s="98">
        <v>0</v>
      </c>
      <c r="AI7338" s="98">
        <v>0</v>
      </c>
      <c r="AJ7338" s="98">
        <v>0</v>
      </c>
      <c r="AK7338" s="98">
        <v>0</v>
      </c>
      <c r="AL7338" s="98">
        <v>0</v>
      </c>
      <c r="AM7338" s="98">
        <v>0</v>
      </c>
      <c r="AN7338" s="98">
        <v>0</v>
      </c>
      <c r="AO7338" s="98">
        <v>0</v>
      </c>
      <c r="AP7338" s="98">
        <v>0</v>
      </c>
      <c r="AQ7338" s="98">
        <v>0</v>
      </c>
      <c r="AR7338" s="98">
        <v>0</v>
      </c>
      <c r="AS7338" s="98">
        <v>0</v>
      </c>
      <c r="AT7338" s="98">
        <v>0</v>
      </c>
      <c r="AU7338" s="98">
        <v>0</v>
      </c>
      <c r="AV7338" s="98">
        <v>0</v>
      </c>
      <c r="AW7338" s="98">
        <v>0</v>
      </c>
      <c r="AX7338" s="98">
        <v>1</v>
      </c>
      <c r="AY7338" s="98">
        <v>0.18379999999999999</v>
      </c>
      <c r="AZ7338" s="98">
        <v>0.5</v>
      </c>
      <c r="BA7338" s="166">
        <v>10</v>
      </c>
      <c r="BB7338" s="167">
        <v>14</v>
      </c>
      <c r="BC7338" s="110">
        <v>5.5171419999999998</v>
      </c>
      <c r="BD7338" s="305">
        <f t="shared" si="228"/>
        <v>77.239987999999997</v>
      </c>
      <c r="BE7338" s="168">
        <v>3</v>
      </c>
      <c r="BF7338" s="168">
        <v>2</v>
      </c>
      <c r="BG7338" s="98">
        <v>38.619999999999997</v>
      </c>
      <c r="BH7338" s="110">
        <v>77.239999999999995</v>
      </c>
      <c r="BI7338" s="98">
        <v>0.29867899999999997</v>
      </c>
      <c r="BJ7338" s="98">
        <v>0.336613</v>
      </c>
      <c r="BK7338" s="98">
        <v>6.7062999999999998E-2</v>
      </c>
      <c r="BL7338" s="167">
        <v>0</v>
      </c>
      <c r="BM7338" s="167">
        <v>0</v>
      </c>
      <c r="BN7338" s="98">
        <v>0.110046</v>
      </c>
      <c r="BO7338" s="98">
        <v>0</v>
      </c>
      <c r="BP7338" s="98">
        <v>0</v>
      </c>
      <c r="BQ7338" s="98">
        <v>0</v>
      </c>
      <c r="BR7338" s="98">
        <v>0</v>
      </c>
      <c r="BS7338" s="98">
        <v>0</v>
      </c>
      <c r="BT7338" s="98">
        <v>0</v>
      </c>
      <c r="BU7338" s="98">
        <v>0</v>
      </c>
      <c r="BV7338" s="98">
        <v>3.8710000000000001E-2</v>
      </c>
      <c r="BW7338" s="98">
        <v>0</v>
      </c>
      <c r="BX7338" s="98">
        <v>0.14888599999999999</v>
      </c>
      <c r="BY7338" s="98">
        <v>3</v>
      </c>
      <c r="BZ7338" s="98">
        <v>1019</v>
      </c>
      <c r="CA7338" s="98">
        <v>24</v>
      </c>
      <c r="CB7338" s="98">
        <v>4.5999999999999996</v>
      </c>
      <c r="CC7338" s="98">
        <v>6311</v>
      </c>
      <c r="CD7338" s="169">
        <v>2</v>
      </c>
      <c r="CE7338" s="98">
        <v>19.27</v>
      </c>
      <c r="CF7338" s="98">
        <f t="shared" si="229"/>
        <v>3.5418259999999999</v>
      </c>
      <c r="CG7338" s="98"/>
      <c r="CH7338" s="98"/>
      <c r="CI7338" s="98"/>
      <c r="CJ7338" s="98"/>
    </row>
    <row r="7339" spans="1:88">
      <c r="A7339" s="97">
        <v>7338</v>
      </c>
      <c r="B7339" s="98">
        <v>0</v>
      </c>
      <c r="C7339" s="165">
        <v>61</v>
      </c>
      <c r="D7339" s="98">
        <v>0.49180327899999998</v>
      </c>
      <c r="E7339" s="98">
        <v>8.1967212999999997E-2</v>
      </c>
      <c r="F7339" s="98">
        <v>0</v>
      </c>
      <c r="G7339" s="98">
        <v>0.428571429</v>
      </c>
      <c r="H7339" s="98">
        <v>0</v>
      </c>
      <c r="I7339" s="98">
        <v>0</v>
      </c>
      <c r="J7339" s="98">
        <v>0</v>
      </c>
      <c r="K7339" s="98">
        <v>0.571428571</v>
      </c>
      <c r="L7339" s="98">
        <v>0</v>
      </c>
      <c r="M7339" s="98">
        <v>0</v>
      </c>
      <c r="N7339" s="98">
        <v>0</v>
      </c>
      <c r="O7339" s="98">
        <v>0</v>
      </c>
      <c r="P7339" s="98">
        <v>0</v>
      </c>
      <c r="Q7339" s="98">
        <v>0.28571428599999998</v>
      </c>
      <c r="R7339" s="98">
        <v>0</v>
      </c>
      <c r="S7339" s="98">
        <v>0.71428571399999996</v>
      </c>
      <c r="T7339" s="98">
        <v>0</v>
      </c>
      <c r="U7339" s="98">
        <v>0</v>
      </c>
      <c r="V7339" s="98">
        <v>0</v>
      </c>
      <c r="W7339" s="98">
        <v>0</v>
      </c>
      <c r="X7339" s="98">
        <v>0</v>
      </c>
      <c r="Y7339" s="98">
        <v>0</v>
      </c>
      <c r="Z7339" s="98">
        <v>0</v>
      </c>
      <c r="AA7339" s="98">
        <v>0</v>
      </c>
      <c r="AB7339" s="98">
        <v>0.5</v>
      </c>
      <c r="AC7339" s="98">
        <v>0.5</v>
      </c>
      <c r="AD7339" s="98">
        <v>0</v>
      </c>
      <c r="AE7339" s="98">
        <v>0</v>
      </c>
      <c r="AF7339" s="98">
        <v>1</v>
      </c>
      <c r="AG7339" s="98">
        <v>0</v>
      </c>
      <c r="AH7339" s="98">
        <v>0</v>
      </c>
      <c r="AI7339" s="98">
        <v>0</v>
      </c>
      <c r="AJ7339" s="98">
        <v>0</v>
      </c>
      <c r="AK7339" s="98">
        <v>0</v>
      </c>
      <c r="AL7339" s="98">
        <v>0</v>
      </c>
      <c r="AM7339" s="98">
        <v>0</v>
      </c>
      <c r="AN7339" s="98">
        <v>0</v>
      </c>
      <c r="AO7339" s="98">
        <v>0</v>
      </c>
      <c r="AP7339" s="98">
        <v>0</v>
      </c>
      <c r="AQ7339" s="98">
        <v>0</v>
      </c>
      <c r="AR7339" s="98">
        <v>0</v>
      </c>
      <c r="AS7339" s="98">
        <v>0</v>
      </c>
      <c r="AT7339" s="98">
        <v>0.33333333300000001</v>
      </c>
      <c r="AU7339" s="98">
        <v>0</v>
      </c>
      <c r="AV7339" s="98">
        <v>0</v>
      </c>
      <c r="AW7339" s="98">
        <v>0</v>
      </c>
      <c r="AX7339" s="98">
        <v>0.66666666699999999</v>
      </c>
      <c r="AY7339" s="98">
        <v>0.16830000000000001</v>
      </c>
      <c r="AZ7339" s="98">
        <v>0.428571429</v>
      </c>
      <c r="BA7339" s="166">
        <v>25</v>
      </c>
      <c r="BB7339" s="167">
        <v>45</v>
      </c>
      <c r="BC7339" s="110">
        <v>4.8606660000000002</v>
      </c>
      <c r="BD7339" s="305">
        <f t="shared" si="228"/>
        <v>218.72997000000001</v>
      </c>
      <c r="BE7339" s="168">
        <v>40</v>
      </c>
      <c r="BF7339" s="168">
        <v>7</v>
      </c>
      <c r="BG7339" s="98">
        <v>30.275700000000001</v>
      </c>
      <c r="BH7339" s="110">
        <v>211.93</v>
      </c>
      <c r="BI7339" s="98">
        <v>0.323656</v>
      </c>
      <c r="BJ7339" s="98">
        <v>0.100004</v>
      </c>
      <c r="BK7339" s="98">
        <v>1.1977E-2</v>
      </c>
      <c r="BL7339" s="167">
        <v>0</v>
      </c>
      <c r="BM7339" s="167">
        <v>0</v>
      </c>
      <c r="BN7339" s="98">
        <v>0.18892200000000001</v>
      </c>
      <c r="BO7339" s="98">
        <v>0</v>
      </c>
      <c r="BP7339" s="98">
        <v>0</v>
      </c>
      <c r="BQ7339" s="98">
        <v>0</v>
      </c>
      <c r="BR7339" s="98">
        <v>3.2101999999999999E-2</v>
      </c>
      <c r="BS7339" s="98">
        <v>4.0429E-2</v>
      </c>
      <c r="BT7339" s="98">
        <v>0</v>
      </c>
      <c r="BU7339" s="98">
        <v>6.0732000000000001E-2</v>
      </c>
      <c r="BV7339" s="98">
        <v>1.5583E-2</v>
      </c>
      <c r="BW7339" s="98">
        <v>1.4069999999999999E-2</v>
      </c>
      <c r="BX7339" s="98">
        <v>0.21251999999999999</v>
      </c>
      <c r="BY7339" s="98">
        <v>40</v>
      </c>
      <c r="BZ7339" s="98">
        <v>1019</v>
      </c>
      <c r="CA7339" s="98">
        <v>51</v>
      </c>
      <c r="CB7339" s="98">
        <v>13.8</v>
      </c>
      <c r="CC7339" s="98">
        <v>6312</v>
      </c>
      <c r="CD7339" s="169">
        <v>2</v>
      </c>
      <c r="CE7339" s="98">
        <v>83.85</v>
      </c>
      <c r="CF7339" s="98">
        <f t="shared" si="229"/>
        <v>14.111955</v>
      </c>
      <c r="CG7339" s="98"/>
      <c r="CH7339" s="98"/>
      <c r="CI7339" s="98"/>
      <c r="CJ7339" s="98"/>
    </row>
    <row r="7340" spans="1:88">
      <c r="A7340" s="97">
        <v>7339</v>
      </c>
      <c r="B7340" s="98">
        <v>0.56818100000000005</v>
      </c>
      <c r="C7340" s="165">
        <v>40</v>
      </c>
      <c r="D7340" s="98">
        <v>0.67500000000000004</v>
      </c>
      <c r="E7340" s="98">
        <v>0</v>
      </c>
      <c r="F7340" s="98">
        <v>0</v>
      </c>
      <c r="G7340" s="98">
        <v>0.66666666699999999</v>
      </c>
      <c r="H7340" s="98">
        <v>0</v>
      </c>
      <c r="I7340" s="98">
        <v>0</v>
      </c>
      <c r="J7340" s="98">
        <v>0</v>
      </c>
      <c r="K7340" s="98">
        <v>0.33333333300000001</v>
      </c>
      <c r="L7340" s="98">
        <v>0</v>
      </c>
      <c r="M7340" s="98">
        <v>0</v>
      </c>
      <c r="N7340" s="98">
        <v>0</v>
      </c>
      <c r="O7340" s="98">
        <v>0</v>
      </c>
      <c r="P7340" s="98">
        <v>0</v>
      </c>
      <c r="Q7340" s="98">
        <v>0.83333333300000001</v>
      </c>
      <c r="R7340" s="98">
        <v>0</v>
      </c>
      <c r="S7340" s="98">
        <v>0.16666666699999999</v>
      </c>
      <c r="T7340" s="98">
        <v>0</v>
      </c>
      <c r="U7340" s="98">
        <v>0</v>
      </c>
      <c r="V7340" s="98">
        <v>0</v>
      </c>
      <c r="W7340" s="98">
        <v>0</v>
      </c>
      <c r="X7340" s="98">
        <v>0</v>
      </c>
      <c r="Y7340" s="98">
        <v>0</v>
      </c>
      <c r="Z7340" s="98">
        <v>0</v>
      </c>
      <c r="AA7340" s="98">
        <v>0</v>
      </c>
      <c r="AB7340" s="98">
        <v>0</v>
      </c>
      <c r="AC7340" s="98">
        <v>1</v>
      </c>
      <c r="AD7340" s="98">
        <v>0</v>
      </c>
      <c r="AE7340" s="98">
        <v>0</v>
      </c>
      <c r="AF7340" s="98">
        <v>1</v>
      </c>
      <c r="AG7340" s="98">
        <v>0</v>
      </c>
      <c r="AH7340" s="98">
        <v>0</v>
      </c>
      <c r="AI7340" s="98">
        <v>0</v>
      </c>
      <c r="AJ7340" s="98">
        <v>0</v>
      </c>
      <c r="AK7340" s="98">
        <v>0</v>
      </c>
      <c r="AL7340" s="98">
        <v>0</v>
      </c>
      <c r="AM7340" s="98">
        <v>0</v>
      </c>
      <c r="AN7340" s="98">
        <v>0</v>
      </c>
      <c r="AO7340" s="98">
        <v>0</v>
      </c>
      <c r="AP7340" s="98">
        <v>0.5</v>
      </c>
      <c r="AQ7340" s="98">
        <v>0</v>
      </c>
      <c r="AR7340" s="98">
        <v>0</v>
      </c>
      <c r="AS7340" s="98">
        <v>0</v>
      </c>
      <c r="AT7340" s="98">
        <v>0</v>
      </c>
      <c r="AU7340" s="98">
        <v>0</v>
      </c>
      <c r="AV7340" s="98">
        <v>0</v>
      </c>
      <c r="AW7340" s="98">
        <v>0</v>
      </c>
      <c r="AX7340" s="98">
        <v>0.5</v>
      </c>
      <c r="AY7340" s="98">
        <v>9.9900000000000003E-2</v>
      </c>
      <c r="AZ7340" s="98">
        <v>0.33333333300000001</v>
      </c>
      <c r="BA7340" s="166">
        <v>18</v>
      </c>
      <c r="BB7340" s="167">
        <v>33</v>
      </c>
      <c r="BC7340" s="110">
        <v>4.7445449999999996</v>
      </c>
      <c r="BD7340" s="305">
        <f t="shared" si="228"/>
        <v>156.56998499999997</v>
      </c>
      <c r="BE7340" s="168">
        <v>31</v>
      </c>
      <c r="BF7340" s="168">
        <v>6</v>
      </c>
      <c r="BG7340" s="98">
        <v>26.094999999999999</v>
      </c>
      <c r="BH7340" s="110">
        <v>156.57</v>
      </c>
      <c r="BI7340" s="98">
        <v>0.332119</v>
      </c>
      <c r="BJ7340" s="98">
        <v>7.7025999999999997E-2</v>
      </c>
      <c r="BK7340" s="98">
        <v>3.6469000000000001E-2</v>
      </c>
      <c r="BL7340" s="167">
        <v>0</v>
      </c>
      <c r="BM7340" s="167">
        <v>0</v>
      </c>
      <c r="BN7340" s="98">
        <v>0.257137</v>
      </c>
      <c r="BO7340" s="98">
        <v>0</v>
      </c>
      <c r="BP7340" s="98">
        <v>0</v>
      </c>
      <c r="BQ7340" s="98">
        <v>0</v>
      </c>
      <c r="BR7340" s="98">
        <v>0.12626899999999999</v>
      </c>
      <c r="BS7340" s="98">
        <v>0</v>
      </c>
      <c r="BT7340" s="98">
        <v>0</v>
      </c>
      <c r="BU7340" s="98">
        <v>6.3860000000000002E-3</v>
      </c>
      <c r="BV7340" s="98">
        <v>1.2709E-2</v>
      </c>
      <c r="BW7340" s="98">
        <v>0</v>
      </c>
      <c r="BX7340" s="98">
        <v>0.15187999999999999</v>
      </c>
      <c r="BY7340" s="98">
        <v>31</v>
      </c>
      <c r="BZ7340" s="98">
        <v>675</v>
      </c>
      <c r="CA7340" s="98">
        <v>52</v>
      </c>
      <c r="CB7340" s="98">
        <v>9.1999999999999993</v>
      </c>
      <c r="CC7340" s="98">
        <v>6314</v>
      </c>
      <c r="CD7340" s="169">
        <v>2</v>
      </c>
      <c r="CE7340" s="98">
        <v>94.36</v>
      </c>
      <c r="CF7340" s="98">
        <f t="shared" si="229"/>
        <v>9.4265640000000008</v>
      </c>
      <c r="CG7340" s="98"/>
      <c r="CH7340" s="98"/>
      <c r="CI7340" s="98"/>
      <c r="CJ7340" s="98"/>
    </row>
    <row r="7341" spans="1:88">
      <c r="A7341" s="97">
        <v>7340</v>
      </c>
      <c r="B7341" s="98">
        <v>0</v>
      </c>
      <c r="C7341" s="165">
        <v>44</v>
      </c>
      <c r="D7341" s="98">
        <v>0.52272727299999999</v>
      </c>
      <c r="E7341" s="98">
        <v>0</v>
      </c>
      <c r="F7341" s="98">
        <v>0</v>
      </c>
      <c r="G7341" s="98">
        <v>0.2</v>
      </c>
      <c r="H7341" s="98">
        <v>0</v>
      </c>
      <c r="I7341" s="98">
        <v>0</v>
      </c>
      <c r="J7341" s="98">
        <v>0</v>
      </c>
      <c r="K7341" s="98">
        <v>0.8</v>
      </c>
      <c r="L7341" s="98">
        <v>0</v>
      </c>
      <c r="M7341" s="98">
        <v>0</v>
      </c>
      <c r="N7341" s="98">
        <v>0</v>
      </c>
      <c r="O7341" s="98">
        <v>0</v>
      </c>
      <c r="P7341" s="98">
        <v>0</v>
      </c>
      <c r="Q7341" s="98">
        <v>0.2</v>
      </c>
      <c r="R7341" s="98">
        <v>0.8</v>
      </c>
      <c r="S7341" s="98">
        <v>0</v>
      </c>
      <c r="T7341" s="98">
        <v>0</v>
      </c>
      <c r="U7341" s="98">
        <v>0</v>
      </c>
      <c r="V7341" s="98">
        <v>0</v>
      </c>
      <c r="W7341" s="98">
        <v>0</v>
      </c>
      <c r="X7341" s="98">
        <v>0</v>
      </c>
      <c r="Y7341" s="98">
        <v>0</v>
      </c>
      <c r="Z7341" s="98">
        <v>0</v>
      </c>
      <c r="AA7341" s="98">
        <v>0</v>
      </c>
      <c r="AB7341" s="98">
        <v>0</v>
      </c>
      <c r="AC7341" s="98">
        <v>0</v>
      </c>
      <c r="AD7341" s="98">
        <v>0</v>
      </c>
      <c r="AE7341" s="98">
        <v>0</v>
      </c>
      <c r="AF7341" s="98">
        <v>0</v>
      </c>
      <c r="AG7341" s="98">
        <v>0</v>
      </c>
      <c r="AH7341" s="98">
        <v>0</v>
      </c>
      <c r="AI7341" s="98">
        <v>0</v>
      </c>
      <c r="AJ7341" s="98">
        <v>0</v>
      </c>
      <c r="AK7341" s="98">
        <v>0</v>
      </c>
      <c r="AL7341" s="98">
        <v>0</v>
      </c>
      <c r="AM7341" s="98">
        <v>0</v>
      </c>
      <c r="AN7341" s="98">
        <v>0</v>
      </c>
      <c r="AO7341" s="98">
        <v>0</v>
      </c>
      <c r="AP7341" s="98">
        <v>0</v>
      </c>
      <c r="AQ7341" s="98">
        <v>0</v>
      </c>
      <c r="AR7341" s="98">
        <v>0</v>
      </c>
      <c r="AS7341" s="98">
        <v>0</v>
      </c>
      <c r="AT7341" s="98">
        <v>0</v>
      </c>
      <c r="AU7341" s="98">
        <v>0</v>
      </c>
      <c r="AV7341" s="98">
        <v>0</v>
      </c>
      <c r="AW7341" s="98">
        <v>0</v>
      </c>
      <c r="AX7341" s="98">
        <v>0</v>
      </c>
      <c r="AY7341" s="98">
        <v>0.10589999999999999</v>
      </c>
      <c r="AZ7341" s="98">
        <v>0.4</v>
      </c>
      <c r="BA7341" s="166">
        <v>10</v>
      </c>
      <c r="BB7341" s="167">
        <v>19</v>
      </c>
      <c r="BC7341" s="110">
        <v>7.7536839999999998</v>
      </c>
      <c r="BD7341" s="305">
        <f t="shared" si="228"/>
        <v>147.319996</v>
      </c>
      <c r="BE7341" s="168">
        <v>52</v>
      </c>
      <c r="BF7341" s="168">
        <v>5</v>
      </c>
      <c r="BG7341" s="98">
        <v>29.065999999999999</v>
      </c>
      <c r="BH7341" s="110">
        <v>145.33000000000001</v>
      </c>
      <c r="BI7341" s="98">
        <v>0</v>
      </c>
      <c r="BJ7341" s="98">
        <v>6.4611000000000002E-2</v>
      </c>
      <c r="BK7341" s="98">
        <v>9.0276999999999996E-2</v>
      </c>
      <c r="BL7341" s="167">
        <v>0</v>
      </c>
      <c r="BM7341" s="167">
        <v>0</v>
      </c>
      <c r="BN7341" s="98">
        <v>0</v>
      </c>
      <c r="BO7341" s="98">
        <v>0</v>
      </c>
      <c r="BP7341" s="98">
        <v>0</v>
      </c>
      <c r="BQ7341" s="98">
        <v>0</v>
      </c>
      <c r="BR7341" s="98">
        <v>0.52053899999999997</v>
      </c>
      <c r="BS7341" s="98">
        <v>0</v>
      </c>
      <c r="BT7341" s="98">
        <v>0</v>
      </c>
      <c r="BU7341" s="98">
        <v>0</v>
      </c>
      <c r="BV7341" s="98">
        <v>5.2225000000000001E-2</v>
      </c>
      <c r="BW7341" s="98">
        <v>0</v>
      </c>
      <c r="BX7341" s="98">
        <v>0.272345</v>
      </c>
      <c r="BY7341" s="98">
        <v>52</v>
      </c>
      <c r="BZ7341" s="98">
        <v>1019</v>
      </c>
      <c r="CA7341" s="98">
        <v>28</v>
      </c>
      <c r="CB7341" s="98">
        <v>9.1999999999999993</v>
      </c>
      <c r="CC7341" s="98">
        <v>6318</v>
      </c>
      <c r="CD7341" s="169">
        <v>2</v>
      </c>
      <c r="CE7341" s="98">
        <v>44.87</v>
      </c>
      <c r="CF7341" s="98">
        <f t="shared" si="229"/>
        <v>4.7517329999999998</v>
      </c>
      <c r="CG7341" s="98"/>
      <c r="CH7341" s="98"/>
      <c r="CI7341" s="98"/>
      <c r="CJ7341" s="98"/>
    </row>
    <row r="7342" spans="1:88">
      <c r="A7342" s="97">
        <v>7341</v>
      </c>
      <c r="B7342" s="98">
        <v>0.84745700000000002</v>
      </c>
      <c r="C7342" s="165">
        <v>47</v>
      </c>
      <c r="D7342" s="98">
        <v>0.36170212800000001</v>
      </c>
      <c r="E7342" s="98">
        <v>2.1276595999999998E-2</v>
      </c>
      <c r="F7342" s="98">
        <v>0</v>
      </c>
      <c r="G7342" s="98">
        <v>1</v>
      </c>
      <c r="H7342" s="98">
        <v>0</v>
      </c>
      <c r="I7342" s="98">
        <v>0</v>
      </c>
      <c r="J7342" s="98">
        <v>0</v>
      </c>
      <c r="K7342" s="98">
        <v>0</v>
      </c>
      <c r="L7342" s="98">
        <v>0</v>
      </c>
      <c r="M7342" s="98">
        <v>0</v>
      </c>
      <c r="N7342" s="98">
        <v>0</v>
      </c>
      <c r="O7342" s="98">
        <v>0</v>
      </c>
      <c r="P7342" s="98">
        <v>0</v>
      </c>
      <c r="Q7342" s="98">
        <v>1</v>
      </c>
      <c r="R7342" s="98">
        <v>0</v>
      </c>
      <c r="S7342" s="98">
        <v>0</v>
      </c>
      <c r="T7342" s="98">
        <v>0</v>
      </c>
      <c r="U7342" s="98">
        <v>0</v>
      </c>
      <c r="V7342" s="98">
        <v>0</v>
      </c>
      <c r="W7342" s="98">
        <v>0</v>
      </c>
      <c r="X7342" s="98">
        <v>0</v>
      </c>
      <c r="Y7342" s="98">
        <v>0</v>
      </c>
      <c r="Z7342" s="98">
        <v>0</v>
      </c>
      <c r="AA7342" s="98">
        <v>0</v>
      </c>
      <c r="AB7342" s="98">
        <v>0</v>
      </c>
      <c r="AC7342" s="98">
        <v>1</v>
      </c>
      <c r="AD7342" s="98">
        <v>0</v>
      </c>
      <c r="AE7342" s="98">
        <v>0</v>
      </c>
      <c r="AF7342" s="98">
        <v>1</v>
      </c>
      <c r="AG7342" s="98">
        <v>0</v>
      </c>
      <c r="AH7342" s="98">
        <v>0</v>
      </c>
      <c r="AI7342" s="98">
        <v>0</v>
      </c>
      <c r="AJ7342" s="98">
        <v>0</v>
      </c>
      <c r="AK7342" s="98">
        <v>0</v>
      </c>
      <c r="AL7342" s="98">
        <v>0</v>
      </c>
      <c r="AM7342" s="98">
        <v>0</v>
      </c>
      <c r="AN7342" s="98">
        <v>0</v>
      </c>
      <c r="AO7342" s="98">
        <v>0</v>
      </c>
      <c r="AP7342" s="98">
        <v>0.375</v>
      </c>
      <c r="AQ7342" s="98">
        <v>0.5</v>
      </c>
      <c r="AR7342" s="98">
        <v>0</v>
      </c>
      <c r="AS7342" s="98">
        <v>0</v>
      </c>
      <c r="AT7342" s="98">
        <v>0</v>
      </c>
      <c r="AU7342" s="98">
        <v>0</v>
      </c>
      <c r="AV7342" s="98">
        <v>0</v>
      </c>
      <c r="AW7342" s="98">
        <v>0</v>
      </c>
      <c r="AX7342" s="98">
        <v>0.125</v>
      </c>
      <c r="AY7342" s="98">
        <v>0.27489999999999998</v>
      </c>
      <c r="AZ7342" s="98">
        <v>0.875</v>
      </c>
      <c r="BA7342" s="166">
        <v>15</v>
      </c>
      <c r="BB7342" s="167">
        <v>57</v>
      </c>
      <c r="BC7342" s="110">
        <v>3.133508</v>
      </c>
      <c r="BD7342" s="305">
        <f t="shared" si="228"/>
        <v>178.60995600000001</v>
      </c>
      <c r="BE7342" s="168">
        <v>39</v>
      </c>
      <c r="BF7342" s="168">
        <v>9</v>
      </c>
      <c r="BG7342" s="98">
        <v>19.2622</v>
      </c>
      <c r="BH7342" s="110">
        <v>173.36</v>
      </c>
      <c r="BI7342" s="98">
        <v>0.34460000000000002</v>
      </c>
      <c r="BJ7342" s="98">
        <v>0.34944599999999998</v>
      </c>
      <c r="BK7342" s="98">
        <v>0</v>
      </c>
      <c r="BL7342" s="167">
        <v>0</v>
      </c>
      <c r="BM7342" s="167">
        <v>0</v>
      </c>
      <c r="BN7342" s="98">
        <v>0</v>
      </c>
      <c r="BO7342" s="98">
        <v>0</v>
      </c>
      <c r="BP7342" s="98">
        <v>0</v>
      </c>
      <c r="BQ7342" s="98">
        <v>0</v>
      </c>
      <c r="BR7342" s="98">
        <v>0</v>
      </c>
      <c r="BS7342" s="98">
        <v>0</v>
      </c>
      <c r="BT7342" s="98">
        <v>0</v>
      </c>
      <c r="BU7342" s="98">
        <v>5.3639999999999998E-3</v>
      </c>
      <c r="BV7342" s="98">
        <v>0.18279799999999999</v>
      </c>
      <c r="BW7342" s="98">
        <v>0.117789</v>
      </c>
      <c r="BX7342" s="98">
        <v>0</v>
      </c>
      <c r="BY7342" s="98">
        <v>39</v>
      </c>
      <c r="BZ7342" s="98">
        <v>1018</v>
      </c>
      <c r="CA7342" s="98">
        <v>57</v>
      </c>
      <c r="CB7342" s="98">
        <v>3.45</v>
      </c>
      <c r="CC7342" s="98">
        <v>6319</v>
      </c>
      <c r="CD7342" s="169">
        <v>2</v>
      </c>
      <c r="CE7342" s="98">
        <v>100.78</v>
      </c>
      <c r="CF7342" s="98">
        <f t="shared" si="229"/>
        <v>27.704421999999997</v>
      </c>
      <c r="CG7342" s="98"/>
      <c r="CH7342" s="98"/>
      <c r="CI7342" s="98"/>
      <c r="CJ7342" s="98"/>
    </row>
    <row r="7343" spans="1:88">
      <c r="A7343" s="97">
        <v>7342</v>
      </c>
      <c r="B7343" s="98">
        <v>2.1839080000000002</v>
      </c>
      <c r="C7343" s="165">
        <v>51</v>
      </c>
      <c r="D7343" s="98">
        <v>0.54901960800000005</v>
      </c>
      <c r="E7343" s="98">
        <v>1.9607843E-2</v>
      </c>
      <c r="F7343" s="98">
        <v>0</v>
      </c>
      <c r="G7343" s="98">
        <v>0</v>
      </c>
      <c r="H7343" s="98">
        <v>0</v>
      </c>
      <c r="I7343" s="98">
        <v>0</v>
      </c>
      <c r="J7343" s="98">
        <v>0</v>
      </c>
      <c r="K7343" s="98">
        <v>1</v>
      </c>
      <c r="L7343" s="98">
        <v>0</v>
      </c>
      <c r="M7343" s="98">
        <v>0</v>
      </c>
      <c r="N7343" s="98">
        <v>0</v>
      </c>
      <c r="O7343" s="98">
        <v>0</v>
      </c>
      <c r="P7343" s="98">
        <v>0</v>
      </c>
      <c r="Q7343" s="98">
        <v>1</v>
      </c>
      <c r="R7343" s="98">
        <v>0</v>
      </c>
      <c r="S7343" s="98">
        <v>0</v>
      </c>
      <c r="T7343" s="98">
        <v>0</v>
      </c>
      <c r="U7343" s="98">
        <v>0</v>
      </c>
      <c r="V7343" s="98">
        <v>0</v>
      </c>
      <c r="W7343" s="98">
        <v>0</v>
      </c>
      <c r="X7343" s="98">
        <v>0</v>
      </c>
      <c r="Y7343" s="98">
        <v>0</v>
      </c>
      <c r="Z7343" s="98">
        <v>0</v>
      </c>
      <c r="AA7343" s="98">
        <v>0</v>
      </c>
      <c r="AB7343" s="98">
        <v>0</v>
      </c>
      <c r="AC7343" s="98">
        <v>0</v>
      </c>
      <c r="AD7343" s="98">
        <v>0</v>
      </c>
      <c r="AE7343" s="98">
        <v>0</v>
      </c>
      <c r="AF7343" s="98">
        <v>0</v>
      </c>
      <c r="AG7343" s="98">
        <v>0</v>
      </c>
      <c r="AH7343" s="98">
        <v>0</v>
      </c>
      <c r="AI7343" s="98">
        <v>0</v>
      </c>
      <c r="AJ7343" s="98">
        <v>0</v>
      </c>
      <c r="AK7343" s="98">
        <v>0</v>
      </c>
      <c r="AL7343" s="98">
        <v>0</v>
      </c>
      <c r="AM7343" s="98">
        <v>0</v>
      </c>
      <c r="AN7343" s="98">
        <v>0</v>
      </c>
      <c r="AO7343" s="98">
        <v>0</v>
      </c>
      <c r="AP7343" s="98">
        <v>0</v>
      </c>
      <c r="AQ7343" s="98">
        <v>0</v>
      </c>
      <c r="AR7343" s="98">
        <v>0</v>
      </c>
      <c r="AS7343" s="98">
        <v>0</v>
      </c>
      <c r="AT7343" s="98">
        <v>0</v>
      </c>
      <c r="AU7343" s="98">
        <v>0</v>
      </c>
      <c r="AV7343" s="98">
        <v>0</v>
      </c>
      <c r="AW7343" s="98">
        <v>0</v>
      </c>
      <c r="AX7343" s="98">
        <v>1</v>
      </c>
      <c r="AY7343" s="98">
        <v>0.24010000000000001</v>
      </c>
      <c r="AZ7343" s="98">
        <v>0.66666666699999999</v>
      </c>
      <c r="BA7343" s="166">
        <v>10</v>
      </c>
      <c r="BB7343" s="167">
        <v>12</v>
      </c>
      <c r="BC7343" s="110">
        <v>5.0008330000000001</v>
      </c>
      <c r="BD7343" s="305">
        <f t="shared" si="228"/>
        <v>60.009996000000001</v>
      </c>
      <c r="BE7343" s="168">
        <v>48</v>
      </c>
      <c r="BF7343" s="168">
        <v>3</v>
      </c>
      <c r="BG7343" s="98">
        <v>20.003299999999999</v>
      </c>
      <c r="BH7343" s="110">
        <v>60.01</v>
      </c>
      <c r="BI7343" s="98">
        <v>0</v>
      </c>
      <c r="BJ7343" s="98">
        <v>8.9853000000000002E-2</v>
      </c>
      <c r="BK7343" s="98">
        <v>0.174481</v>
      </c>
      <c r="BL7343" s="167">
        <v>0</v>
      </c>
      <c r="BM7343" s="167">
        <v>0</v>
      </c>
      <c r="BN7343" s="98">
        <v>0</v>
      </c>
      <c r="BO7343" s="98">
        <v>0</v>
      </c>
      <c r="BP7343" s="98">
        <v>8.695E-2</v>
      </c>
      <c r="BQ7343" s="98">
        <v>0</v>
      </c>
      <c r="BR7343" s="98">
        <v>0.37494499999999997</v>
      </c>
      <c r="BS7343" s="98">
        <v>0</v>
      </c>
      <c r="BT7343" s="98">
        <v>0.130497</v>
      </c>
      <c r="BU7343" s="98">
        <v>0.14327100000000001</v>
      </c>
      <c r="BV7343" s="98">
        <v>0</v>
      </c>
      <c r="BW7343" s="98">
        <v>0</v>
      </c>
      <c r="BX7343" s="98">
        <v>0</v>
      </c>
      <c r="BY7343" s="98">
        <v>48</v>
      </c>
      <c r="BZ7343" s="98">
        <v>1018</v>
      </c>
      <c r="CA7343" s="98">
        <v>31.353582766066602</v>
      </c>
      <c r="CB7343" s="98">
        <v>5.75</v>
      </c>
      <c r="CC7343" s="98">
        <v>6321</v>
      </c>
      <c r="CD7343" s="169">
        <v>2</v>
      </c>
      <c r="CE7343" s="98">
        <v>73.510000000000005</v>
      </c>
      <c r="CF7343" s="98">
        <f t="shared" si="229"/>
        <v>17.649751000000002</v>
      </c>
      <c r="CG7343" s="98"/>
      <c r="CH7343" s="98"/>
      <c r="CI7343" s="98"/>
      <c r="CJ7343" s="98"/>
    </row>
    <row r="7344" spans="1:88">
      <c r="A7344" s="97">
        <v>7343</v>
      </c>
      <c r="B7344" s="98">
        <v>0.86956500000000003</v>
      </c>
      <c r="C7344" s="165">
        <v>47</v>
      </c>
      <c r="D7344" s="98">
        <v>0.25531914900000002</v>
      </c>
      <c r="E7344" s="98">
        <v>4.2553191999999997E-2</v>
      </c>
      <c r="F7344" s="98">
        <v>0</v>
      </c>
      <c r="G7344" s="98">
        <v>0</v>
      </c>
      <c r="H7344" s="98">
        <v>0</v>
      </c>
      <c r="I7344" s="98">
        <v>0</v>
      </c>
      <c r="J7344" s="98">
        <v>0</v>
      </c>
      <c r="K7344" s="98">
        <v>1</v>
      </c>
      <c r="L7344" s="98">
        <v>0</v>
      </c>
      <c r="M7344" s="98">
        <v>0</v>
      </c>
      <c r="N7344" s="98">
        <v>0</v>
      </c>
      <c r="O7344" s="98">
        <v>0</v>
      </c>
      <c r="P7344" s="98">
        <v>0</v>
      </c>
      <c r="Q7344" s="98">
        <v>0.5</v>
      </c>
      <c r="R7344" s="98">
        <v>0</v>
      </c>
      <c r="S7344" s="98">
        <v>0.5</v>
      </c>
      <c r="T7344" s="98">
        <v>0</v>
      </c>
      <c r="U7344" s="98">
        <v>0</v>
      </c>
      <c r="V7344" s="98">
        <v>0</v>
      </c>
      <c r="W7344" s="98">
        <v>0</v>
      </c>
      <c r="X7344" s="98">
        <v>0</v>
      </c>
      <c r="Y7344" s="98">
        <v>0</v>
      </c>
      <c r="Z7344" s="98">
        <v>0</v>
      </c>
      <c r="AA7344" s="98">
        <v>0</v>
      </c>
      <c r="AB7344" s="98">
        <v>0</v>
      </c>
      <c r="AC7344" s="98">
        <v>1</v>
      </c>
      <c r="AD7344" s="98">
        <v>0</v>
      </c>
      <c r="AE7344" s="98">
        <v>0</v>
      </c>
      <c r="AF7344" s="98">
        <v>1</v>
      </c>
      <c r="AG7344" s="98">
        <v>0</v>
      </c>
      <c r="AH7344" s="98">
        <v>0</v>
      </c>
      <c r="AI7344" s="98">
        <v>0</v>
      </c>
      <c r="AJ7344" s="98">
        <v>0</v>
      </c>
      <c r="AK7344" s="98">
        <v>0</v>
      </c>
      <c r="AL7344" s="98">
        <v>0</v>
      </c>
      <c r="AM7344" s="98">
        <v>0</v>
      </c>
      <c r="AN7344" s="98">
        <v>0</v>
      </c>
      <c r="AO7344" s="98">
        <v>0</v>
      </c>
      <c r="AP7344" s="98">
        <v>1</v>
      </c>
      <c r="AQ7344" s="98">
        <v>0</v>
      </c>
      <c r="AR7344" s="98">
        <v>0</v>
      </c>
      <c r="AS7344" s="98">
        <v>0</v>
      </c>
      <c r="AT7344" s="98">
        <v>0</v>
      </c>
      <c r="AU7344" s="98">
        <v>0</v>
      </c>
      <c r="AV7344" s="98">
        <v>0</v>
      </c>
      <c r="AW7344" s="98">
        <v>0</v>
      </c>
      <c r="AX7344" s="98">
        <v>0</v>
      </c>
      <c r="AY7344" s="98">
        <v>0.31530000000000002</v>
      </c>
      <c r="AZ7344" s="98">
        <v>1</v>
      </c>
      <c r="BA7344" s="166">
        <v>11</v>
      </c>
      <c r="BB7344" s="167">
        <v>12</v>
      </c>
      <c r="BC7344" s="110">
        <v>4.7175000000000002</v>
      </c>
      <c r="BD7344" s="305">
        <f t="shared" si="228"/>
        <v>56.61</v>
      </c>
      <c r="BE7344" s="168">
        <v>3</v>
      </c>
      <c r="BF7344" s="168">
        <v>2</v>
      </c>
      <c r="BG7344" s="98">
        <v>28.305</v>
      </c>
      <c r="BH7344" s="110">
        <v>56.61</v>
      </c>
      <c r="BI7344" s="98">
        <v>0</v>
      </c>
      <c r="BJ7344" s="98">
        <v>0.16481100000000001</v>
      </c>
      <c r="BK7344" s="98">
        <v>6.6419000000000006E-2</v>
      </c>
      <c r="BL7344" s="167">
        <v>0</v>
      </c>
      <c r="BM7344" s="167">
        <v>0</v>
      </c>
      <c r="BN7344" s="98">
        <v>0.41070400000000001</v>
      </c>
      <c r="BO7344" s="98">
        <v>0</v>
      </c>
      <c r="BP7344" s="98">
        <v>9.1678999999999997E-2</v>
      </c>
      <c r="BQ7344" s="98">
        <v>0</v>
      </c>
      <c r="BR7344" s="98">
        <v>0.180003</v>
      </c>
      <c r="BS7344" s="98">
        <v>8.6379999999999998E-2</v>
      </c>
      <c r="BT7344" s="98">
        <v>0</v>
      </c>
      <c r="BU7344" s="98">
        <v>0</v>
      </c>
      <c r="BV7344" s="98">
        <v>0</v>
      </c>
      <c r="BW7344" s="98">
        <v>0</v>
      </c>
      <c r="BX7344" s="98">
        <v>0</v>
      </c>
      <c r="BY7344" s="98">
        <v>3</v>
      </c>
      <c r="BZ7344" s="98">
        <v>1017</v>
      </c>
      <c r="CA7344" s="98">
        <v>31.348299465818101</v>
      </c>
      <c r="CB7344" s="98">
        <v>11.5</v>
      </c>
      <c r="CC7344" s="98">
        <v>6324</v>
      </c>
      <c r="CD7344" s="169">
        <v>2</v>
      </c>
      <c r="CE7344" s="98">
        <v>171.31</v>
      </c>
      <c r="CF7344" s="98">
        <f t="shared" si="229"/>
        <v>54.014043000000008</v>
      </c>
      <c r="CG7344" s="98"/>
      <c r="CH7344" s="98"/>
      <c r="CI7344" s="98"/>
      <c r="CJ7344" s="98"/>
    </row>
    <row r="7345" spans="1:88">
      <c r="A7345" s="97">
        <v>7344</v>
      </c>
      <c r="B7345" s="98">
        <v>0</v>
      </c>
      <c r="C7345" s="165">
        <v>41</v>
      </c>
      <c r="D7345" s="98">
        <v>2.4390243999999998E-2</v>
      </c>
      <c r="E7345" s="98">
        <v>0</v>
      </c>
      <c r="F7345" s="98">
        <v>0</v>
      </c>
      <c r="G7345" s="98">
        <v>0.5</v>
      </c>
      <c r="H7345" s="98">
        <v>0</v>
      </c>
      <c r="I7345" s="98">
        <v>0</v>
      </c>
      <c r="J7345" s="98">
        <v>0</v>
      </c>
      <c r="K7345" s="98">
        <v>0.5</v>
      </c>
      <c r="L7345" s="98">
        <v>0</v>
      </c>
      <c r="M7345" s="98">
        <v>0</v>
      </c>
      <c r="N7345" s="98">
        <v>0</v>
      </c>
      <c r="O7345" s="98">
        <v>0</v>
      </c>
      <c r="P7345" s="98">
        <v>0</v>
      </c>
      <c r="Q7345" s="98">
        <v>0.5</v>
      </c>
      <c r="R7345" s="98">
        <v>0.5</v>
      </c>
      <c r="S7345" s="98">
        <v>0</v>
      </c>
      <c r="T7345" s="98">
        <v>0</v>
      </c>
      <c r="U7345" s="98">
        <v>0</v>
      </c>
      <c r="V7345" s="98">
        <v>0</v>
      </c>
      <c r="W7345" s="98">
        <v>0</v>
      </c>
      <c r="X7345" s="98">
        <v>0</v>
      </c>
      <c r="Y7345" s="98">
        <v>0</v>
      </c>
      <c r="Z7345" s="98">
        <v>0</v>
      </c>
      <c r="AA7345" s="98">
        <v>0</v>
      </c>
      <c r="AB7345" s="98">
        <v>0</v>
      </c>
      <c r="AC7345" s="98">
        <v>0</v>
      </c>
      <c r="AD7345" s="98">
        <v>0</v>
      </c>
      <c r="AE7345" s="98">
        <v>0</v>
      </c>
      <c r="AF7345" s="98">
        <v>0</v>
      </c>
      <c r="AG7345" s="98">
        <v>0</v>
      </c>
      <c r="AH7345" s="98">
        <v>0</v>
      </c>
      <c r="AI7345" s="98">
        <v>0</v>
      </c>
      <c r="AJ7345" s="98">
        <v>0</v>
      </c>
      <c r="AK7345" s="98">
        <v>0</v>
      </c>
      <c r="AL7345" s="98">
        <v>0</v>
      </c>
      <c r="AM7345" s="98">
        <v>0</v>
      </c>
      <c r="AN7345" s="98">
        <v>0</v>
      </c>
      <c r="AO7345" s="98">
        <v>0</v>
      </c>
      <c r="AP7345" s="98">
        <v>0</v>
      </c>
      <c r="AQ7345" s="98">
        <v>0</v>
      </c>
      <c r="AR7345" s="98">
        <v>0</v>
      </c>
      <c r="AS7345" s="98">
        <v>0</v>
      </c>
      <c r="AT7345" s="98">
        <v>0</v>
      </c>
      <c r="AU7345" s="98">
        <v>0</v>
      </c>
      <c r="AV7345" s="98">
        <v>0</v>
      </c>
      <c r="AW7345" s="98">
        <v>0</v>
      </c>
      <c r="AX7345" s="98">
        <v>0</v>
      </c>
      <c r="AY7345" s="98">
        <v>0</v>
      </c>
      <c r="AZ7345" s="98">
        <v>0</v>
      </c>
      <c r="BA7345" s="166">
        <v>5</v>
      </c>
      <c r="BB7345" s="167">
        <v>8</v>
      </c>
      <c r="BC7345" s="110">
        <v>7.5274999999999999</v>
      </c>
      <c r="BD7345" s="305">
        <f t="shared" si="228"/>
        <v>60.22</v>
      </c>
      <c r="BE7345" s="168">
        <v>15</v>
      </c>
      <c r="BF7345" s="168">
        <v>2</v>
      </c>
      <c r="BG7345" s="98">
        <v>30.11</v>
      </c>
      <c r="BH7345" s="110">
        <v>60.22</v>
      </c>
      <c r="BI7345" s="98">
        <v>0</v>
      </c>
      <c r="BJ7345" s="98">
        <v>6.1275000000000003E-2</v>
      </c>
      <c r="BK7345" s="98">
        <v>8.6016999999999996E-2</v>
      </c>
      <c r="BL7345" s="167">
        <v>0</v>
      </c>
      <c r="BM7345" s="167">
        <v>0</v>
      </c>
      <c r="BN7345" s="98">
        <v>0</v>
      </c>
      <c r="BO7345" s="98">
        <v>0</v>
      </c>
      <c r="BP7345" s="98">
        <v>0</v>
      </c>
      <c r="BQ7345" s="98">
        <v>0</v>
      </c>
      <c r="BR7345" s="98">
        <v>0.389903</v>
      </c>
      <c r="BS7345" s="98">
        <v>0</v>
      </c>
      <c r="BT7345" s="98">
        <v>0.46280300000000002</v>
      </c>
      <c r="BU7345" s="98">
        <v>0</v>
      </c>
      <c r="BV7345" s="98">
        <v>0</v>
      </c>
      <c r="BW7345" s="98">
        <v>0</v>
      </c>
      <c r="BX7345" s="98">
        <v>0</v>
      </c>
      <c r="BY7345" s="98">
        <v>15</v>
      </c>
      <c r="BZ7345" s="98">
        <v>1017</v>
      </c>
      <c r="CA7345" s="98">
        <v>114</v>
      </c>
      <c r="CB7345" s="98">
        <v>5.75</v>
      </c>
      <c r="CC7345" s="98">
        <v>6325</v>
      </c>
      <c r="CD7345" s="169">
        <v>2</v>
      </c>
      <c r="CE7345" s="98">
        <v>97.78</v>
      </c>
      <c r="CF7345" s="98">
        <f t="shared" si="229"/>
        <v>0</v>
      </c>
      <c r="CG7345" s="98"/>
      <c r="CH7345" s="98"/>
      <c r="CI7345" s="98"/>
      <c r="CJ7345" s="98"/>
    </row>
    <row r="7346" spans="1:88">
      <c r="A7346" s="97">
        <v>7345</v>
      </c>
      <c r="B7346" s="98">
        <v>3.225806</v>
      </c>
      <c r="C7346" s="165">
        <v>56</v>
      </c>
      <c r="D7346" s="98">
        <v>7.1428570999999996E-2</v>
      </c>
      <c r="E7346" s="98">
        <v>0</v>
      </c>
      <c r="F7346" s="98">
        <v>0</v>
      </c>
      <c r="G7346" s="98">
        <v>0</v>
      </c>
      <c r="H7346" s="98">
        <v>0</v>
      </c>
      <c r="I7346" s="98">
        <v>0</v>
      </c>
      <c r="J7346" s="98">
        <v>0</v>
      </c>
      <c r="K7346" s="98">
        <v>1</v>
      </c>
      <c r="L7346" s="98">
        <v>0</v>
      </c>
      <c r="M7346" s="98">
        <v>0</v>
      </c>
      <c r="N7346" s="98">
        <v>0</v>
      </c>
      <c r="O7346" s="98">
        <v>0</v>
      </c>
      <c r="P7346" s="98">
        <v>0</v>
      </c>
      <c r="Q7346" s="98">
        <v>0.5</v>
      </c>
      <c r="R7346" s="98">
        <v>0.5</v>
      </c>
      <c r="S7346" s="98">
        <v>0</v>
      </c>
      <c r="T7346" s="98">
        <v>0</v>
      </c>
      <c r="U7346" s="98">
        <v>0</v>
      </c>
      <c r="V7346" s="98">
        <v>0</v>
      </c>
      <c r="W7346" s="98">
        <v>0</v>
      </c>
      <c r="X7346" s="98">
        <v>0</v>
      </c>
      <c r="Y7346" s="98">
        <v>0</v>
      </c>
      <c r="Z7346" s="98">
        <v>0</v>
      </c>
      <c r="AA7346" s="98">
        <v>0</v>
      </c>
      <c r="AB7346" s="98">
        <v>0</v>
      </c>
      <c r="AC7346" s="98">
        <v>0</v>
      </c>
      <c r="AD7346" s="98">
        <v>0</v>
      </c>
      <c r="AE7346" s="98">
        <v>0</v>
      </c>
      <c r="AF7346" s="98">
        <v>0</v>
      </c>
      <c r="AG7346" s="98">
        <v>0</v>
      </c>
      <c r="AH7346" s="98">
        <v>0</v>
      </c>
      <c r="AI7346" s="98">
        <v>0</v>
      </c>
      <c r="AJ7346" s="98">
        <v>0</v>
      </c>
      <c r="AK7346" s="98">
        <v>0</v>
      </c>
      <c r="AL7346" s="98">
        <v>0</v>
      </c>
      <c r="AM7346" s="98">
        <v>0</v>
      </c>
      <c r="AN7346" s="98">
        <v>0</v>
      </c>
      <c r="AO7346" s="98">
        <v>0</v>
      </c>
      <c r="AP7346" s="98">
        <v>0</v>
      </c>
      <c r="AQ7346" s="98">
        <v>0</v>
      </c>
      <c r="AR7346" s="98">
        <v>0</v>
      </c>
      <c r="AS7346" s="98">
        <v>0</v>
      </c>
      <c r="AT7346" s="98">
        <v>0</v>
      </c>
      <c r="AU7346" s="98">
        <v>0</v>
      </c>
      <c r="AV7346" s="98">
        <v>0</v>
      </c>
      <c r="AW7346" s="98">
        <v>0</v>
      </c>
      <c r="AX7346" s="98">
        <v>0</v>
      </c>
      <c r="AY7346" s="98">
        <v>0.38400000000000001</v>
      </c>
      <c r="AZ7346" s="98">
        <v>0.5</v>
      </c>
      <c r="BA7346" s="166">
        <v>3</v>
      </c>
      <c r="BB7346" s="167">
        <v>3</v>
      </c>
      <c r="BC7346" s="110">
        <v>10.423333</v>
      </c>
      <c r="BD7346" s="305">
        <f t="shared" si="228"/>
        <v>31.269998999999999</v>
      </c>
      <c r="BE7346" s="168">
        <v>107</v>
      </c>
      <c r="BF7346" s="168">
        <v>2</v>
      </c>
      <c r="BG7346" s="98">
        <v>15.635</v>
      </c>
      <c r="BH7346" s="110">
        <v>31.27</v>
      </c>
      <c r="BI7346" s="98">
        <v>0</v>
      </c>
      <c r="BJ7346" s="98">
        <v>0</v>
      </c>
      <c r="BK7346" s="98">
        <v>0</v>
      </c>
      <c r="BL7346" s="167">
        <v>0</v>
      </c>
      <c r="BM7346" s="167">
        <v>0</v>
      </c>
      <c r="BN7346" s="98">
        <v>0</v>
      </c>
      <c r="BO7346" s="98">
        <v>0</v>
      </c>
      <c r="BP7346" s="98">
        <v>0</v>
      </c>
      <c r="BQ7346" s="98">
        <v>0</v>
      </c>
      <c r="BR7346" s="98">
        <v>0.82443200000000005</v>
      </c>
      <c r="BS7346" s="98">
        <v>0.175567</v>
      </c>
      <c r="BT7346" s="98">
        <v>0</v>
      </c>
      <c r="BU7346" s="98">
        <v>0</v>
      </c>
      <c r="BV7346" s="98">
        <v>0</v>
      </c>
      <c r="BW7346" s="98">
        <v>0</v>
      </c>
      <c r="BX7346" s="98">
        <v>0</v>
      </c>
      <c r="BY7346" s="98">
        <v>107</v>
      </c>
      <c r="BZ7346" s="98">
        <v>1017</v>
      </c>
      <c r="CA7346" s="98">
        <v>39</v>
      </c>
      <c r="CB7346" s="98">
        <v>4.5999999999999996</v>
      </c>
      <c r="CC7346" s="98">
        <v>6326</v>
      </c>
      <c r="CD7346" s="169">
        <v>2</v>
      </c>
      <c r="CE7346" s="98">
        <v>0</v>
      </c>
      <c r="CF7346" s="98">
        <f t="shared" si="229"/>
        <v>0</v>
      </c>
      <c r="CG7346" s="98"/>
      <c r="CH7346" s="98"/>
      <c r="CI7346" s="98"/>
      <c r="CJ7346" s="98"/>
    </row>
    <row r="7347" spans="1:88">
      <c r="A7347" s="97">
        <v>7346</v>
      </c>
      <c r="B7347" s="98">
        <v>0.48441299999999998</v>
      </c>
      <c r="C7347" s="165">
        <v>10</v>
      </c>
      <c r="D7347" s="98">
        <v>0</v>
      </c>
      <c r="E7347" s="98">
        <v>0</v>
      </c>
      <c r="F7347" s="98">
        <v>0</v>
      </c>
      <c r="G7347" s="98">
        <v>0</v>
      </c>
      <c r="H7347" s="98">
        <v>0</v>
      </c>
      <c r="I7347" s="98">
        <v>0</v>
      </c>
      <c r="J7347" s="98">
        <v>0</v>
      </c>
      <c r="K7347" s="98">
        <v>1</v>
      </c>
      <c r="L7347" s="98">
        <v>0</v>
      </c>
      <c r="M7347" s="98">
        <v>0</v>
      </c>
      <c r="N7347" s="98">
        <v>0</v>
      </c>
      <c r="O7347" s="98">
        <v>0</v>
      </c>
      <c r="P7347" s="98">
        <v>0</v>
      </c>
      <c r="Q7347" s="98">
        <v>0.4</v>
      </c>
      <c r="R7347" s="98">
        <v>0.6</v>
      </c>
      <c r="S7347" s="98">
        <v>0</v>
      </c>
      <c r="T7347" s="98">
        <v>0</v>
      </c>
      <c r="U7347" s="98">
        <v>0</v>
      </c>
      <c r="V7347" s="98">
        <v>0</v>
      </c>
      <c r="W7347" s="98">
        <v>0</v>
      </c>
      <c r="X7347" s="98">
        <v>0</v>
      </c>
      <c r="Y7347" s="98">
        <v>0</v>
      </c>
      <c r="Z7347" s="98">
        <v>1</v>
      </c>
      <c r="AA7347" s="98">
        <v>0</v>
      </c>
      <c r="AB7347" s="98">
        <v>0</v>
      </c>
      <c r="AC7347" s="98">
        <v>0</v>
      </c>
      <c r="AD7347" s="98">
        <v>0</v>
      </c>
      <c r="AE7347" s="98">
        <v>0</v>
      </c>
      <c r="AF7347" s="98">
        <v>0</v>
      </c>
      <c r="AG7347" s="98">
        <v>0</v>
      </c>
      <c r="AH7347" s="98">
        <v>0</v>
      </c>
      <c r="AI7347" s="98">
        <v>1</v>
      </c>
      <c r="AJ7347" s="98">
        <v>0</v>
      </c>
      <c r="AK7347" s="98">
        <v>0</v>
      </c>
      <c r="AL7347" s="98">
        <v>0</v>
      </c>
      <c r="AM7347" s="98">
        <v>0</v>
      </c>
      <c r="AN7347" s="98">
        <v>0</v>
      </c>
      <c r="AO7347" s="98">
        <v>0</v>
      </c>
      <c r="AP7347" s="98">
        <v>0.33333333300000001</v>
      </c>
      <c r="AQ7347" s="98">
        <v>0</v>
      </c>
      <c r="AR7347" s="98">
        <v>0</v>
      </c>
      <c r="AS7347" s="98">
        <v>0</v>
      </c>
      <c r="AT7347" s="98">
        <v>0</v>
      </c>
      <c r="AU7347" s="98">
        <v>0</v>
      </c>
      <c r="AV7347" s="98">
        <v>0</v>
      </c>
      <c r="AW7347" s="98">
        <v>0</v>
      </c>
      <c r="AX7347" s="98">
        <v>0.66666666699999999</v>
      </c>
      <c r="AY7347" s="98">
        <v>7.8299999999999995E-2</v>
      </c>
      <c r="AZ7347" s="98">
        <v>0.8</v>
      </c>
      <c r="BA7347" s="166">
        <v>32</v>
      </c>
      <c r="BB7347" s="167">
        <v>51</v>
      </c>
      <c r="BC7347" s="110">
        <v>7.9298029999999997</v>
      </c>
      <c r="BD7347" s="305">
        <f t="shared" si="228"/>
        <v>404.41995299999996</v>
      </c>
      <c r="BE7347" s="168">
        <v>61</v>
      </c>
      <c r="BF7347" s="168">
        <v>5</v>
      </c>
      <c r="BG7347" s="98">
        <v>80.884</v>
      </c>
      <c r="BH7347" s="110">
        <v>404.42</v>
      </c>
      <c r="BI7347" s="98">
        <v>0.20166400000000001</v>
      </c>
      <c r="BJ7347" s="98">
        <v>0.20236499999999999</v>
      </c>
      <c r="BK7347" s="98">
        <v>6.8935999999999997E-2</v>
      </c>
      <c r="BL7347" s="167">
        <v>0</v>
      </c>
      <c r="BM7347" s="167">
        <v>0</v>
      </c>
      <c r="BN7347" s="98">
        <v>4.0599999999999997E-2</v>
      </c>
      <c r="BO7347" s="98">
        <v>0</v>
      </c>
      <c r="BP7347" s="98">
        <v>5.2249999999999998E-2</v>
      </c>
      <c r="BQ7347" s="98">
        <v>0</v>
      </c>
      <c r="BR7347" s="98">
        <v>0.29234599999999999</v>
      </c>
      <c r="BS7347" s="98">
        <v>1.0511E-2</v>
      </c>
      <c r="BT7347" s="98">
        <v>2.0781000000000001E-2</v>
      </c>
      <c r="BU7347" s="98">
        <v>4.4387999999999997E-2</v>
      </c>
      <c r="BV7347" s="98">
        <v>6.5469999999999999E-3</v>
      </c>
      <c r="BW7347" s="98">
        <v>0</v>
      </c>
      <c r="BX7347" s="98">
        <v>5.9608000000000001E-2</v>
      </c>
      <c r="BY7347" s="98">
        <v>61</v>
      </c>
      <c r="BZ7347" s="98">
        <v>1017</v>
      </c>
      <c r="CA7347" s="98">
        <v>34</v>
      </c>
      <c r="CB7347" s="98">
        <v>24.15</v>
      </c>
      <c r="CC7347" s="98">
        <v>6328</v>
      </c>
      <c r="CD7347" s="169">
        <v>2</v>
      </c>
      <c r="CE7347" s="98">
        <v>137.12</v>
      </c>
      <c r="CF7347" s="98">
        <f t="shared" si="229"/>
        <v>10.736495999999999</v>
      </c>
      <c r="CG7347" s="98"/>
      <c r="CH7347" s="98"/>
      <c r="CI7347" s="98"/>
      <c r="CJ7347" s="98"/>
    </row>
    <row r="7348" spans="1:88">
      <c r="A7348" s="97">
        <v>7347</v>
      </c>
      <c r="B7348" s="98">
        <v>1.2692300000000001</v>
      </c>
      <c r="C7348" s="165">
        <v>80</v>
      </c>
      <c r="D7348" s="98">
        <v>0.16250000000000001</v>
      </c>
      <c r="E7348" s="98">
        <v>0</v>
      </c>
      <c r="F7348" s="98">
        <v>0</v>
      </c>
      <c r="G7348" s="98">
        <v>0.73333333300000003</v>
      </c>
      <c r="H7348" s="98">
        <v>0</v>
      </c>
      <c r="I7348" s="98">
        <v>0</v>
      </c>
      <c r="J7348" s="98">
        <v>0</v>
      </c>
      <c r="K7348" s="98">
        <v>0.26666666700000002</v>
      </c>
      <c r="L7348" s="98">
        <v>0</v>
      </c>
      <c r="M7348" s="98">
        <v>0</v>
      </c>
      <c r="N7348" s="98">
        <v>0</v>
      </c>
      <c r="O7348" s="98">
        <v>0</v>
      </c>
      <c r="P7348" s="98">
        <v>0</v>
      </c>
      <c r="Q7348" s="98">
        <v>0.133333333</v>
      </c>
      <c r="R7348" s="98">
        <v>6.6666666999999999E-2</v>
      </c>
      <c r="S7348" s="98">
        <v>0.8</v>
      </c>
      <c r="T7348" s="98">
        <v>0</v>
      </c>
      <c r="U7348" s="98">
        <v>0</v>
      </c>
      <c r="V7348" s="98">
        <v>0</v>
      </c>
      <c r="W7348" s="98">
        <v>0</v>
      </c>
      <c r="X7348" s="98">
        <v>0</v>
      </c>
      <c r="Y7348" s="98">
        <v>0</v>
      </c>
      <c r="Z7348" s="98">
        <v>1</v>
      </c>
      <c r="AA7348" s="98">
        <v>0</v>
      </c>
      <c r="AB7348" s="98">
        <v>0</v>
      </c>
      <c r="AC7348" s="98">
        <v>0</v>
      </c>
      <c r="AD7348" s="98">
        <v>0</v>
      </c>
      <c r="AE7348" s="98">
        <v>0</v>
      </c>
      <c r="AF7348" s="98">
        <v>0</v>
      </c>
      <c r="AG7348" s="98">
        <v>0</v>
      </c>
      <c r="AH7348" s="98">
        <v>0</v>
      </c>
      <c r="AI7348" s="98">
        <v>1</v>
      </c>
      <c r="AJ7348" s="98">
        <v>0</v>
      </c>
      <c r="AK7348" s="98">
        <v>0</v>
      </c>
      <c r="AL7348" s="98">
        <v>0</v>
      </c>
      <c r="AM7348" s="98">
        <v>0</v>
      </c>
      <c r="AN7348" s="98">
        <v>0</v>
      </c>
      <c r="AO7348" s="98">
        <v>0</v>
      </c>
      <c r="AP7348" s="98">
        <v>0.5</v>
      </c>
      <c r="AQ7348" s="98">
        <v>0</v>
      </c>
      <c r="AR7348" s="98">
        <v>0</v>
      </c>
      <c r="AS7348" s="98">
        <v>0</v>
      </c>
      <c r="AT7348" s="98">
        <v>0</v>
      </c>
      <c r="AU7348" s="98">
        <v>0</v>
      </c>
      <c r="AV7348" s="98">
        <v>0</v>
      </c>
      <c r="AW7348" s="98">
        <v>0</v>
      </c>
      <c r="AX7348" s="98">
        <v>0.5</v>
      </c>
      <c r="AY7348" s="98">
        <v>0.1135</v>
      </c>
      <c r="AZ7348" s="98">
        <v>0.133333333</v>
      </c>
      <c r="BA7348" s="166">
        <v>27</v>
      </c>
      <c r="BB7348" s="167">
        <v>38</v>
      </c>
      <c r="BC7348" s="110">
        <v>5.9889469999999996</v>
      </c>
      <c r="BD7348" s="305">
        <f t="shared" si="228"/>
        <v>227.57998599999999</v>
      </c>
      <c r="BE7348" s="168">
        <v>22</v>
      </c>
      <c r="BF7348" s="168">
        <v>15</v>
      </c>
      <c r="BG7348" s="98">
        <v>15.172000000000001</v>
      </c>
      <c r="BH7348" s="110">
        <v>227.58</v>
      </c>
      <c r="BI7348" s="98">
        <v>9.7167000000000003E-2</v>
      </c>
      <c r="BJ7348" s="98">
        <v>0.111763</v>
      </c>
      <c r="BK7348" s="98">
        <v>5.2470000000000003E-2</v>
      </c>
      <c r="BL7348" s="167">
        <v>0</v>
      </c>
      <c r="BM7348" s="167">
        <v>0</v>
      </c>
      <c r="BN7348" s="98">
        <v>4.6595999999999999E-2</v>
      </c>
      <c r="BO7348" s="98">
        <v>0</v>
      </c>
      <c r="BP7348" s="98">
        <v>1.6754999999999999E-2</v>
      </c>
      <c r="BQ7348" s="98">
        <v>0</v>
      </c>
      <c r="BR7348" s="98">
        <v>0.112756</v>
      </c>
      <c r="BS7348" s="98">
        <v>7.5400999999999996E-2</v>
      </c>
      <c r="BT7348" s="98">
        <v>0.39907500000000001</v>
      </c>
      <c r="BU7348" s="98">
        <v>1.7187000000000001E-2</v>
      </c>
      <c r="BV7348" s="98">
        <v>0</v>
      </c>
      <c r="BW7348" s="98">
        <v>7.0822999999999997E-2</v>
      </c>
      <c r="BX7348" s="98">
        <v>0</v>
      </c>
      <c r="BY7348" s="98">
        <v>22</v>
      </c>
      <c r="BZ7348" s="98">
        <v>1016</v>
      </c>
      <c r="CA7348" s="98">
        <v>38</v>
      </c>
      <c r="CB7348" s="98">
        <v>16.100000000000001</v>
      </c>
      <c r="CC7348" s="98">
        <v>6329</v>
      </c>
      <c r="CD7348" s="169">
        <v>2</v>
      </c>
      <c r="CE7348" s="98">
        <v>149.04</v>
      </c>
      <c r="CF7348" s="98">
        <f t="shared" si="229"/>
        <v>16.916039999999999</v>
      </c>
      <c r="CG7348" s="98"/>
      <c r="CH7348" s="98"/>
      <c r="CI7348" s="98"/>
      <c r="CJ7348" s="98"/>
    </row>
    <row r="7349" spans="1:88">
      <c r="A7349" s="97">
        <v>7348</v>
      </c>
      <c r="B7349" s="98">
        <v>2.3529409999999999</v>
      </c>
      <c r="C7349" s="165">
        <v>45</v>
      </c>
      <c r="D7349" s="98">
        <v>4.4444444E-2</v>
      </c>
      <c r="E7349" s="98">
        <v>0</v>
      </c>
      <c r="F7349" s="98">
        <v>0</v>
      </c>
      <c r="G7349" s="98">
        <v>0.5</v>
      </c>
      <c r="H7349" s="98">
        <v>0</v>
      </c>
      <c r="I7349" s="98">
        <v>0</v>
      </c>
      <c r="J7349" s="98">
        <v>0</v>
      </c>
      <c r="K7349" s="98">
        <v>0.5</v>
      </c>
      <c r="L7349" s="98">
        <v>0</v>
      </c>
      <c r="M7349" s="98">
        <v>0</v>
      </c>
      <c r="N7349" s="98">
        <v>0</v>
      </c>
      <c r="O7349" s="98">
        <v>0</v>
      </c>
      <c r="P7349" s="98">
        <v>0</v>
      </c>
      <c r="Q7349" s="98">
        <v>0</v>
      </c>
      <c r="R7349" s="98">
        <v>0</v>
      </c>
      <c r="S7349" s="98">
        <v>1</v>
      </c>
      <c r="T7349" s="98">
        <v>0</v>
      </c>
      <c r="U7349" s="98">
        <v>0</v>
      </c>
      <c r="V7349" s="98">
        <v>0</v>
      </c>
      <c r="W7349" s="98">
        <v>0</v>
      </c>
      <c r="X7349" s="98">
        <v>0</v>
      </c>
      <c r="Y7349" s="98">
        <v>0</v>
      </c>
      <c r="Z7349" s="98">
        <v>0</v>
      </c>
      <c r="AA7349" s="98">
        <v>0</v>
      </c>
      <c r="AB7349" s="98">
        <v>0</v>
      </c>
      <c r="AC7349" s="98">
        <v>0</v>
      </c>
      <c r="AD7349" s="98">
        <v>0</v>
      </c>
      <c r="AE7349" s="98">
        <v>0</v>
      </c>
      <c r="AF7349" s="98">
        <v>0</v>
      </c>
      <c r="AG7349" s="98">
        <v>0</v>
      </c>
      <c r="AH7349" s="98">
        <v>0</v>
      </c>
      <c r="AI7349" s="98">
        <v>0</v>
      </c>
      <c r="AJ7349" s="98">
        <v>0</v>
      </c>
      <c r="AK7349" s="98">
        <v>0</v>
      </c>
      <c r="AL7349" s="98">
        <v>0</v>
      </c>
      <c r="AM7349" s="98">
        <v>0</v>
      </c>
      <c r="AN7349" s="98">
        <v>0</v>
      </c>
      <c r="AO7349" s="98">
        <v>0</v>
      </c>
      <c r="AP7349" s="98">
        <v>0</v>
      </c>
      <c r="AQ7349" s="98">
        <v>0</v>
      </c>
      <c r="AR7349" s="98">
        <v>0</v>
      </c>
      <c r="AS7349" s="98">
        <v>0</v>
      </c>
      <c r="AT7349" s="98">
        <v>0</v>
      </c>
      <c r="AU7349" s="98">
        <v>0</v>
      </c>
      <c r="AV7349" s="98">
        <v>0</v>
      </c>
      <c r="AW7349" s="98">
        <v>0</v>
      </c>
      <c r="AX7349" s="98">
        <v>1</v>
      </c>
      <c r="AY7349" s="98">
        <v>0.14319999999999999</v>
      </c>
      <c r="AZ7349" s="98">
        <v>0.5</v>
      </c>
      <c r="BA7349" s="166">
        <v>5</v>
      </c>
      <c r="BB7349" s="167">
        <v>6</v>
      </c>
      <c r="BC7349" s="110">
        <v>5.66</v>
      </c>
      <c r="BD7349" s="305">
        <f t="shared" si="228"/>
        <v>33.96</v>
      </c>
      <c r="BE7349" s="168">
        <v>51</v>
      </c>
      <c r="BF7349" s="168">
        <v>2</v>
      </c>
      <c r="BG7349" s="98">
        <v>16.98</v>
      </c>
      <c r="BH7349" s="110">
        <v>33.96</v>
      </c>
      <c r="BI7349" s="98">
        <v>0</v>
      </c>
      <c r="BJ7349" s="98">
        <v>0.43185899999999999</v>
      </c>
      <c r="BK7349" s="98">
        <v>0.139125</v>
      </c>
      <c r="BL7349" s="167">
        <v>0</v>
      </c>
      <c r="BM7349" s="167">
        <v>0</v>
      </c>
      <c r="BN7349" s="98">
        <v>0.136798</v>
      </c>
      <c r="BO7349" s="98">
        <v>0</v>
      </c>
      <c r="BP7349" s="98">
        <v>0.17041600000000001</v>
      </c>
      <c r="BQ7349" s="98">
        <v>0</v>
      </c>
      <c r="BR7349" s="98">
        <v>0</v>
      </c>
      <c r="BS7349" s="98">
        <v>0</v>
      </c>
      <c r="BT7349" s="98">
        <v>0</v>
      </c>
      <c r="BU7349" s="98">
        <v>0.121799</v>
      </c>
      <c r="BV7349" s="98">
        <v>0</v>
      </c>
      <c r="BW7349" s="98">
        <v>0</v>
      </c>
      <c r="BX7349" s="98">
        <v>0</v>
      </c>
      <c r="BY7349" s="98">
        <v>51</v>
      </c>
      <c r="BZ7349" s="98">
        <v>1015</v>
      </c>
      <c r="CA7349" s="98">
        <v>32</v>
      </c>
      <c r="CB7349" s="98">
        <v>2.2999999999999998</v>
      </c>
      <c r="CC7349" s="98">
        <v>6330</v>
      </c>
      <c r="CD7349" s="169">
        <v>2</v>
      </c>
      <c r="CE7349" s="98">
        <v>105.28</v>
      </c>
      <c r="CF7349" s="98">
        <f t="shared" si="229"/>
        <v>15.076096</v>
      </c>
      <c r="CG7349" s="98"/>
      <c r="CH7349" s="98"/>
      <c r="CI7349" s="98"/>
      <c r="CJ7349" s="98"/>
    </row>
    <row r="7350" spans="1:88">
      <c r="A7350" s="97">
        <v>7349</v>
      </c>
      <c r="B7350" s="98">
        <v>8.1300810000000006</v>
      </c>
      <c r="C7350" s="165">
        <v>43</v>
      </c>
      <c r="D7350" s="98">
        <v>4.6511627999999999E-2</v>
      </c>
      <c r="E7350" s="98">
        <v>0</v>
      </c>
      <c r="F7350" s="98">
        <v>0</v>
      </c>
      <c r="G7350" s="98">
        <v>0</v>
      </c>
      <c r="H7350" s="98">
        <v>0</v>
      </c>
      <c r="I7350" s="98">
        <v>0</v>
      </c>
      <c r="J7350" s="98">
        <v>0</v>
      </c>
      <c r="K7350" s="98">
        <v>1</v>
      </c>
      <c r="L7350" s="98">
        <v>0</v>
      </c>
      <c r="M7350" s="98">
        <v>0</v>
      </c>
      <c r="N7350" s="98">
        <v>0</v>
      </c>
      <c r="O7350" s="98">
        <v>0</v>
      </c>
      <c r="P7350" s="98">
        <v>0</v>
      </c>
      <c r="Q7350" s="98">
        <v>1</v>
      </c>
      <c r="R7350" s="98">
        <v>0</v>
      </c>
      <c r="S7350" s="98">
        <v>0</v>
      </c>
      <c r="T7350" s="98">
        <v>0</v>
      </c>
      <c r="U7350" s="98">
        <v>0</v>
      </c>
      <c r="V7350" s="98">
        <v>0</v>
      </c>
      <c r="W7350" s="98">
        <v>0</v>
      </c>
      <c r="X7350" s="98">
        <v>0</v>
      </c>
      <c r="Y7350" s="98">
        <v>0</v>
      </c>
      <c r="Z7350" s="98">
        <v>0</v>
      </c>
      <c r="AA7350" s="98">
        <v>0</v>
      </c>
      <c r="AB7350" s="98">
        <v>0</v>
      </c>
      <c r="AC7350" s="98">
        <v>0</v>
      </c>
      <c r="AD7350" s="98">
        <v>0</v>
      </c>
      <c r="AE7350" s="98">
        <v>0</v>
      </c>
      <c r="AF7350" s="98">
        <v>0</v>
      </c>
      <c r="AG7350" s="98">
        <v>0</v>
      </c>
      <c r="AH7350" s="98">
        <v>0</v>
      </c>
      <c r="AI7350" s="98">
        <v>0</v>
      </c>
      <c r="AJ7350" s="98">
        <v>0</v>
      </c>
      <c r="AK7350" s="98">
        <v>0</v>
      </c>
      <c r="AL7350" s="98">
        <v>0</v>
      </c>
      <c r="AM7350" s="98">
        <v>0</v>
      </c>
      <c r="AN7350" s="98">
        <v>0</v>
      </c>
      <c r="AO7350" s="98">
        <v>0</v>
      </c>
      <c r="AP7350" s="98">
        <v>0</v>
      </c>
      <c r="AQ7350" s="98">
        <v>0</v>
      </c>
      <c r="AR7350" s="98">
        <v>0</v>
      </c>
      <c r="AS7350" s="98">
        <v>0</v>
      </c>
      <c r="AT7350" s="98">
        <v>0</v>
      </c>
      <c r="AU7350" s="98">
        <v>0</v>
      </c>
      <c r="AV7350" s="98">
        <v>0</v>
      </c>
      <c r="AW7350" s="98">
        <v>0</v>
      </c>
      <c r="AX7350" s="98">
        <v>1</v>
      </c>
      <c r="AY7350" s="98">
        <v>5.7799999999999997E-2</v>
      </c>
      <c r="AZ7350" s="98">
        <v>1</v>
      </c>
      <c r="BA7350" s="166">
        <v>7</v>
      </c>
      <c r="BB7350" s="167">
        <v>7</v>
      </c>
      <c r="BC7350" s="110">
        <v>7.1914280000000002</v>
      </c>
      <c r="BD7350" s="305">
        <f t="shared" si="228"/>
        <v>50.339995999999999</v>
      </c>
      <c r="BE7350" s="168">
        <v>0</v>
      </c>
      <c r="BF7350" s="168">
        <v>1</v>
      </c>
      <c r="BG7350" s="98">
        <v>50.34</v>
      </c>
      <c r="BH7350" s="110">
        <v>50.34</v>
      </c>
      <c r="BI7350" s="98">
        <v>0</v>
      </c>
      <c r="BJ7350" s="98">
        <v>0.29241099999999998</v>
      </c>
      <c r="BK7350" s="98">
        <v>0</v>
      </c>
      <c r="BL7350" s="167">
        <v>0</v>
      </c>
      <c r="BM7350" s="167">
        <v>0</v>
      </c>
      <c r="BN7350" s="98">
        <v>0.24215300000000001</v>
      </c>
      <c r="BO7350" s="98">
        <v>0</v>
      </c>
      <c r="BP7350" s="98">
        <v>0.130909</v>
      </c>
      <c r="BQ7350" s="98">
        <v>0</v>
      </c>
      <c r="BR7350" s="98">
        <v>0</v>
      </c>
      <c r="BS7350" s="98">
        <v>0</v>
      </c>
      <c r="BT7350" s="98">
        <v>0</v>
      </c>
      <c r="BU7350" s="98">
        <v>0</v>
      </c>
      <c r="BV7350" s="98">
        <v>3.9530999999999997E-2</v>
      </c>
      <c r="BW7350" s="98">
        <v>9.7139000000000003E-2</v>
      </c>
      <c r="BX7350" s="98">
        <v>0.197854</v>
      </c>
      <c r="BY7350" s="98">
        <v>0</v>
      </c>
      <c r="BZ7350" s="98">
        <v>1013</v>
      </c>
      <c r="CA7350" s="98">
        <v>31.343016165569601</v>
      </c>
      <c r="CB7350" s="98">
        <v>2.2999999999999998</v>
      </c>
      <c r="CC7350" s="98">
        <v>6332</v>
      </c>
      <c r="CD7350" s="169">
        <v>2</v>
      </c>
      <c r="CE7350" s="98">
        <v>123.9</v>
      </c>
      <c r="CF7350" s="98">
        <f t="shared" si="229"/>
        <v>7.1614199999999997</v>
      </c>
      <c r="CG7350" s="98"/>
      <c r="CH7350" s="98"/>
      <c r="CI7350" s="98"/>
      <c r="CJ7350" s="98"/>
    </row>
    <row r="7351" spans="1:88">
      <c r="A7351" s="97">
        <v>7350</v>
      </c>
      <c r="B7351" s="98">
        <v>0.94339600000000001</v>
      </c>
      <c r="C7351" s="165">
        <v>63</v>
      </c>
      <c r="D7351" s="98">
        <v>0.23809523799999999</v>
      </c>
      <c r="E7351" s="98">
        <v>0</v>
      </c>
      <c r="F7351" s="98">
        <v>0</v>
      </c>
      <c r="G7351" s="98">
        <v>0</v>
      </c>
      <c r="H7351" s="98">
        <v>0</v>
      </c>
      <c r="I7351" s="98">
        <v>0</v>
      </c>
      <c r="J7351" s="98">
        <v>0</v>
      </c>
      <c r="K7351" s="98">
        <v>1</v>
      </c>
      <c r="L7351" s="98">
        <v>0</v>
      </c>
      <c r="M7351" s="98">
        <v>0</v>
      </c>
      <c r="N7351" s="98">
        <v>0</v>
      </c>
      <c r="O7351" s="98">
        <v>0</v>
      </c>
      <c r="P7351" s="98">
        <v>0</v>
      </c>
      <c r="Q7351" s="98">
        <v>0</v>
      </c>
      <c r="R7351" s="98">
        <v>0</v>
      </c>
      <c r="S7351" s="98">
        <v>1</v>
      </c>
      <c r="T7351" s="98">
        <v>0</v>
      </c>
      <c r="U7351" s="98">
        <v>0</v>
      </c>
      <c r="V7351" s="98">
        <v>0</v>
      </c>
      <c r="W7351" s="98">
        <v>0</v>
      </c>
      <c r="X7351" s="98">
        <v>0</v>
      </c>
      <c r="Y7351" s="98">
        <v>0</v>
      </c>
      <c r="Z7351" s="98">
        <v>0</v>
      </c>
      <c r="AA7351" s="98">
        <v>0</v>
      </c>
      <c r="AB7351" s="98">
        <v>0</v>
      </c>
      <c r="AC7351" s="98">
        <v>1</v>
      </c>
      <c r="AD7351" s="98">
        <v>0</v>
      </c>
      <c r="AE7351" s="98">
        <v>0</v>
      </c>
      <c r="AF7351" s="98">
        <v>1</v>
      </c>
      <c r="AG7351" s="98">
        <v>0</v>
      </c>
      <c r="AH7351" s="98">
        <v>0</v>
      </c>
      <c r="AI7351" s="98">
        <v>0</v>
      </c>
      <c r="AJ7351" s="98">
        <v>0</v>
      </c>
      <c r="AK7351" s="98">
        <v>0</v>
      </c>
      <c r="AL7351" s="98">
        <v>0</v>
      </c>
      <c r="AM7351" s="98">
        <v>0</v>
      </c>
      <c r="AN7351" s="98">
        <v>0</v>
      </c>
      <c r="AO7351" s="98">
        <v>0</v>
      </c>
      <c r="AP7351" s="98">
        <v>1</v>
      </c>
      <c r="AQ7351" s="98">
        <v>0</v>
      </c>
      <c r="AR7351" s="98">
        <v>0</v>
      </c>
      <c r="AS7351" s="98">
        <v>0</v>
      </c>
      <c r="AT7351" s="98">
        <v>0</v>
      </c>
      <c r="AU7351" s="98">
        <v>0</v>
      </c>
      <c r="AV7351" s="98">
        <v>0</v>
      </c>
      <c r="AW7351" s="98">
        <v>0</v>
      </c>
      <c r="AX7351" s="98">
        <v>0</v>
      </c>
      <c r="AY7351" s="98">
        <v>7.0099999999999996E-2</v>
      </c>
      <c r="AZ7351" s="98">
        <v>1</v>
      </c>
      <c r="BA7351" s="166">
        <v>7</v>
      </c>
      <c r="BB7351" s="167">
        <v>14</v>
      </c>
      <c r="BC7351" s="110">
        <v>7.5692849999999998</v>
      </c>
      <c r="BD7351" s="305">
        <f t="shared" si="228"/>
        <v>105.96999</v>
      </c>
      <c r="BE7351" s="168">
        <v>0</v>
      </c>
      <c r="BF7351" s="168">
        <v>1</v>
      </c>
      <c r="BG7351" s="98">
        <v>105.97</v>
      </c>
      <c r="BH7351" s="110">
        <v>105.97</v>
      </c>
      <c r="BI7351" s="98">
        <v>0.34868300000000002</v>
      </c>
      <c r="BJ7351" s="98">
        <v>0.58563699999999996</v>
      </c>
      <c r="BK7351" s="98">
        <v>6.5678E-2</v>
      </c>
      <c r="BL7351" s="167">
        <v>0</v>
      </c>
      <c r="BM7351" s="167">
        <v>0</v>
      </c>
      <c r="BN7351" s="98">
        <v>0</v>
      </c>
      <c r="BO7351" s="98">
        <v>0</v>
      </c>
      <c r="BP7351" s="98">
        <v>0</v>
      </c>
      <c r="BQ7351" s="98">
        <v>0</v>
      </c>
      <c r="BR7351" s="98">
        <v>0</v>
      </c>
      <c r="BS7351" s="98">
        <v>0</v>
      </c>
      <c r="BT7351" s="98">
        <v>0</v>
      </c>
      <c r="BU7351" s="98">
        <v>0</v>
      </c>
      <c r="BV7351" s="98">
        <v>0</v>
      </c>
      <c r="BW7351" s="98">
        <v>0</v>
      </c>
      <c r="BX7351" s="98">
        <v>0</v>
      </c>
      <c r="BY7351" s="98">
        <v>0</v>
      </c>
      <c r="BZ7351" s="98">
        <v>1012</v>
      </c>
      <c r="CA7351" s="98">
        <v>31.3377328653212</v>
      </c>
      <c r="CB7351" s="98">
        <v>9.1999999999999993</v>
      </c>
      <c r="CC7351" s="98">
        <v>6334</v>
      </c>
      <c r="CD7351" s="169">
        <v>2</v>
      </c>
      <c r="CE7351" s="98">
        <v>65.53</v>
      </c>
      <c r="CF7351" s="98">
        <f t="shared" si="229"/>
        <v>4.5936529999999998</v>
      </c>
      <c r="CG7351" s="98"/>
      <c r="CH7351" s="98"/>
      <c r="CI7351" s="98"/>
      <c r="CJ7351" s="98"/>
    </row>
    <row r="7352" spans="1:88">
      <c r="A7352" s="97">
        <v>7351</v>
      </c>
      <c r="B7352" s="98">
        <v>0</v>
      </c>
      <c r="C7352" s="165">
        <v>43</v>
      </c>
      <c r="D7352" s="98">
        <v>2.3255814E-2</v>
      </c>
      <c r="E7352" s="98">
        <v>0</v>
      </c>
      <c r="F7352" s="98">
        <v>0</v>
      </c>
      <c r="G7352" s="98">
        <v>0</v>
      </c>
      <c r="H7352" s="98">
        <v>0</v>
      </c>
      <c r="I7352" s="98">
        <v>0</v>
      </c>
      <c r="J7352" s="98">
        <v>0</v>
      </c>
      <c r="K7352" s="98">
        <v>1</v>
      </c>
      <c r="L7352" s="98">
        <v>0</v>
      </c>
      <c r="M7352" s="98">
        <v>0</v>
      </c>
      <c r="N7352" s="98">
        <v>0</v>
      </c>
      <c r="O7352" s="98">
        <v>0</v>
      </c>
      <c r="P7352" s="98">
        <v>0</v>
      </c>
      <c r="Q7352" s="98">
        <v>1</v>
      </c>
      <c r="R7352" s="98">
        <v>0</v>
      </c>
      <c r="S7352" s="98">
        <v>0</v>
      </c>
      <c r="T7352" s="98">
        <v>0</v>
      </c>
      <c r="U7352" s="98">
        <v>0</v>
      </c>
      <c r="V7352" s="98">
        <v>0</v>
      </c>
      <c r="W7352" s="98">
        <v>0</v>
      </c>
      <c r="X7352" s="98">
        <v>0</v>
      </c>
      <c r="Y7352" s="98">
        <v>0</v>
      </c>
      <c r="Z7352" s="98">
        <v>0</v>
      </c>
      <c r="AA7352" s="98">
        <v>0</v>
      </c>
      <c r="AB7352" s="98">
        <v>0</v>
      </c>
      <c r="AC7352" s="98">
        <v>0</v>
      </c>
      <c r="AD7352" s="98">
        <v>0</v>
      </c>
      <c r="AE7352" s="98">
        <v>0</v>
      </c>
      <c r="AF7352" s="98">
        <v>0</v>
      </c>
      <c r="AG7352" s="98">
        <v>0</v>
      </c>
      <c r="AH7352" s="98">
        <v>0</v>
      </c>
      <c r="AI7352" s="98">
        <v>0</v>
      </c>
      <c r="AJ7352" s="98">
        <v>0</v>
      </c>
      <c r="AK7352" s="98">
        <v>0</v>
      </c>
      <c r="AL7352" s="98">
        <v>0</v>
      </c>
      <c r="AM7352" s="98">
        <v>0</v>
      </c>
      <c r="AN7352" s="98">
        <v>0</v>
      </c>
      <c r="AO7352" s="98">
        <v>0</v>
      </c>
      <c r="AP7352" s="98">
        <v>0</v>
      </c>
      <c r="AQ7352" s="98">
        <v>0</v>
      </c>
      <c r="AR7352" s="98">
        <v>0</v>
      </c>
      <c r="AS7352" s="98">
        <v>0</v>
      </c>
      <c r="AT7352" s="98">
        <v>0</v>
      </c>
      <c r="AU7352" s="98">
        <v>0</v>
      </c>
      <c r="AV7352" s="98">
        <v>0</v>
      </c>
      <c r="AW7352" s="98">
        <v>0</v>
      </c>
      <c r="AX7352" s="98">
        <v>0</v>
      </c>
      <c r="AY7352" s="98">
        <v>0</v>
      </c>
      <c r="AZ7352" s="98">
        <v>0</v>
      </c>
      <c r="BA7352" s="166">
        <v>11</v>
      </c>
      <c r="BB7352" s="167">
        <v>11</v>
      </c>
      <c r="BC7352" s="110">
        <v>7.6654540000000004</v>
      </c>
      <c r="BD7352" s="305">
        <f t="shared" si="228"/>
        <v>84.319994000000008</v>
      </c>
      <c r="BE7352" s="168">
        <v>27</v>
      </c>
      <c r="BF7352" s="168">
        <v>2</v>
      </c>
      <c r="BG7352" s="98">
        <v>42.16</v>
      </c>
      <c r="BH7352" s="110">
        <v>84.32</v>
      </c>
      <c r="BI7352" s="98">
        <v>0.26980500000000002</v>
      </c>
      <c r="BJ7352" s="98">
        <v>0</v>
      </c>
      <c r="BK7352" s="98">
        <v>3.1782999999999999E-2</v>
      </c>
      <c r="BL7352" s="167">
        <v>0</v>
      </c>
      <c r="BM7352" s="167">
        <v>0</v>
      </c>
      <c r="BN7352" s="98">
        <v>0.122153</v>
      </c>
      <c r="BO7352" s="98">
        <v>0</v>
      </c>
      <c r="BP7352" s="98">
        <v>0.11491899999999999</v>
      </c>
      <c r="BQ7352" s="98">
        <v>0</v>
      </c>
      <c r="BR7352" s="98">
        <v>0.45552599999999999</v>
      </c>
      <c r="BS7352" s="98">
        <v>0</v>
      </c>
      <c r="BT7352" s="98">
        <v>0</v>
      </c>
      <c r="BU7352" s="98">
        <v>5.8110000000000002E-3</v>
      </c>
      <c r="BV7352" s="98">
        <v>0</v>
      </c>
      <c r="BW7352" s="98">
        <v>0</v>
      </c>
      <c r="BX7352" s="98">
        <v>0</v>
      </c>
      <c r="BY7352" s="98">
        <v>27</v>
      </c>
      <c r="BZ7352" s="98">
        <v>1012</v>
      </c>
      <c r="CA7352" s="98">
        <v>31.3324495650727</v>
      </c>
      <c r="CB7352" s="98">
        <v>4.5999999999999996</v>
      </c>
      <c r="CC7352" s="98">
        <v>6335</v>
      </c>
      <c r="CD7352" s="169">
        <v>2</v>
      </c>
      <c r="CE7352" s="98">
        <v>45.36</v>
      </c>
      <c r="CF7352" s="98">
        <f t="shared" si="229"/>
        <v>0</v>
      </c>
      <c r="CG7352" s="98"/>
      <c r="CH7352" s="98"/>
      <c r="CI7352" s="98"/>
      <c r="CJ7352" s="98"/>
    </row>
    <row r="7353" spans="1:88">
      <c r="A7353" s="97">
        <v>7352</v>
      </c>
      <c r="B7353" s="98">
        <v>0</v>
      </c>
      <c r="C7353" s="165">
        <v>51</v>
      </c>
      <c r="D7353" s="98">
        <v>0.29411764699999998</v>
      </c>
      <c r="E7353" s="98">
        <v>5.8823528999999999E-2</v>
      </c>
      <c r="F7353" s="98">
        <v>0</v>
      </c>
      <c r="G7353" s="98">
        <v>1</v>
      </c>
      <c r="H7353" s="98">
        <v>0</v>
      </c>
      <c r="I7353" s="98">
        <v>0</v>
      </c>
      <c r="J7353" s="98">
        <v>0</v>
      </c>
      <c r="K7353" s="98">
        <v>0</v>
      </c>
      <c r="L7353" s="98">
        <v>0</v>
      </c>
      <c r="M7353" s="98">
        <v>0</v>
      </c>
      <c r="N7353" s="98">
        <v>0</v>
      </c>
      <c r="O7353" s="98">
        <v>0</v>
      </c>
      <c r="P7353" s="98">
        <v>0</v>
      </c>
      <c r="Q7353" s="98">
        <v>1</v>
      </c>
      <c r="R7353" s="98">
        <v>0</v>
      </c>
      <c r="S7353" s="98">
        <v>0</v>
      </c>
      <c r="T7353" s="98">
        <v>0</v>
      </c>
      <c r="U7353" s="98">
        <v>0</v>
      </c>
      <c r="V7353" s="98">
        <v>0</v>
      </c>
      <c r="W7353" s="98">
        <v>0</v>
      </c>
      <c r="X7353" s="98">
        <v>0</v>
      </c>
      <c r="Y7353" s="98">
        <v>0</v>
      </c>
      <c r="Z7353" s="98">
        <v>0</v>
      </c>
      <c r="AA7353" s="98">
        <v>0</v>
      </c>
      <c r="AB7353" s="98">
        <v>0</v>
      </c>
      <c r="AC7353" s="98">
        <v>0</v>
      </c>
      <c r="AD7353" s="98">
        <v>0</v>
      </c>
      <c r="AE7353" s="98">
        <v>0</v>
      </c>
      <c r="AF7353" s="98">
        <v>0</v>
      </c>
      <c r="AG7353" s="98">
        <v>0</v>
      </c>
      <c r="AH7353" s="98">
        <v>0</v>
      </c>
      <c r="AI7353" s="98">
        <v>0</v>
      </c>
      <c r="AJ7353" s="98">
        <v>0</v>
      </c>
      <c r="AK7353" s="98">
        <v>0</v>
      </c>
      <c r="AL7353" s="98">
        <v>0</v>
      </c>
      <c r="AM7353" s="98">
        <v>0</v>
      </c>
      <c r="AN7353" s="98">
        <v>0</v>
      </c>
      <c r="AO7353" s="98">
        <v>0</v>
      </c>
      <c r="AP7353" s="98">
        <v>0</v>
      </c>
      <c r="AQ7353" s="98">
        <v>0</v>
      </c>
      <c r="AR7353" s="98">
        <v>0</v>
      </c>
      <c r="AS7353" s="98">
        <v>0</v>
      </c>
      <c r="AT7353" s="98">
        <v>0</v>
      </c>
      <c r="AU7353" s="98">
        <v>0</v>
      </c>
      <c r="AV7353" s="98">
        <v>0</v>
      </c>
      <c r="AW7353" s="98">
        <v>0</v>
      </c>
      <c r="AX7353" s="98">
        <v>0</v>
      </c>
      <c r="AY7353" s="98">
        <v>0</v>
      </c>
      <c r="AZ7353" s="98">
        <v>0</v>
      </c>
      <c r="BA7353" s="166">
        <v>12</v>
      </c>
      <c r="BB7353" s="167">
        <v>35</v>
      </c>
      <c r="BC7353" s="110">
        <v>3.3959999999999999</v>
      </c>
      <c r="BD7353" s="305">
        <f t="shared" si="228"/>
        <v>118.86</v>
      </c>
      <c r="BE7353" s="168">
        <v>52</v>
      </c>
      <c r="BF7353" s="168">
        <v>5</v>
      </c>
      <c r="BG7353" s="98">
        <v>22.271999999999998</v>
      </c>
      <c r="BH7353" s="110">
        <v>111.36</v>
      </c>
      <c r="BI7353" s="98">
        <v>0.34636099999999997</v>
      </c>
      <c r="BJ7353" s="98">
        <v>0.61870999999999998</v>
      </c>
      <c r="BK7353" s="98">
        <v>0</v>
      </c>
      <c r="BL7353" s="167">
        <v>0</v>
      </c>
      <c r="BM7353" s="167">
        <v>0</v>
      </c>
      <c r="BN7353" s="98">
        <v>0</v>
      </c>
      <c r="BO7353" s="98">
        <v>0</v>
      </c>
      <c r="BP7353" s="98">
        <v>0</v>
      </c>
      <c r="BQ7353" s="98">
        <v>0</v>
      </c>
      <c r="BR7353" s="98">
        <v>0</v>
      </c>
      <c r="BS7353" s="98">
        <v>0</v>
      </c>
      <c r="BT7353" s="98">
        <v>0</v>
      </c>
      <c r="BU7353" s="98">
        <v>0</v>
      </c>
      <c r="BV7353" s="98">
        <v>0</v>
      </c>
      <c r="BW7353" s="98">
        <v>3.4927E-2</v>
      </c>
      <c r="BX7353" s="98">
        <v>0</v>
      </c>
      <c r="BY7353" s="98">
        <v>52</v>
      </c>
      <c r="BZ7353" s="98">
        <v>1008</v>
      </c>
      <c r="CA7353" s="98">
        <v>55</v>
      </c>
      <c r="CB7353" s="98">
        <v>0</v>
      </c>
      <c r="CC7353" s="98">
        <v>6336</v>
      </c>
      <c r="CD7353" s="169">
        <v>2</v>
      </c>
      <c r="CE7353" s="98">
        <v>59.63</v>
      </c>
      <c r="CF7353" s="98">
        <f t="shared" si="229"/>
        <v>0</v>
      </c>
      <c r="CG7353" s="98"/>
      <c r="CH7353" s="98"/>
      <c r="CI7353" s="98"/>
      <c r="CJ7353" s="98"/>
    </row>
    <row r="7354" spans="1:88">
      <c r="A7354" s="97">
        <v>7353</v>
      </c>
      <c r="B7354" s="98">
        <v>0</v>
      </c>
      <c r="C7354" s="165">
        <v>56</v>
      </c>
      <c r="D7354" s="98">
        <v>0.10714285699999999</v>
      </c>
      <c r="E7354" s="98">
        <v>0</v>
      </c>
      <c r="F7354" s="98">
        <v>0</v>
      </c>
      <c r="G7354" s="98">
        <v>0</v>
      </c>
      <c r="H7354" s="98">
        <v>0</v>
      </c>
      <c r="I7354" s="98">
        <v>0</v>
      </c>
      <c r="J7354" s="98">
        <v>0</v>
      </c>
      <c r="K7354" s="98">
        <v>1</v>
      </c>
      <c r="L7354" s="98">
        <v>0</v>
      </c>
      <c r="M7354" s="98">
        <v>0</v>
      </c>
      <c r="N7354" s="98">
        <v>0</v>
      </c>
      <c r="O7354" s="98">
        <v>0</v>
      </c>
      <c r="P7354" s="98">
        <v>0</v>
      </c>
      <c r="Q7354" s="98">
        <v>0</v>
      </c>
      <c r="R7354" s="98">
        <v>1</v>
      </c>
      <c r="S7354" s="98">
        <v>0</v>
      </c>
      <c r="T7354" s="98">
        <v>0</v>
      </c>
      <c r="U7354" s="98">
        <v>0</v>
      </c>
      <c r="V7354" s="98">
        <v>0</v>
      </c>
      <c r="W7354" s="98">
        <v>0</v>
      </c>
      <c r="X7354" s="98">
        <v>0</v>
      </c>
      <c r="Y7354" s="98">
        <v>0</v>
      </c>
      <c r="Z7354" s="98">
        <v>0</v>
      </c>
      <c r="AA7354" s="98">
        <v>0</v>
      </c>
      <c r="AB7354" s="98">
        <v>0</v>
      </c>
      <c r="AC7354" s="98">
        <v>0</v>
      </c>
      <c r="AD7354" s="98">
        <v>0</v>
      </c>
      <c r="AE7354" s="98">
        <v>0</v>
      </c>
      <c r="AF7354" s="98">
        <v>0</v>
      </c>
      <c r="AG7354" s="98">
        <v>0</v>
      </c>
      <c r="AH7354" s="98">
        <v>0</v>
      </c>
      <c r="AI7354" s="98">
        <v>0</v>
      </c>
      <c r="AJ7354" s="98">
        <v>0</v>
      </c>
      <c r="AK7354" s="98">
        <v>0</v>
      </c>
      <c r="AL7354" s="98">
        <v>0</v>
      </c>
      <c r="AM7354" s="98">
        <v>0</v>
      </c>
      <c r="AN7354" s="98">
        <v>0</v>
      </c>
      <c r="AO7354" s="98">
        <v>0</v>
      </c>
      <c r="AP7354" s="98">
        <v>0</v>
      </c>
      <c r="AQ7354" s="98">
        <v>0</v>
      </c>
      <c r="AR7354" s="98">
        <v>0</v>
      </c>
      <c r="AS7354" s="98">
        <v>0</v>
      </c>
      <c r="AT7354" s="98">
        <v>0</v>
      </c>
      <c r="AU7354" s="98">
        <v>0</v>
      </c>
      <c r="AV7354" s="98">
        <v>0</v>
      </c>
      <c r="AW7354" s="98">
        <v>0</v>
      </c>
      <c r="AX7354" s="98">
        <v>0</v>
      </c>
      <c r="AY7354" s="98">
        <v>0.2235</v>
      </c>
      <c r="AZ7354" s="98">
        <v>1</v>
      </c>
      <c r="BA7354" s="166">
        <v>6</v>
      </c>
      <c r="BB7354" s="167">
        <v>6</v>
      </c>
      <c r="BC7354" s="110">
        <v>4.8049999999999997</v>
      </c>
      <c r="BD7354" s="305">
        <f t="shared" si="228"/>
        <v>28.83</v>
      </c>
      <c r="BE7354" s="168">
        <v>0</v>
      </c>
      <c r="BF7354" s="168">
        <v>1</v>
      </c>
      <c r="BG7354" s="98">
        <v>28.83</v>
      </c>
      <c r="BH7354" s="110">
        <v>28.83</v>
      </c>
      <c r="BI7354" s="98">
        <v>0</v>
      </c>
      <c r="BJ7354" s="98">
        <v>9.2957999999999999E-2</v>
      </c>
      <c r="BK7354" s="98">
        <v>0.163718</v>
      </c>
      <c r="BL7354" s="167">
        <v>0</v>
      </c>
      <c r="BM7354" s="167">
        <v>0</v>
      </c>
      <c r="BN7354" s="98">
        <v>0.22372500000000001</v>
      </c>
      <c r="BO7354" s="98">
        <v>0</v>
      </c>
      <c r="BP7354" s="98">
        <v>0.16961399999999999</v>
      </c>
      <c r="BQ7354" s="98">
        <v>0</v>
      </c>
      <c r="BR7354" s="98">
        <v>0</v>
      </c>
      <c r="BS7354" s="98">
        <v>0</v>
      </c>
      <c r="BT7354" s="98">
        <v>0</v>
      </c>
      <c r="BU7354" s="98">
        <v>0</v>
      </c>
      <c r="BV7354" s="98">
        <v>0</v>
      </c>
      <c r="BW7354" s="98">
        <v>0</v>
      </c>
      <c r="BX7354" s="98">
        <v>0.34998200000000002</v>
      </c>
      <c r="BY7354" s="98">
        <v>0</v>
      </c>
      <c r="BZ7354" s="98">
        <v>1008</v>
      </c>
      <c r="CA7354" s="98">
        <v>0</v>
      </c>
      <c r="CB7354" s="98">
        <v>4.5999999999999996</v>
      </c>
      <c r="CC7354" s="98">
        <v>6337</v>
      </c>
      <c r="CD7354" s="169">
        <v>2</v>
      </c>
      <c r="CE7354" s="98">
        <v>91.15</v>
      </c>
      <c r="CF7354" s="98">
        <f t="shared" si="229"/>
        <v>20.372025000000001</v>
      </c>
      <c r="CG7354" s="98"/>
      <c r="CH7354" s="98"/>
      <c r="CI7354" s="98"/>
      <c r="CJ7354" s="98"/>
    </row>
    <row r="7355" spans="1:88">
      <c r="A7355" s="97">
        <v>7354</v>
      </c>
      <c r="B7355" s="98">
        <v>0.71428499999999995</v>
      </c>
      <c r="C7355" s="165">
        <v>40</v>
      </c>
      <c r="D7355" s="98">
        <v>2.5000000000000001E-2</v>
      </c>
      <c r="E7355" s="98">
        <v>0</v>
      </c>
      <c r="F7355" s="98">
        <v>0</v>
      </c>
      <c r="G7355" s="98">
        <v>0</v>
      </c>
      <c r="H7355" s="98">
        <v>0</v>
      </c>
      <c r="I7355" s="98">
        <v>0</v>
      </c>
      <c r="J7355" s="98">
        <v>0</v>
      </c>
      <c r="K7355" s="98">
        <v>1</v>
      </c>
      <c r="L7355" s="98">
        <v>0</v>
      </c>
      <c r="M7355" s="98">
        <v>0</v>
      </c>
      <c r="N7355" s="98">
        <v>0</v>
      </c>
      <c r="O7355" s="98">
        <v>0</v>
      </c>
      <c r="P7355" s="98">
        <v>0</v>
      </c>
      <c r="Q7355" s="98">
        <v>0.4</v>
      </c>
      <c r="R7355" s="98">
        <v>0</v>
      </c>
      <c r="S7355" s="98">
        <v>0.6</v>
      </c>
      <c r="T7355" s="98">
        <v>0</v>
      </c>
      <c r="U7355" s="98">
        <v>0</v>
      </c>
      <c r="V7355" s="98">
        <v>0</v>
      </c>
      <c r="W7355" s="98">
        <v>0</v>
      </c>
      <c r="X7355" s="98">
        <v>0</v>
      </c>
      <c r="Y7355" s="98">
        <v>1</v>
      </c>
      <c r="Z7355" s="98">
        <v>0</v>
      </c>
      <c r="AA7355" s="98">
        <v>0</v>
      </c>
      <c r="AB7355" s="98">
        <v>0</v>
      </c>
      <c r="AC7355" s="98">
        <v>0</v>
      </c>
      <c r="AD7355" s="98">
        <v>0</v>
      </c>
      <c r="AE7355" s="98">
        <v>0</v>
      </c>
      <c r="AF7355" s="98">
        <v>1</v>
      </c>
      <c r="AG7355" s="98">
        <v>0</v>
      </c>
      <c r="AH7355" s="98">
        <v>0</v>
      </c>
      <c r="AI7355" s="98">
        <v>0</v>
      </c>
      <c r="AJ7355" s="98">
        <v>0</v>
      </c>
      <c r="AK7355" s="98">
        <v>0</v>
      </c>
      <c r="AL7355" s="98">
        <v>0</v>
      </c>
      <c r="AM7355" s="98">
        <v>0</v>
      </c>
      <c r="AN7355" s="98">
        <v>0</v>
      </c>
      <c r="AO7355" s="98">
        <v>0</v>
      </c>
      <c r="AP7355" s="98">
        <v>0</v>
      </c>
      <c r="AQ7355" s="98">
        <v>0</v>
      </c>
      <c r="AR7355" s="98">
        <v>0</v>
      </c>
      <c r="AS7355" s="98">
        <v>0</v>
      </c>
      <c r="AT7355" s="98">
        <v>1</v>
      </c>
      <c r="AU7355" s="98">
        <v>0</v>
      </c>
      <c r="AV7355" s="98">
        <v>0</v>
      </c>
      <c r="AW7355" s="98">
        <v>0</v>
      </c>
      <c r="AX7355" s="98">
        <v>0</v>
      </c>
      <c r="AY7355" s="98">
        <v>0.1207</v>
      </c>
      <c r="AZ7355" s="98">
        <v>0.6</v>
      </c>
      <c r="BA7355" s="166">
        <v>15</v>
      </c>
      <c r="BB7355" s="167">
        <v>20</v>
      </c>
      <c r="BC7355" s="110">
        <v>7.0244999999999997</v>
      </c>
      <c r="BD7355" s="305">
        <f t="shared" si="228"/>
        <v>140.49</v>
      </c>
      <c r="BE7355" s="168">
        <v>36</v>
      </c>
      <c r="BF7355" s="168">
        <v>5</v>
      </c>
      <c r="BG7355" s="98">
        <v>28.097999999999999</v>
      </c>
      <c r="BH7355" s="110">
        <v>140.49</v>
      </c>
      <c r="BI7355" s="98">
        <v>0</v>
      </c>
      <c r="BJ7355" s="98">
        <v>0</v>
      </c>
      <c r="BK7355" s="98">
        <v>0.11732099999999999</v>
      </c>
      <c r="BL7355" s="167">
        <v>0</v>
      </c>
      <c r="BM7355" s="167">
        <v>0</v>
      </c>
      <c r="BN7355" s="98">
        <v>0.196633</v>
      </c>
      <c r="BO7355" s="98">
        <v>0</v>
      </c>
      <c r="BP7355" s="98">
        <v>3.1626000000000001E-2</v>
      </c>
      <c r="BQ7355" s="98">
        <v>0</v>
      </c>
      <c r="BR7355" s="98">
        <v>0.40154200000000001</v>
      </c>
      <c r="BS7355" s="98">
        <v>0</v>
      </c>
      <c r="BT7355" s="98">
        <v>0</v>
      </c>
      <c r="BU7355" s="98">
        <v>1.4796E-2</v>
      </c>
      <c r="BV7355" s="98">
        <v>0</v>
      </c>
      <c r="BW7355" s="98">
        <v>0.23807800000000001</v>
      </c>
      <c r="BX7355" s="98">
        <v>0</v>
      </c>
      <c r="BY7355" s="98">
        <v>36</v>
      </c>
      <c r="BZ7355" s="98">
        <v>1008</v>
      </c>
      <c r="CA7355" s="98">
        <v>31.3271662648242</v>
      </c>
      <c r="CB7355" s="98">
        <v>12.65</v>
      </c>
      <c r="CC7355" s="98">
        <v>6338</v>
      </c>
      <c r="CD7355" s="169">
        <v>2</v>
      </c>
      <c r="CE7355" s="98">
        <v>42.98</v>
      </c>
      <c r="CF7355" s="98">
        <f t="shared" si="229"/>
        <v>5.1876859999999994</v>
      </c>
      <c r="CG7355" s="98"/>
      <c r="CH7355" s="98"/>
      <c r="CI7355" s="98"/>
      <c r="CJ7355" s="98"/>
    </row>
    <row r="7356" spans="1:88">
      <c r="A7356" s="97">
        <v>7355</v>
      </c>
      <c r="B7356" s="98">
        <v>2.1978019999999998</v>
      </c>
      <c r="C7356" s="165">
        <v>41</v>
      </c>
      <c r="D7356" s="98">
        <v>0.46341463399999999</v>
      </c>
      <c r="E7356" s="98">
        <v>0.12195122</v>
      </c>
      <c r="F7356" s="98">
        <v>0</v>
      </c>
      <c r="G7356" s="98">
        <v>0.71428571399999996</v>
      </c>
      <c r="H7356" s="98">
        <v>0</v>
      </c>
      <c r="I7356" s="98">
        <v>0</v>
      </c>
      <c r="J7356" s="98">
        <v>0</v>
      </c>
      <c r="K7356" s="98">
        <v>0.28571428599999998</v>
      </c>
      <c r="L7356" s="98">
        <v>0</v>
      </c>
      <c r="M7356" s="98">
        <v>0</v>
      </c>
      <c r="N7356" s="98">
        <v>0</v>
      </c>
      <c r="O7356" s="98">
        <v>0</v>
      </c>
      <c r="P7356" s="98">
        <v>0</v>
      </c>
      <c r="Q7356" s="98">
        <v>0.71428571399999996</v>
      </c>
      <c r="R7356" s="98">
        <v>0.14285714299999999</v>
      </c>
      <c r="S7356" s="98">
        <v>0.14285714299999999</v>
      </c>
      <c r="T7356" s="98">
        <v>0</v>
      </c>
      <c r="U7356" s="98">
        <v>0</v>
      </c>
      <c r="V7356" s="98">
        <v>0</v>
      </c>
      <c r="W7356" s="98">
        <v>0</v>
      </c>
      <c r="X7356" s="98">
        <v>0</v>
      </c>
      <c r="Y7356" s="98">
        <v>0</v>
      </c>
      <c r="Z7356" s="98">
        <v>1</v>
      </c>
      <c r="AA7356" s="98">
        <v>0</v>
      </c>
      <c r="AB7356" s="98">
        <v>0</v>
      </c>
      <c r="AC7356" s="98">
        <v>0</v>
      </c>
      <c r="AD7356" s="98">
        <v>0</v>
      </c>
      <c r="AE7356" s="98">
        <v>0</v>
      </c>
      <c r="AF7356" s="98">
        <v>0</v>
      </c>
      <c r="AG7356" s="98">
        <v>0</v>
      </c>
      <c r="AH7356" s="98">
        <v>0</v>
      </c>
      <c r="AI7356" s="98">
        <v>1</v>
      </c>
      <c r="AJ7356" s="98">
        <v>0</v>
      </c>
      <c r="AK7356" s="98">
        <v>0</v>
      </c>
      <c r="AL7356" s="98">
        <v>0</v>
      </c>
      <c r="AM7356" s="98">
        <v>0</v>
      </c>
      <c r="AN7356" s="98">
        <v>0</v>
      </c>
      <c r="AO7356" s="98">
        <v>0</v>
      </c>
      <c r="AP7356" s="98">
        <v>1</v>
      </c>
      <c r="AQ7356" s="98">
        <v>0</v>
      </c>
      <c r="AR7356" s="98">
        <v>0</v>
      </c>
      <c r="AS7356" s="98">
        <v>0</v>
      </c>
      <c r="AT7356" s="98">
        <v>0</v>
      </c>
      <c r="AU7356" s="98">
        <v>0</v>
      </c>
      <c r="AV7356" s="98">
        <v>0</v>
      </c>
      <c r="AW7356" s="98">
        <v>0</v>
      </c>
      <c r="AX7356" s="98">
        <v>0</v>
      </c>
      <c r="AY7356" s="98">
        <v>0.21609999999999999</v>
      </c>
      <c r="AZ7356" s="98">
        <v>0.571428571</v>
      </c>
      <c r="BA7356" s="166">
        <v>15</v>
      </c>
      <c r="BB7356" s="167">
        <v>22</v>
      </c>
      <c r="BC7356" s="110">
        <v>7.3518179999999997</v>
      </c>
      <c r="BD7356" s="305">
        <f t="shared" si="228"/>
        <v>161.73999599999999</v>
      </c>
      <c r="BE7356" s="168">
        <v>38</v>
      </c>
      <c r="BF7356" s="168">
        <v>7</v>
      </c>
      <c r="BG7356" s="98">
        <v>19.877099999999999</v>
      </c>
      <c r="BH7356" s="110">
        <v>139.13999999999999</v>
      </c>
      <c r="BI7356" s="98">
        <v>0</v>
      </c>
      <c r="BJ7356" s="98">
        <v>0.65140699999999996</v>
      </c>
      <c r="BK7356" s="98">
        <v>6.4906000000000005E-2</v>
      </c>
      <c r="BL7356" s="167">
        <v>0</v>
      </c>
      <c r="BM7356" s="167">
        <v>0</v>
      </c>
      <c r="BN7356" s="98">
        <v>0</v>
      </c>
      <c r="BO7356" s="98">
        <v>0</v>
      </c>
      <c r="BP7356" s="98">
        <v>0</v>
      </c>
      <c r="BQ7356" s="98">
        <v>0</v>
      </c>
      <c r="BR7356" s="98">
        <v>0.18088299999999999</v>
      </c>
      <c r="BS7356" s="98">
        <v>0</v>
      </c>
      <c r="BT7356" s="98">
        <v>0</v>
      </c>
      <c r="BU7356" s="98">
        <v>0</v>
      </c>
      <c r="BV7356" s="98">
        <v>4.0904000000000003E-2</v>
      </c>
      <c r="BW7356" s="98">
        <v>6.1898000000000002E-2</v>
      </c>
      <c r="BX7356" s="98">
        <v>0</v>
      </c>
      <c r="BY7356" s="98">
        <v>38</v>
      </c>
      <c r="BZ7356" s="98">
        <v>1008</v>
      </c>
      <c r="CA7356" s="98">
        <v>60</v>
      </c>
      <c r="CB7356" s="98">
        <v>8.0500000000000007</v>
      </c>
      <c r="CC7356" s="98">
        <v>6339</v>
      </c>
      <c r="CD7356" s="169">
        <v>2</v>
      </c>
      <c r="CE7356" s="98">
        <v>130.61000000000001</v>
      </c>
      <c r="CF7356" s="98">
        <f t="shared" si="229"/>
        <v>28.224821000000002</v>
      </c>
      <c r="CG7356" s="98"/>
      <c r="CH7356" s="98"/>
      <c r="CI7356" s="98"/>
      <c r="CJ7356" s="98"/>
    </row>
    <row r="7357" spans="1:88">
      <c r="A7357" s="97">
        <v>7356</v>
      </c>
      <c r="B7357" s="98">
        <v>1.818181</v>
      </c>
      <c r="C7357" s="165">
        <v>23</v>
      </c>
      <c r="D7357" s="98">
        <v>0.47826087</v>
      </c>
      <c r="E7357" s="98">
        <v>0</v>
      </c>
      <c r="F7357" s="98">
        <v>0</v>
      </c>
      <c r="G7357" s="98">
        <v>0</v>
      </c>
      <c r="H7357" s="98">
        <v>0</v>
      </c>
      <c r="I7357" s="98">
        <v>0</v>
      </c>
      <c r="J7357" s="98">
        <v>0</v>
      </c>
      <c r="K7357" s="98">
        <v>1</v>
      </c>
      <c r="L7357" s="98">
        <v>0</v>
      </c>
      <c r="M7357" s="98">
        <v>0</v>
      </c>
      <c r="N7357" s="98">
        <v>0</v>
      </c>
      <c r="O7357" s="98">
        <v>0</v>
      </c>
      <c r="P7357" s="98">
        <v>0</v>
      </c>
      <c r="Q7357" s="98">
        <v>0.33333333300000001</v>
      </c>
      <c r="R7357" s="98">
        <v>0</v>
      </c>
      <c r="S7357" s="98">
        <v>0.66666666699999999</v>
      </c>
      <c r="T7357" s="98">
        <v>0</v>
      </c>
      <c r="U7357" s="98">
        <v>0.66666666699999999</v>
      </c>
      <c r="V7357" s="98">
        <v>0</v>
      </c>
      <c r="W7357" s="98">
        <v>0</v>
      </c>
      <c r="X7357" s="98">
        <v>0</v>
      </c>
      <c r="Y7357" s="98">
        <v>0</v>
      </c>
      <c r="Z7357" s="98">
        <v>0.33333333300000001</v>
      </c>
      <c r="AA7357" s="98">
        <v>0</v>
      </c>
      <c r="AB7357" s="98">
        <v>0</v>
      </c>
      <c r="AC7357" s="98">
        <v>0</v>
      </c>
      <c r="AD7357" s="98">
        <v>0.66666666699999999</v>
      </c>
      <c r="AE7357" s="98">
        <v>0</v>
      </c>
      <c r="AF7357" s="98">
        <v>0</v>
      </c>
      <c r="AG7357" s="98">
        <v>0</v>
      </c>
      <c r="AH7357" s="98">
        <v>0</v>
      </c>
      <c r="AI7357" s="98">
        <v>0.33333333300000001</v>
      </c>
      <c r="AJ7357" s="98">
        <v>0</v>
      </c>
      <c r="AK7357" s="98">
        <v>0</v>
      </c>
      <c r="AL7357" s="98">
        <v>0</v>
      </c>
      <c r="AM7357" s="98">
        <v>0</v>
      </c>
      <c r="AN7357" s="98">
        <v>0</v>
      </c>
      <c r="AO7357" s="98">
        <v>0</v>
      </c>
      <c r="AP7357" s="98">
        <v>1</v>
      </c>
      <c r="AQ7357" s="98">
        <v>0</v>
      </c>
      <c r="AR7357" s="98">
        <v>0</v>
      </c>
      <c r="AS7357" s="98">
        <v>0</v>
      </c>
      <c r="AT7357" s="98">
        <v>0</v>
      </c>
      <c r="AU7357" s="98">
        <v>0</v>
      </c>
      <c r="AV7357" s="98">
        <v>0</v>
      </c>
      <c r="AW7357" s="98">
        <v>0</v>
      </c>
      <c r="AX7357" s="98">
        <v>0</v>
      </c>
      <c r="AY7357" s="98">
        <v>0.4335</v>
      </c>
      <c r="AZ7357" s="98">
        <v>1</v>
      </c>
      <c r="BA7357" s="166">
        <v>3</v>
      </c>
      <c r="BB7357" s="167">
        <v>11</v>
      </c>
      <c r="BC7357" s="110">
        <v>4.9390900000000002</v>
      </c>
      <c r="BD7357" s="305">
        <f t="shared" si="228"/>
        <v>54.329990000000002</v>
      </c>
      <c r="BE7357" s="168">
        <v>87</v>
      </c>
      <c r="BF7357" s="168">
        <v>3</v>
      </c>
      <c r="BG7357" s="98">
        <v>18.11</v>
      </c>
      <c r="BH7357" s="110">
        <v>54.33</v>
      </c>
      <c r="BI7357" s="98">
        <v>0</v>
      </c>
      <c r="BJ7357" s="98">
        <v>0</v>
      </c>
      <c r="BK7357" s="98">
        <v>0.133995</v>
      </c>
      <c r="BL7357" s="167">
        <v>0</v>
      </c>
      <c r="BM7357" s="167">
        <v>0</v>
      </c>
      <c r="BN7357" s="98">
        <v>0</v>
      </c>
      <c r="BO7357" s="98">
        <v>0</v>
      </c>
      <c r="BP7357" s="98">
        <v>0</v>
      </c>
      <c r="BQ7357" s="98">
        <v>0</v>
      </c>
      <c r="BR7357" s="98">
        <v>0.866004</v>
      </c>
      <c r="BS7357" s="98">
        <v>0</v>
      </c>
      <c r="BT7357" s="98">
        <v>0</v>
      </c>
      <c r="BU7357" s="98">
        <v>0</v>
      </c>
      <c r="BV7357" s="98">
        <v>0</v>
      </c>
      <c r="BW7357" s="98">
        <v>0</v>
      </c>
      <c r="BX7357" s="98">
        <v>0</v>
      </c>
      <c r="BY7357" s="98">
        <v>87</v>
      </c>
      <c r="BZ7357" s="98">
        <v>1008</v>
      </c>
      <c r="CA7357" s="98">
        <v>31.321882964575799</v>
      </c>
      <c r="CB7357" s="98">
        <v>6.9</v>
      </c>
      <c r="CC7357" s="98">
        <v>6341</v>
      </c>
      <c r="CD7357" s="169">
        <v>2</v>
      </c>
      <c r="CE7357" s="98">
        <v>262.79000000000002</v>
      </c>
      <c r="CF7357" s="98">
        <f t="shared" si="229"/>
        <v>113.919465</v>
      </c>
      <c r="CG7357" s="98"/>
      <c r="CH7357" s="98"/>
      <c r="CI7357" s="98"/>
      <c r="CJ7357" s="98"/>
    </row>
    <row r="7358" spans="1:88">
      <c r="A7358" s="97">
        <v>7357</v>
      </c>
      <c r="B7358" s="98">
        <v>0</v>
      </c>
      <c r="C7358" s="165">
        <v>47</v>
      </c>
      <c r="D7358" s="98">
        <v>8.5106382999999994E-2</v>
      </c>
      <c r="E7358" s="98">
        <v>0</v>
      </c>
      <c r="F7358" s="98">
        <v>0</v>
      </c>
      <c r="G7358" s="98">
        <v>1</v>
      </c>
      <c r="H7358" s="98">
        <v>0</v>
      </c>
      <c r="I7358" s="98">
        <v>0</v>
      </c>
      <c r="J7358" s="98">
        <v>0</v>
      </c>
      <c r="K7358" s="98">
        <v>0</v>
      </c>
      <c r="L7358" s="98">
        <v>0</v>
      </c>
      <c r="M7358" s="98">
        <v>0</v>
      </c>
      <c r="N7358" s="98">
        <v>0</v>
      </c>
      <c r="O7358" s="98">
        <v>0</v>
      </c>
      <c r="P7358" s="98">
        <v>0</v>
      </c>
      <c r="Q7358" s="98">
        <v>0</v>
      </c>
      <c r="R7358" s="98">
        <v>1</v>
      </c>
      <c r="S7358" s="98">
        <v>0</v>
      </c>
      <c r="T7358" s="98">
        <v>0</v>
      </c>
      <c r="U7358" s="98">
        <v>0</v>
      </c>
      <c r="V7358" s="98">
        <v>0</v>
      </c>
      <c r="W7358" s="98">
        <v>0</v>
      </c>
      <c r="X7358" s="98">
        <v>0</v>
      </c>
      <c r="Y7358" s="98">
        <v>0</v>
      </c>
      <c r="Z7358" s="98">
        <v>0</v>
      </c>
      <c r="AA7358" s="98">
        <v>0</v>
      </c>
      <c r="AB7358" s="98">
        <v>0</v>
      </c>
      <c r="AC7358" s="98">
        <v>0</v>
      </c>
      <c r="AD7358" s="98">
        <v>0</v>
      </c>
      <c r="AE7358" s="98">
        <v>0</v>
      </c>
      <c r="AF7358" s="98">
        <v>0</v>
      </c>
      <c r="AG7358" s="98">
        <v>0</v>
      </c>
      <c r="AH7358" s="98">
        <v>0</v>
      </c>
      <c r="AI7358" s="98">
        <v>0</v>
      </c>
      <c r="AJ7358" s="98">
        <v>0</v>
      </c>
      <c r="AK7358" s="98">
        <v>0</v>
      </c>
      <c r="AL7358" s="98">
        <v>0</v>
      </c>
      <c r="AM7358" s="98">
        <v>0</v>
      </c>
      <c r="AN7358" s="98">
        <v>0</v>
      </c>
      <c r="AO7358" s="98">
        <v>0</v>
      </c>
      <c r="AP7358" s="98">
        <v>0</v>
      </c>
      <c r="AQ7358" s="98">
        <v>0</v>
      </c>
      <c r="AR7358" s="98">
        <v>0</v>
      </c>
      <c r="AS7358" s="98">
        <v>0</v>
      </c>
      <c r="AT7358" s="98">
        <v>0</v>
      </c>
      <c r="AU7358" s="98">
        <v>0</v>
      </c>
      <c r="AV7358" s="98">
        <v>0</v>
      </c>
      <c r="AW7358" s="98">
        <v>0</v>
      </c>
      <c r="AX7358" s="98">
        <v>0</v>
      </c>
      <c r="AY7358" s="98">
        <v>0</v>
      </c>
      <c r="AZ7358" s="98">
        <v>0</v>
      </c>
      <c r="BA7358" s="166">
        <v>6</v>
      </c>
      <c r="BB7358" s="167">
        <v>6</v>
      </c>
      <c r="BC7358" s="110">
        <v>6.511666</v>
      </c>
      <c r="BD7358" s="305">
        <f t="shared" si="228"/>
        <v>39.069996000000003</v>
      </c>
      <c r="BE7358" s="168">
        <v>0</v>
      </c>
      <c r="BF7358" s="168">
        <v>1</v>
      </c>
      <c r="BG7358" s="98">
        <v>39.07</v>
      </c>
      <c r="BH7358" s="110">
        <v>39.07</v>
      </c>
      <c r="BI7358" s="98">
        <v>0.66239999999999999</v>
      </c>
      <c r="BJ7358" s="98">
        <v>0.33759899999999998</v>
      </c>
      <c r="BK7358" s="98">
        <v>0</v>
      </c>
      <c r="BL7358" s="167">
        <v>0</v>
      </c>
      <c r="BM7358" s="167">
        <v>0</v>
      </c>
      <c r="BN7358" s="98">
        <v>0</v>
      </c>
      <c r="BO7358" s="98">
        <v>0</v>
      </c>
      <c r="BP7358" s="98">
        <v>0</v>
      </c>
      <c r="BQ7358" s="98">
        <v>0</v>
      </c>
      <c r="BR7358" s="98">
        <v>0</v>
      </c>
      <c r="BS7358" s="98">
        <v>0</v>
      </c>
      <c r="BT7358" s="98">
        <v>0</v>
      </c>
      <c r="BU7358" s="98">
        <v>0</v>
      </c>
      <c r="BV7358" s="98">
        <v>0</v>
      </c>
      <c r="BW7358" s="98">
        <v>0</v>
      </c>
      <c r="BX7358" s="98">
        <v>0</v>
      </c>
      <c r="BY7358" s="98">
        <v>0</v>
      </c>
      <c r="BZ7358" s="98">
        <v>1007</v>
      </c>
      <c r="CA7358" s="98">
        <v>32</v>
      </c>
      <c r="CB7358" s="98">
        <v>1.1499999999999999</v>
      </c>
      <c r="CC7358" s="98">
        <v>6342</v>
      </c>
      <c r="CD7358" s="169">
        <v>2</v>
      </c>
      <c r="CE7358" s="98">
        <v>281.24</v>
      </c>
      <c r="CF7358" s="98">
        <f t="shared" si="229"/>
        <v>0</v>
      </c>
      <c r="CG7358" s="98"/>
      <c r="CH7358" s="98"/>
      <c r="CI7358" s="98"/>
      <c r="CJ7358" s="98"/>
    </row>
    <row r="7359" spans="1:88">
      <c r="A7359" s="97">
        <v>7358</v>
      </c>
      <c r="B7359" s="98">
        <v>0</v>
      </c>
      <c r="C7359" s="165">
        <v>75</v>
      </c>
      <c r="D7359" s="98">
        <v>0.25333333299999999</v>
      </c>
      <c r="E7359" s="98">
        <v>0</v>
      </c>
      <c r="F7359" s="98">
        <v>0</v>
      </c>
      <c r="G7359" s="98">
        <v>0</v>
      </c>
      <c r="H7359" s="98">
        <v>0</v>
      </c>
      <c r="I7359" s="98">
        <v>0</v>
      </c>
      <c r="J7359" s="98">
        <v>0</v>
      </c>
      <c r="K7359" s="98">
        <v>1</v>
      </c>
      <c r="L7359" s="98">
        <v>0</v>
      </c>
      <c r="M7359" s="98">
        <v>0</v>
      </c>
      <c r="N7359" s="98">
        <v>0</v>
      </c>
      <c r="O7359" s="98">
        <v>0</v>
      </c>
      <c r="P7359" s="98">
        <v>0</v>
      </c>
      <c r="Q7359" s="98">
        <v>1</v>
      </c>
      <c r="R7359" s="98">
        <v>0</v>
      </c>
      <c r="S7359" s="98">
        <v>0</v>
      </c>
      <c r="T7359" s="98">
        <v>0</v>
      </c>
      <c r="U7359" s="98">
        <v>0</v>
      </c>
      <c r="V7359" s="98">
        <v>0</v>
      </c>
      <c r="W7359" s="98">
        <v>0</v>
      </c>
      <c r="X7359" s="98">
        <v>0</v>
      </c>
      <c r="Y7359" s="98">
        <v>0</v>
      </c>
      <c r="Z7359" s="98">
        <v>0</v>
      </c>
      <c r="AA7359" s="98">
        <v>0</v>
      </c>
      <c r="AB7359" s="98">
        <v>0</v>
      </c>
      <c r="AC7359" s="98">
        <v>1</v>
      </c>
      <c r="AD7359" s="98">
        <v>0</v>
      </c>
      <c r="AE7359" s="98">
        <v>0</v>
      </c>
      <c r="AF7359" s="98">
        <v>1</v>
      </c>
      <c r="AG7359" s="98">
        <v>0</v>
      </c>
      <c r="AH7359" s="98">
        <v>0</v>
      </c>
      <c r="AI7359" s="98">
        <v>0</v>
      </c>
      <c r="AJ7359" s="98">
        <v>0</v>
      </c>
      <c r="AK7359" s="98">
        <v>0</v>
      </c>
      <c r="AL7359" s="98">
        <v>0</v>
      </c>
      <c r="AM7359" s="98">
        <v>0</v>
      </c>
      <c r="AN7359" s="98">
        <v>0</v>
      </c>
      <c r="AO7359" s="98">
        <v>0</v>
      </c>
      <c r="AP7359" s="98">
        <v>1</v>
      </c>
      <c r="AQ7359" s="98">
        <v>0</v>
      </c>
      <c r="AR7359" s="98">
        <v>0</v>
      </c>
      <c r="AS7359" s="98">
        <v>0</v>
      </c>
      <c r="AT7359" s="98">
        <v>0</v>
      </c>
      <c r="AU7359" s="98">
        <v>0</v>
      </c>
      <c r="AV7359" s="98">
        <v>0</v>
      </c>
      <c r="AW7359" s="98">
        <v>0</v>
      </c>
      <c r="AX7359" s="98">
        <v>0</v>
      </c>
      <c r="AY7359" s="98">
        <v>0.18970000000000001</v>
      </c>
      <c r="AZ7359" s="98">
        <v>1</v>
      </c>
      <c r="BA7359" s="166">
        <v>5</v>
      </c>
      <c r="BB7359" s="167">
        <v>5</v>
      </c>
      <c r="BC7359" s="110">
        <v>6.8319999999999999</v>
      </c>
      <c r="BD7359" s="305">
        <f t="shared" si="228"/>
        <v>34.159999999999997</v>
      </c>
      <c r="BE7359" s="168">
        <v>0</v>
      </c>
      <c r="BF7359" s="168">
        <v>1</v>
      </c>
      <c r="BG7359" s="98">
        <v>34.159999999999997</v>
      </c>
      <c r="BH7359" s="110">
        <v>34.159999999999997</v>
      </c>
      <c r="BI7359" s="98">
        <v>0</v>
      </c>
      <c r="BJ7359" s="98">
        <v>7.1135000000000004E-2</v>
      </c>
      <c r="BK7359" s="98">
        <v>0.127634</v>
      </c>
      <c r="BL7359" s="167">
        <v>0</v>
      </c>
      <c r="BM7359" s="167">
        <v>0</v>
      </c>
      <c r="BN7359" s="98">
        <v>0</v>
      </c>
      <c r="BO7359" s="98">
        <v>0</v>
      </c>
      <c r="BP7359" s="98">
        <v>0</v>
      </c>
      <c r="BQ7359" s="98">
        <v>0</v>
      </c>
      <c r="BR7359" s="98">
        <v>0.33196700000000001</v>
      </c>
      <c r="BS7359" s="98">
        <v>0</v>
      </c>
      <c r="BT7359" s="98">
        <v>0</v>
      </c>
      <c r="BU7359" s="98">
        <v>0</v>
      </c>
      <c r="BV7359" s="98">
        <v>0</v>
      </c>
      <c r="BW7359" s="98">
        <v>0</v>
      </c>
      <c r="BX7359" s="98">
        <v>0.46926200000000001</v>
      </c>
      <c r="BY7359" s="98">
        <v>0</v>
      </c>
      <c r="BZ7359" s="98">
        <v>1007</v>
      </c>
      <c r="CA7359" s="98">
        <v>31.316599664327299</v>
      </c>
      <c r="CB7359" s="98">
        <v>2.2999999999999998</v>
      </c>
      <c r="CC7359" s="98">
        <v>6343</v>
      </c>
      <c r="CD7359" s="169">
        <v>2</v>
      </c>
      <c r="CE7359" s="98">
        <v>98.69</v>
      </c>
      <c r="CF7359" s="98">
        <f t="shared" si="229"/>
        <v>18.721492999999999</v>
      </c>
      <c r="CG7359" s="98"/>
      <c r="CH7359" s="98"/>
      <c r="CI7359" s="98"/>
      <c r="CJ7359" s="98"/>
    </row>
    <row r="7360" spans="1:88">
      <c r="A7360" s="97">
        <v>7359</v>
      </c>
      <c r="B7360" s="98">
        <v>3.225806</v>
      </c>
      <c r="C7360" s="165">
        <v>65</v>
      </c>
      <c r="D7360" s="98">
        <v>0.830769231</v>
      </c>
      <c r="E7360" s="98">
        <v>0</v>
      </c>
      <c r="F7360" s="98">
        <v>0</v>
      </c>
      <c r="G7360" s="98">
        <v>0</v>
      </c>
      <c r="H7360" s="98">
        <v>0</v>
      </c>
      <c r="I7360" s="98">
        <v>0</v>
      </c>
      <c r="J7360" s="98">
        <v>0</v>
      </c>
      <c r="K7360" s="98">
        <v>1</v>
      </c>
      <c r="L7360" s="98">
        <v>0</v>
      </c>
      <c r="M7360" s="98">
        <v>0</v>
      </c>
      <c r="N7360" s="98">
        <v>0</v>
      </c>
      <c r="O7360" s="98">
        <v>0</v>
      </c>
      <c r="P7360" s="98">
        <v>0</v>
      </c>
      <c r="Q7360" s="98">
        <v>1</v>
      </c>
      <c r="R7360" s="98">
        <v>0</v>
      </c>
      <c r="S7360" s="98">
        <v>0</v>
      </c>
      <c r="T7360" s="98">
        <v>0</v>
      </c>
      <c r="U7360" s="98">
        <v>0</v>
      </c>
      <c r="V7360" s="98">
        <v>0</v>
      </c>
      <c r="W7360" s="98">
        <v>0</v>
      </c>
      <c r="X7360" s="98">
        <v>0</v>
      </c>
      <c r="Y7360" s="98">
        <v>0</v>
      </c>
      <c r="Z7360" s="98">
        <v>0</v>
      </c>
      <c r="AA7360" s="98">
        <v>0</v>
      </c>
      <c r="AB7360" s="98">
        <v>0</v>
      </c>
      <c r="AC7360" s="98">
        <v>0</v>
      </c>
      <c r="AD7360" s="98">
        <v>0</v>
      </c>
      <c r="AE7360" s="98">
        <v>0</v>
      </c>
      <c r="AF7360" s="98">
        <v>0</v>
      </c>
      <c r="AG7360" s="98">
        <v>0</v>
      </c>
      <c r="AH7360" s="98">
        <v>0</v>
      </c>
      <c r="AI7360" s="98">
        <v>0</v>
      </c>
      <c r="AJ7360" s="98">
        <v>0</v>
      </c>
      <c r="AK7360" s="98">
        <v>0</v>
      </c>
      <c r="AL7360" s="98">
        <v>0</v>
      </c>
      <c r="AM7360" s="98">
        <v>0</v>
      </c>
      <c r="AN7360" s="98">
        <v>0</v>
      </c>
      <c r="AO7360" s="98">
        <v>0</v>
      </c>
      <c r="AP7360" s="98">
        <v>0</v>
      </c>
      <c r="AQ7360" s="98">
        <v>0</v>
      </c>
      <c r="AR7360" s="98">
        <v>0</v>
      </c>
      <c r="AS7360" s="98">
        <v>0</v>
      </c>
      <c r="AT7360" s="98">
        <v>0</v>
      </c>
      <c r="AU7360" s="98">
        <v>0</v>
      </c>
      <c r="AV7360" s="98">
        <v>0</v>
      </c>
      <c r="AW7360" s="98">
        <v>0</v>
      </c>
      <c r="AX7360" s="98">
        <v>0</v>
      </c>
      <c r="AY7360" s="98">
        <v>0</v>
      </c>
      <c r="AZ7360" s="98">
        <v>0</v>
      </c>
      <c r="BA7360" s="166">
        <v>4</v>
      </c>
      <c r="BB7360" s="167">
        <v>4</v>
      </c>
      <c r="BC7360" s="110">
        <v>7.65</v>
      </c>
      <c r="BD7360" s="305">
        <f t="shared" si="228"/>
        <v>30.6</v>
      </c>
      <c r="BE7360" s="168">
        <v>0</v>
      </c>
      <c r="BF7360" s="168">
        <v>1</v>
      </c>
      <c r="BG7360" s="98">
        <v>30.6</v>
      </c>
      <c r="BH7360" s="110">
        <v>30.6</v>
      </c>
      <c r="BI7360" s="98">
        <v>0</v>
      </c>
      <c r="BJ7360" s="98">
        <v>0</v>
      </c>
      <c r="BK7360" s="98">
        <v>0</v>
      </c>
      <c r="BL7360" s="167">
        <v>0</v>
      </c>
      <c r="BM7360" s="167">
        <v>0</v>
      </c>
      <c r="BN7360" s="98">
        <v>0.352941</v>
      </c>
      <c r="BO7360" s="98">
        <v>0</v>
      </c>
      <c r="BP7360" s="98">
        <v>0.21568599999999999</v>
      </c>
      <c r="BQ7360" s="98">
        <v>0</v>
      </c>
      <c r="BR7360" s="98">
        <v>0.326797</v>
      </c>
      <c r="BS7360" s="98">
        <v>0</v>
      </c>
      <c r="BT7360" s="98">
        <v>0</v>
      </c>
      <c r="BU7360" s="98">
        <v>0</v>
      </c>
      <c r="BV7360" s="98">
        <v>0.104575</v>
      </c>
      <c r="BW7360" s="98">
        <v>0</v>
      </c>
      <c r="BX7360" s="98">
        <v>0</v>
      </c>
      <c r="BY7360" s="98">
        <v>0</v>
      </c>
      <c r="BZ7360" s="98">
        <v>1006</v>
      </c>
      <c r="CA7360" s="98">
        <v>31.311316364078898</v>
      </c>
      <c r="CB7360" s="98">
        <v>2.2999999999999998</v>
      </c>
      <c r="CC7360" s="98">
        <v>6345</v>
      </c>
      <c r="CD7360" s="169">
        <v>2</v>
      </c>
      <c r="CE7360" s="98">
        <v>366.23</v>
      </c>
      <c r="CF7360" s="98">
        <f t="shared" si="229"/>
        <v>0</v>
      </c>
      <c r="CG7360" s="98"/>
      <c r="CH7360" s="98"/>
      <c r="CI7360" s="98"/>
      <c r="CJ7360" s="98"/>
    </row>
    <row r="7361" spans="1:88">
      <c r="A7361" s="97">
        <v>7360</v>
      </c>
      <c r="B7361" s="98">
        <v>1.5165869999999999</v>
      </c>
      <c r="C7361" s="165">
        <v>40</v>
      </c>
      <c r="D7361" s="98">
        <v>0.45</v>
      </c>
      <c r="E7361" s="98">
        <v>0.125</v>
      </c>
      <c r="F7361" s="98">
        <v>0</v>
      </c>
      <c r="G7361" s="98">
        <v>0.111111111</v>
      </c>
      <c r="H7361" s="98">
        <v>0</v>
      </c>
      <c r="I7361" s="98">
        <v>0</v>
      </c>
      <c r="J7361" s="98">
        <v>0</v>
      </c>
      <c r="K7361" s="98">
        <v>0.88888888899999996</v>
      </c>
      <c r="L7361" s="98">
        <v>0</v>
      </c>
      <c r="M7361" s="98">
        <v>0</v>
      </c>
      <c r="N7361" s="98">
        <v>0</v>
      </c>
      <c r="O7361" s="98">
        <v>0</v>
      </c>
      <c r="P7361" s="98">
        <v>0</v>
      </c>
      <c r="Q7361" s="98">
        <v>0.44444444399999999</v>
      </c>
      <c r="R7361" s="98">
        <v>0.44444444399999999</v>
      </c>
      <c r="S7361" s="98">
        <v>0.111111111</v>
      </c>
      <c r="T7361" s="98">
        <v>0</v>
      </c>
      <c r="U7361" s="98">
        <v>0</v>
      </c>
      <c r="V7361" s="98">
        <v>0</v>
      </c>
      <c r="W7361" s="98">
        <v>0</v>
      </c>
      <c r="X7361" s="98">
        <v>0</v>
      </c>
      <c r="Y7361" s="98">
        <v>0</v>
      </c>
      <c r="Z7361" s="98">
        <v>0</v>
      </c>
      <c r="AA7361" s="98">
        <v>0</v>
      </c>
      <c r="AB7361" s="98">
        <v>1</v>
      </c>
      <c r="AC7361" s="98">
        <v>0</v>
      </c>
      <c r="AD7361" s="98">
        <v>1</v>
      </c>
      <c r="AE7361" s="98">
        <v>0</v>
      </c>
      <c r="AF7361" s="98">
        <v>0</v>
      </c>
      <c r="AG7361" s="98">
        <v>0</v>
      </c>
      <c r="AH7361" s="98">
        <v>0</v>
      </c>
      <c r="AI7361" s="98">
        <v>0</v>
      </c>
      <c r="AJ7361" s="98">
        <v>0</v>
      </c>
      <c r="AK7361" s="98">
        <v>0</v>
      </c>
      <c r="AL7361" s="98">
        <v>0</v>
      </c>
      <c r="AM7361" s="98">
        <v>0</v>
      </c>
      <c r="AN7361" s="98">
        <v>0</v>
      </c>
      <c r="AO7361" s="98">
        <v>0</v>
      </c>
      <c r="AP7361" s="98">
        <v>1</v>
      </c>
      <c r="AQ7361" s="98">
        <v>0</v>
      </c>
      <c r="AR7361" s="98">
        <v>0</v>
      </c>
      <c r="AS7361" s="98">
        <v>0</v>
      </c>
      <c r="AT7361" s="98">
        <v>0</v>
      </c>
      <c r="AU7361" s="98">
        <v>0</v>
      </c>
      <c r="AV7361" s="98">
        <v>0</v>
      </c>
      <c r="AW7361" s="98">
        <v>0</v>
      </c>
      <c r="AX7361" s="98">
        <v>0</v>
      </c>
      <c r="AY7361" s="98">
        <v>0.113</v>
      </c>
      <c r="AZ7361" s="98">
        <v>0.33333333300000001</v>
      </c>
      <c r="BA7361" s="166">
        <v>17</v>
      </c>
      <c r="BB7361" s="167">
        <v>35</v>
      </c>
      <c r="BC7361" s="110">
        <v>5.8062849999999999</v>
      </c>
      <c r="BD7361" s="305">
        <f t="shared" si="228"/>
        <v>203.21997500000001</v>
      </c>
      <c r="BE7361" s="168">
        <v>21</v>
      </c>
      <c r="BF7361" s="168">
        <v>9</v>
      </c>
      <c r="BG7361" s="98">
        <v>22.58</v>
      </c>
      <c r="BH7361" s="110">
        <v>203.22</v>
      </c>
      <c r="BI7361" s="98">
        <v>4.6114000000000002E-2</v>
      </c>
      <c r="BJ7361" s="98">
        <v>0.144645</v>
      </c>
      <c r="BK7361" s="98">
        <v>9.9284999999999998E-2</v>
      </c>
      <c r="BL7361" s="167">
        <v>0</v>
      </c>
      <c r="BM7361" s="167">
        <v>0</v>
      </c>
      <c r="BN7361" s="98">
        <v>0.115884</v>
      </c>
      <c r="BO7361" s="98">
        <v>0</v>
      </c>
      <c r="BP7361" s="98">
        <v>2.3699999999999999E-2</v>
      </c>
      <c r="BQ7361" s="98">
        <v>0</v>
      </c>
      <c r="BR7361" s="98">
        <v>0</v>
      </c>
      <c r="BS7361" s="98">
        <v>0</v>
      </c>
      <c r="BT7361" s="98">
        <v>0.29013299999999997</v>
      </c>
      <c r="BU7361" s="98">
        <v>0.105055</v>
      </c>
      <c r="BV7361" s="98">
        <v>2.9692E-2</v>
      </c>
      <c r="BW7361" s="98">
        <v>9.2228000000000004E-2</v>
      </c>
      <c r="BX7361" s="98">
        <v>5.3259000000000001E-2</v>
      </c>
      <c r="BY7361" s="98">
        <v>21</v>
      </c>
      <c r="BZ7361" s="98">
        <v>1003</v>
      </c>
      <c r="CA7361" s="98">
        <v>52</v>
      </c>
      <c r="CB7361" s="98">
        <v>20.7</v>
      </c>
      <c r="CC7361" s="98">
        <v>6346</v>
      </c>
      <c r="CD7361" s="169">
        <v>2</v>
      </c>
      <c r="CE7361" s="98">
        <v>94.76</v>
      </c>
      <c r="CF7361" s="98">
        <f t="shared" si="229"/>
        <v>10.707880000000001</v>
      </c>
      <c r="CG7361" s="98"/>
      <c r="CH7361" s="98"/>
      <c r="CI7361" s="98"/>
      <c r="CJ7361" s="98"/>
    </row>
    <row r="7362" spans="1:88">
      <c r="A7362" s="97">
        <v>7361</v>
      </c>
      <c r="B7362" s="98">
        <v>1.438021</v>
      </c>
      <c r="C7362" s="165">
        <v>53</v>
      </c>
      <c r="D7362" s="98">
        <v>5.6603774000000003E-2</v>
      </c>
      <c r="E7362" s="98">
        <v>0</v>
      </c>
      <c r="F7362" s="98">
        <v>0</v>
      </c>
      <c r="G7362" s="98">
        <v>0</v>
      </c>
      <c r="H7362" s="98">
        <v>0</v>
      </c>
      <c r="I7362" s="98">
        <v>0</v>
      </c>
      <c r="J7362" s="98">
        <v>0</v>
      </c>
      <c r="K7362" s="98">
        <v>1</v>
      </c>
      <c r="L7362" s="98">
        <v>0</v>
      </c>
      <c r="M7362" s="98">
        <v>0</v>
      </c>
      <c r="N7362" s="98">
        <v>0</v>
      </c>
      <c r="O7362" s="98">
        <v>0</v>
      </c>
      <c r="P7362" s="98">
        <v>0</v>
      </c>
      <c r="Q7362" s="98">
        <v>0.5</v>
      </c>
      <c r="R7362" s="98">
        <v>0.25</v>
      </c>
      <c r="S7362" s="98">
        <v>0.25</v>
      </c>
      <c r="T7362" s="98">
        <v>0</v>
      </c>
      <c r="U7362" s="98">
        <v>0</v>
      </c>
      <c r="V7362" s="98">
        <v>0</v>
      </c>
      <c r="W7362" s="98">
        <v>0</v>
      </c>
      <c r="X7362" s="98">
        <v>0</v>
      </c>
      <c r="Y7362" s="98">
        <v>0</v>
      </c>
      <c r="Z7362" s="98">
        <v>1</v>
      </c>
      <c r="AA7362" s="98">
        <v>0</v>
      </c>
      <c r="AB7362" s="98">
        <v>0</v>
      </c>
      <c r="AC7362" s="98">
        <v>0</v>
      </c>
      <c r="AD7362" s="98">
        <v>0</v>
      </c>
      <c r="AE7362" s="98">
        <v>0</v>
      </c>
      <c r="AF7362" s="98">
        <v>0</v>
      </c>
      <c r="AG7362" s="98">
        <v>0</v>
      </c>
      <c r="AH7362" s="98">
        <v>0</v>
      </c>
      <c r="AI7362" s="98">
        <v>1</v>
      </c>
      <c r="AJ7362" s="98">
        <v>0</v>
      </c>
      <c r="AK7362" s="98">
        <v>0</v>
      </c>
      <c r="AL7362" s="98">
        <v>0</v>
      </c>
      <c r="AM7362" s="98">
        <v>0</v>
      </c>
      <c r="AN7362" s="98">
        <v>0</v>
      </c>
      <c r="AO7362" s="98">
        <v>0</v>
      </c>
      <c r="AP7362" s="98">
        <v>0.66666666699999999</v>
      </c>
      <c r="AQ7362" s="98">
        <v>0</v>
      </c>
      <c r="AR7362" s="98">
        <v>0</v>
      </c>
      <c r="AS7362" s="98">
        <v>0</v>
      </c>
      <c r="AT7362" s="98">
        <v>0</v>
      </c>
      <c r="AU7362" s="98">
        <v>0</v>
      </c>
      <c r="AV7362" s="98">
        <v>0</v>
      </c>
      <c r="AW7362" s="98">
        <v>0</v>
      </c>
      <c r="AX7362" s="98">
        <v>0.33333333300000001</v>
      </c>
      <c r="AY7362" s="98">
        <v>0.1767</v>
      </c>
      <c r="AZ7362" s="98">
        <v>0.75</v>
      </c>
      <c r="BA7362" s="166">
        <v>11</v>
      </c>
      <c r="BB7362" s="167">
        <v>22</v>
      </c>
      <c r="BC7362" s="110">
        <v>7.7695449999999999</v>
      </c>
      <c r="BD7362" s="305">
        <f t="shared" si="228"/>
        <v>170.92999</v>
      </c>
      <c r="BE7362" s="168">
        <v>17</v>
      </c>
      <c r="BF7362" s="168">
        <v>4</v>
      </c>
      <c r="BG7362" s="98">
        <v>42.732500000000002</v>
      </c>
      <c r="BH7362" s="110">
        <v>170.93</v>
      </c>
      <c r="BI7362" s="98">
        <v>0.122165</v>
      </c>
      <c r="BJ7362" s="98">
        <v>0.16143399999999999</v>
      </c>
      <c r="BK7362" s="98">
        <v>7.7421000000000004E-2</v>
      </c>
      <c r="BL7362" s="167">
        <v>0</v>
      </c>
      <c r="BM7362" s="167">
        <v>0</v>
      </c>
      <c r="BN7362" s="98">
        <v>0</v>
      </c>
      <c r="BO7362" s="98">
        <v>0</v>
      </c>
      <c r="BP7362" s="98">
        <v>0</v>
      </c>
      <c r="BQ7362" s="98">
        <v>0</v>
      </c>
      <c r="BR7362" s="98">
        <v>0.62506899999999999</v>
      </c>
      <c r="BS7362" s="98">
        <v>0</v>
      </c>
      <c r="BT7362" s="98">
        <v>0</v>
      </c>
      <c r="BU7362" s="98">
        <v>0</v>
      </c>
      <c r="BV7362" s="98">
        <v>1.3908999999999999E-2</v>
      </c>
      <c r="BW7362" s="98">
        <v>0</v>
      </c>
      <c r="BX7362" s="98">
        <v>0</v>
      </c>
      <c r="BY7362" s="98">
        <v>17</v>
      </c>
      <c r="BZ7362" s="98">
        <v>1003</v>
      </c>
      <c r="CA7362" s="98">
        <v>32</v>
      </c>
      <c r="CB7362" s="98">
        <v>13.8</v>
      </c>
      <c r="CC7362" s="98">
        <v>6351</v>
      </c>
      <c r="CD7362" s="169">
        <v>2</v>
      </c>
      <c r="CE7362" s="98">
        <v>23.59</v>
      </c>
      <c r="CF7362" s="98">
        <f t="shared" si="229"/>
        <v>4.1683529999999998</v>
      </c>
      <c r="CG7362" s="98"/>
      <c r="CH7362" s="98"/>
      <c r="CI7362" s="98"/>
      <c r="CJ7362" s="98"/>
    </row>
    <row r="7363" spans="1:88">
      <c r="A7363" s="97">
        <v>7362</v>
      </c>
      <c r="B7363" s="98">
        <v>0.64532699999999998</v>
      </c>
      <c r="C7363" s="165">
        <v>47</v>
      </c>
      <c r="D7363" s="98">
        <v>0.31914893599999999</v>
      </c>
      <c r="E7363" s="98">
        <v>0</v>
      </c>
      <c r="F7363" s="98">
        <v>0</v>
      </c>
      <c r="G7363" s="98">
        <v>0.25</v>
      </c>
      <c r="H7363" s="98">
        <v>0</v>
      </c>
      <c r="I7363" s="98">
        <v>0</v>
      </c>
      <c r="J7363" s="98">
        <v>0</v>
      </c>
      <c r="K7363" s="98">
        <v>0.75</v>
      </c>
      <c r="L7363" s="98">
        <v>0</v>
      </c>
      <c r="M7363" s="98">
        <v>0</v>
      </c>
      <c r="N7363" s="98">
        <v>0</v>
      </c>
      <c r="O7363" s="98">
        <v>0</v>
      </c>
      <c r="P7363" s="98">
        <v>0</v>
      </c>
      <c r="Q7363" s="98">
        <v>0.5</v>
      </c>
      <c r="R7363" s="98">
        <v>0.5</v>
      </c>
      <c r="S7363" s="98">
        <v>0</v>
      </c>
      <c r="T7363" s="98">
        <v>0</v>
      </c>
      <c r="U7363" s="98">
        <v>0</v>
      </c>
      <c r="V7363" s="98">
        <v>0</v>
      </c>
      <c r="W7363" s="98">
        <v>0</v>
      </c>
      <c r="X7363" s="98">
        <v>0</v>
      </c>
      <c r="Y7363" s="98">
        <v>0</v>
      </c>
      <c r="Z7363" s="98">
        <v>1</v>
      </c>
      <c r="AA7363" s="98">
        <v>0</v>
      </c>
      <c r="AB7363" s="98">
        <v>0</v>
      </c>
      <c r="AC7363" s="98">
        <v>0</v>
      </c>
      <c r="AD7363" s="98">
        <v>0</v>
      </c>
      <c r="AE7363" s="98">
        <v>0</v>
      </c>
      <c r="AF7363" s="98">
        <v>0</v>
      </c>
      <c r="AG7363" s="98">
        <v>0</v>
      </c>
      <c r="AH7363" s="98">
        <v>0</v>
      </c>
      <c r="AI7363" s="98">
        <v>1</v>
      </c>
      <c r="AJ7363" s="98">
        <v>0</v>
      </c>
      <c r="AK7363" s="98">
        <v>0</v>
      </c>
      <c r="AL7363" s="98">
        <v>0</v>
      </c>
      <c r="AM7363" s="98">
        <v>0</v>
      </c>
      <c r="AN7363" s="98">
        <v>0</v>
      </c>
      <c r="AO7363" s="98">
        <v>0</v>
      </c>
      <c r="AP7363" s="98">
        <v>0.5</v>
      </c>
      <c r="AQ7363" s="98">
        <v>0</v>
      </c>
      <c r="AR7363" s="98">
        <v>0</v>
      </c>
      <c r="AS7363" s="98">
        <v>0</v>
      </c>
      <c r="AT7363" s="98">
        <v>0</v>
      </c>
      <c r="AU7363" s="98">
        <v>0</v>
      </c>
      <c r="AV7363" s="98">
        <v>0</v>
      </c>
      <c r="AW7363" s="98">
        <v>0</v>
      </c>
      <c r="AX7363" s="98">
        <v>0.5</v>
      </c>
      <c r="AY7363" s="98">
        <v>0.36480000000000001</v>
      </c>
      <c r="AZ7363" s="98">
        <v>0.66666666699999999</v>
      </c>
      <c r="BA7363" s="166">
        <v>12</v>
      </c>
      <c r="BB7363" s="167">
        <v>18</v>
      </c>
      <c r="BC7363" s="110">
        <v>6.123888</v>
      </c>
      <c r="BD7363" s="305">
        <f t="shared" ref="BD7363:BD7426" si="230">BB7363*BC7363</f>
        <v>110.229984</v>
      </c>
      <c r="BE7363" s="168">
        <v>28</v>
      </c>
      <c r="BF7363" s="168">
        <v>4</v>
      </c>
      <c r="BG7363" s="98">
        <v>27.557500000000001</v>
      </c>
      <c r="BH7363" s="110">
        <v>110.23</v>
      </c>
      <c r="BI7363" s="98">
        <v>5.1618999999999998E-2</v>
      </c>
      <c r="BJ7363" s="98">
        <v>0.16011900000000001</v>
      </c>
      <c r="BK7363" s="98">
        <v>0.107683</v>
      </c>
      <c r="BL7363" s="167">
        <v>0</v>
      </c>
      <c r="BM7363" s="167">
        <v>0</v>
      </c>
      <c r="BN7363" s="98">
        <v>9.3350000000000002E-2</v>
      </c>
      <c r="BO7363" s="98">
        <v>0</v>
      </c>
      <c r="BP7363" s="98">
        <v>0</v>
      </c>
      <c r="BQ7363" s="98">
        <v>0</v>
      </c>
      <c r="BR7363" s="98">
        <v>8.2825999999999997E-2</v>
      </c>
      <c r="BS7363" s="98">
        <v>0</v>
      </c>
      <c r="BT7363" s="98">
        <v>0</v>
      </c>
      <c r="BU7363" s="98">
        <v>0</v>
      </c>
      <c r="BV7363" s="98">
        <v>7.7292E-2</v>
      </c>
      <c r="BW7363" s="98">
        <v>0</v>
      </c>
      <c r="BX7363" s="98">
        <v>0.42710599999999999</v>
      </c>
      <c r="BY7363" s="98">
        <v>28</v>
      </c>
      <c r="BZ7363" s="98">
        <v>1002</v>
      </c>
      <c r="CA7363" s="98">
        <v>22</v>
      </c>
      <c r="CB7363" s="98">
        <v>8.0500000000000007</v>
      </c>
      <c r="CC7363" s="98">
        <v>6353</v>
      </c>
      <c r="CD7363" s="169">
        <v>2</v>
      </c>
      <c r="CE7363" s="98">
        <v>181.41</v>
      </c>
      <c r="CF7363" s="98">
        <f t="shared" ref="CF7363:CF7426" si="231">CE7363*AY7363</f>
        <v>66.178368000000006</v>
      </c>
      <c r="CG7363" s="98"/>
      <c r="CH7363" s="98"/>
      <c r="CI7363" s="98"/>
      <c r="CJ7363" s="98"/>
    </row>
    <row r="7364" spans="1:88">
      <c r="A7364" s="97">
        <v>7363</v>
      </c>
      <c r="B7364" s="98">
        <v>0.66225100000000003</v>
      </c>
      <c r="C7364" s="165">
        <v>3</v>
      </c>
      <c r="D7364" s="98">
        <v>0</v>
      </c>
      <c r="E7364" s="98">
        <v>0</v>
      </c>
      <c r="F7364" s="98">
        <v>0</v>
      </c>
      <c r="G7364" s="98">
        <v>0.25</v>
      </c>
      <c r="H7364" s="98">
        <v>0</v>
      </c>
      <c r="I7364" s="98">
        <v>0</v>
      </c>
      <c r="J7364" s="98">
        <v>0</v>
      </c>
      <c r="K7364" s="98">
        <v>0.75</v>
      </c>
      <c r="L7364" s="98">
        <v>0</v>
      </c>
      <c r="M7364" s="98">
        <v>0</v>
      </c>
      <c r="N7364" s="98">
        <v>0</v>
      </c>
      <c r="O7364" s="98">
        <v>0</v>
      </c>
      <c r="P7364" s="98">
        <v>0</v>
      </c>
      <c r="Q7364" s="98">
        <v>0</v>
      </c>
      <c r="R7364" s="98">
        <v>0</v>
      </c>
      <c r="S7364" s="98">
        <v>1</v>
      </c>
      <c r="T7364" s="98">
        <v>0</v>
      </c>
      <c r="U7364" s="98">
        <v>0</v>
      </c>
      <c r="V7364" s="98">
        <v>0</v>
      </c>
      <c r="W7364" s="98">
        <v>0</v>
      </c>
      <c r="X7364" s="98">
        <v>0</v>
      </c>
      <c r="Y7364" s="98">
        <v>0</v>
      </c>
      <c r="Z7364" s="98">
        <v>0</v>
      </c>
      <c r="AA7364" s="98">
        <v>0</v>
      </c>
      <c r="AB7364" s="98">
        <v>0.33333333300000001</v>
      </c>
      <c r="AC7364" s="98">
        <v>0.66666666699999999</v>
      </c>
      <c r="AD7364" s="98">
        <v>0.33333333300000001</v>
      </c>
      <c r="AE7364" s="98">
        <v>0</v>
      </c>
      <c r="AF7364" s="98">
        <v>0.66666666699999999</v>
      </c>
      <c r="AG7364" s="98">
        <v>0</v>
      </c>
      <c r="AH7364" s="98">
        <v>0</v>
      </c>
      <c r="AI7364" s="98">
        <v>0</v>
      </c>
      <c r="AJ7364" s="98">
        <v>0</v>
      </c>
      <c r="AK7364" s="98">
        <v>0</v>
      </c>
      <c r="AL7364" s="98">
        <v>0</v>
      </c>
      <c r="AM7364" s="98">
        <v>0</v>
      </c>
      <c r="AN7364" s="98">
        <v>0.25</v>
      </c>
      <c r="AO7364" s="98">
        <v>0</v>
      </c>
      <c r="AP7364" s="98">
        <v>0.75</v>
      </c>
      <c r="AQ7364" s="98">
        <v>0</v>
      </c>
      <c r="AR7364" s="98">
        <v>0</v>
      </c>
      <c r="AS7364" s="98">
        <v>0</v>
      </c>
      <c r="AT7364" s="98">
        <v>0</v>
      </c>
      <c r="AU7364" s="98">
        <v>0</v>
      </c>
      <c r="AV7364" s="98">
        <v>0</v>
      </c>
      <c r="AW7364" s="98">
        <v>0</v>
      </c>
      <c r="AX7364" s="98">
        <v>0</v>
      </c>
      <c r="AY7364" s="98">
        <v>0.121</v>
      </c>
      <c r="AZ7364" s="98">
        <v>0.571428571</v>
      </c>
      <c r="BA7364" s="166">
        <v>13</v>
      </c>
      <c r="BB7364" s="167">
        <v>21</v>
      </c>
      <c r="BC7364" s="110">
        <v>6.651904</v>
      </c>
      <c r="BD7364" s="305">
        <f t="shared" si="230"/>
        <v>139.68998400000001</v>
      </c>
      <c r="BE7364" s="168">
        <v>31</v>
      </c>
      <c r="BF7364" s="168">
        <v>8</v>
      </c>
      <c r="BG7364" s="98">
        <v>17.461200000000002</v>
      </c>
      <c r="BH7364" s="110">
        <v>139.69</v>
      </c>
      <c r="BI7364" s="98">
        <v>0</v>
      </c>
      <c r="BJ7364" s="98">
        <v>0.20122200000000001</v>
      </c>
      <c r="BK7364" s="98">
        <v>0.12411800000000001</v>
      </c>
      <c r="BL7364" s="167">
        <v>0</v>
      </c>
      <c r="BM7364" s="167">
        <v>0</v>
      </c>
      <c r="BN7364" s="98">
        <v>6.6423999999999997E-2</v>
      </c>
      <c r="BO7364" s="98">
        <v>0</v>
      </c>
      <c r="BP7364" s="98">
        <v>6.6491999999999996E-2</v>
      </c>
      <c r="BQ7364" s="98">
        <v>0</v>
      </c>
      <c r="BR7364" s="98">
        <v>0.43851099999999998</v>
      </c>
      <c r="BS7364" s="98">
        <v>0</v>
      </c>
      <c r="BT7364" s="98">
        <v>0</v>
      </c>
      <c r="BU7364" s="98">
        <v>8.5163000000000003E-2</v>
      </c>
      <c r="BV7364" s="98">
        <v>1.8067E-2</v>
      </c>
      <c r="BW7364" s="98">
        <v>0</v>
      </c>
      <c r="BX7364" s="98">
        <v>0</v>
      </c>
      <c r="BY7364" s="98">
        <v>31</v>
      </c>
      <c r="BZ7364" s="98">
        <v>1001</v>
      </c>
      <c r="CA7364" s="98">
        <v>55</v>
      </c>
      <c r="CB7364" s="98">
        <v>20.7</v>
      </c>
      <c r="CC7364" s="98">
        <v>6354</v>
      </c>
      <c r="CD7364" s="169">
        <v>2</v>
      </c>
      <c r="CE7364" s="98">
        <v>75</v>
      </c>
      <c r="CF7364" s="98">
        <f t="shared" si="231"/>
        <v>9.0749999999999993</v>
      </c>
      <c r="CG7364" s="98"/>
      <c r="CH7364" s="98"/>
      <c r="CI7364" s="98"/>
      <c r="CJ7364" s="98"/>
    </row>
    <row r="7365" spans="1:88">
      <c r="A7365" s="97">
        <v>7364</v>
      </c>
      <c r="B7365" s="98">
        <v>0.71174300000000001</v>
      </c>
      <c r="C7365" s="165">
        <v>56</v>
      </c>
      <c r="D7365" s="98">
        <v>0.48214285699999998</v>
      </c>
      <c r="E7365" s="98">
        <v>1.7857142999999999E-2</v>
      </c>
      <c r="F7365" s="98">
        <v>0</v>
      </c>
      <c r="G7365" s="98">
        <v>0</v>
      </c>
      <c r="H7365" s="98">
        <v>0</v>
      </c>
      <c r="I7365" s="98">
        <v>0</v>
      </c>
      <c r="J7365" s="98">
        <v>0</v>
      </c>
      <c r="K7365" s="98">
        <v>1</v>
      </c>
      <c r="L7365" s="98">
        <v>0</v>
      </c>
      <c r="M7365" s="98">
        <v>0</v>
      </c>
      <c r="N7365" s="98">
        <v>0</v>
      </c>
      <c r="O7365" s="98">
        <v>0</v>
      </c>
      <c r="P7365" s="98">
        <v>0</v>
      </c>
      <c r="Q7365" s="98">
        <v>0.5</v>
      </c>
      <c r="R7365" s="98">
        <v>0</v>
      </c>
      <c r="S7365" s="98">
        <v>0.5</v>
      </c>
      <c r="T7365" s="98">
        <v>0</v>
      </c>
      <c r="U7365" s="98">
        <v>0</v>
      </c>
      <c r="V7365" s="98">
        <v>0</v>
      </c>
      <c r="W7365" s="98">
        <v>0</v>
      </c>
      <c r="X7365" s="98">
        <v>0</v>
      </c>
      <c r="Y7365" s="98">
        <v>0</v>
      </c>
      <c r="Z7365" s="98">
        <v>0</v>
      </c>
      <c r="AA7365" s="98">
        <v>0</v>
      </c>
      <c r="AB7365" s="98">
        <v>0</v>
      </c>
      <c r="AC7365" s="98">
        <v>1</v>
      </c>
      <c r="AD7365" s="98">
        <v>0</v>
      </c>
      <c r="AE7365" s="98">
        <v>0</v>
      </c>
      <c r="AF7365" s="98">
        <v>1</v>
      </c>
      <c r="AG7365" s="98">
        <v>0</v>
      </c>
      <c r="AH7365" s="98">
        <v>0</v>
      </c>
      <c r="AI7365" s="98">
        <v>0</v>
      </c>
      <c r="AJ7365" s="98">
        <v>0</v>
      </c>
      <c r="AK7365" s="98">
        <v>0</v>
      </c>
      <c r="AL7365" s="98">
        <v>0</v>
      </c>
      <c r="AM7365" s="98">
        <v>0</v>
      </c>
      <c r="AN7365" s="98">
        <v>0</v>
      </c>
      <c r="AO7365" s="98">
        <v>0</v>
      </c>
      <c r="AP7365" s="98">
        <v>1</v>
      </c>
      <c r="AQ7365" s="98">
        <v>0</v>
      </c>
      <c r="AR7365" s="98">
        <v>0</v>
      </c>
      <c r="AS7365" s="98">
        <v>0</v>
      </c>
      <c r="AT7365" s="98">
        <v>0</v>
      </c>
      <c r="AU7365" s="98">
        <v>0</v>
      </c>
      <c r="AV7365" s="98">
        <v>0</v>
      </c>
      <c r="AW7365" s="98">
        <v>0</v>
      </c>
      <c r="AX7365" s="98">
        <v>0</v>
      </c>
      <c r="AY7365" s="98">
        <v>0.16919999999999999</v>
      </c>
      <c r="AZ7365" s="98">
        <v>1</v>
      </c>
      <c r="BA7365" s="166">
        <v>18</v>
      </c>
      <c r="BB7365" s="167">
        <v>34</v>
      </c>
      <c r="BC7365" s="110">
        <v>7.0623519999999997</v>
      </c>
      <c r="BD7365" s="305">
        <f t="shared" si="230"/>
        <v>240.119968</v>
      </c>
      <c r="BE7365" s="168">
        <v>68</v>
      </c>
      <c r="BF7365" s="168">
        <v>2</v>
      </c>
      <c r="BG7365" s="98">
        <v>120.06</v>
      </c>
      <c r="BH7365" s="110">
        <v>240.12</v>
      </c>
      <c r="BI7365" s="98">
        <v>0.184116</v>
      </c>
      <c r="BJ7365" s="98">
        <v>0.133266</v>
      </c>
      <c r="BK7365" s="98">
        <v>7.1464E-2</v>
      </c>
      <c r="BL7365" s="167">
        <v>0</v>
      </c>
      <c r="BM7365" s="167">
        <v>0</v>
      </c>
      <c r="BN7365" s="98">
        <v>3.7314E-2</v>
      </c>
      <c r="BO7365" s="98">
        <v>0</v>
      </c>
      <c r="BP7365" s="98">
        <v>0</v>
      </c>
      <c r="BQ7365" s="98">
        <v>0</v>
      </c>
      <c r="BR7365" s="98">
        <v>0.43257499999999999</v>
      </c>
      <c r="BS7365" s="98">
        <v>6.2634999999999996E-2</v>
      </c>
      <c r="BT7365" s="98">
        <v>0</v>
      </c>
      <c r="BU7365" s="98">
        <v>0</v>
      </c>
      <c r="BV7365" s="98">
        <v>0</v>
      </c>
      <c r="BW7365" s="98">
        <v>0</v>
      </c>
      <c r="BX7365" s="98">
        <v>7.8627000000000002E-2</v>
      </c>
      <c r="BY7365" s="98">
        <v>68</v>
      </c>
      <c r="BZ7365" s="98">
        <v>1000</v>
      </c>
      <c r="CA7365" s="98">
        <v>31.306033063830402</v>
      </c>
      <c r="CB7365" s="98">
        <v>19.55</v>
      </c>
      <c r="CC7365" s="98">
        <v>6355</v>
      </c>
      <c r="CD7365" s="169">
        <v>2</v>
      </c>
      <c r="CE7365" s="98">
        <v>118.92</v>
      </c>
      <c r="CF7365" s="98">
        <f t="shared" si="231"/>
        <v>20.121264</v>
      </c>
      <c r="CG7365" s="98"/>
      <c r="CH7365" s="98"/>
      <c r="CI7365" s="98"/>
      <c r="CJ7365" s="98"/>
    </row>
    <row r="7366" spans="1:88">
      <c r="A7366" s="97">
        <v>7365</v>
      </c>
      <c r="B7366" s="98">
        <v>0.95541399999999999</v>
      </c>
      <c r="C7366" s="165">
        <v>40</v>
      </c>
      <c r="D7366" s="98">
        <v>0.22500000000000001</v>
      </c>
      <c r="E7366" s="98">
        <v>0.05</v>
      </c>
      <c r="F7366" s="98">
        <v>0</v>
      </c>
      <c r="G7366" s="98">
        <v>9.0909090999999997E-2</v>
      </c>
      <c r="H7366" s="98">
        <v>0</v>
      </c>
      <c r="I7366" s="98">
        <v>0</v>
      </c>
      <c r="J7366" s="98">
        <v>0</v>
      </c>
      <c r="K7366" s="98">
        <v>0.909090909</v>
      </c>
      <c r="L7366" s="98">
        <v>0</v>
      </c>
      <c r="M7366" s="98">
        <v>0</v>
      </c>
      <c r="N7366" s="98">
        <v>0</v>
      </c>
      <c r="O7366" s="98">
        <v>0</v>
      </c>
      <c r="P7366" s="98">
        <v>0</v>
      </c>
      <c r="Q7366" s="98">
        <v>0.63636363600000001</v>
      </c>
      <c r="R7366" s="98">
        <v>9.0909090999999997E-2</v>
      </c>
      <c r="S7366" s="98">
        <v>0.27272727299999999</v>
      </c>
      <c r="T7366" s="98">
        <v>0</v>
      </c>
      <c r="U7366" s="98">
        <v>0</v>
      </c>
      <c r="V7366" s="98">
        <v>0.33333333300000001</v>
      </c>
      <c r="W7366" s="98">
        <v>0</v>
      </c>
      <c r="X7366" s="98">
        <v>0</v>
      </c>
      <c r="Y7366" s="98">
        <v>0</v>
      </c>
      <c r="Z7366" s="98">
        <v>0.33333333300000001</v>
      </c>
      <c r="AA7366" s="98">
        <v>0</v>
      </c>
      <c r="AB7366" s="98">
        <v>0</v>
      </c>
      <c r="AC7366" s="98">
        <v>0.33333333300000001</v>
      </c>
      <c r="AD7366" s="98">
        <v>0.33333333300000001</v>
      </c>
      <c r="AE7366" s="98">
        <v>0</v>
      </c>
      <c r="AF7366" s="98">
        <v>0.33333333300000001</v>
      </c>
      <c r="AG7366" s="98">
        <v>0</v>
      </c>
      <c r="AH7366" s="98">
        <v>0</v>
      </c>
      <c r="AI7366" s="98">
        <v>0.33333333300000001</v>
      </c>
      <c r="AJ7366" s="98">
        <v>0</v>
      </c>
      <c r="AK7366" s="98">
        <v>0</v>
      </c>
      <c r="AL7366" s="98">
        <v>0</v>
      </c>
      <c r="AM7366" s="98">
        <v>0</v>
      </c>
      <c r="AN7366" s="98">
        <v>0</v>
      </c>
      <c r="AO7366" s="98">
        <v>0</v>
      </c>
      <c r="AP7366" s="98">
        <v>0.66666666699999999</v>
      </c>
      <c r="AQ7366" s="98">
        <v>0</v>
      </c>
      <c r="AR7366" s="98">
        <v>0</v>
      </c>
      <c r="AS7366" s="98">
        <v>0</v>
      </c>
      <c r="AT7366" s="98">
        <v>0.33333333300000001</v>
      </c>
      <c r="AU7366" s="98">
        <v>0</v>
      </c>
      <c r="AV7366" s="98">
        <v>0</v>
      </c>
      <c r="AW7366" s="98">
        <v>0</v>
      </c>
      <c r="AX7366" s="98">
        <v>0</v>
      </c>
      <c r="AY7366" s="98">
        <v>0.2014</v>
      </c>
      <c r="AZ7366" s="98">
        <v>0.55555555599999995</v>
      </c>
      <c r="BA7366" s="166">
        <v>21</v>
      </c>
      <c r="BB7366" s="167">
        <v>46</v>
      </c>
      <c r="BC7366" s="110">
        <v>5.5010859999999999</v>
      </c>
      <c r="BD7366" s="305">
        <f t="shared" si="230"/>
        <v>253.04995600000001</v>
      </c>
      <c r="BE7366" s="168">
        <v>17</v>
      </c>
      <c r="BF7366" s="168">
        <v>11</v>
      </c>
      <c r="BG7366" s="98">
        <v>23.0045</v>
      </c>
      <c r="BH7366" s="110">
        <v>253.05</v>
      </c>
      <c r="BI7366" s="98">
        <v>0</v>
      </c>
      <c r="BJ7366" s="98">
        <v>7.5345999999999996E-2</v>
      </c>
      <c r="BK7366" s="98">
        <v>0.12756200000000001</v>
      </c>
      <c r="BL7366" s="167">
        <v>0</v>
      </c>
      <c r="BM7366" s="167">
        <v>0</v>
      </c>
      <c r="BN7366" s="98">
        <v>0.128</v>
      </c>
      <c r="BO7366" s="98">
        <v>0</v>
      </c>
      <c r="BP7366" s="98">
        <v>1.8964000000000002E-2</v>
      </c>
      <c r="BQ7366" s="98">
        <v>0</v>
      </c>
      <c r="BR7366" s="98">
        <v>0.51284300000000005</v>
      </c>
      <c r="BS7366" s="98">
        <v>5.5900000000000004E-3</v>
      </c>
      <c r="BT7366" s="98">
        <v>0</v>
      </c>
      <c r="BU7366" s="98">
        <v>8.0571000000000004E-2</v>
      </c>
      <c r="BV7366" s="98">
        <v>2.8830000000000001E-2</v>
      </c>
      <c r="BW7366" s="98">
        <v>2.2289E-2</v>
      </c>
      <c r="BX7366" s="98">
        <v>0</v>
      </c>
      <c r="BY7366" s="98">
        <v>17</v>
      </c>
      <c r="BZ7366" s="98">
        <v>1000</v>
      </c>
      <c r="CA7366" s="98">
        <v>36</v>
      </c>
      <c r="CB7366" s="98">
        <v>20.7</v>
      </c>
      <c r="CC7366" s="98">
        <v>6358</v>
      </c>
      <c r="CD7366" s="169">
        <v>2</v>
      </c>
      <c r="CE7366" s="98">
        <v>24.69</v>
      </c>
      <c r="CF7366" s="98">
        <f t="shared" si="231"/>
        <v>4.9725660000000005</v>
      </c>
      <c r="CG7366" s="98"/>
      <c r="CH7366" s="98"/>
      <c r="CI7366" s="98"/>
      <c r="CJ7366" s="98"/>
    </row>
    <row r="7367" spans="1:88">
      <c r="A7367" s="97">
        <v>7366</v>
      </c>
      <c r="B7367" s="98">
        <v>0</v>
      </c>
      <c r="C7367" s="165">
        <v>38</v>
      </c>
      <c r="D7367" s="98">
        <v>0</v>
      </c>
      <c r="E7367" s="98">
        <v>0</v>
      </c>
      <c r="F7367" s="98">
        <v>0</v>
      </c>
      <c r="G7367" s="98">
        <v>0.5</v>
      </c>
      <c r="H7367" s="98">
        <v>0</v>
      </c>
      <c r="I7367" s="98">
        <v>0</v>
      </c>
      <c r="J7367" s="98">
        <v>0</v>
      </c>
      <c r="K7367" s="98">
        <v>0.5</v>
      </c>
      <c r="L7367" s="98">
        <v>0</v>
      </c>
      <c r="M7367" s="98">
        <v>0</v>
      </c>
      <c r="N7367" s="98">
        <v>0</v>
      </c>
      <c r="O7367" s="98">
        <v>0</v>
      </c>
      <c r="P7367" s="98">
        <v>0</v>
      </c>
      <c r="Q7367" s="98">
        <v>0</v>
      </c>
      <c r="R7367" s="98">
        <v>0.5</v>
      </c>
      <c r="S7367" s="98">
        <v>0.5</v>
      </c>
      <c r="T7367" s="98">
        <v>0</v>
      </c>
      <c r="U7367" s="98">
        <v>0</v>
      </c>
      <c r="V7367" s="98">
        <v>0</v>
      </c>
      <c r="W7367" s="98">
        <v>0</v>
      </c>
      <c r="X7367" s="98">
        <v>0</v>
      </c>
      <c r="Y7367" s="98">
        <v>0</v>
      </c>
      <c r="Z7367" s="98">
        <v>0</v>
      </c>
      <c r="AA7367" s="98">
        <v>0</v>
      </c>
      <c r="AB7367" s="98">
        <v>0</v>
      </c>
      <c r="AC7367" s="98">
        <v>0</v>
      </c>
      <c r="AD7367" s="98">
        <v>0</v>
      </c>
      <c r="AE7367" s="98">
        <v>0</v>
      </c>
      <c r="AF7367" s="98">
        <v>0</v>
      </c>
      <c r="AG7367" s="98">
        <v>0</v>
      </c>
      <c r="AH7367" s="98">
        <v>0</v>
      </c>
      <c r="AI7367" s="98">
        <v>0</v>
      </c>
      <c r="AJ7367" s="98">
        <v>0</v>
      </c>
      <c r="AK7367" s="98">
        <v>0</v>
      </c>
      <c r="AL7367" s="98">
        <v>0</v>
      </c>
      <c r="AM7367" s="98">
        <v>0</v>
      </c>
      <c r="AN7367" s="98">
        <v>0</v>
      </c>
      <c r="AO7367" s="98">
        <v>0</v>
      </c>
      <c r="AP7367" s="98">
        <v>0</v>
      </c>
      <c r="AQ7367" s="98">
        <v>0</v>
      </c>
      <c r="AR7367" s="98">
        <v>0</v>
      </c>
      <c r="AS7367" s="98">
        <v>0</v>
      </c>
      <c r="AT7367" s="98">
        <v>0</v>
      </c>
      <c r="AU7367" s="98">
        <v>0</v>
      </c>
      <c r="AV7367" s="98">
        <v>0</v>
      </c>
      <c r="AW7367" s="98">
        <v>0</v>
      </c>
      <c r="AX7367" s="98">
        <v>1</v>
      </c>
      <c r="AY7367" s="98">
        <v>0.43419999999999997</v>
      </c>
      <c r="AZ7367" s="98">
        <v>1</v>
      </c>
      <c r="BA7367" s="166">
        <v>9</v>
      </c>
      <c r="BB7367" s="167">
        <v>13</v>
      </c>
      <c r="BC7367" s="110">
        <v>6.2030760000000003</v>
      </c>
      <c r="BD7367" s="305">
        <f t="shared" si="230"/>
        <v>80.639988000000002</v>
      </c>
      <c r="BE7367" s="168">
        <v>8</v>
      </c>
      <c r="BF7367" s="168">
        <v>2</v>
      </c>
      <c r="BG7367" s="98">
        <v>40.32</v>
      </c>
      <c r="BH7367" s="110">
        <v>80.64</v>
      </c>
      <c r="BI7367" s="98">
        <v>0</v>
      </c>
      <c r="BJ7367" s="98">
        <v>0.31386399999999998</v>
      </c>
      <c r="BK7367" s="98">
        <v>0.247395</v>
      </c>
      <c r="BL7367" s="167">
        <v>0</v>
      </c>
      <c r="BM7367" s="167">
        <v>0</v>
      </c>
      <c r="BN7367" s="98">
        <v>0.121527</v>
      </c>
      <c r="BO7367" s="98">
        <v>0</v>
      </c>
      <c r="BP7367" s="98">
        <v>0</v>
      </c>
      <c r="BQ7367" s="98">
        <v>0</v>
      </c>
      <c r="BR7367" s="98">
        <v>0.26153199999999999</v>
      </c>
      <c r="BS7367" s="98">
        <v>0</v>
      </c>
      <c r="BT7367" s="98">
        <v>0</v>
      </c>
      <c r="BU7367" s="98">
        <v>1.8477E-2</v>
      </c>
      <c r="BV7367" s="98">
        <v>3.7201999999999999E-2</v>
      </c>
      <c r="BW7367" s="98">
        <v>0</v>
      </c>
      <c r="BX7367" s="98">
        <v>0</v>
      </c>
      <c r="BY7367" s="98">
        <v>8</v>
      </c>
      <c r="BZ7367" s="98">
        <v>681</v>
      </c>
      <c r="CA7367" s="98">
        <v>0</v>
      </c>
      <c r="CB7367" s="98">
        <v>5.75</v>
      </c>
      <c r="CC7367" s="98">
        <v>6359</v>
      </c>
      <c r="CD7367" s="169">
        <v>2</v>
      </c>
      <c r="CE7367" s="98">
        <v>397.4</v>
      </c>
      <c r="CF7367" s="98">
        <f t="shared" si="231"/>
        <v>172.55107999999998</v>
      </c>
      <c r="CG7367" s="98"/>
      <c r="CH7367" s="98"/>
      <c r="CI7367" s="98"/>
      <c r="CJ7367" s="98"/>
    </row>
    <row r="7368" spans="1:88">
      <c r="A7368" s="97">
        <v>7367</v>
      </c>
      <c r="B7368" s="98">
        <v>0</v>
      </c>
      <c r="C7368" s="165">
        <v>61</v>
      </c>
      <c r="D7368" s="98">
        <v>4.9180328000000002E-2</v>
      </c>
      <c r="E7368" s="98">
        <v>3.2786885000000002E-2</v>
      </c>
      <c r="F7368" s="98">
        <v>0</v>
      </c>
      <c r="G7368" s="98">
        <v>0.75</v>
      </c>
      <c r="H7368" s="98">
        <v>0</v>
      </c>
      <c r="I7368" s="98">
        <v>0</v>
      </c>
      <c r="J7368" s="98">
        <v>0</v>
      </c>
      <c r="K7368" s="98">
        <v>0.25</v>
      </c>
      <c r="L7368" s="98">
        <v>0</v>
      </c>
      <c r="M7368" s="98">
        <v>0</v>
      </c>
      <c r="N7368" s="98">
        <v>0</v>
      </c>
      <c r="O7368" s="98">
        <v>0</v>
      </c>
      <c r="P7368" s="98">
        <v>0</v>
      </c>
      <c r="Q7368" s="98">
        <v>0.75</v>
      </c>
      <c r="R7368" s="98">
        <v>0.25</v>
      </c>
      <c r="S7368" s="98">
        <v>0</v>
      </c>
      <c r="T7368" s="98">
        <v>0</v>
      </c>
      <c r="U7368" s="98">
        <v>0</v>
      </c>
      <c r="V7368" s="98">
        <v>0</v>
      </c>
      <c r="W7368" s="98">
        <v>0</v>
      </c>
      <c r="X7368" s="98">
        <v>0</v>
      </c>
      <c r="Y7368" s="98">
        <v>0</v>
      </c>
      <c r="Z7368" s="98">
        <v>0</v>
      </c>
      <c r="AA7368" s="98">
        <v>0</v>
      </c>
      <c r="AB7368" s="98">
        <v>0</v>
      </c>
      <c r="AC7368" s="98">
        <v>0</v>
      </c>
      <c r="AD7368" s="98">
        <v>0</v>
      </c>
      <c r="AE7368" s="98">
        <v>0</v>
      </c>
      <c r="AF7368" s="98">
        <v>0</v>
      </c>
      <c r="AG7368" s="98">
        <v>0</v>
      </c>
      <c r="AH7368" s="98">
        <v>0</v>
      </c>
      <c r="AI7368" s="98">
        <v>0</v>
      </c>
      <c r="AJ7368" s="98">
        <v>0</v>
      </c>
      <c r="AK7368" s="98">
        <v>0</v>
      </c>
      <c r="AL7368" s="98">
        <v>0</v>
      </c>
      <c r="AM7368" s="98">
        <v>0</v>
      </c>
      <c r="AN7368" s="98">
        <v>0</v>
      </c>
      <c r="AO7368" s="98">
        <v>0</v>
      </c>
      <c r="AP7368" s="98">
        <v>0</v>
      </c>
      <c r="AQ7368" s="98">
        <v>0</v>
      </c>
      <c r="AR7368" s="98">
        <v>0</v>
      </c>
      <c r="AS7368" s="98">
        <v>0</v>
      </c>
      <c r="AT7368" s="98">
        <v>0</v>
      </c>
      <c r="AU7368" s="98">
        <v>0</v>
      </c>
      <c r="AV7368" s="98">
        <v>0</v>
      </c>
      <c r="AW7368" s="98">
        <v>0</v>
      </c>
      <c r="AX7368" s="98">
        <v>1</v>
      </c>
      <c r="AY7368" s="98">
        <v>5.8900000000000001E-2</v>
      </c>
      <c r="AZ7368" s="98">
        <v>0.25</v>
      </c>
      <c r="BA7368" s="166">
        <v>12</v>
      </c>
      <c r="BB7368" s="167">
        <v>19</v>
      </c>
      <c r="BC7368" s="110">
        <v>7.5473679999999996</v>
      </c>
      <c r="BD7368" s="305">
        <f t="shared" si="230"/>
        <v>143.399992</v>
      </c>
      <c r="BE7368" s="168">
        <v>28</v>
      </c>
      <c r="BF7368" s="168">
        <v>4</v>
      </c>
      <c r="BG7368" s="98">
        <v>35.85</v>
      </c>
      <c r="BH7368" s="110">
        <v>143.4</v>
      </c>
      <c r="BI7368" s="98">
        <v>0.38946500000000001</v>
      </c>
      <c r="BJ7368" s="98">
        <v>0.30003800000000003</v>
      </c>
      <c r="BK7368" s="98">
        <v>0</v>
      </c>
      <c r="BL7368" s="167">
        <v>0</v>
      </c>
      <c r="BM7368" s="167">
        <v>0</v>
      </c>
      <c r="BN7368" s="98">
        <v>0</v>
      </c>
      <c r="BO7368" s="98">
        <v>0</v>
      </c>
      <c r="BP7368" s="98">
        <v>0</v>
      </c>
      <c r="BQ7368" s="98">
        <v>0</v>
      </c>
      <c r="BR7368" s="98">
        <v>0.27796999999999999</v>
      </c>
      <c r="BS7368" s="98">
        <v>0</v>
      </c>
      <c r="BT7368" s="98">
        <v>0</v>
      </c>
      <c r="BU7368" s="98">
        <v>3.2524999999999998E-2</v>
      </c>
      <c r="BV7368" s="98">
        <v>0</v>
      </c>
      <c r="BW7368" s="98">
        <v>0</v>
      </c>
      <c r="BX7368" s="98">
        <v>0</v>
      </c>
      <c r="BY7368" s="98">
        <v>28</v>
      </c>
      <c r="BZ7368" s="98">
        <v>999</v>
      </c>
      <c r="CA7368" s="98">
        <v>30</v>
      </c>
      <c r="CB7368" s="98">
        <v>3.45</v>
      </c>
      <c r="CC7368" s="98">
        <v>6361</v>
      </c>
      <c r="CD7368" s="169">
        <v>2</v>
      </c>
      <c r="CE7368" s="98">
        <v>32.020000000000003</v>
      </c>
      <c r="CF7368" s="98">
        <f t="shared" si="231"/>
        <v>1.8859780000000002</v>
      </c>
      <c r="CG7368" s="98"/>
      <c r="CH7368" s="98"/>
      <c r="CI7368" s="98"/>
      <c r="CJ7368" s="98"/>
    </row>
    <row r="7369" spans="1:88">
      <c r="A7369" s="97">
        <v>7368</v>
      </c>
      <c r="B7369" s="98">
        <v>0</v>
      </c>
      <c r="C7369" s="165">
        <v>0</v>
      </c>
      <c r="D7369" s="98">
        <v>0</v>
      </c>
      <c r="E7369" s="98">
        <v>0</v>
      </c>
      <c r="F7369" s="98">
        <v>0</v>
      </c>
      <c r="G7369" s="98">
        <v>0.111111111</v>
      </c>
      <c r="H7369" s="98">
        <v>0</v>
      </c>
      <c r="I7369" s="98">
        <v>0</v>
      </c>
      <c r="J7369" s="98">
        <v>0</v>
      </c>
      <c r="K7369" s="98">
        <v>0.88888888899999996</v>
      </c>
      <c r="L7369" s="98">
        <v>0</v>
      </c>
      <c r="M7369" s="98">
        <v>0</v>
      </c>
      <c r="N7369" s="98">
        <v>0</v>
      </c>
      <c r="O7369" s="98">
        <v>0</v>
      </c>
      <c r="P7369" s="98">
        <v>0</v>
      </c>
      <c r="Q7369" s="98">
        <v>0.222222222</v>
      </c>
      <c r="R7369" s="98">
        <v>0</v>
      </c>
      <c r="S7369" s="98">
        <v>0.77777777800000003</v>
      </c>
      <c r="T7369" s="98">
        <v>0</v>
      </c>
      <c r="U7369" s="98">
        <v>0</v>
      </c>
      <c r="V7369" s="98">
        <v>0</v>
      </c>
      <c r="W7369" s="98">
        <v>0</v>
      </c>
      <c r="X7369" s="98">
        <v>0</v>
      </c>
      <c r="Y7369" s="98">
        <v>1</v>
      </c>
      <c r="Z7369" s="98">
        <v>0</v>
      </c>
      <c r="AA7369" s="98">
        <v>0</v>
      </c>
      <c r="AB7369" s="98">
        <v>0</v>
      </c>
      <c r="AC7369" s="98">
        <v>0</v>
      </c>
      <c r="AD7369" s="98">
        <v>0</v>
      </c>
      <c r="AE7369" s="98">
        <v>0</v>
      </c>
      <c r="AF7369" s="98">
        <v>1</v>
      </c>
      <c r="AG7369" s="98">
        <v>0</v>
      </c>
      <c r="AH7369" s="98">
        <v>0</v>
      </c>
      <c r="AI7369" s="98">
        <v>0</v>
      </c>
      <c r="AJ7369" s="98">
        <v>0</v>
      </c>
      <c r="AK7369" s="98">
        <v>0</v>
      </c>
      <c r="AL7369" s="98">
        <v>0</v>
      </c>
      <c r="AM7369" s="98">
        <v>0</v>
      </c>
      <c r="AN7369" s="98">
        <v>0</v>
      </c>
      <c r="AO7369" s="98">
        <v>0</v>
      </c>
      <c r="AP7369" s="98">
        <v>0</v>
      </c>
      <c r="AQ7369" s="98">
        <v>0</v>
      </c>
      <c r="AR7369" s="98">
        <v>0</v>
      </c>
      <c r="AS7369" s="98">
        <v>0</v>
      </c>
      <c r="AT7369" s="98">
        <v>1</v>
      </c>
      <c r="AU7369" s="98">
        <v>0</v>
      </c>
      <c r="AV7369" s="98">
        <v>0</v>
      </c>
      <c r="AW7369" s="98">
        <v>0</v>
      </c>
      <c r="AX7369" s="98">
        <v>0</v>
      </c>
      <c r="AY7369" s="98">
        <v>0.03</v>
      </c>
      <c r="AZ7369" s="98">
        <v>0.111111111</v>
      </c>
      <c r="BA7369" s="166">
        <v>10</v>
      </c>
      <c r="BB7369" s="167">
        <v>21</v>
      </c>
      <c r="BC7369" s="110">
        <v>7.677619</v>
      </c>
      <c r="BD7369" s="305">
        <f t="shared" si="230"/>
        <v>161.22999899999999</v>
      </c>
      <c r="BE7369" s="168">
        <v>33</v>
      </c>
      <c r="BF7369" s="168">
        <v>9</v>
      </c>
      <c r="BG7369" s="98">
        <v>17.914400000000001</v>
      </c>
      <c r="BH7369" s="110">
        <v>161.22999999999999</v>
      </c>
      <c r="BI7369" s="98">
        <v>0</v>
      </c>
      <c r="BJ7369" s="98">
        <v>0.17679900000000001</v>
      </c>
      <c r="BK7369" s="98">
        <v>7.4764999999999998E-2</v>
      </c>
      <c r="BL7369" s="167">
        <v>0</v>
      </c>
      <c r="BM7369" s="167">
        <v>0</v>
      </c>
      <c r="BN7369" s="98">
        <v>0.241644</v>
      </c>
      <c r="BO7369" s="98">
        <v>0</v>
      </c>
      <c r="BP7369" s="98">
        <v>0</v>
      </c>
      <c r="BQ7369" s="98">
        <v>0</v>
      </c>
      <c r="BR7369" s="98">
        <v>0</v>
      </c>
      <c r="BS7369" s="98">
        <v>0</v>
      </c>
      <c r="BT7369" s="98">
        <v>0.21759100000000001</v>
      </c>
      <c r="BU7369" s="98">
        <v>0.10641200000000001</v>
      </c>
      <c r="BV7369" s="98">
        <v>0</v>
      </c>
      <c r="BW7369" s="98">
        <v>0.113506</v>
      </c>
      <c r="BX7369" s="98">
        <v>6.9278000000000006E-2</v>
      </c>
      <c r="BY7369" s="98">
        <v>33</v>
      </c>
      <c r="BZ7369" s="98">
        <v>998</v>
      </c>
      <c r="CA7369" s="98">
        <v>59</v>
      </c>
      <c r="CB7369" s="98">
        <v>13.8</v>
      </c>
      <c r="CC7369" s="98">
        <v>6368</v>
      </c>
      <c r="CD7369" s="169">
        <v>2</v>
      </c>
      <c r="CE7369" s="98">
        <v>27.93</v>
      </c>
      <c r="CF7369" s="98">
        <f t="shared" si="231"/>
        <v>0.83789999999999998</v>
      </c>
      <c r="CG7369" s="98"/>
      <c r="CH7369" s="98"/>
      <c r="CI7369" s="98"/>
      <c r="CJ7369" s="98"/>
    </row>
    <row r="7370" spans="1:88">
      <c r="A7370" s="97">
        <v>7369</v>
      </c>
      <c r="B7370" s="98">
        <v>1.6543190000000001</v>
      </c>
      <c r="C7370" s="165">
        <v>63</v>
      </c>
      <c r="D7370" s="98">
        <v>6.3492064000000001E-2</v>
      </c>
      <c r="E7370" s="98">
        <v>0</v>
      </c>
      <c r="F7370" s="98">
        <v>0</v>
      </c>
      <c r="G7370" s="98">
        <v>0</v>
      </c>
      <c r="H7370" s="98">
        <v>0</v>
      </c>
      <c r="I7370" s="98">
        <v>0</v>
      </c>
      <c r="J7370" s="98">
        <v>0</v>
      </c>
      <c r="K7370" s="98">
        <v>1</v>
      </c>
      <c r="L7370" s="98">
        <v>0</v>
      </c>
      <c r="M7370" s="98">
        <v>0</v>
      </c>
      <c r="N7370" s="98">
        <v>0</v>
      </c>
      <c r="O7370" s="98">
        <v>0</v>
      </c>
      <c r="P7370" s="98">
        <v>0</v>
      </c>
      <c r="Q7370" s="98">
        <v>1</v>
      </c>
      <c r="R7370" s="98">
        <v>0</v>
      </c>
      <c r="S7370" s="98">
        <v>0</v>
      </c>
      <c r="T7370" s="98">
        <v>0</v>
      </c>
      <c r="U7370" s="98">
        <v>0</v>
      </c>
      <c r="V7370" s="98">
        <v>0</v>
      </c>
      <c r="W7370" s="98">
        <v>0</v>
      </c>
      <c r="X7370" s="98">
        <v>0</v>
      </c>
      <c r="Y7370" s="98">
        <v>0</v>
      </c>
      <c r="Z7370" s="98">
        <v>0</v>
      </c>
      <c r="AA7370" s="98">
        <v>0</v>
      </c>
      <c r="AB7370" s="98">
        <v>0</v>
      </c>
      <c r="AC7370" s="98">
        <v>1</v>
      </c>
      <c r="AD7370" s="98">
        <v>0</v>
      </c>
      <c r="AE7370" s="98">
        <v>0</v>
      </c>
      <c r="AF7370" s="98">
        <v>1</v>
      </c>
      <c r="AG7370" s="98">
        <v>0</v>
      </c>
      <c r="AH7370" s="98">
        <v>0</v>
      </c>
      <c r="AI7370" s="98">
        <v>0</v>
      </c>
      <c r="AJ7370" s="98">
        <v>0</v>
      </c>
      <c r="AK7370" s="98">
        <v>0</v>
      </c>
      <c r="AL7370" s="98">
        <v>0</v>
      </c>
      <c r="AM7370" s="98">
        <v>0</v>
      </c>
      <c r="AN7370" s="98">
        <v>0</v>
      </c>
      <c r="AO7370" s="98">
        <v>0</v>
      </c>
      <c r="AP7370" s="98">
        <v>0.5</v>
      </c>
      <c r="AQ7370" s="98">
        <v>0</v>
      </c>
      <c r="AR7370" s="98">
        <v>0</v>
      </c>
      <c r="AS7370" s="98">
        <v>0</v>
      </c>
      <c r="AT7370" s="98">
        <v>0</v>
      </c>
      <c r="AU7370" s="98">
        <v>0</v>
      </c>
      <c r="AV7370" s="98">
        <v>0</v>
      </c>
      <c r="AW7370" s="98">
        <v>0</v>
      </c>
      <c r="AX7370" s="98">
        <v>0.5</v>
      </c>
      <c r="AY7370" s="98">
        <v>0.22470000000000001</v>
      </c>
      <c r="AZ7370" s="98">
        <v>0.33333333300000001</v>
      </c>
      <c r="BA7370" s="166">
        <v>13</v>
      </c>
      <c r="BB7370" s="167">
        <v>18</v>
      </c>
      <c r="BC7370" s="110">
        <v>5.5827770000000001</v>
      </c>
      <c r="BD7370" s="305">
        <f t="shared" si="230"/>
        <v>100.489986</v>
      </c>
      <c r="BE7370" s="168">
        <v>41</v>
      </c>
      <c r="BF7370" s="168">
        <v>4</v>
      </c>
      <c r="BG7370" s="98">
        <v>25.122499999999999</v>
      </c>
      <c r="BH7370" s="110">
        <v>100.49</v>
      </c>
      <c r="BI7370" s="98">
        <v>6.8320000000000006E-2</v>
      </c>
      <c r="BJ7370" s="98">
        <v>0.243118</v>
      </c>
      <c r="BK7370" s="98">
        <v>0.109197</v>
      </c>
      <c r="BL7370" s="167">
        <v>0</v>
      </c>
      <c r="BM7370" s="167">
        <v>0</v>
      </c>
      <c r="BN7370" s="98">
        <v>0.17125399999999999</v>
      </c>
      <c r="BO7370" s="98">
        <v>0</v>
      </c>
      <c r="BP7370" s="98">
        <v>0</v>
      </c>
      <c r="BQ7370" s="98">
        <v>0</v>
      </c>
      <c r="BR7370" s="98">
        <v>5.2331999999999997E-2</v>
      </c>
      <c r="BS7370" s="98">
        <v>0</v>
      </c>
      <c r="BT7370" s="98">
        <v>0</v>
      </c>
      <c r="BU7370" s="98">
        <v>0.17183100000000001</v>
      </c>
      <c r="BV7370" s="98">
        <v>0</v>
      </c>
      <c r="BW7370" s="98">
        <v>0</v>
      </c>
      <c r="BX7370" s="98">
        <v>0.183945</v>
      </c>
      <c r="BY7370" s="98">
        <v>41</v>
      </c>
      <c r="BZ7370" s="98">
        <v>998</v>
      </c>
      <c r="CA7370" s="98">
        <v>31.300749763581901</v>
      </c>
      <c r="CB7370" s="98">
        <v>6.9</v>
      </c>
      <c r="CC7370" s="98">
        <v>6371</v>
      </c>
      <c r="CD7370" s="169">
        <v>2</v>
      </c>
      <c r="CE7370" s="98">
        <v>22.58</v>
      </c>
      <c r="CF7370" s="98">
        <f t="shared" si="231"/>
        <v>5.0737259999999997</v>
      </c>
      <c r="CG7370" s="98"/>
      <c r="CH7370" s="98"/>
      <c r="CI7370" s="98"/>
      <c r="CJ7370" s="98"/>
    </row>
    <row r="7371" spans="1:88">
      <c r="A7371" s="97">
        <v>7370</v>
      </c>
      <c r="B7371" s="98">
        <v>0.97560899999999995</v>
      </c>
      <c r="C7371" s="165">
        <v>56</v>
      </c>
      <c r="D7371" s="98">
        <v>0.25</v>
      </c>
      <c r="E7371" s="98">
        <v>0</v>
      </c>
      <c r="F7371" s="98">
        <v>0</v>
      </c>
      <c r="G7371" s="98">
        <v>0.16666666699999999</v>
      </c>
      <c r="H7371" s="98">
        <v>0</v>
      </c>
      <c r="I7371" s="98">
        <v>0</v>
      </c>
      <c r="J7371" s="98">
        <v>0</v>
      </c>
      <c r="K7371" s="98">
        <v>0.83333333300000001</v>
      </c>
      <c r="L7371" s="98">
        <v>0</v>
      </c>
      <c r="M7371" s="98">
        <v>0</v>
      </c>
      <c r="N7371" s="98">
        <v>0</v>
      </c>
      <c r="O7371" s="98">
        <v>0</v>
      </c>
      <c r="P7371" s="98">
        <v>0</v>
      </c>
      <c r="Q7371" s="98">
        <v>8.3333332999999996E-2</v>
      </c>
      <c r="R7371" s="98">
        <v>8.3333332999999996E-2</v>
      </c>
      <c r="S7371" s="98">
        <v>0.83333333300000001</v>
      </c>
      <c r="T7371" s="98">
        <v>0</v>
      </c>
      <c r="U7371" s="98">
        <v>0.33333333300000001</v>
      </c>
      <c r="V7371" s="98">
        <v>0</v>
      </c>
      <c r="W7371" s="98">
        <v>0</v>
      </c>
      <c r="X7371" s="98">
        <v>0</v>
      </c>
      <c r="Y7371" s="98">
        <v>0</v>
      </c>
      <c r="Z7371" s="98">
        <v>0.5</v>
      </c>
      <c r="AA7371" s="98">
        <v>0</v>
      </c>
      <c r="AB7371" s="98">
        <v>0.16666666699999999</v>
      </c>
      <c r="AC7371" s="98">
        <v>0</v>
      </c>
      <c r="AD7371" s="98">
        <v>0.5</v>
      </c>
      <c r="AE7371" s="98">
        <v>0</v>
      </c>
      <c r="AF7371" s="98">
        <v>0</v>
      </c>
      <c r="AG7371" s="98">
        <v>0</v>
      </c>
      <c r="AH7371" s="98">
        <v>0</v>
      </c>
      <c r="AI7371" s="98">
        <v>0.5</v>
      </c>
      <c r="AJ7371" s="98">
        <v>0</v>
      </c>
      <c r="AK7371" s="98">
        <v>0</v>
      </c>
      <c r="AL7371" s="98">
        <v>0</v>
      </c>
      <c r="AM7371" s="98">
        <v>0</v>
      </c>
      <c r="AN7371" s="98">
        <v>0</v>
      </c>
      <c r="AO7371" s="98">
        <v>0</v>
      </c>
      <c r="AP7371" s="98">
        <v>1</v>
      </c>
      <c r="AQ7371" s="98">
        <v>0</v>
      </c>
      <c r="AR7371" s="98">
        <v>0</v>
      </c>
      <c r="AS7371" s="98">
        <v>0</v>
      </c>
      <c r="AT7371" s="98">
        <v>0</v>
      </c>
      <c r="AU7371" s="98">
        <v>0</v>
      </c>
      <c r="AV7371" s="98">
        <v>0</v>
      </c>
      <c r="AW7371" s="98">
        <v>0</v>
      </c>
      <c r="AX7371" s="98">
        <v>0</v>
      </c>
      <c r="AY7371" s="98">
        <v>0.18429999999999999</v>
      </c>
      <c r="AZ7371" s="98">
        <v>0.41666666699999999</v>
      </c>
      <c r="BA7371" s="166">
        <v>19</v>
      </c>
      <c r="BB7371" s="167">
        <v>54</v>
      </c>
      <c r="BC7371" s="110">
        <v>6.7431479999999997</v>
      </c>
      <c r="BD7371" s="305">
        <f t="shared" si="230"/>
        <v>364.12999199999996</v>
      </c>
      <c r="BE7371" s="168">
        <v>27</v>
      </c>
      <c r="BF7371" s="168">
        <v>12</v>
      </c>
      <c r="BG7371" s="98">
        <v>25.614100000000001</v>
      </c>
      <c r="BH7371" s="110">
        <v>307.37</v>
      </c>
      <c r="BI7371" s="98">
        <v>5.6510999999999999E-2</v>
      </c>
      <c r="BJ7371" s="98">
        <v>0.10410899999999999</v>
      </c>
      <c r="BK7371" s="98">
        <v>8.2571000000000006E-2</v>
      </c>
      <c r="BL7371" s="167">
        <v>0</v>
      </c>
      <c r="BM7371" s="167">
        <v>0</v>
      </c>
      <c r="BN7371" s="98">
        <v>0.145622</v>
      </c>
      <c r="BO7371" s="98">
        <v>0</v>
      </c>
      <c r="BP7371" s="98">
        <v>0</v>
      </c>
      <c r="BQ7371" s="98">
        <v>0</v>
      </c>
      <c r="BR7371" s="98">
        <v>0.24257400000000001</v>
      </c>
      <c r="BS7371" s="98">
        <v>0</v>
      </c>
      <c r="BT7371" s="98">
        <v>0.228714</v>
      </c>
      <c r="BU7371" s="98">
        <v>8.1335000000000005E-2</v>
      </c>
      <c r="BV7371" s="98">
        <v>2.1472000000000002E-2</v>
      </c>
      <c r="BW7371" s="98">
        <v>3.7088000000000003E-2</v>
      </c>
      <c r="BX7371" s="98">
        <v>0</v>
      </c>
      <c r="BY7371" s="98">
        <v>27</v>
      </c>
      <c r="BZ7371" s="98">
        <v>997</v>
      </c>
      <c r="CA7371" s="98">
        <v>55</v>
      </c>
      <c r="CB7371" s="98">
        <v>27.6</v>
      </c>
      <c r="CC7371" s="98">
        <v>6372</v>
      </c>
      <c r="CD7371" s="169">
        <v>2</v>
      </c>
      <c r="CE7371" s="98">
        <v>78.14</v>
      </c>
      <c r="CF7371" s="98">
        <f t="shared" si="231"/>
        <v>14.401202</v>
      </c>
      <c r="CG7371" s="98"/>
      <c r="CH7371" s="98"/>
      <c r="CI7371" s="98"/>
      <c r="CJ7371" s="98"/>
    </row>
    <row r="7372" spans="1:88">
      <c r="A7372" s="97">
        <v>7371</v>
      </c>
      <c r="B7372" s="98">
        <v>1.020408</v>
      </c>
      <c r="C7372" s="165">
        <v>57</v>
      </c>
      <c r="D7372" s="98">
        <v>0</v>
      </c>
      <c r="E7372" s="98">
        <v>0</v>
      </c>
      <c r="F7372" s="98">
        <v>0</v>
      </c>
      <c r="G7372" s="98">
        <v>0.33333333300000001</v>
      </c>
      <c r="H7372" s="98">
        <v>0</v>
      </c>
      <c r="I7372" s="98">
        <v>0</v>
      </c>
      <c r="J7372" s="98">
        <v>0</v>
      </c>
      <c r="K7372" s="98">
        <v>0.66666666699999999</v>
      </c>
      <c r="L7372" s="98">
        <v>0</v>
      </c>
      <c r="M7372" s="98">
        <v>0</v>
      </c>
      <c r="N7372" s="98">
        <v>0</v>
      </c>
      <c r="O7372" s="98">
        <v>0</v>
      </c>
      <c r="P7372" s="98">
        <v>0</v>
      </c>
      <c r="Q7372" s="98">
        <v>0.66666666699999999</v>
      </c>
      <c r="R7372" s="98">
        <v>0</v>
      </c>
      <c r="S7372" s="98">
        <v>0.33333333300000001</v>
      </c>
      <c r="T7372" s="98">
        <v>0</v>
      </c>
      <c r="U7372" s="98">
        <v>0</v>
      </c>
      <c r="V7372" s="98">
        <v>0</v>
      </c>
      <c r="W7372" s="98">
        <v>0</v>
      </c>
      <c r="X7372" s="98">
        <v>0</v>
      </c>
      <c r="Y7372" s="98">
        <v>0</v>
      </c>
      <c r="Z7372" s="98">
        <v>0</v>
      </c>
      <c r="AA7372" s="98">
        <v>0</v>
      </c>
      <c r="AB7372" s="98">
        <v>0</v>
      </c>
      <c r="AC7372" s="98">
        <v>1</v>
      </c>
      <c r="AD7372" s="98">
        <v>0</v>
      </c>
      <c r="AE7372" s="98">
        <v>0</v>
      </c>
      <c r="AF7372" s="98">
        <v>1</v>
      </c>
      <c r="AG7372" s="98">
        <v>0</v>
      </c>
      <c r="AH7372" s="98">
        <v>0</v>
      </c>
      <c r="AI7372" s="98">
        <v>0</v>
      </c>
      <c r="AJ7372" s="98">
        <v>0</v>
      </c>
      <c r="AK7372" s="98">
        <v>0</v>
      </c>
      <c r="AL7372" s="98">
        <v>0</v>
      </c>
      <c r="AM7372" s="98">
        <v>0</v>
      </c>
      <c r="AN7372" s="98">
        <v>0</v>
      </c>
      <c r="AO7372" s="98">
        <v>0</v>
      </c>
      <c r="AP7372" s="98">
        <v>1</v>
      </c>
      <c r="AQ7372" s="98">
        <v>0</v>
      </c>
      <c r="AR7372" s="98">
        <v>0</v>
      </c>
      <c r="AS7372" s="98">
        <v>0</v>
      </c>
      <c r="AT7372" s="98">
        <v>0</v>
      </c>
      <c r="AU7372" s="98">
        <v>0</v>
      </c>
      <c r="AV7372" s="98">
        <v>0</v>
      </c>
      <c r="AW7372" s="98">
        <v>0</v>
      </c>
      <c r="AX7372" s="98">
        <v>0</v>
      </c>
      <c r="AY7372" s="98">
        <v>8.72E-2</v>
      </c>
      <c r="AZ7372" s="98">
        <v>0.33333333300000001</v>
      </c>
      <c r="BA7372" s="166">
        <v>11</v>
      </c>
      <c r="BB7372" s="167">
        <v>13</v>
      </c>
      <c r="BC7372" s="110">
        <v>6.4376920000000002</v>
      </c>
      <c r="BD7372" s="305">
        <f t="shared" si="230"/>
        <v>83.689996000000008</v>
      </c>
      <c r="BE7372" s="168">
        <v>21</v>
      </c>
      <c r="BF7372" s="168">
        <v>3</v>
      </c>
      <c r="BG7372" s="98">
        <v>27.896599999999999</v>
      </c>
      <c r="BH7372" s="110">
        <v>83.69</v>
      </c>
      <c r="BI7372" s="98">
        <v>0.14338600000000001</v>
      </c>
      <c r="BJ7372" s="98">
        <v>0.118174</v>
      </c>
      <c r="BK7372" s="98">
        <v>5.0902000000000003E-2</v>
      </c>
      <c r="BL7372" s="167">
        <v>0</v>
      </c>
      <c r="BM7372" s="167">
        <v>0</v>
      </c>
      <c r="BN7372" s="98">
        <v>0.22882</v>
      </c>
      <c r="BO7372" s="98">
        <v>0</v>
      </c>
      <c r="BP7372" s="98">
        <v>0</v>
      </c>
      <c r="BQ7372" s="98">
        <v>0</v>
      </c>
      <c r="BR7372" s="98">
        <v>0.110287</v>
      </c>
      <c r="BS7372" s="98">
        <v>0</v>
      </c>
      <c r="BT7372" s="98">
        <v>0.31628600000000001</v>
      </c>
      <c r="BU7372" s="98">
        <v>8.3639999999999999E-3</v>
      </c>
      <c r="BV7372" s="98">
        <v>2.3778000000000001E-2</v>
      </c>
      <c r="BW7372" s="98">
        <v>0</v>
      </c>
      <c r="BX7372" s="98">
        <v>0</v>
      </c>
      <c r="BY7372" s="98">
        <v>21</v>
      </c>
      <c r="BZ7372" s="98">
        <v>996</v>
      </c>
      <c r="CA7372" s="98">
        <v>25</v>
      </c>
      <c r="CB7372" s="98">
        <v>6.9</v>
      </c>
      <c r="CC7372" s="98">
        <v>6374</v>
      </c>
      <c r="CD7372" s="169">
        <v>2</v>
      </c>
      <c r="CE7372" s="98">
        <v>231.27</v>
      </c>
      <c r="CF7372" s="98">
        <f t="shared" si="231"/>
        <v>20.166744000000001</v>
      </c>
      <c r="CG7372" s="98"/>
      <c r="CH7372" s="98"/>
      <c r="CI7372" s="98"/>
      <c r="CJ7372" s="98"/>
    </row>
    <row r="7373" spans="1:88">
      <c r="A7373" s="97">
        <v>7372</v>
      </c>
      <c r="B7373" s="98">
        <v>0.456621</v>
      </c>
      <c r="C7373" s="165">
        <v>44</v>
      </c>
      <c r="D7373" s="98">
        <v>2.2727272999999999E-2</v>
      </c>
      <c r="E7373" s="98">
        <v>0</v>
      </c>
      <c r="F7373" s="98">
        <v>0</v>
      </c>
      <c r="G7373" s="98">
        <v>0.8</v>
      </c>
      <c r="H7373" s="98">
        <v>0</v>
      </c>
      <c r="I7373" s="98">
        <v>0</v>
      </c>
      <c r="J7373" s="98">
        <v>0</v>
      </c>
      <c r="K7373" s="98">
        <v>0.2</v>
      </c>
      <c r="L7373" s="98">
        <v>0</v>
      </c>
      <c r="M7373" s="98">
        <v>0</v>
      </c>
      <c r="N7373" s="98">
        <v>0</v>
      </c>
      <c r="O7373" s="98">
        <v>0</v>
      </c>
      <c r="P7373" s="98">
        <v>0</v>
      </c>
      <c r="Q7373" s="98">
        <v>0.6</v>
      </c>
      <c r="R7373" s="98">
        <v>0.4</v>
      </c>
      <c r="S7373" s="98">
        <v>0</v>
      </c>
      <c r="T7373" s="98">
        <v>0</v>
      </c>
      <c r="U7373" s="98">
        <v>0</v>
      </c>
      <c r="V7373" s="98">
        <v>0</v>
      </c>
      <c r="W7373" s="98">
        <v>0</v>
      </c>
      <c r="X7373" s="98">
        <v>0</v>
      </c>
      <c r="Y7373" s="98">
        <v>0</v>
      </c>
      <c r="Z7373" s="98">
        <v>0</v>
      </c>
      <c r="AA7373" s="98">
        <v>0</v>
      </c>
      <c r="AB7373" s="98">
        <v>0</v>
      </c>
      <c r="AC7373" s="98">
        <v>1</v>
      </c>
      <c r="AD7373" s="98">
        <v>0</v>
      </c>
      <c r="AE7373" s="98">
        <v>0</v>
      </c>
      <c r="AF7373" s="98">
        <v>1</v>
      </c>
      <c r="AG7373" s="98">
        <v>0</v>
      </c>
      <c r="AH7373" s="98">
        <v>0</v>
      </c>
      <c r="AI7373" s="98">
        <v>0</v>
      </c>
      <c r="AJ7373" s="98">
        <v>0</v>
      </c>
      <c r="AK7373" s="98">
        <v>0</v>
      </c>
      <c r="AL7373" s="98">
        <v>0</v>
      </c>
      <c r="AM7373" s="98">
        <v>0</v>
      </c>
      <c r="AN7373" s="98">
        <v>0</v>
      </c>
      <c r="AO7373" s="98">
        <v>0</v>
      </c>
      <c r="AP7373" s="98">
        <v>0.5</v>
      </c>
      <c r="AQ7373" s="98">
        <v>0</v>
      </c>
      <c r="AR7373" s="98">
        <v>0</v>
      </c>
      <c r="AS7373" s="98">
        <v>0</v>
      </c>
      <c r="AT7373" s="98">
        <v>0</v>
      </c>
      <c r="AU7373" s="98">
        <v>0</v>
      </c>
      <c r="AV7373" s="98">
        <v>0</v>
      </c>
      <c r="AW7373" s="98">
        <v>0</v>
      </c>
      <c r="AX7373" s="98">
        <v>0.5</v>
      </c>
      <c r="AY7373" s="98">
        <v>7.0699999999999999E-2</v>
      </c>
      <c r="AZ7373" s="98">
        <v>0.4</v>
      </c>
      <c r="BA7373" s="166">
        <v>21</v>
      </c>
      <c r="BB7373" s="167">
        <v>32</v>
      </c>
      <c r="BC7373" s="110">
        <v>6.8537499999999998</v>
      </c>
      <c r="BD7373" s="305">
        <f t="shared" si="230"/>
        <v>219.32</v>
      </c>
      <c r="BE7373" s="168">
        <v>57</v>
      </c>
      <c r="BF7373" s="168">
        <v>5</v>
      </c>
      <c r="BG7373" s="98">
        <v>43.863999999999997</v>
      </c>
      <c r="BH7373" s="110">
        <v>219.32</v>
      </c>
      <c r="BI7373" s="98">
        <v>0.36977100000000002</v>
      </c>
      <c r="BJ7373" s="98">
        <v>0.25026300000000001</v>
      </c>
      <c r="BK7373" s="98">
        <v>3.2770000000000001E-2</v>
      </c>
      <c r="BL7373" s="167">
        <v>0</v>
      </c>
      <c r="BM7373" s="167">
        <v>0</v>
      </c>
      <c r="BN7373" s="98">
        <v>7.2361999999999996E-2</v>
      </c>
      <c r="BO7373" s="98">
        <v>0</v>
      </c>
      <c r="BP7373" s="98">
        <v>1.8232000000000002E-2</v>
      </c>
      <c r="BQ7373" s="98">
        <v>0</v>
      </c>
      <c r="BR7373" s="98">
        <v>0.109152</v>
      </c>
      <c r="BS7373" s="98">
        <v>0</v>
      </c>
      <c r="BT7373" s="98">
        <v>0</v>
      </c>
      <c r="BU7373" s="98">
        <v>0.13571</v>
      </c>
      <c r="BV7373" s="98">
        <v>1.1735000000000001E-2</v>
      </c>
      <c r="BW7373" s="98">
        <v>0</v>
      </c>
      <c r="BX7373" s="98">
        <v>0</v>
      </c>
      <c r="BY7373" s="98">
        <v>57</v>
      </c>
      <c r="BZ7373" s="98">
        <v>996</v>
      </c>
      <c r="CA7373" s="98">
        <v>34</v>
      </c>
      <c r="CB7373" s="98">
        <v>6.9</v>
      </c>
      <c r="CC7373" s="98">
        <v>6375</v>
      </c>
      <c r="CD7373" s="169">
        <v>2</v>
      </c>
      <c r="CE7373" s="98">
        <v>27.27</v>
      </c>
      <c r="CF7373" s="98">
        <f t="shared" si="231"/>
        <v>1.927989</v>
      </c>
      <c r="CG7373" s="98"/>
      <c r="CH7373" s="98"/>
      <c r="CI7373" s="98"/>
      <c r="CJ7373" s="98"/>
    </row>
    <row r="7374" spans="1:88">
      <c r="A7374" s="97">
        <v>7373</v>
      </c>
      <c r="B7374" s="98">
        <v>3.9325839999999999</v>
      </c>
      <c r="C7374" s="165">
        <v>50</v>
      </c>
      <c r="D7374" s="98">
        <v>0.28000000000000003</v>
      </c>
      <c r="E7374" s="98">
        <v>0.04</v>
      </c>
      <c r="F7374" s="98">
        <v>0</v>
      </c>
      <c r="G7374" s="98">
        <v>0</v>
      </c>
      <c r="H7374" s="98">
        <v>0</v>
      </c>
      <c r="I7374" s="98">
        <v>0</v>
      </c>
      <c r="J7374" s="98">
        <v>0</v>
      </c>
      <c r="K7374" s="98">
        <v>1</v>
      </c>
      <c r="L7374" s="98">
        <v>0</v>
      </c>
      <c r="M7374" s="98">
        <v>0</v>
      </c>
      <c r="N7374" s="98">
        <v>0</v>
      </c>
      <c r="O7374" s="98">
        <v>0</v>
      </c>
      <c r="P7374" s="98">
        <v>0</v>
      </c>
      <c r="Q7374" s="98">
        <v>1</v>
      </c>
      <c r="R7374" s="98">
        <v>0</v>
      </c>
      <c r="S7374" s="98">
        <v>0</v>
      </c>
      <c r="T7374" s="98">
        <v>0</v>
      </c>
      <c r="U7374" s="98">
        <v>0</v>
      </c>
      <c r="V7374" s="98">
        <v>0</v>
      </c>
      <c r="W7374" s="98">
        <v>0</v>
      </c>
      <c r="X7374" s="98">
        <v>0</v>
      </c>
      <c r="Y7374" s="98">
        <v>0</v>
      </c>
      <c r="Z7374" s="98">
        <v>1</v>
      </c>
      <c r="AA7374" s="98">
        <v>0</v>
      </c>
      <c r="AB7374" s="98">
        <v>0</v>
      </c>
      <c r="AC7374" s="98">
        <v>0</v>
      </c>
      <c r="AD7374" s="98">
        <v>0</v>
      </c>
      <c r="AE7374" s="98">
        <v>0</v>
      </c>
      <c r="AF7374" s="98">
        <v>0</v>
      </c>
      <c r="AG7374" s="98">
        <v>0</v>
      </c>
      <c r="AH7374" s="98">
        <v>0</v>
      </c>
      <c r="AI7374" s="98">
        <v>1</v>
      </c>
      <c r="AJ7374" s="98">
        <v>0</v>
      </c>
      <c r="AK7374" s="98">
        <v>0</v>
      </c>
      <c r="AL7374" s="98">
        <v>0</v>
      </c>
      <c r="AM7374" s="98">
        <v>0</v>
      </c>
      <c r="AN7374" s="98">
        <v>0</v>
      </c>
      <c r="AO7374" s="98">
        <v>0</v>
      </c>
      <c r="AP7374" s="98">
        <v>1</v>
      </c>
      <c r="AQ7374" s="98">
        <v>0</v>
      </c>
      <c r="AR7374" s="98">
        <v>0</v>
      </c>
      <c r="AS7374" s="98">
        <v>0</v>
      </c>
      <c r="AT7374" s="98">
        <v>0</v>
      </c>
      <c r="AU7374" s="98">
        <v>0</v>
      </c>
      <c r="AV7374" s="98">
        <v>0</v>
      </c>
      <c r="AW7374" s="98">
        <v>0</v>
      </c>
      <c r="AX7374" s="98">
        <v>0</v>
      </c>
      <c r="AY7374" s="98">
        <v>0</v>
      </c>
      <c r="AZ7374" s="98">
        <v>0</v>
      </c>
      <c r="BA7374" s="166">
        <v>13</v>
      </c>
      <c r="BB7374" s="167">
        <v>16</v>
      </c>
      <c r="BC7374" s="110">
        <v>5.5343749999999998</v>
      </c>
      <c r="BD7374" s="305">
        <f t="shared" si="230"/>
        <v>88.55</v>
      </c>
      <c r="BE7374" s="168">
        <v>0</v>
      </c>
      <c r="BF7374" s="168">
        <v>1</v>
      </c>
      <c r="BG7374" s="98">
        <v>88.55</v>
      </c>
      <c r="BH7374" s="110">
        <v>88.55</v>
      </c>
      <c r="BI7374" s="98">
        <v>0</v>
      </c>
      <c r="BJ7374" s="98">
        <v>0.29824899999999999</v>
      </c>
      <c r="BK7374" s="98">
        <v>0.15878</v>
      </c>
      <c r="BL7374" s="167">
        <v>0</v>
      </c>
      <c r="BM7374" s="167">
        <v>0</v>
      </c>
      <c r="BN7374" s="98">
        <v>0</v>
      </c>
      <c r="BO7374" s="98">
        <v>0</v>
      </c>
      <c r="BP7374" s="98">
        <v>0</v>
      </c>
      <c r="BQ7374" s="98">
        <v>0</v>
      </c>
      <c r="BR7374" s="98">
        <v>0.259853</v>
      </c>
      <c r="BS7374" s="98">
        <v>3.8282999999999998E-2</v>
      </c>
      <c r="BT7374" s="98">
        <v>0.19378799999999999</v>
      </c>
      <c r="BU7374" s="98">
        <v>0</v>
      </c>
      <c r="BV7374" s="98">
        <v>5.1043999999999999E-2</v>
      </c>
      <c r="BW7374" s="98">
        <v>0</v>
      </c>
      <c r="BX7374" s="98">
        <v>0</v>
      </c>
      <c r="BY7374" s="98">
        <v>0</v>
      </c>
      <c r="BZ7374" s="98">
        <v>995</v>
      </c>
      <c r="CA7374" s="98">
        <v>31.295466463333501</v>
      </c>
      <c r="CB7374" s="98">
        <v>0</v>
      </c>
      <c r="CC7374" s="98">
        <v>6377</v>
      </c>
      <c r="CD7374" s="169">
        <v>2</v>
      </c>
      <c r="CE7374" s="98">
        <v>19.28</v>
      </c>
      <c r="CF7374" s="98">
        <f t="shared" si="231"/>
        <v>0</v>
      </c>
      <c r="CG7374" s="98"/>
      <c r="CH7374" s="98"/>
      <c r="CI7374" s="98"/>
      <c r="CJ7374" s="98"/>
    </row>
    <row r="7375" spans="1:88">
      <c r="A7375" s="97">
        <v>7374</v>
      </c>
      <c r="B7375" s="98">
        <v>0.81474000000000002</v>
      </c>
      <c r="C7375" s="165">
        <v>0</v>
      </c>
      <c r="D7375" s="98">
        <v>0</v>
      </c>
      <c r="E7375" s="98">
        <v>0</v>
      </c>
      <c r="F7375" s="98">
        <v>0</v>
      </c>
      <c r="G7375" s="98">
        <v>0</v>
      </c>
      <c r="H7375" s="98">
        <v>0</v>
      </c>
      <c r="I7375" s="98">
        <v>0</v>
      </c>
      <c r="J7375" s="98">
        <v>0</v>
      </c>
      <c r="K7375" s="98">
        <v>1</v>
      </c>
      <c r="L7375" s="98">
        <v>0</v>
      </c>
      <c r="M7375" s="98">
        <v>0</v>
      </c>
      <c r="N7375" s="98">
        <v>0</v>
      </c>
      <c r="O7375" s="98">
        <v>0</v>
      </c>
      <c r="P7375" s="98">
        <v>0</v>
      </c>
      <c r="Q7375" s="98">
        <v>0.66666666699999999</v>
      </c>
      <c r="R7375" s="98">
        <v>0.33333333300000001</v>
      </c>
      <c r="S7375" s="98">
        <v>0</v>
      </c>
      <c r="T7375" s="98">
        <v>0</v>
      </c>
      <c r="U7375" s="98">
        <v>0</v>
      </c>
      <c r="V7375" s="98">
        <v>0</v>
      </c>
      <c r="W7375" s="98">
        <v>0</v>
      </c>
      <c r="X7375" s="98">
        <v>0</v>
      </c>
      <c r="Y7375" s="98">
        <v>0</v>
      </c>
      <c r="Z7375" s="98">
        <v>0</v>
      </c>
      <c r="AA7375" s="98">
        <v>0</v>
      </c>
      <c r="AB7375" s="98">
        <v>0</v>
      </c>
      <c r="AC7375" s="98">
        <v>0</v>
      </c>
      <c r="AD7375" s="98">
        <v>0</v>
      </c>
      <c r="AE7375" s="98">
        <v>0</v>
      </c>
      <c r="AF7375" s="98">
        <v>0</v>
      </c>
      <c r="AG7375" s="98">
        <v>0</v>
      </c>
      <c r="AH7375" s="98">
        <v>0</v>
      </c>
      <c r="AI7375" s="98">
        <v>0</v>
      </c>
      <c r="AJ7375" s="98">
        <v>0</v>
      </c>
      <c r="AK7375" s="98">
        <v>0</v>
      </c>
      <c r="AL7375" s="98">
        <v>0</v>
      </c>
      <c r="AM7375" s="98">
        <v>0</v>
      </c>
      <c r="AN7375" s="98">
        <v>0</v>
      </c>
      <c r="AO7375" s="98">
        <v>0</v>
      </c>
      <c r="AP7375" s="98">
        <v>0</v>
      </c>
      <c r="AQ7375" s="98">
        <v>0</v>
      </c>
      <c r="AR7375" s="98">
        <v>0</v>
      </c>
      <c r="AS7375" s="98">
        <v>0</v>
      </c>
      <c r="AT7375" s="98">
        <v>0</v>
      </c>
      <c r="AU7375" s="98">
        <v>0</v>
      </c>
      <c r="AV7375" s="98">
        <v>0</v>
      </c>
      <c r="AW7375" s="98">
        <v>0</v>
      </c>
      <c r="AX7375" s="98">
        <v>0</v>
      </c>
      <c r="AY7375" s="98">
        <v>0</v>
      </c>
      <c r="AZ7375" s="98">
        <v>0</v>
      </c>
      <c r="BA7375" s="166">
        <v>16</v>
      </c>
      <c r="BB7375" s="167">
        <v>39</v>
      </c>
      <c r="BC7375" s="110">
        <v>5.4133329999999997</v>
      </c>
      <c r="BD7375" s="305">
        <f t="shared" si="230"/>
        <v>211.11998699999998</v>
      </c>
      <c r="BE7375" s="168">
        <v>77</v>
      </c>
      <c r="BF7375" s="168">
        <v>3</v>
      </c>
      <c r="BG7375" s="98">
        <v>70.3733</v>
      </c>
      <c r="BH7375" s="110">
        <v>211.12</v>
      </c>
      <c r="BI7375" s="98">
        <v>0.37740200000000002</v>
      </c>
      <c r="BJ7375" s="98">
        <v>0.28951199999999999</v>
      </c>
      <c r="BK7375" s="98">
        <v>6.4721000000000001E-2</v>
      </c>
      <c r="BL7375" s="167">
        <v>0</v>
      </c>
      <c r="BM7375" s="167">
        <v>0</v>
      </c>
      <c r="BN7375" s="98">
        <v>9.6445000000000003E-2</v>
      </c>
      <c r="BO7375" s="98">
        <v>0</v>
      </c>
      <c r="BP7375" s="98">
        <v>2.7203999999999999E-2</v>
      </c>
      <c r="BQ7375" s="98">
        <v>0</v>
      </c>
      <c r="BR7375" s="98">
        <v>0</v>
      </c>
      <c r="BS7375" s="98">
        <v>0.13597999999999999</v>
      </c>
      <c r="BT7375" s="98">
        <v>0</v>
      </c>
      <c r="BU7375" s="98">
        <v>0</v>
      </c>
      <c r="BV7375" s="98">
        <v>8.7309999999999992E-3</v>
      </c>
      <c r="BW7375" s="98">
        <v>0</v>
      </c>
      <c r="BX7375" s="98">
        <v>0</v>
      </c>
      <c r="BY7375" s="98">
        <v>77</v>
      </c>
      <c r="BZ7375" s="98">
        <v>995</v>
      </c>
      <c r="CA7375" s="98">
        <v>32</v>
      </c>
      <c r="CB7375" s="98">
        <v>16.100000000000001</v>
      </c>
      <c r="CC7375" s="98">
        <v>6378</v>
      </c>
      <c r="CD7375" s="169">
        <v>2</v>
      </c>
      <c r="CE7375" s="98">
        <v>130.80000000000001</v>
      </c>
      <c r="CF7375" s="98">
        <f t="shared" si="231"/>
        <v>0</v>
      </c>
      <c r="CG7375" s="98"/>
      <c r="CH7375" s="98"/>
      <c r="CI7375" s="98"/>
      <c r="CJ7375" s="98"/>
    </row>
    <row r="7376" spans="1:88">
      <c r="A7376" s="97">
        <v>7375</v>
      </c>
      <c r="B7376" s="98">
        <v>1.1834309999999999</v>
      </c>
      <c r="C7376" s="165">
        <v>29</v>
      </c>
      <c r="D7376" s="98">
        <v>0.89655172400000005</v>
      </c>
      <c r="E7376" s="98">
        <v>0</v>
      </c>
      <c r="F7376" s="98">
        <v>0</v>
      </c>
      <c r="G7376" s="98">
        <v>0</v>
      </c>
      <c r="H7376" s="98">
        <v>0</v>
      </c>
      <c r="I7376" s="98">
        <v>0</v>
      </c>
      <c r="J7376" s="98">
        <v>0</v>
      </c>
      <c r="K7376" s="98">
        <v>1</v>
      </c>
      <c r="L7376" s="98">
        <v>0</v>
      </c>
      <c r="M7376" s="98">
        <v>0</v>
      </c>
      <c r="N7376" s="98">
        <v>0</v>
      </c>
      <c r="O7376" s="98">
        <v>0</v>
      </c>
      <c r="P7376" s="98">
        <v>0</v>
      </c>
      <c r="Q7376" s="98">
        <v>0</v>
      </c>
      <c r="R7376" s="98">
        <v>0</v>
      </c>
      <c r="S7376" s="98">
        <v>1</v>
      </c>
      <c r="T7376" s="98">
        <v>0</v>
      </c>
      <c r="U7376" s="98">
        <v>0</v>
      </c>
      <c r="V7376" s="98">
        <v>0.25</v>
      </c>
      <c r="W7376" s="98">
        <v>0</v>
      </c>
      <c r="X7376" s="98">
        <v>0</v>
      </c>
      <c r="Y7376" s="98">
        <v>0</v>
      </c>
      <c r="Z7376" s="98">
        <v>0.75</v>
      </c>
      <c r="AA7376" s="98">
        <v>0</v>
      </c>
      <c r="AB7376" s="98">
        <v>0</v>
      </c>
      <c r="AC7376" s="98">
        <v>0</v>
      </c>
      <c r="AD7376" s="98">
        <v>0.25</v>
      </c>
      <c r="AE7376" s="98">
        <v>0</v>
      </c>
      <c r="AF7376" s="98">
        <v>0</v>
      </c>
      <c r="AG7376" s="98">
        <v>0</v>
      </c>
      <c r="AH7376" s="98">
        <v>0</v>
      </c>
      <c r="AI7376" s="98">
        <v>0.75</v>
      </c>
      <c r="AJ7376" s="98">
        <v>0</v>
      </c>
      <c r="AK7376" s="98">
        <v>0</v>
      </c>
      <c r="AL7376" s="98">
        <v>0</v>
      </c>
      <c r="AM7376" s="98">
        <v>0</v>
      </c>
      <c r="AN7376" s="98">
        <v>0</v>
      </c>
      <c r="AO7376" s="98">
        <v>0</v>
      </c>
      <c r="AP7376" s="98">
        <v>1</v>
      </c>
      <c r="AQ7376" s="98">
        <v>0</v>
      </c>
      <c r="AR7376" s="98">
        <v>0</v>
      </c>
      <c r="AS7376" s="98">
        <v>0</v>
      </c>
      <c r="AT7376" s="98">
        <v>0</v>
      </c>
      <c r="AU7376" s="98">
        <v>0</v>
      </c>
      <c r="AV7376" s="98">
        <v>0</v>
      </c>
      <c r="AW7376" s="98">
        <v>0</v>
      </c>
      <c r="AX7376" s="98">
        <v>0</v>
      </c>
      <c r="AY7376" s="98">
        <v>0.1595</v>
      </c>
      <c r="AZ7376" s="98">
        <v>0.571428571</v>
      </c>
      <c r="BA7376" s="166">
        <v>17</v>
      </c>
      <c r="BB7376" s="167">
        <v>31</v>
      </c>
      <c r="BC7376" s="110">
        <v>7.5241930000000004</v>
      </c>
      <c r="BD7376" s="305">
        <f t="shared" si="230"/>
        <v>233.24998300000001</v>
      </c>
      <c r="BE7376" s="168">
        <v>42</v>
      </c>
      <c r="BF7376" s="168">
        <v>8</v>
      </c>
      <c r="BG7376" s="98">
        <v>28.795000000000002</v>
      </c>
      <c r="BH7376" s="110">
        <v>230.36</v>
      </c>
      <c r="BI7376" s="98">
        <v>0</v>
      </c>
      <c r="BJ7376" s="98">
        <v>4.6188E-2</v>
      </c>
      <c r="BK7376" s="98">
        <v>1.5800999999999999E-2</v>
      </c>
      <c r="BL7376" s="167">
        <v>0</v>
      </c>
      <c r="BM7376" s="167">
        <v>0</v>
      </c>
      <c r="BN7376" s="98">
        <v>6.4593999999999999E-2</v>
      </c>
      <c r="BO7376" s="98">
        <v>0</v>
      </c>
      <c r="BP7376" s="98">
        <v>2.8173E-2</v>
      </c>
      <c r="BQ7376" s="98">
        <v>0</v>
      </c>
      <c r="BR7376" s="98">
        <v>0.72959700000000005</v>
      </c>
      <c r="BS7376" s="98">
        <v>3.1601999999999998E-2</v>
      </c>
      <c r="BT7376" s="98">
        <v>3.3686000000000001E-2</v>
      </c>
      <c r="BU7376" s="98">
        <v>3.1250000000000002E-3</v>
      </c>
      <c r="BV7376" s="98">
        <v>1.3195999999999999E-2</v>
      </c>
      <c r="BW7376" s="98">
        <v>3.4033000000000001E-2</v>
      </c>
      <c r="BX7376" s="98">
        <v>0</v>
      </c>
      <c r="BY7376" s="98">
        <v>42</v>
      </c>
      <c r="BZ7376" s="98">
        <v>995</v>
      </c>
      <c r="CA7376" s="98">
        <v>31.290183163085</v>
      </c>
      <c r="CB7376" s="98">
        <v>29.9</v>
      </c>
      <c r="CC7376" s="98">
        <v>6380</v>
      </c>
      <c r="CD7376" s="169">
        <v>2</v>
      </c>
      <c r="CE7376" s="98">
        <v>58.65</v>
      </c>
      <c r="CF7376" s="98">
        <f t="shared" si="231"/>
        <v>9.3546750000000003</v>
      </c>
      <c r="CG7376" s="98"/>
      <c r="CH7376" s="98"/>
      <c r="CI7376" s="98"/>
      <c r="CJ7376" s="98"/>
    </row>
    <row r="7377" spans="1:88">
      <c r="A7377" s="97">
        <v>7376</v>
      </c>
      <c r="B7377" s="98">
        <v>0</v>
      </c>
      <c r="C7377" s="165">
        <v>18</v>
      </c>
      <c r="D7377" s="98">
        <v>0</v>
      </c>
      <c r="E7377" s="98">
        <v>0</v>
      </c>
      <c r="F7377" s="98">
        <v>0</v>
      </c>
      <c r="G7377" s="98">
        <v>0.33333333300000001</v>
      </c>
      <c r="H7377" s="98">
        <v>0</v>
      </c>
      <c r="I7377" s="98">
        <v>0</v>
      </c>
      <c r="J7377" s="98">
        <v>0</v>
      </c>
      <c r="K7377" s="98">
        <v>0.66666666699999999</v>
      </c>
      <c r="L7377" s="98">
        <v>0</v>
      </c>
      <c r="M7377" s="98">
        <v>0</v>
      </c>
      <c r="N7377" s="98">
        <v>0</v>
      </c>
      <c r="O7377" s="98">
        <v>0</v>
      </c>
      <c r="P7377" s="98">
        <v>0</v>
      </c>
      <c r="Q7377" s="98">
        <v>0.83333333300000001</v>
      </c>
      <c r="R7377" s="98">
        <v>0.16666666699999999</v>
      </c>
      <c r="S7377" s="98">
        <v>0</v>
      </c>
      <c r="T7377" s="98">
        <v>0</v>
      </c>
      <c r="U7377" s="98">
        <v>0</v>
      </c>
      <c r="V7377" s="98">
        <v>0</v>
      </c>
      <c r="W7377" s="98">
        <v>0</v>
      </c>
      <c r="X7377" s="98">
        <v>0</v>
      </c>
      <c r="Y7377" s="98">
        <v>0</v>
      </c>
      <c r="Z7377" s="98">
        <v>0</v>
      </c>
      <c r="AA7377" s="98">
        <v>0</v>
      </c>
      <c r="AB7377" s="98">
        <v>0</v>
      </c>
      <c r="AC7377" s="98">
        <v>0</v>
      </c>
      <c r="AD7377" s="98">
        <v>0</v>
      </c>
      <c r="AE7377" s="98">
        <v>0</v>
      </c>
      <c r="AF7377" s="98">
        <v>0</v>
      </c>
      <c r="AG7377" s="98">
        <v>0</v>
      </c>
      <c r="AH7377" s="98">
        <v>0</v>
      </c>
      <c r="AI7377" s="98">
        <v>0</v>
      </c>
      <c r="AJ7377" s="98">
        <v>0</v>
      </c>
      <c r="AK7377" s="98">
        <v>0</v>
      </c>
      <c r="AL7377" s="98">
        <v>0</v>
      </c>
      <c r="AM7377" s="98">
        <v>0</v>
      </c>
      <c r="AN7377" s="98">
        <v>0</v>
      </c>
      <c r="AO7377" s="98">
        <v>0</v>
      </c>
      <c r="AP7377" s="98">
        <v>0</v>
      </c>
      <c r="AQ7377" s="98">
        <v>0</v>
      </c>
      <c r="AR7377" s="98">
        <v>0</v>
      </c>
      <c r="AS7377" s="98">
        <v>0</v>
      </c>
      <c r="AT7377" s="98">
        <v>0</v>
      </c>
      <c r="AU7377" s="98">
        <v>0</v>
      </c>
      <c r="AV7377" s="98">
        <v>0</v>
      </c>
      <c r="AW7377" s="98">
        <v>0</v>
      </c>
      <c r="AX7377" s="98">
        <v>1</v>
      </c>
      <c r="AY7377" s="98">
        <v>4.4699999999999997E-2</v>
      </c>
      <c r="AZ7377" s="98">
        <v>0.16666666699999999</v>
      </c>
      <c r="BA7377" s="166">
        <v>14</v>
      </c>
      <c r="BB7377" s="167">
        <v>20</v>
      </c>
      <c r="BC7377" s="110">
        <v>8.4265000000000008</v>
      </c>
      <c r="BD7377" s="305">
        <f t="shared" si="230"/>
        <v>168.53000000000003</v>
      </c>
      <c r="BE7377" s="168">
        <v>36</v>
      </c>
      <c r="BF7377" s="168">
        <v>6</v>
      </c>
      <c r="BG7377" s="98">
        <v>28.0883</v>
      </c>
      <c r="BH7377" s="110">
        <v>168.53</v>
      </c>
      <c r="BI7377" s="98">
        <v>0.30654199999999998</v>
      </c>
      <c r="BJ7377" s="98">
        <v>3.4153999999999997E-2</v>
      </c>
      <c r="BK7377" s="98">
        <v>0</v>
      </c>
      <c r="BL7377" s="167">
        <v>0</v>
      </c>
      <c r="BM7377" s="167">
        <v>0</v>
      </c>
      <c r="BN7377" s="98">
        <v>6.6779000000000005E-2</v>
      </c>
      <c r="BO7377" s="98">
        <v>0</v>
      </c>
      <c r="BP7377" s="98">
        <v>0</v>
      </c>
      <c r="BQ7377" s="98">
        <v>0</v>
      </c>
      <c r="BR7377" s="98">
        <v>0.44820100000000002</v>
      </c>
      <c r="BS7377" s="98">
        <v>7.6352000000000003E-2</v>
      </c>
      <c r="BT7377" s="98">
        <v>0</v>
      </c>
      <c r="BU7377" s="98">
        <v>4.5426000000000001E-2</v>
      </c>
      <c r="BV7377" s="98">
        <v>2.2543000000000001E-2</v>
      </c>
      <c r="BW7377" s="98">
        <v>0</v>
      </c>
      <c r="BX7377" s="98">
        <v>0</v>
      </c>
      <c r="BY7377" s="98">
        <v>36</v>
      </c>
      <c r="BZ7377" s="98">
        <v>995</v>
      </c>
      <c r="CA7377" s="98">
        <v>41</v>
      </c>
      <c r="CB7377" s="98">
        <v>10.35</v>
      </c>
      <c r="CC7377" s="98">
        <v>6381</v>
      </c>
      <c r="CD7377" s="169">
        <v>2</v>
      </c>
      <c r="CE7377" s="98">
        <v>114.35</v>
      </c>
      <c r="CF7377" s="98">
        <f t="shared" si="231"/>
        <v>5.1114449999999998</v>
      </c>
      <c r="CG7377" s="98"/>
      <c r="CH7377" s="98"/>
      <c r="CI7377" s="98"/>
      <c r="CJ7377" s="98"/>
    </row>
    <row r="7378" spans="1:88">
      <c r="A7378" s="97">
        <v>7377</v>
      </c>
      <c r="B7378" s="98">
        <v>0.87912000000000001</v>
      </c>
      <c r="C7378" s="165">
        <v>49</v>
      </c>
      <c r="D7378" s="98">
        <v>0.10204081600000001</v>
      </c>
      <c r="E7378" s="98">
        <v>0</v>
      </c>
      <c r="F7378" s="98">
        <v>0</v>
      </c>
      <c r="G7378" s="98">
        <v>0.2</v>
      </c>
      <c r="H7378" s="98">
        <v>0</v>
      </c>
      <c r="I7378" s="98">
        <v>0</v>
      </c>
      <c r="J7378" s="98">
        <v>0</v>
      </c>
      <c r="K7378" s="98">
        <v>0.8</v>
      </c>
      <c r="L7378" s="98">
        <v>0</v>
      </c>
      <c r="M7378" s="98">
        <v>0</v>
      </c>
      <c r="N7378" s="98">
        <v>0</v>
      </c>
      <c r="O7378" s="98">
        <v>0</v>
      </c>
      <c r="P7378" s="98">
        <v>0</v>
      </c>
      <c r="Q7378" s="98">
        <v>0.6</v>
      </c>
      <c r="R7378" s="98">
        <v>0</v>
      </c>
      <c r="S7378" s="98">
        <v>0.4</v>
      </c>
      <c r="T7378" s="98">
        <v>0</v>
      </c>
      <c r="U7378" s="98">
        <v>0</v>
      </c>
      <c r="V7378" s="98">
        <v>0</v>
      </c>
      <c r="W7378" s="98">
        <v>0</v>
      </c>
      <c r="X7378" s="98">
        <v>0</v>
      </c>
      <c r="Y7378" s="98">
        <v>0</v>
      </c>
      <c r="Z7378" s="98">
        <v>0</v>
      </c>
      <c r="AA7378" s="98">
        <v>0</v>
      </c>
      <c r="AB7378" s="98">
        <v>0.5</v>
      </c>
      <c r="AC7378" s="98">
        <v>0.5</v>
      </c>
      <c r="AD7378" s="98">
        <v>0.5</v>
      </c>
      <c r="AE7378" s="98">
        <v>0</v>
      </c>
      <c r="AF7378" s="98">
        <v>0.5</v>
      </c>
      <c r="AG7378" s="98">
        <v>0</v>
      </c>
      <c r="AH7378" s="98">
        <v>0</v>
      </c>
      <c r="AI7378" s="98">
        <v>0</v>
      </c>
      <c r="AJ7378" s="98">
        <v>0</v>
      </c>
      <c r="AK7378" s="98">
        <v>0</v>
      </c>
      <c r="AL7378" s="98">
        <v>0</v>
      </c>
      <c r="AM7378" s="98">
        <v>0</v>
      </c>
      <c r="AN7378" s="98">
        <v>0</v>
      </c>
      <c r="AO7378" s="98">
        <v>0</v>
      </c>
      <c r="AP7378" s="98">
        <v>0.33333333300000001</v>
      </c>
      <c r="AQ7378" s="98">
        <v>0.33333333300000001</v>
      </c>
      <c r="AR7378" s="98">
        <v>0</v>
      </c>
      <c r="AS7378" s="98">
        <v>0</v>
      </c>
      <c r="AT7378" s="98">
        <v>0</v>
      </c>
      <c r="AU7378" s="98">
        <v>0</v>
      </c>
      <c r="AV7378" s="98">
        <v>0</v>
      </c>
      <c r="AW7378" s="98">
        <v>0</v>
      </c>
      <c r="AX7378" s="98">
        <v>0.33333333300000001</v>
      </c>
      <c r="AY7378" s="98">
        <v>0.19550000000000001</v>
      </c>
      <c r="AZ7378" s="98">
        <v>0.6</v>
      </c>
      <c r="BA7378" s="166">
        <v>10</v>
      </c>
      <c r="BB7378" s="167">
        <v>15</v>
      </c>
      <c r="BC7378" s="110">
        <v>6.1093330000000003</v>
      </c>
      <c r="BD7378" s="305">
        <f t="shared" si="230"/>
        <v>91.639994999999999</v>
      </c>
      <c r="BE7378" s="168">
        <v>40</v>
      </c>
      <c r="BF7378" s="168">
        <v>5</v>
      </c>
      <c r="BG7378" s="98">
        <v>18.327999999999999</v>
      </c>
      <c r="BH7378" s="110">
        <v>91.64</v>
      </c>
      <c r="BI7378" s="98">
        <v>0.146006</v>
      </c>
      <c r="BJ7378" s="98">
        <v>0.21420700000000001</v>
      </c>
      <c r="BK7378" s="98">
        <v>0</v>
      </c>
      <c r="BL7378" s="167">
        <v>0</v>
      </c>
      <c r="BM7378" s="167">
        <v>0</v>
      </c>
      <c r="BN7378" s="98">
        <v>0.273897</v>
      </c>
      <c r="BO7378" s="98">
        <v>0</v>
      </c>
      <c r="BP7378" s="98">
        <v>0</v>
      </c>
      <c r="BQ7378" s="98">
        <v>0</v>
      </c>
      <c r="BR7378" s="98">
        <v>6.1435999999999998E-2</v>
      </c>
      <c r="BS7378" s="98">
        <v>0</v>
      </c>
      <c r="BT7378" s="98">
        <v>0.12614500000000001</v>
      </c>
      <c r="BU7378" s="98">
        <v>0</v>
      </c>
      <c r="BV7378" s="98">
        <v>0</v>
      </c>
      <c r="BW7378" s="98">
        <v>0</v>
      </c>
      <c r="BX7378" s="98">
        <v>0.17830599999999999</v>
      </c>
      <c r="BY7378" s="98">
        <v>40</v>
      </c>
      <c r="BZ7378" s="98">
        <v>995</v>
      </c>
      <c r="CA7378" s="98">
        <v>51</v>
      </c>
      <c r="CB7378" s="98">
        <v>6.9</v>
      </c>
      <c r="CC7378" s="98">
        <v>6385</v>
      </c>
      <c r="CD7378" s="169">
        <v>2</v>
      </c>
      <c r="CE7378" s="98">
        <v>23.54</v>
      </c>
      <c r="CF7378" s="98">
        <f t="shared" si="231"/>
        <v>4.6020700000000003</v>
      </c>
      <c r="CG7378" s="98"/>
      <c r="CH7378" s="98"/>
      <c r="CI7378" s="98"/>
      <c r="CJ7378" s="98"/>
    </row>
    <row r="7379" spans="1:88">
      <c r="A7379" s="97">
        <v>7378</v>
      </c>
      <c r="B7379" s="98">
        <v>2.1812619999999998</v>
      </c>
      <c r="C7379" s="165">
        <v>45</v>
      </c>
      <c r="D7379" s="98">
        <v>0.177777778</v>
      </c>
      <c r="E7379" s="98">
        <v>4.4444444E-2</v>
      </c>
      <c r="F7379" s="98">
        <v>0</v>
      </c>
      <c r="G7379" s="98">
        <v>0.2</v>
      </c>
      <c r="H7379" s="98">
        <v>0</v>
      </c>
      <c r="I7379" s="98">
        <v>0</v>
      </c>
      <c r="J7379" s="98">
        <v>0</v>
      </c>
      <c r="K7379" s="98">
        <v>0.8</v>
      </c>
      <c r="L7379" s="98">
        <v>0</v>
      </c>
      <c r="M7379" s="98">
        <v>0</v>
      </c>
      <c r="N7379" s="98">
        <v>0</v>
      </c>
      <c r="O7379" s="98">
        <v>0</v>
      </c>
      <c r="P7379" s="98">
        <v>0</v>
      </c>
      <c r="Q7379" s="98">
        <v>0.6</v>
      </c>
      <c r="R7379" s="98">
        <v>0</v>
      </c>
      <c r="S7379" s="98">
        <v>0.4</v>
      </c>
      <c r="T7379" s="98">
        <v>0</v>
      </c>
      <c r="U7379" s="98">
        <v>0</v>
      </c>
      <c r="V7379" s="98">
        <v>0</v>
      </c>
      <c r="W7379" s="98">
        <v>0</v>
      </c>
      <c r="X7379" s="98">
        <v>0</v>
      </c>
      <c r="Y7379" s="98">
        <v>0</v>
      </c>
      <c r="Z7379" s="98">
        <v>1</v>
      </c>
      <c r="AA7379" s="98">
        <v>0</v>
      </c>
      <c r="AB7379" s="98">
        <v>0</v>
      </c>
      <c r="AC7379" s="98">
        <v>0</v>
      </c>
      <c r="AD7379" s="98">
        <v>0</v>
      </c>
      <c r="AE7379" s="98">
        <v>0</v>
      </c>
      <c r="AF7379" s="98">
        <v>0</v>
      </c>
      <c r="AG7379" s="98">
        <v>0</v>
      </c>
      <c r="AH7379" s="98">
        <v>0</v>
      </c>
      <c r="AI7379" s="98">
        <v>1</v>
      </c>
      <c r="AJ7379" s="98">
        <v>0</v>
      </c>
      <c r="AK7379" s="98">
        <v>0</v>
      </c>
      <c r="AL7379" s="98">
        <v>0</v>
      </c>
      <c r="AM7379" s="98">
        <v>0</v>
      </c>
      <c r="AN7379" s="98">
        <v>0</v>
      </c>
      <c r="AO7379" s="98">
        <v>0</v>
      </c>
      <c r="AP7379" s="98">
        <v>0.5</v>
      </c>
      <c r="AQ7379" s="98">
        <v>0</v>
      </c>
      <c r="AR7379" s="98">
        <v>0</v>
      </c>
      <c r="AS7379" s="98">
        <v>0</v>
      </c>
      <c r="AT7379" s="98">
        <v>0</v>
      </c>
      <c r="AU7379" s="98">
        <v>0</v>
      </c>
      <c r="AV7379" s="98">
        <v>0</v>
      </c>
      <c r="AW7379" s="98">
        <v>0</v>
      </c>
      <c r="AX7379" s="98">
        <v>0.5</v>
      </c>
      <c r="AY7379" s="98">
        <v>0.35630000000000001</v>
      </c>
      <c r="AZ7379" s="98">
        <v>0.66666666699999999</v>
      </c>
      <c r="BA7379" s="166">
        <v>13</v>
      </c>
      <c r="BB7379" s="167">
        <v>19</v>
      </c>
      <c r="BC7379" s="110">
        <v>4.237368</v>
      </c>
      <c r="BD7379" s="305">
        <f t="shared" si="230"/>
        <v>80.509991999999997</v>
      </c>
      <c r="BE7379" s="168">
        <v>39</v>
      </c>
      <c r="BF7379" s="168">
        <v>5</v>
      </c>
      <c r="BG7379" s="98">
        <v>16.102</v>
      </c>
      <c r="BH7379" s="110">
        <v>80.510000000000005</v>
      </c>
      <c r="BI7379" s="98">
        <v>5.8998000000000002E-2</v>
      </c>
      <c r="BJ7379" s="98">
        <v>0.33238099999999998</v>
      </c>
      <c r="BK7379" s="98">
        <v>0.15401799999999999</v>
      </c>
      <c r="BL7379" s="167">
        <v>0</v>
      </c>
      <c r="BM7379" s="167">
        <v>0</v>
      </c>
      <c r="BN7379" s="98">
        <v>7.4524000000000007E-2</v>
      </c>
      <c r="BO7379" s="98">
        <v>0</v>
      </c>
      <c r="BP7379" s="98">
        <v>0</v>
      </c>
      <c r="BQ7379" s="98">
        <v>0</v>
      </c>
      <c r="BR7379" s="98">
        <v>0.380077</v>
      </c>
      <c r="BS7379" s="98">
        <v>0</v>
      </c>
      <c r="BT7379" s="98">
        <v>0</v>
      </c>
      <c r="BU7379" s="98">
        <v>0</v>
      </c>
      <c r="BV7379" s="98">
        <v>0</v>
      </c>
      <c r="BW7379" s="98">
        <v>0</v>
      </c>
      <c r="BX7379" s="98">
        <v>0</v>
      </c>
      <c r="BY7379" s="98">
        <v>39</v>
      </c>
      <c r="BZ7379" s="98">
        <v>994</v>
      </c>
      <c r="CA7379" s="98">
        <v>51</v>
      </c>
      <c r="CB7379" s="98">
        <v>4.5999999999999996</v>
      </c>
      <c r="CC7379" s="98">
        <v>6386</v>
      </c>
      <c r="CD7379" s="169">
        <v>2</v>
      </c>
      <c r="CE7379" s="98">
        <v>224.84</v>
      </c>
      <c r="CF7379" s="98">
        <f t="shared" si="231"/>
        <v>80.110492000000008</v>
      </c>
      <c r="CG7379" s="98"/>
      <c r="CH7379" s="98"/>
      <c r="CI7379" s="98"/>
      <c r="CJ7379" s="98"/>
    </row>
    <row r="7380" spans="1:88">
      <c r="A7380" s="97">
        <v>7379</v>
      </c>
      <c r="B7380" s="98">
        <v>0</v>
      </c>
      <c r="C7380" s="165">
        <v>2</v>
      </c>
      <c r="D7380" s="98">
        <v>0</v>
      </c>
      <c r="E7380" s="98">
        <v>0</v>
      </c>
      <c r="F7380" s="98">
        <v>0</v>
      </c>
      <c r="G7380" s="98">
        <v>0</v>
      </c>
      <c r="H7380" s="98">
        <v>0</v>
      </c>
      <c r="I7380" s="98">
        <v>0</v>
      </c>
      <c r="J7380" s="98">
        <v>0</v>
      </c>
      <c r="K7380" s="98">
        <v>1</v>
      </c>
      <c r="L7380" s="98">
        <v>0</v>
      </c>
      <c r="M7380" s="98">
        <v>0</v>
      </c>
      <c r="N7380" s="98">
        <v>0</v>
      </c>
      <c r="O7380" s="98">
        <v>0</v>
      </c>
      <c r="P7380" s="98">
        <v>0</v>
      </c>
      <c r="Q7380" s="98">
        <v>0.5</v>
      </c>
      <c r="R7380" s="98">
        <v>0.5</v>
      </c>
      <c r="S7380" s="98">
        <v>0</v>
      </c>
      <c r="T7380" s="98">
        <v>0</v>
      </c>
      <c r="U7380" s="98">
        <v>0</v>
      </c>
      <c r="V7380" s="98">
        <v>0</v>
      </c>
      <c r="W7380" s="98">
        <v>0</v>
      </c>
      <c r="X7380" s="98">
        <v>0</v>
      </c>
      <c r="Y7380" s="98">
        <v>0</v>
      </c>
      <c r="Z7380" s="98">
        <v>0</v>
      </c>
      <c r="AA7380" s="98">
        <v>0</v>
      </c>
      <c r="AB7380" s="98">
        <v>0</v>
      </c>
      <c r="AC7380" s="98">
        <v>0</v>
      </c>
      <c r="AD7380" s="98">
        <v>0</v>
      </c>
      <c r="AE7380" s="98">
        <v>0</v>
      </c>
      <c r="AF7380" s="98">
        <v>0</v>
      </c>
      <c r="AG7380" s="98">
        <v>0</v>
      </c>
      <c r="AH7380" s="98">
        <v>0</v>
      </c>
      <c r="AI7380" s="98">
        <v>0</v>
      </c>
      <c r="AJ7380" s="98">
        <v>0</v>
      </c>
      <c r="AK7380" s="98">
        <v>0</v>
      </c>
      <c r="AL7380" s="98">
        <v>0</v>
      </c>
      <c r="AM7380" s="98">
        <v>0</v>
      </c>
      <c r="AN7380" s="98">
        <v>0</v>
      </c>
      <c r="AO7380" s="98">
        <v>0</v>
      </c>
      <c r="AP7380" s="98">
        <v>0</v>
      </c>
      <c r="AQ7380" s="98">
        <v>0</v>
      </c>
      <c r="AR7380" s="98">
        <v>0</v>
      </c>
      <c r="AS7380" s="98">
        <v>0</v>
      </c>
      <c r="AT7380" s="98">
        <v>0</v>
      </c>
      <c r="AU7380" s="98">
        <v>0</v>
      </c>
      <c r="AV7380" s="98">
        <v>0</v>
      </c>
      <c r="AW7380" s="98">
        <v>0</v>
      </c>
      <c r="AX7380" s="98">
        <v>0</v>
      </c>
      <c r="AY7380" s="98">
        <v>0</v>
      </c>
      <c r="AZ7380" s="98">
        <v>0</v>
      </c>
      <c r="BA7380" s="166">
        <v>21</v>
      </c>
      <c r="BB7380" s="167">
        <v>26</v>
      </c>
      <c r="BC7380" s="110">
        <v>8.2996149999999993</v>
      </c>
      <c r="BD7380" s="305">
        <f t="shared" si="230"/>
        <v>215.78998999999999</v>
      </c>
      <c r="BE7380" s="168">
        <v>41</v>
      </c>
      <c r="BF7380" s="168">
        <v>4</v>
      </c>
      <c r="BG7380" s="98">
        <v>53.947499999999998</v>
      </c>
      <c r="BH7380" s="110">
        <v>215.79</v>
      </c>
      <c r="BI7380" s="98">
        <v>0.19848499999999999</v>
      </c>
      <c r="BJ7380" s="98">
        <v>0.126527</v>
      </c>
      <c r="BK7380" s="98">
        <v>6.0962000000000002E-2</v>
      </c>
      <c r="BL7380" s="167">
        <v>0</v>
      </c>
      <c r="BM7380" s="167">
        <v>0</v>
      </c>
      <c r="BN7380" s="98">
        <v>0.13589300000000001</v>
      </c>
      <c r="BO7380" s="98">
        <v>0</v>
      </c>
      <c r="BP7380" s="98">
        <v>8.0549999999999997E-2</v>
      </c>
      <c r="BQ7380" s="98">
        <v>0</v>
      </c>
      <c r="BR7380" s="98">
        <v>0.20805499999999999</v>
      </c>
      <c r="BS7380" s="98">
        <v>1.9546999999999998E-2</v>
      </c>
      <c r="BT7380" s="98">
        <v>0</v>
      </c>
      <c r="BU7380" s="98">
        <v>8.9915999999999996E-2</v>
      </c>
      <c r="BV7380" s="98">
        <v>3.9378999999999997E-2</v>
      </c>
      <c r="BW7380" s="98">
        <v>4.0682000000000003E-2</v>
      </c>
      <c r="BX7380" s="98">
        <v>0</v>
      </c>
      <c r="BY7380" s="98">
        <v>41</v>
      </c>
      <c r="BZ7380" s="98">
        <v>994</v>
      </c>
      <c r="CA7380" s="98">
        <v>24</v>
      </c>
      <c r="CB7380" s="98">
        <v>9.1999999999999993</v>
      </c>
      <c r="CC7380" s="98">
        <v>6387</v>
      </c>
      <c r="CD7380" s="169">
        <v>2</v>
      </c>
      <c r="CE7380" s="98">
        <v>14.3</v>
      </c>
      <c r="CF7380" s="98">
        <f t="shared" si="231"/>
        <v>0</v>
      </c>
      <c r="CG7380" s="98"/>
      <c r="CH7380" s="98"/>
      <c r="CI7380" s="98"/>
      <c r="CJ7380" s="98"/>
    </row>
    <row r="7381" spans="1:88">
      <c r="A7381" s="97">
        <v>7380</v>
      </c>
      <c r="B7381" s="98">
        <v>1.1494249999999999</v>
      </c>
      <c r="C7381" s="165">
        <v>41</v>
      </c>
      <c r="D7381" s="98">
        <v>2.4390243999999998E-2</v>
      </c>
      <c r="E7381" s="98">
        <v>0</v>
      </c>
      <c r="F7381" s="98">
        <v>0</v>
      </c>
      <c r="G7381" s="98">
        <v>0</v>
      </c>
      <c r="H7381" s="98">
        <v>0</v>
      </c>
      <c r="I7381" s="98">
        <v>0</v>
      </c>
      <c r="J7381" s="98">
        <v>0</v>
      </c>
      <c r="K7381" s="98">
        <v>1</v>
      </c>
      <c r="L7381" s="98">
        <v>0</v>
      </c>
      <c r="M7381" s="98">
        <v>0</v>
      </c>
      <c r="N7381" s="98">
        <v>0</v>
      </c>
      <c r="O7381" s="98">
        <v>0</v>
      </c>
      <c r="P7381" s="98">
        <v>0</v>
      </c>
      <c r="Q7381" s="98">
        <v>0.5</v>
      </c>
      <c r="R7381" s="98">
        <v>0</v>
      </c>
      <c r="S7381" s="98">
        <v>0.5</v>
      </c>
      <c r="T7381" s="98">
        <v>0</v>
      </c>
      <c r="U7381" s="98">
        <v>0</v>
      </c>
      <c r="V7381" s="98">
        <v>0</v>
      </c>
      <c r="W7381" s="98">
        <v>0</v>
      </c>
      <c r="X7381" s="98">
        <v>0</v>
      </c>
      <c r="Y7381" s="98">
        <v>0</v>
      </c>
      <c r="Z7381" s="98">
        <v>1</v>
      </c>
      <c r="AA7381" s="98">
        <v>0</v>
      </c>
      <c r="AB7381" s="98">
        <v>0</v>
      </c>
      <c r="AC7381" s="98">
        <v>0</v>
      </c>
      <c r="AD7381" s="98">
        <v>0</v>
      </c>
      <c r="AE7381" s="98">
        <v>0</v>
      </c>
      <c r="AF7381" s="98">
        <v>0</v>
      </c>
      <c r="AG7381" s="98">
        <v>0</v>
      </c>
      <c r="AH7381" s="98">
        <v>0</v>
      </c>
      <c r="AI7381" s="98">
        <v>1</v>
      </c>
      <c r="AJ7381" s="98">
        <v>0</v>
      </c>
      <c r="AK7381" s="98">
        <v>0</v>
      </c>
      <c r="AL7381" s="98">
        <v>0</v>
      </c>
      <c r="AM7381" s="98">
        <v>0</v>
      </c>
      <c r="AN7381" s="98">
        <v>0</v>
      </c>
      <c r="AO7381" s="98">
        <v>0</v>
      </c>
      <c r="AP7381" s="98">
        <v>0.33333333300000001</v>
      </c>
      <c r="AQ7381" s="98">
        <v>0</v>
      </c>
      <c r="AR7381" s="98">
        <v>0</v>
      </c>
      <c r="AS7381" s="98">
        <v>0</v>
      </c>
      <c r="AT7381" s="98">
        <v>0</v>
      </c>
      <c r="AU7381" s="98">
        <v>0</v>
      </c>
      <c r="AV7381" s="98">
        <v>0</v>
      </c>
      <c r="AW7381" s="98">
        <v>0</v>
      </c>
      <c r="AX7381" s="98">
        <v>0.66666666699999999</v>
      </c>
      <c r="AY7381" s="98">
        <v>0.12870000000000001</v>
      </c>
      <c r="AZ7381" s="98">
        <v>0.5</v>
      </c>
      <c r="BA7381" s="166">
        <v>20</v>
      </c>
      <c r="BB7381" s="167">
        <v>27</v>
      </c>
      <c r="BC7381" s="110">
        <v>6.461481</v>
      </c>
      <c r="BD7381" s="305">
        <f t="shared" si="230"/>
        <v>174.45998700000001</v>
      </c>
      <c r="BE7381" s="168">
        <v>40</v>
      </c>
      <c r="BF7381" s="168">
        <v>6</v>
      </c>
      <c r="BG7381" s="98">
        <v>29.076599999999999</v>
      </c>
      <c r="BH7381" s="110">
        <v>174.46</v>
      </c>
      <c r="BI7381" s="98">
        <v>0.11104899999999999</v>
      </c>
      <c r="BJ7381" s="98">
        <v>0.27762399999999998</v>
      </c>
      <c r="BK7381" s="98">
        <v>9.1175000000000006E-2</v>
      </c>
      <c r="BL7381" s="167">
        <v>0</v>
      </c>
      <c r="BM7381" s="167">
        <v>0</v>
      </c>
      <c r="BN7381" s="98">
        <v>4.8106000000000003E-2</v>
      </c>
      <c r="BO7381" s="98">
        <v>0</v>
      </c>
      <c r="BP7381" s="98">
        <v>3.5983000000000001E-2</v>
      </c>
      <c r="BQ7381" s="98">
        <v>0</v>
      </c>
      <c r="BR7381" s="98">
        <v>0.24352299999999999</v>
      </c>
      <c r="BS7381" s="98">
        <v>0</v>
      </c>
      <c r="BT7381" s="98">
        <v>0.108503</v>
      </c>
      <c r="BU7381" s="98">
        <v>3.4210999999999998E-2</v>
      </c>
      <c r="BV7381" s="98">
        <v>0</v>
      </c>
      <c r="BW7381" s="98">
        <v>4.9821999999999998E-2</v>
      </c>
      <c r="BX7381" s="98">
        <v>0</v>
      </c>
      <c r="BY7381" s="98">
        <v>40</v>
      </c>
      <c r="BZ7381" s="98">
        <v>993</v>
      </c>
      <c r="CA7381" s="98">
        <v>31.2848998628365</v>
      </c>
      <c r="CB7381" s="98">
        <v>12.65</v>
      </c>
      <c r="CC7381" s="98">
        <v>6389</v>
      </c>
      <c r="CD7381" s="169">
        <v>2</v>
      </c>
      <c r="CE7381" s="98">
        <v>272.52</v>
      </c>
      <c r="CF7381" s="98">
        <f t="shared" si="231"/>
        <v>35.073324</v>
      </c>
      <c r="CG7381" s="98"/>
      <c r="CH7381" s="98"/>
      <c r="CI7381" s="98"/>
      <c r="CJ7381" s="98"/>
    </row>
    <row r="7382" spans="1:88">
      <c r="A7382" s="97">
        <v>7381</v>
      </c>
      <c r="B7382" s="98">
        <v>0.95238</v>
      </c>
      <c r="C7382" s="165">
        <v>29</v>
      </c>
      <c r="D7382" s="98">
        <v>0.39285714300000002</v>
      </c>
      <c r="E7382" s="98">
        <v>7.1428570999999996E-2</v>
      </c>
      <c r="F7382" s="98">
        <v>0</v>
      </c>
      <c r="G7382" s="98">
        <v>0</v>
      </c>
      <c r="H7382" s="98">
        <v>0</v>
      </c>
      <c r="I7382" s="98">
        <v>0</v>
      </c>
      <c r="J7382" s="98">
        <v>0</v>
      </c>
      <c r="K7382" s="98">
        <v>1</v>
      </c>
      <c r="L7382" s="98">
        <v>0</v>
      </c>
      <c r="M7382" s="98">
        <v>0</v>
      </c>
      <c r="N7382" s="98">
        <v>0</v>
      </c>
      <c r="O7382" s="98">
        <v>0</v>
      </c>
      <c r="P7382" s="98">
        <v>0</v>
      </c>
      <c r="Q7382" s="98">
        <v>0.71428571399999996</v>
      </c>
      <c r="R7382" s="98">
        <v>0</v>
      </c>
      <c r="S7382" s="98">
        <v>0.28571428599999998</v>
      </c>
      <c r="T7382" s="98">
        <v>0</v>
      </c>
      <c r="U7382" s="98">
        <v>1</v>
      </c>
      <c r="V7382" s="98">
        <v>0</v>
      </c>
      <c r="W7382" s="98">
        <v>0</v>
      </c>
      <c r="X7382" s="98">
        <v>0</v>
      </c>
      <c r="Y7382" s="98">
        <v>0</v>
      </c>
      <c r="Z7382" s="98">
        <v>0</v>
      </c>
      <c r="AA7382" s="98">
        <v>0</v>
      </c>
      <c r="AB7382" s="98">
        <v>0</v>
      </c>
      <c r="AC7382" s="98">
        <v>0</v>
      </c>
      <c r="AD7382" s="98">
        <v>1</v>
      </c>
      <c r="AE7382" s="98">
        <v>0</v>
      </c>
      <c r="AF7382" s="98">
        <v>0</v>
      </c>
      <c r="AG7382" s="98">
        <v>0</v>
      </c>
      <c r="AH7382" s="98">
        <v>0</v>
      </c>
      <c r="AI7382" s="98">
        <v>0</v>
      </c>
      <c r="AJ7382" s="98">
        <v>0</v>
      </c>
      <c r="AK7382" s="98">
        <v>0</v>
      </c>
      <c r="AL7382" s="98">
        <v>0</v>
      </c>
      <c r="AM7382" s="98">
        <v>0</v>
      </c>
      <c r="AN7382" s="98">
        <v>0</v>
      </c>
      <c r="AO7382" s="98">
        <v>0</v>
      </c>
      <c r="AP7382" s="98">
        <v>0.66666666699999999</v>
      </c>
      <c r="AQ7382" s="98">
        <v>0</v>
      </c>
      <c r="AR7382" s="98">
        <v>0</v>
      </c>
      <c r="AS7382" s="98">
        <v>0</v>
      </c>
      <c r="AT7382" s="98">
        <v>0</v>
      </c>
      <c r="AU7382" s="98">
        <v>0</v>
      </c>
      <c r="AV7382" s="98">
        <v>0</v>
      </c>
      <c r="AW7382" s="98">
        <v>0</v>
      </c>
      <c r="AX7382" s="98">
        <v>0.33333333300000001</v>
      </c>
      <c r="AY7382" s="98">
        <v>0.1055</v>
      </c>
      <c r="AZ7382" s="98">
        <v>0.428571429</v>
      </c>
      <c r="BA7382" s="166">
        <v>21</v>
      </c>
      <c r="BB7382" s="167">
        <v>45</v>
      </c>
      <c r="BC7382" s="110">
        <v>6.0768880000000003</v>
      </c>
      <c r="BD7382" s="305">
        <f t="shared" si="230"/>
        <v>273.45996000000002</v>
      </c>
      <c r="BE7382" s="168">
        <v>35</v>
      </c>
      <c r="BF7382" s="168">
        <v>7</v>
      </c>
      <c r="BG7382" s="98">
        <v>39.0657</v>
      </c>
      <c r="BH7382" s="110">
        <v>273.45999999999998</v>
      </c>
      <c r="BI7382" s="98">
        <v>2.2700000000000001E-2</v>
      </c>
      <c r="BJ7382" s="98">
        <v>5.8007999999999997E-2</v>
      </c>
      <c r="BK7382" s="98">
        <v>6.6861000000000004E-2</v>
      </c>
      <c r="BL7382" s="167">
        <v>0</v>
      </c>
      <c r="BM7382" s="167">
        <v>0</v>
      </c>
      <c r="BN7382" s="98">
        <v>0.113262</v>
      </c>
      <c r="BO7382" s="98">
        <v>0</v>
      </c>
      <c r="BP7382" s="98">
        <v>3.2897000000000003E-2</v>
      </c>
      <c r="BQ7382" s="98">
        <v>0</v>
      </c>
      <c r="BR7382" s="98">
        <v>0.44168099999999999</v>
      </c>
      <c r="BS7382" s="98">
        <v>0</v>
      </c>
      <c r="BT7382" s="98">
        <v>0</v>
      </c>
      <c r="BU7382" s="98">
        <v>8.0055000000000001E-2</v>
      </c>
      <c r="BV7382" s="98">
        <v>6.0592E-2</v>
      </c>
      <c r="BW7382" s="98">
        <v>3.5790000000000002E-2</v>
      </c>
      <c r="BX7382" s="98">
        <v>8.8150000000000006E-2</v>
      </c>
      <c r="BY7382" s="98">
        <v>35</v>
      </c>
      <c r="BZ7382" s="98">
        <v>992</v>
      </c>
      <c r="CA7382" s="98">
        <v>31.2796165625881</v>
      </c>
      <c r="CB7382" s="98">
        <v>19.55</v>
      </c>
      <c r="CC7382" s="98">
        <v>6397</v>
      </c>
      <c r="CD7382" s="169">
        <v>2</v>
      </c>
      <c r="CE7382" s="98">
        <v>89.76</v>
      </c>
      <c r="CF7382" s="98">
        <f t="shared" si="231"/>
        <v>9.4696800000000003</v>
      </c>
      <c r="CG7382" s="98"/>
      <c r="CH7382" s="98"/>
      <c r="CI7382" s="98"/>
      <c r="CJ7382" s="98"/>
    </row>
    <row r="7383" spans="1:88">
      <c r="A7383" s="97">
        <v>7382</v>
      </c>
      <c r="B7383" s="98">
        <v>0.93457900000000005</v>
      </c>
      <c r="C7383" s="165">
        <v>58</v>
      </c>
      <c r="D7383" s="98">
        <v>0.18965517200000001</v>
      </c>
      <c r="E7383" s="98">
        <v>3.4482759000000002E-2</v>
      </c>
      <c r="F7383" s="98">
        <v>0</v>
      </c>
      <c r="G7383" s="98">
        <v>0.33333333300000001</v>
      </c>
      <c r="H7383" s="98">
        <v>0</v>
      </c>
      <c r="I7383" s="98">
        <v>0</v>
      </c>
      <c r="J7383" s="98">
        <v>0</v>
      </c>
      <c r="K7383" s="98">
        <v>0.66666666699999999</v>
      </c>
      <c r="L7383" s="98">
        <v>0</v>
      </c>
      <c r="M7383" s="98">
        <v>0</v>
      </c>
      <c r="N7383" s="98">
        <v>0</v>
      </c>
      <c r="O7383" s="98">
        <v>0</v>
      </c>
      <c r="P7383" s="98">
        <v>0</v>
      </c>
      <c r="Q7383" s="98">
        <v>0.66666666699999999</v>
      </c>
      <c r="R7383" s="98">
        <v>0</v>
      </c>
      <c r="S7383" s="98">
        <v>0.33333333300000001</v>
      </c>
      <c r="T7383" s="98">
        <v>0</v>
      </c>
      <c r="U7383" s="98">
        <v>0</v>
      </c>
      <c r="V7383" s="98">
        <v>0</v>
      </c>
      <c r="W7383" s="98">
        <v>0</v>
      </c>
      <c r="X7383" s="98">
        <v>0</v>
      </c>
      <c r="Y7383" s="98">
        <v>0</v>
      </c>
      <c r="Z7383" s="98">
        <v>0</v>
      </c>
      <c r="AA7383" s="98">
        <v>0</v>
      </c>
      <c r="AB7383" s="98">
        <v>0</v>
      </c>
      <c r="AC7383" s="98">
        <v>1</v>
      </c>
      <c r="AD7383" s="98">
        <v>0</v>
      </c>
      <c r="AE7383" s="98">
        <v>0</v>
      </c>
      <c r="AF7383" s="98">
        <v>1</v>
      </c>
      <c r="AG7383" s="98">
        <v>0</v>
      </c>
      <c r="AH7383" s="98">
        <v>0</v>
      </c>
      <c r="AI7383" s="98">
        <v>0</v>
      </c>
      <c r="AJ7383" s="98">
        <v>0</v>
      </c>
      <c r="AK7383" s="98">
        <v>0</v>
      </c>
      <c r="AL7383" s="98">
        <v>0</v>
      </c>
      <c r="AM7383" s="98">
        <v>0</v>
      </c>
      <c r="AN7383" s="98">
        <v>0</v>
      </c>
      <c r="AO7383" s="98">
        <v>0</v>
      </c>
      <c r="AP7383" s="98">
        <v>0.5</v>
      </c>
      <c r="AQ7383" s="98">
        <v>0</v>
      </c>
      <c r="AR7383" s="98">
        <v>0</v>
      </c>
      <c r="AS7383" s="98">
        <v>0</v>
      </c>
      <c r="AT7383" s="98">
        <v>0</v>
      </c>
      <c r="AU7383" s="98">
        <v>0</v>
      </c>
      <c r="AV7383" s="98">
        <v>0</v>
      </c>
      <c r="AW7383" s="98">
        <v>0</v>
      </c>
      <c r="AX7383" s="98">
        <v>0.5</v>
      </c>
      <c r="AY7383" s="98">
        <v>0.15279999999999999</v>
      </c>
      <c r="AZ7383" s="98">
        <v>0.66666666699999999</v>
      </c>
      <c r="BA7383" s="166">
        <v>10</v>
      </c>
      <c r="BB7383" s="167">
        <v>14</v>
      </c>
      <c r="BC7383" s="110">
        <v>5.696428</v>
      </c>
      <c r="BD7383" s="305">
        <f t="shared" si="230"/>
        <v>79.749992000000006</v>
      </c>
      <c r="BE7383" s="168">
        <v>78</v>
      </c>
      <c r="BF7383" s="168">
        <v>3</v>
      </c>
      <c r="BG7383" s="98">
        <v>26.583300000000001</v>
      </c>
      <c r="BH7383" s="110">
        <v>79.75</v>
      </c>
      <c r="BI7383" s="98">
        <v>0.294043</v>
      </c>
      <c r="BJ7383" s="98">
        <v>0.24543499999999999</v>
      </c>
      <c r="BK7383" s="98">
        <v>9.2080999999999996E-2</v>
      </c>
      <c r="BL7383" s="167">
        <v>0</v>
      </c>
      <c r="BM7383" s="167">
        <v>0</v>
      </c>
      <c r="BN7383" s="98">
        <v>0</v>
      </c>
      <c r="BO7383" s="98">
        <v>0</v>
      </c>
      <c r="BP7383" s="98">
        <v>0</v>
      </c>
      <c r="BQ7383" s="98">
        <v>0</v>
      </c>
      <c r="BR7383" s="98">
        <v>0.27841100000000002</v>
      </c>
      <c r="BS7383" s="98">
        <v>0</v>
      </c>
      <c r="BT7383" s="98">
        <v>0</v>
      </c>
      <c r="BU7383" s="98">
        <v>9.0026999999999996E-2</v>
      </c>
      <c r="BV7383" s="98">
        <v>0</v>
      </c>
      <c r="BW7383" s="98">
        <v>0</v>
      </c>
      <c r="BX7383" s="98">
        <v>0</v>
      </c>
      <c r="BY7383" s="98">
        <v>78</v>
      </c>
      <c r="BZ7383" s="98">
        <v>992</v>
      </c>
      <c r="CA7383" s="98">
        <v>53</v>
      </c>
      <c r="CB7383" s="98">
        <v>8.0500000000000007</v>
      </c>
      <c r="CC7383" s="98">
        <v>6398</v>
      </c>
      <c r="CD7383" s="169">
        <v>2</v>
      </c>
      <c r="CE7383" s="98">
        <v>94</v>
      </c>
      <c r="CF7383" s="98">
        <f t="shared" si="231"/>
        <v>14.363199999999999</v>
      </c>
      <c r="CG7383" s="98"/>
      <c r="CH7383" s="98"/>
      <c r="CI7383" s="98"/>
      <c r="CJ7383" s="98"/>
    </row>
    <row r="7384" spans="1:88">
      <c r="A7384" s="97">
        <v>7383</v>
      </c>
      <c r="B7384" s="98">
        <v>1.0413319999999999</v>
      </c>
      <c r="C7384" s="165">
        <v>68</v>
      </c>
      <c r="D7384" s="98">
        <v>0.485294118</v>
      </c>
      <c r="E7384" s="98">
        <v>4.4117647000000003E-2</v>
      </c>
      <c r="F7384" s="98">
        <v>0</v>
      </c>
      <c r="G7384" s="98">
        <v>1</v>
      </c>
      <c r="H7384" s="98">
        <v>0</v>
      </c>
      <c r="I7384" s="98">
        <v>0</v>
      </c>
      <c r="J7384" s="98">
        <v>0</v>
      </c>
      <c r="K7384" s="98">
        <v>0</v>
      </c>
      <c r="L7384" s="98">
        <v>0</v>
      </c>
      <c r="M7384" s="98">
        <v>0</v>
      </c>
      <c r="N7384" s="98">
        <v>0</v>
      </c>
      <c r="O7384" s="98">
        <v>0</v>
      </c>
      <c r="P7384" s="98">
        <v>0</v>
      </c>
      <c r="Q7384" s="98">
        <v>0.83333333300000001</v>
      </c>
      <c r="R7384" s="98">
        <v>0.16666666699999999</v>
      </c>
      <c r="S7384" s="98">
        <v>0</v>
      </c>
      <c r="T7384" s="98">
        <v>0</v>
      </c>
      <c r="U7384" s="98">
        <v>0</v>
      </c>
      <c r="V7384" s="98">
        <v>0</v>
      </c>
      <c r="W7384" s="98">
        <v>0</v>
      </c>
      <c r="X7384" s="98">
        <v>0</v>
      </c>
      <c r="Y7384" s="98">
        <v>0</v>
      </c>
      <c r="Z7384" s="98">
        <v>0.5</v>
      </c>
      <c r="AA7384" s="98">
        <v>0</v>
      </c>
      <c r="AB7384" s="98">
        <v>0.5</v>
      </c>
      <c r="AC7384" s="98">
        <v>0</v>
      </c>
      <c r="AD7384" s="98">
        <v>0.5</v>
      </c>
      <c r="AE7384" s="98">
        <v>0</v>
      </c>
      <c r="AF7384" s="98">
        <v>0</v>
      </c>
      <c r="AG7384" s="98">
        <v>0</v>
      </c>
      <c r="AH7384" s="98">
        <v>0</v>
      </c>
      <c r="AI7384" s="98">
        <v>0.5</v>
      </c>
      <c r="AJ7384" s="98">
        <v>0</v>
      </c>
      <c r="AK7384" s="98">
        <v>0</v>
      </c>
      <c r="AL7384" s="98">
        <v>0</v>
      </c>
      <c r="AM7384" s="98">
        <v>0</v>
      </c>
      <c r="AN7384" s="98">
        <v>0</v>
      </c>
      <c r="AO7384" s="98">
        <v>0</v>
      </c>
      <c r="AP7384" s="98">
        <v>1</v>
      </c>
      <c r="AQ7384" s="98">
        <v>0</v>
      </c>
      <c r="AR7384" s="98">
        <v>0</v>
      </c>
      <c r="AS7384" s="98">
        <v>0</v>
      </c>
      <c r="AT7384" s="98">
        <v>0</v>
      </c>
      <c r="AU7384" s="98">
        <v>0</v>
      </c>
      <c r="AV7384" s="98">
        <v>0</v>
      </c>
      <c r="AW7384" s="98">
        <v>0</v>
      </c>
      <c r="AX7384" s="98">
        <v>0</v>
      </c>
      <c r="AY7384" s="98">
        <v>0.17829999999999999</v>
      </c>
      <c r="AZ7384" s="98">
        <v>0.6</v>
      </c>
      <c r="BA7384" s="166">
        <v>19</v>
      </c>
      <c r="BB7384" s="167">
        <v>26</v>
      </c>
      <c r="BC7384" s="110">
        <v>7.7680759999999998</v>
      </c>
      <c r="BD7384" s="305">
        <f t="shared" si="230"/>
        <v>201.969976</v>
      </c>
      <c r="BE7384" s="168">
        <v>19</v>
      </c>
      <c r="BF7384" s="168">
        <v>6</v>
      </c>
      <c r="BG7384" s="98">
        <v>30.096599999999999</v>
      </c>
      <c r="BH7384" s="110">
        <v>180.58</v>
      </c>
      <c r="BI7384" s="98">
        <v>0.43923400000000001</v>
      </c>
      <c r="BJ7384" s="98">
        <v>0.24615100000000001</v>
      </c>
      <c r="BK7384" s="98">
        <v>0</v>
      </c>
      <c r="BL7384" s="167">
        <v>0</v>
      </c>
      <c r="BM7384" s="167">
        <v>0</v>
      </c>
      <c r="BN7384" s="98">
        <v>0.119145</v>
      </c>
      <c r="BO7384" s="98">
        <v>0</v>
      </c>
      <c r="BP7384" s="98">
        <v>0</v>
      </c>
      <c r="BQ7384" s="98">
        <v>0</v>
      </c>
      <c r="BR7384" s="98">
        <v>4.5099E-2</v>
      </c>
      <c r="BS7384" s="98">
        <v>1.5448E-2</v>
      </c>
      <c r="BT7384" s="98">
        <v>0</v>
      </c>
      <c r="BU7384" s="98">
        <v>2.1139999999999999E-2</v>
      </c>
      <c r="BV7384" s="98">
        <v>0</v>
      </c>
      <c r="BW7384" s="98">
        <v>0</v>
      </c>
      <c r="BX7384" s="98">
        <v>0.11377900000000001</v>
      </c>
      <c r="BY7384" s="98">
        <v>19</v>
      </c>
      <c r="BZ7384" s="98">
        <v>989</v>
      </c>
      <c r="CA7384" s="98">
        <v>35</v>
      </c>
      <c r="CB7384" s="98">
        <v>10.35</v>
      </c>
      <c r="CC7384" s="98">
        <v>6406</v>
      </c>
      <c r="CD7384" s="169">
        <v>2</v>
      </c>
      <c r="CE7384" s="98">
        <v>98.96</v>
      </c>
      <c r="CF7384" s="98">
        <f t="shared" si="231"/>
        <v>17.644567999999996</v>
      </c>
      <c r="CG7384" s="98"/>
      <c r="CH7384" s="98"/>
      <c r="CI7384" s="98"/>
      <c r="CJ7384" s="98"/>
    </row>
    <row r="7385" spans="1:88">
      <c r="A7385" s="97">
        <v>7384</v>
      </c>
      <c r="B7385" s="98">
        <v>1.3268599999999999</v>
      </c>
      <c r="C7385" s="165">
        <v>80</v>
      </c>
      <c r="D7385" s="98">
        <v>0.52500000000000002</v>
      </c>
      <c r="E7385" s="98">
        <v>0.05</v>
      </c>
      <c r="F7385" s="98">
        <v>0</v>
      </c>
      <c r="G7385" s="98">
        <v>8.3333332999999996E-2</v>
      </c>
      <c r="H7385" s="98">
        <v>0</v>
      </c>
      <c r="I7385" s="98">
        <v>0</v>
      </c>
      <c r="J7385" s="98">
        <v>0</v>
      </c>
      <c r="K7385" s="98">
        <v>0.91666666699999999</v>
      </c>
      <c r="L7385" s="98">
        <v>0</v>
      </c>
      <c r="M7385" s="98">
        <v>0</v>
      </c>
      <c r="N7385" s="98">
        <v>0</v>
      </c>
      <c r="O7385" s="98">
        <v>0</v>
      </c>
      <c r="P7385" s="98">
        <v>0</v>
      </c>
      <c r="Q7385" s="98">
        <v>1</v>
      </c>
      <c r="R7385" s="98">
        <v>0</v>
      </c>
      <c r="S7385" s="98">
        <v>0</v>
      </c>
      <c r="T7385" s="98">
        <v>0</v>
      </c>
      <c r="U7385" s="98">
        <v>0</v>
      </c>
      <c r="V7385" s="98">
        <v>0</v>
      </c>
      <c r="W7385" s="98">
        <v>0</v>
      </c>
      <c r="X7385" s="98">
        <v>0</v>
      </c>
      <c r="Y7385" s="98">
        <v>0</v>
      </c>
      <c r="Z7385" s="98">
        <v>0</v>
      </c>
      <c r="AA7385" s="98">
        <v>0</v>
      </c>
      <c r="AB7385" s="98">
        <v>1</v>
      </c>
      <c r="AC7385" s="98">
        <v>0</v>
      </c>
      <c r="AD7385" s="98">
        <v>1</v>
      </c>
      <c r="AE7385" s="98">
        <v>0</v>
      </c>
      <c r="AF7385" s="98">
        <v>0</v>
      </c>
      <c r="AG7385" s="98">
        <v>0</v>
      </c>
      <c r="AH7385" s="98">
        <v>0</v>
      </c>
      <c r="AI7385" s="98">
        <v>0</v>
      </c>
      <c r="AJ7385" s="98">
        <v>0</v>
      </c>
      <c r="AK7385" s="98">
        <v>0</v>
      </c>
      <c r="AL7385" s="98">
        <v>0</v>
      </c>
      <c r="AM7385" s="98">
        <v>0</v>
      </c>
      <c r="AN7385" s="98">
        <v>0</v>
      </c>
      <c r="AO7385" s="98">
        <v>0</v>
      </c>
      <c r="AP7385" s="98">
        <v>1</v>
      </c>
      <c r="AQ7385" s="98">
        <v>0</v>
      </c>
      <c r="AR7385" s="98">
        <v>0</v>
      </c>
      <c r="AS7385" s="98">
        <v>0</v>
      </c>
      <c r="AT7385" s="98">
        <v>0</v>
      </c>
      <c r="AU7385" s="98">
        <v>0</v>
      </c>
      <c r="AV7385" s="98">
        <v>0</v>
      </c>
      <c r="AW7385" s="98">
        <v>0</v>
      </c>
      <c r="AX7385" s="98">
        <v>0</v>
      </c>
      <c r="AY7385" s="98">
        <v>0.2346</v>
      </c>
      <c r="AZ7385" s="98">
        <v>0.83333333300000001</v>
      </c>
      <c r="BA7385" s="166">
        <v>13</v>
      </c>
      <c r="BB7385" s="167">
        <v>43</v>
      </c>
      <c r="BC7385" s="110">
        <v>4.5472089999999996</v>
      </c>
      <c r="BD7385" s="305">
        <f t="shared" si="230"/>
        <v>195.52998699999998</v>
      </c>
      <c r="BE7385" s="168">
        <v>24</v>
      </c>
      <c r="BF7385" s="168">
        <v>12</v>
      </c>
      <c r="BG7385" s="98">
        <v>15.7425</v>
      </c>
      <c r="BH7385" s="110">
        <v>188.91</v>
      </c>
      <c r="BI7385" s="98">
        <v>0</v>
      </c>
      <c r="BJ7385" s="98">
        <v>0</v>
      </c>
      <c r="BK7385" s="98">
        <v>0.244257</v>
      </c>
      <c r="BL7385" s="167">
        <v>0</v>
      </c>
      <c r="BM7385" s="167">
        <v>0</v>
      </c>
      <c r="BN7385" s="98">
        <v>0.205848</v>
      </c>
      <c r="BO7385" s="98">
        <v>0</v>
      </c>
      <c r="BP7385" s="98">
        <v>0</v>
      </c>
      <c r="BQ7385" s="98">
        <v>0</v>
      </c>
      <c r="BR7385" s="98">
        <v>5.0632000000000003E-2</v>
      </c>
      <c r="BS7385" s="98">
        <v>0</v>
      </c>
      <c r="BT7385" s="98">
        <v>0.34262300000000001</v>
      </c>
      <c r="BU7385" s="98">
        <v>1.0432E-2</v>
      </c>
      <c r="BV7385" s="98">
        <v>1.5753E-2</v>
      </c>
      <c r="BW7385" s="98">
        <v>4.7891999999999997E-2</v>
      </c>
      <c r="BX7385" s="98">
        <v>8.2559999999999995E-2</v>
      </c>
      <c r="BY7385" s="98">
        <v>24</v>
      </c>
      <c r="BZ7385" s="98">
        <v>988</v>
      </c>
      <c r="CA7385" s="98">
        <v>61</v>
      </c>
      <c r="CB7385" s="98">
        <v>20.7</v>
      </c>
      <c r="CC7385" s="98">
        <v>6408</v>
      </c>
      <c r="CD7385" s="169">
        <v>2</v>
      </c>
      <c r="CE7385" s="98">
        <v>53.75</v>
      </c>
      <c r="CF7385" s="98">
        <f t="shared" si="231"/>
        <v>12.60975</v>
      </c>
      <c r="CG7385" s="98"/>
      <c r="CH7385" s="98"/>
      <c r="CI7385" s="98"/>
      <c r="CJ7385" s="98"/>
    </row>
    <row r="7386" spans="1:88">
      <c r="A7386" s="97">
        <v>7385</v>
      </c>
      <c r="B7386" s="98">
        <v>2.2727270000000002</v>
      </c>
      <c r="C7386" s="165">
        <v>61</v>
      </c>
      <c r="D7386" s="98">
        <v>0.27868852500000002</v>
      </c>
      <c r="E7386" s="98">
        <v>0</v>
      </c>
      <c r="F7386" s="98">
        <v>0</v>
      </c>
      <c r="G7386" s="98">
        <v>0</v>
      </c>
      <c r="H7386" s="98">
        <v>0</v>
      </c>
      <c r="I7386" s="98">
        <v>0</v>
      </c>
      <c r="J7386" s="98">
        <v>0</v>
      </c>
      <c r="K7386" s="98">
        <v>1</v>
      </c>
      <c r="L7386" s="98">
        <v>0</v>
      </c>
      <c r="M7386" s="98">
        <v>0</v>
      </c>
      <c r="N7386" s="98">
        <v>0</v>
      </c>
      <c r="O7386" s="98">
        <v>0</v>
      </c>
      <c r="P7386" s="98">
        <v>0</v>
      </c>
      <c r="Q7386" s="98">
        <v>1</v>
      </c>
      <c r="R7386" s="98">
        <v>0</v>
      </c>
      <c r="S7386" s="98">
        <v>0</v>
      </c>
      <c r="T7386" s="98">
        <v>0</v>
      </c>
      <c r="U7386" s="98">
        <v>0.5</v>
      </c>
      <c r="V7386" s="98">
        <v>0</v>
      </c>
      <c r="W7386" s="98">
        <v>0</v>
      </c>
      <c r="X7386" s="98">
        <v>0</v>
      </c>
      <c r="Y7386" s="98">
        <v>0</v>
      </c>
      <c r="Z7386" s="98">
        <v>0</v>
      </c>
      <c r="AA7386" s="98">
        <v>0</v>
      </c>
      <c r="AB7386" s="98">
        <v>0</v>
      </c>
      <c r="AC7386" s="98">
        <v>0.5</v>
      </c>
      <c r="AD7386" s="98">
        <v>0.5</v>
      </c>
      <c r="AE7386" s="98">
        <v>0</v>
      </c>
      <c r="AF7386" s="98">
        <v>0.5</v>
      </c>
      <c r="AG7386" s="98">
        <v>0</v>
      </c>
      <c r="AH7386" s="98">
        <v>0</v>
      </c>
      <c r="AI7386" s="98">
        <v>0</v>
      </c>
      <c r="AJ7386" s="98">
        <v>0</v>
      </c>
      <c r="AK7386" s="98">
        <v>0</v>
      </c>
      <c r="AL7386" s="98">
        <v>0</v>
      </c>
      <c r="AM7386" s="98">
        <v>0</v>
      </c>
      <c r="AN7386" s="98">
        <v>0</v>
      </c>
      <c r="AO7386" s="98">
        <v>0</v>
      </c>
      <c r="AP7386" s="98">
        <v>1</v>
      </c>
      <c r="AQ7386" s="98">
        <v>0</v>
      </c>
      <c r="AR7386" s="98">
        <v>0</v>
      </c>
      <c r="AS7386" s="98">
        <v>0</v>
      </c>
      <c r="AT7386" s="98">
        <v>0</v>
      </c>
      <c r="AU7386" s="98">
        <v>0</v>
      </c>
      <c r="AV7386" s="98">
        <v>0</v>
      </c>
      <c r="AW7386" s="98">
        <v>0</v>
      </c>
      <c r="AX7386" s="98">
        <v>0</v>
      </c>
      <c r="AY7386" s="98">
        <v>0.18010000000000001</v>
      </c>
      <c r="AZ7386" s="98">
        <v>1</v>
      </c>
      <c r="BA7386" s="166">
        <v>10</v>
      </c>
      <c r="BB7386" s="167">
        <v>14</v>
      </c>
      <c r="BC7386" s="110">
        <v>6.3049999999999997</v>
      </c>
      <c r="BD7386" s="305">
        <f t="shared" si="230"/>
        <v>88.27</v>
      </c>
      <c r="BE7386" s="168">
        <v>15</v>
      </c>
      <c r="BF7386" s="168">
        <v>2</v>
      </c>
      <c r="BG7386" s="98">
        <v>44.134999999999998</v>
      </c>
      <c r="BH7386" s="110">
        <v>88.27</v>
      </c>
      <c r="BI7386" s="98">
        <v>0.353072</v>
      </c>
      <c r="BJ7386" s="98">
        <v>6.9250000000000006E-2</v>
      </c>
      <c r="BK7386" s="98">
        <v>0</v>
      </c>
      <c r="BL7386" s="167">
        <v>0</v>
      </c>
      <c r="BM7386" s="167">
        <v>0</v>
      </c>
      <c r="BN7386" s="98">
        <v>0</v>
      </c>
      <c r="BO7386" s="98">
        <v>0</v>
      </c>
      <c r="BP7386" s="98">
        <v>0</v>
      </c>
      <c r="BQ7386" s="98">
        <v>0</v>
      </c>
      <c r="BR7386" s="98">
        <v>0.316548</v>
      </c>
      <c r="BS7386" s="98">
        <v>0.113665</v>
      </c>
      <c r="BT7386" s="98">
        <v>0</v>
      </c>
      <c r="BU7386" s="98">
        <v>6.9250000000000006E-2</v>
      </c>
      <c r="BV7386" s="98">
        <v>0</v>
      </c>
      <c r="BW7386" s="98">
        <v>0</v>
      </c>
      <c r="BX7386" s="98">
        <v>7.8211000000000003E-2</v>
      </c>
      <c r="BY7386" s="98">
        <v>15</v>
      </c>
      <c r="BZ7386" s="98">
        <v>987</v>
      </c>
      <c r="CA7386" s="98">
        <v>31.274333262339599</v>
      </c>
      <c r="CB7386" s="98">
        <v>8.0500000000000007</v>
      </c>
      <c r="CC7386" s="98">
        <v>6410</v>
      </c>
      <c r="CD7386" s="169">
        <v>2</v>
      </c>
      <c r="CE7386" s="98">
        <v>207.4</v>
      </c>
      <c r="CF7386" s="98">
        <f t="shared" si="231"/>
        <v>37.352740000000004</v>
      </c>
      <c r="CG7386" s="98"/>
      <c r="CH7386" s="98"/>
      <c r="CI7386" s="98"/>
      <c r="CJ7386" s="98"/>
    </row>
    <row r="7387" spans="1:88">
      <c r="A7387" s="97">
        <v>7386</v>
      </c>
      <c r="B7387" s="98">
        <v>0</v>
      </c>
      <c r="C7387" s="165">
        <v>56</v>
      </c>
      <c r="D7387" s="98">
        <v>0.8</v>
      </c>
      <c r="E7387" s="98">
        <v>0</v>
      </c>
      <c r="F7387" s="98">
        <v>0</v>
      </c>
      <c r="G7387" s="98">
        <v>0</v>
      </c>
      <c r="H7387" s="98">
        <v>0</v>
      </c>
      <c r="I7387" s="98">
        <v>0</v>
      </c>
      <c r="J7387" s="98">
        <v>0</v>
      </c>
      <c r="K7387" s="98">
        <v>1</v>
      </c>
      <c r="L7387" s="98">
        <v>0</v>
      </c>
      <c r="M7387" s="98">
        <v>0</v>
      </c>
      <c r="N7387" s="98">
        <v>0</v>
      </c>
      <c r="O7387" s="98">
        <v>0</v>
      </c>
      <c r="P7387" s="98">
        <v>0</v>
      </c>
      <c r="Q7387" s="98">
        <v>0</v>
      </c>
      <c r="R7387" s="98">
        <v>0</v>
      </c>
      <c r="S7387" s="98">
        <v>1</v>
      </c>
      <c r="T7387" s="98">
        <v>0</v>
      </c>
      <c r="U7387" s="98">
        <v>0</v>
      </c>
      <c r="V7387" s="98">
        <v>0</v>
      </c>
      <c r="W7387" s="98">
        <v>0</v>
      </c>
      <c r="X7387" s="98">
        <v>0</v>
      </c>
      <c r="Y7387" s="98">
        <v>0</v>
      </c>
      <c r="Z7387" s="98">
        <v>0</v>
      </c>
      <c r="AA7387" s="98">
        <v>0</v>
      </c>
      <c r="AB7387" s="98">
        <v>0</v>
      </c>
      <c r="AC7387" s="98">
        <v>0</v>
      </c>
      <c r="AD7387" s="98">
        <v>0</v>
      </c>
      <c r="AE7387" s="98">
        <v>0</v>
      </c>
      <c r="AF7387" s="98">
        <v>0</v>
      </c>
      <c r="AG7387" s="98">
        <v>0</v>
      </c>
      <c r="AH7387" s="98">
        <v>0</v>
      </c>
      <c r="AI7387" s="98">
        <v>0</v>
      </c>
      <c r="AJ7387" s="98">
        <v>0</v>
      </c>
      <c r="AK7387" s="98">
        <v>0</v>
      </c>
      <c r="AL7387" s="98">
        <v>0</v>
      </c>
      <c r="AM7387" s="98">
        <v>0</v>
      </c>
      <c r="AN7387" s="98">
        <v>0</v>
      </c>
      <c r="AO7387" s="98">
        <v>0</v>
      </c>
      <c r="AP7387" s="98">
        <v>0</v>
      </c>
      <c r="AQ7387" s="98">
        <v>0</v>
      </c>
      <c r="AR7387" s="98">
        <v>0</v>
      </c>
      <c r="AS7387" s="98">
        <v>0</v>
      </c>
      <c r="AT7387" s="98">
        <v>0</v>
      </c>
      <c r="AU7387" s="98">
        <v>0</v>
      </c>
      <c r="AV7387" s="98">
        <v>0</v>
      </c>
      <c r="AW7387" s="98">
        <v>0</v>
      </c>
      <c r="AX7387" s="98">
        <v>0</v>
      </c>
      <c r="AY7387" s="98">
        <v>0</v>
      </c>
      <c r="AZ7387" s="98">
        <v>0</v>
      </c>
      <c r="BA7387" s="166">
        <v>3</v>
      </c>
      <c r="BB7387" s="167">
        <v>4</v>
      </c>
      <c r="BC7387" s="110">
        <v>7.0650000000000004</v>
      </c>
      <c r="BD7387" s="305">
        <f t="shared" si="230"/>
        <v>28.26</v>
      </c>
      <c r="BE7387" s="168">
        <v>0</v>
      </c>
      <c r="BF7387" s="168">
        <v>1</v>
      </c>
      <c r="BG7387" s="98">
        <v>28.26</v>
      </c>
      <c r="BH7387" s="110">
        <v>28.26</v>
      </c>
      <c r="BI7387" s="98">
        <v>0</v>
      </c>
      <c r="BJ7387" s="98">
        <v>0</v>
      </c>
      <c r="BK7387" s="98">
        <v>9.8725999999999994E-2</v>
      </c>
      <c r="BL7387" s="167">
        <v>0</v>
      </c>
      <c r="BM7387" s="167">
        <v>0</v>
      </c>
      <c r="BN7387" s="98">
        <v>0</v>
      </c>
      <c r="BO7387" s="98">
        <v>0</v>
      </c>
      <c r="BP7387" s="98">
        <v>0.23673</v>
      </c>
      <c r="BQ7387" s="98">
        <v>0</v>
      </c>
      <c r="BR7387" s="98">
        <v>0</v>
      </c>
      <c r="BS7387" s="98">
        <v>0</v>
      </c>
      <c r="BT7387" s="98">
        <v>0.66454299999999999</v>
      </c>
      <c r="BU7387" s="98">
        <v>0</v>
      </c>
      <c r="BV7387" s="98">
        <v>0</v>
      </c>
      <c r="BW7387" s="98">
        <v>0</v>
      </c>
      <c r="BX7387" s="98">
        <v>0</v>
      </c>
      <c r="BY7387" s="98">
        <v>0</v>
      </c>
      <c r="BZ7387" s="98">
        <v>987</v>
      </c>
      <c r="CA7387" s="98">
        <v>31.269049962091099</v>
      </c>
      <c r="CB7387" s="98">
        <v>2.2999999999999998</v>
      </c>
      <c r="CC7387" s="98">
        <v>6412</v>
      </c>
      <c r="CD7387" s="169">
        <v>2</v>
      </c>
      <c r="CE7387" s="98">
        <v>209.54</v>
      </c>
      <c r="CF7387" s="98">
        <f t="shared" si="231"/>
        <v>0</v>
      </c>
      <c r="CG7387" s="98"/>
      <c r="CH7387" s="98"/>
      <c r="CI7387" s="98"/>
      <c r="CJ7387" s="98"/>
    </row>
    <row r="7388" spans="1:88">
      <c r="A7388" s="97">
        <v>7387</v>
      </c>
      <c r="B7388" s="98">
        <v>2.941176</v>
      </c>
      <c r="C7388" s="165">
        <v>81</v>
      </c>
      <c r="D7388" s="98">
        <v>0.92592592600000001</v>
      </c>
      <c r="E7388" s="98">
        <v>0</v>
      </c>
      <c r="F7388" s="98">
        <v>0</v>
      </c>
      <c r="G7388" s="98">
        <v>0.5</v>
      </c>
      <c r="H7388" s="98">
        <v>0</v>
      </c>
      <c r="I7388" s="98">
        <v>0</v>
      </c>
      <c r="J7388" s="98">
        <v>0</v>
      </c>
      <c r="K7388" s="98">
        <v>0.5</v>
      </c>
      <c r="L7388" s="98">
        <v>0</v>
      </c>
      <c r="M7388" s="98">
        <v>0</v>
      </c>
      <c r="N7388" s="98">
        <v>0</v>
      </c>
      <c r="O7388" s="98">
        <v>0</v>
      </c>
      <c r="P7388" s="98">
        <v>0</v>
      </c>
      <c r="Q7388" s="98">
        <v>0</v>
      </c>
      <c r="R7388" s="98">
        <v>0</v>
      </c>
      <c r="S7388" s="98">
        <v>1</v>
      </c>
      <c r="T7388" s="98">
        <v>0</v>
      </c>
      <c r="U7388" s="98">
        <v>0</v>
      </c>
      <c r="V7388" s="98">
        <v>0</v>
      </c>
      <c r="W7388" s="98">
        <v>0</v>
      </c>
      <c r="X7388" s="98">
        <v>0</v>
      </c>
      <c r="Y7388" s="98">
        <v>0</v>
      </c>
      <c r="Z7388" s="98">
        <v>0</v>
      </c>
      <c r="AA7388" s="98">
        <v>0</v>
      </c>
      <c r="AB7388" s="98">
        <v>0</v>
      </c>
      <c r="AC7388" s="98">
        <v>1</v>
      </c>
      <c r="AD7388" s="98">
        <v>0</v>
      </c>
      <c r="AE7388" s="98">
        <v>0</v>
      </c>
      <c r="AF7388" s="98">
        <v>1</v>
      </c>
      <c r="AG7388" s="98">
        <v>0</v>
      </c>
      <c r="AH7388" s="98">
        <v>0</v>
      </c>
      <c r="AI7388" s="98">
        <v>0</v>
      </c>
      <c r="AJ7388" s="98">
        <v>0</v>
      </c>
      <c r="AK7388" s="98">
        <v>0</v>
      </c>
      <c r="AL7388" s="98">
        <v>0</v>
      </c>
      <c r="AM7388" s="98">
        <v>0</v>
      </c>
      <c r="AN7388" s="98">
        <v>0</v>
      </c>
      <c r="AO7388" s="98">
        <v>0</v>
      </c>
      <c r="AP7388" s="98">
        <v>1</v>
      </c>
      <c r="AQ7388" s="98">
        <v>0</v>
      </c>
      <c r="AR7388" s="98">
        <v>0</v>
      </c>
      <c r="AS7388" s="98">
        <v>0</v>
      </c>
      <c r="AT7388" s="98">
        <v>0</v>
      </c>
      <c r="AU7388" s="98">
        <v>0</v>
      </c>
      <c r="AV7388" s="98">
        <v>0</v>
      </c>
      <c r="AW7388" s="98">
        <v>0</v>
      </c>
      <c r="AX7388" s="98">
        <v>0</v>
      </c>
      <c r="AY7388" s="98">
        <v>0.18759999999999999</v>
      </c>
      <c r="AZ7388" s="98">
        <v>0.5</v>
      </c>
      <c r="BA7388" s="166">
        <v>5</v>
      </c>
      <c r="BB7388" s="167">
        <v>7</v>
      </c>
      <c r="BC7388" s="110">
        <v>4.9471420000000004</v>
      </c>
      <c r="BD7388" s="305">
        <f t="shared" si="230"/>
        <v>34.629994000000003</v>
      </c>
      <c r="BE7388" s="168">
        <v>76</v>
      </c>
      <c r="BF7388" s="168">
        <v>2</v>
      </c>
      <c r="BG7388" s="98">
        <v>17.315000000000001</v>
      </c>
      <c r="BH7388" s="110">
        <v>34.630000000000003</v>
      </c>
      <c r="BI7388" s="98">
        <v>0</v>
      </c>
      <c r="BJ7388" s="98">
        <v>0.15015800000000001</v>
      </c>
      <c r="BK7388" s="98">
        <v>0.20242499999999999</v>
      </c>
      <c r="BL7388" s="167">
        <v>0</v>
      </c>
      <c r="BM7388" s="167">
        <v>0</v>
      </c>
      <c r="BN7388" s="98">
        <v>0</v>
      </c>
      <c r="BO7388" s="98">
        <v>0</v>
      </c>
      <c r="BP7388" s="98">
        <v>0</v>
      </c>
      <c r="BQ7388" s="98">
        <v>0</v>
      </c>
      <c r="BR7388" s="98">
        <v>0</v>
      </c>
      <c r="BS7388" s="98">
        <v>0</v>
      </c>
      <c r="BT7388" s="98">
        <v>0.64741499999999996</v>
      </c>
      <c r="BU7388" s="98">
        <v>0</v>
      </c>
      <c r="BV7388" s="98">
        <v>0</v>
      </c>
      <c r="BW7388" s="98">
        <v>0</v>
      </c>
      <c r="BX7388" s="98">
        <v>0</v>
      </c>
      <c r="BY7388" s="98">
        <v>76</v>
      </c>
      <c r="BZ7388" s="98">
        <v>987</v>
      </c>
      <c r="CA7388" s="98">
        <v>45</v>
      </c>
      <c r="CB7388" s="98">
        <v>3.45</v>
      </c>
      <c r="CC7388" s="98">
        <v>6413</v>
      </c>
      <c r="CD7388" s="169">
        <v>2</v>
      </c>
      <c r="CE7388" s="98">
        <v>31.2</v>
      </c>
      <c r="CF7388" s="98">
        <f t="shared" si="231"/>
        <v>5.8531199999999997</v>
      </c>
      <c r="CG7388" s="98"/>
      <c r="CH7388" s="98"/>
      <c r="CI7388" s="98"/>
      <c r="CJ7388" s="98"/>
    </row>
    <row r="7389" spans="1:88">
      <c r="A7389" s="97">
        <v>7388</v>
      </c>
      <c r="B7389" s="98">
        <v>0</v>
      </c>
      <c r="C7389" s="165">
        <v>55</v>
      </c>
      <c r="D7389" s="98">
        <v>0.436363636</v>
      </c>
      <c r="E7389" s="98">
        <v>5.4545455E-2</v>
      </c>
      <c r="F7389" s="98">
        <v>0</v>
      </c>
      <c r="G7389" s="98">
        <v>1</v>
      </c>
      <c r="H7389" s="98">
        <v>0</v>
      </c>
      <c r="I7389" s="98">
        <v>0</v>
      </c>
      <c r="J7389" s="98">
        <v>0</v>
      </c>
      <c r="K7389" s="98">
        <v>0</v>
      </c>
      <c r="L7389" s="98">
        <v>0</v>
      </c>
      <c r="M7389" s="98">
        <v>0</v>
      </c>
      <c r="N7389" s="98">
        <v>0</v>
      </c>
      <c r="O7389" s="98">
        <v>0</v>
      </c>
      <c r="P7389" s="98">
        <v>0</v>
      </c>
      <c r="Q7389" s="98">
        <v>0.46153846199999998</v>
      </c>
      <c r="R7389" s="98">
        <v>0.53846153900000004</v>
      </c>
      <c r="S7389" s="98">
        <v>0</v>
      </c>
      <c r="T7389" s="98">
        <v>0</v>
      </c>
      <c r="U7389" s="98">
        <v>0</v>
      </c>
      <c r="V7389" s="98">
        <v>1</v>
      </c>
      <c r="W7389" s="98">
        <v>0</v>
      </c>
      <c r="X7389" s="98">
        <v>0</v>
      </c>
      <c r="Y7389" s="98">
        <v>0</v>
      </c>
      <c r="Z7389" s="98">
        <v>0</v>
      </c>
      <c r="AA7389" s="98">
        <v>0</v>
      </c>
      <c r="AB7389" s="98">
        <v>0</v>
      </c>
      <c r="AC7389" s="98">
        <v>0</v>
      </c>
      <c r="AD7389" s="98">
        <v>1</v>
      </c>
      <c r="AE7389" s="98">
        <v>0</v>
      </c>
      <c r="AF7389" s="98">
        <v>0</v>
      </c>
      <c r="AG7389" s="98">
        <v>0</v>
      </c>
      <c r="AH7389" s="98">
        <v>0</v>
      </c>
      <c r="AI7389" s="98">
        <v>0</v>
      </c>
      <c r="AJ7389" s="98">
        <v>0</v>
      </c>
      <c r="AK7389" s="98">
        <v>0</v>
      </c>
      <c r="AL7389" s="98">
        <v>0</v>
      </c>
      <c r="AM7389" s="98">
        <v>0</v>
      </c>
      <c r="AN7389" s="98">
        <v>0.25</v>
      </c>
      <c r="AO7389" s="98">
        <v>0</v>
      </c>
      <c r="AP7389" s="98">
        <v>0</v>
      </c>
      <c r="AQ7389" s="98">
        <v>0</v>
      </c>
      <c r="AR7389" s="98">
        <v>0</v>
      </c>
      <c r="AS7389" s="98">
        <v>0</v>
      </c>
      <c r="AT7389" s="98">
        <v>0.25</v>
      </c>
      <c r="AU7389" s="98">
        <v>0</v>
      </c>
      <c r="AV7389" s="98">
        <v>0</v>
      </c>
      <c r="AW7389" s="98">
        <v>0</v>
      </c>
      <c r="AX7389" s="98">
        <v>0.5</v>
      </c>
      <c r="AY7389" s="98">
        <v>0.129</v>
      </c>
      <c r="AZ7389" s="98">
        <v>0.38461538499999998</v>
      </c>
      <c r="BA7389" s="166">
        <v>30</v>
      </c>
      <c r="BB7389" s="167">
        <v>58</v>
      </c>
      <c r="BC7389" s="110">
        <v>4.2974129999999997</v>
      </c>
      <c r="BD7389" s="305">
        <f t="shared" si="230"/>
        <v>249.24995399999997</v>
      </c>
      <c r="BE7389" s="168">
        <v>23</v>
      </c>
      <c r="BF7389" s="168">
        <v>13</v>
      </c>
      <c r="BG7389" s="98">
        <v>18.828399999999998</v>
      </c>
      <c r="BH7389" s="110">
        <v>244.77</v>
      </c>
      <c r="BI7389" s="98">
        <v>0.57414799999999999</v>
      </c>
      <c r="BJ7389" s="98">
        <v>0.14407400000000001</v>
      </c>
      <c r="BK7389" s="98">
        <v>1.4021E-2</v>
      </c>
      <c r="BL7389" s="167">
        <v>0</v>
      </c>
      <c r="BM7389" s="167">
        <v>0</v>
      </c>
      <c r="BN7389" s="98">
        <v>5.6322999999999998E-2</v>
      </c>
      <c r="BO7389" s="98">
        <v>0</v>
      </c>
      <c r="BP7389" s="98">
        <v>2.8679E-2</v>
      </c>
      <c r="BQ7389" s="98">
        <v>0</v>
      </c>
      <c r="BR7389" s="98">
        <v>8.2851999999999995E-2</v>
      </c>
      <c r="BS7389" s="98">
        <v>0</v>
      </c>
      <c r="BT7389" s="98">
        <v>3.3817E-2</v>
      </c>
      <c r="BU7389" s="98">
        <v>2.8997999999999999E-2</v>
      </c>
      <c r="BV7389" s="98">
        <v>1.2307999999999999E-2</v>
      </c>
      <c r="BW7389" s="98">
        <v>2.4774999999999998E-2</v>
      </c>
      <c r="BX7389" s="98">
        <v>0</v>
      </c>
      <c r="BY7389" s="98">
        <v>23</v>
      </c>
      <c r="BZ7389" s="98">
        <v>985</v>
      </c>
      <c r="CA7389" s="98">
        <v>37</v>
      </c>
      <c r="CB7389" s="98">
        <v>11.5</v>
      </c>
      <c r="CC7389" s="98">
        <v>6414</v>
      </c>
      <c r="CD7389" s="169">
        <v>2</v>
      </c>
      <c r="CE7389" s="98">
        <v>41.86</v>
      </c>
      <c r="CF7389" s="98">
        <f t="shared" si="231"/>
        <v>5.39994</v>
      </c>
      <c r="CG7389" s="98"/>
      <c r="CH7389" s="98"/>
      <c r="CI7389" s="98"/>
      <c r="CJ7389" s="98"/>
    </row>
    <row r="7390" spans="1:88">
      <c r="A7390" s="97">
        <v>7389</v>
      </c>
      <c r="B7390" s="98">
        <v>0</v>
      </c>
      <c r="C7390" s="165">
        <v>78</v>
      </c>
      <c r="D7390" s="98">
        <v>0.57692307700000001</v>
      </c>
      <c r="E7390" s="98">
        <v>0</v>
      </c>
      <c r="F7390" s="98">
        <v>0</v>
      </c>
      <c r="G7390" s="98">
        <v>0</v>
      </c>
      <c r="H7390" s="98">
        <v>0</v>
      </c>
      <c r="I7390" s="98">
        <v>0</v>
      </c>
      <c r="J7390" s="98">
        <v>0</v>
      </c>
      <c r="K7390" s="98">
        <v>1</v>
      </c>
      <c r="L7390" s="98">
        <v>0</v>
      </c>
      <c r="M7390" s="98">
        <v>0</v>
      </c>
      <c r="N7390" s="98">
        <v>0</v>
      </c>
      <c r="O7390" s="98">
        <v>0</v>
      </c>
      <c r="P7390" s="98">
        <v>0</v>
      </c>
      <c r="Q7390" s="98">
        <v>0</v>
      </c>
      <c r="R7390" s="98">
        <v>0</v>
      </c>
      <c r="S7390" s="98">
        <v>1</v>
      </c>
      <c r="T7390" s="98">
        <v>0</v>
      </c>
      <c r="U7390" s="98">
        <v>0</v>
      </c>
      <c r="V7390" s="98">
        <v>0</v>
      </c>
      <c r="W7390" s="98">
        <v>0</v>
      </c>
      <c r="X7390" s="98">
        <v>0</v>
      </c>
      <c r="Y7390" s="98">
        <v>0</v>
      </c>
      <c r="Z7390" s="98">
        <v>0</v>
      </c>
      <c r="AA7390" s="98">
        <v>0</v>
      </c>
      <c r="AB7390" s="98">
        <v>0</v>
      </c>
      <c r="AC7390" s="98">
        <v>0</v>
      </c>
      <c r="AD7390" s="98">
        <v>0</v>
      </c>
      <c r="AE7390" s="98">
        <v>0</v>
      </c>
      <c r="AF7390" s="98">
        <v>0</v>
      </c>
      <c r="AG7390" s="98">
        <v>0</v>
      </c>
      <c r="AH7390" s="98">
        <v>0</v>
      </c>
      <c r="AI7390" s="98">
        <v>0</v>
      </c>
      <c r="AJ7390" s="98">
        <v>0</v>
      </c>
      <c r="AK7390" s="98">
        <v>0</v>
      </c>
      <c r="AL7390" s="98">
        <v>0</v>
      </c>
      <c r="AM7390" s="98">
        <v>0</v>
      </c>
      <c r="AN7390" s="98">
        <v>0</v>
      </c>
      <c r="AO7390" s="98">
        <v>0</v>
      </c>
      <c r="AP7390" s="98">
        <v>0</v>
      </c>
      <c r="AQ7390" s="98">
        <v>0</v>
      </c>
      <c r="AR7390" s="98">
        <v>0</v>
      </c>
      <c r="AS7390" s="98">
        <v>0</v>
      </c>
      <c r="AT7390" s="98">
        <v>0</v>
      </c>
      <c r="AU7390" s="98">
        <v>0</v>
      </c>
      <c r="AV7390" s="98">
        <v>0</v>
      </c>
      <c r="AW7390" s="98">
        <v>0</v>
      </c>
      <c r="AX7390" s="98">
        <v>1</v>
      </c>
      <c r="AY7390" s="98">
        <v>0.14449999999999999</v>
      </c>
      <c r="AZ7390" s="98">
        <v>1</v>
      </c>
      <c r="BA7390" s="166">
        <v>10</v>
      </c>
      <c r="BB7390" s="167">
        <v>12</v>
      </c>
      <c r="BC7390" s="110">
        <v>4.4583329999999997</v>
      </c>
      <c r="BD7390" s="305">
        <f t="shared" si="230"/>
        <v>53.499995999999996</v>
      </c>
      <c r="BE7390" s="168">
        <v>0</v>
      </c>
      <c r="BF7390" s="168">
        <v>1</v>
      </c>
      <c r="BG7390" s="98">
        <v>41.91</v>
      </c>
      <c r="BH7390" s="110">
        <v>41.91</v>
      </c>
      <c r="BI7390" s="98">
        <v>0</v>
      </c>
      <c r="BJ7390" s="98">
        <v>9.7791000000000003E-2</v>
      </c>
      <c r="BK7390" s="98">
        <v>7.9494999999999996E-2</v>
      </c>
      <c r="BL7390" s="167">
        <v>0</v>
      </c>
      <c r="BM7390" s="167">
        <v>0</v>
      </c>
      <c r="BN7390" s="98">
        <v>0</v>
      </c>
      <c r="BO7390" s="98">
        <v>0</v>
      </c>
      <c r="BP7390" s="98">
        <v>0.13858999999999999</v>
      </c>
      <c r="BQ7390" s="98">
        <v>0</v>
      </c>
      <c r="BR7390" s="98">
        <v>0.15457399999999999</v>
      </c>
      <c r="BS7390" s="98">
        <v>0.156887</v>
      </c>
      <c r="BT7390" s="98">
        <v>0</v>
      </c>
      <c r="BU7390" s="98">
        <v>0.128916</v>
      </c>
      <c r="BV7390" s="98">
        <v>0</v>
      </c>
      <c r="BW7390" s="98">
        <v>0.24374299999999999</v>
      </c>
      <c r="BX7390" s="98">
        <v>0</v>
      </c>
      <c r="BY7390" s="98">
        <v>0</v>
      </c>
      <c r="BZ7390" s="98">
        <v>985</v>
      </c>
      <c r="CA7390" s="98">
        <v>31.263766661842698</v>
      </c>
      <c r="CB7390" s="98">
        <v>3.45</v>
      </c>
      <c r="CC7390" s="98">
        <v>6415</v>
      </c>
      <c r="CD7390" s="169">
        <v>2</v>
      </c>
      <c r="CE7390" s="98">
        <v>223.99</v>
      </c>
      <c r="CF7390" s="98">
        <f t="shared" si="231"/>
        <v>32.366554999999998</v>
      </c>
      <c r="CG7390" s="98"/>
      <c r="CH7390" s="98"/>
      <c r="CI7390" s="98"/>
      <c r="CJ7390" s="98"/>
    </row>
    <row r="7391" spans="1:88">
      <c r="A7391" s="97">
        <v>7390</v>
      </c>
      <c r="B7391" s="98">
        <v>0</v>
      </c>
      <c r="C7391" s="165">
        <v>56</v>
      </c>
      <c r="D7391" s="98">
        <v>0.49090909100000002</v>
      </c>
      <c r="E7391" s="98">
        <v>1.8181817999999999E-2</v>
      </c>
      <c r="F7391" s="98">
        <v>0</v>
      </c>
      <c r="G7391" s="98">
        <v>0</v>
      </c>
      <c r="H7391" s="98">
        <v>0</v>
      </c>
      <c r="I7391" s="98">
        <v>0</v>
      </c>
      <c r="J7391" s="98">
        <v>0</v>
      </c>
      <c r="K7391" s="98">
        <v>1</v>
      </c>
      <c r="L7391" s="98">
        <v>0</v>
      </c>
      <c r="M7391" s="98">
        <v>0</v>
      </c>
      <c r="N7391" s="98">
        <v>0</v>
      </c>
      <c r="O7391" s="98">
        <v>0</v>
      </c>
      <c r="P7391" s="98">
        <v>0</v>
      </c>
      <c r="Q7391" s="98">
        <v>1</v>
      </c>
      <c r="R7391" s="98">
        <v>0</v>
      </c>
      <c r="S7391" s="98">
        <v>0</v>
      </c>
      <c r="T7391" s="98">
        <v>0</v>
      </c>
      <c r="U7391" s="98">
        <v>0</v>
      </c>
      <c r="V7391" s="98">
        <v>0</v>
      </c>
      <c r="W7391" s="98">
        <v>0</v>
      </c>
      <c r="X7391" s="98">
        <v>0</v>
      </c>
      <c r="Y7391" s="98">
        <v>0</v>
      </c>
      <c r="Z7391" s="98">
        <v>0</v>
      </c>
      <c r="AA7391" s="98">
        <v>0</v>
      </c>
      <c r="AB7391" s="98">
        <v>0</v>
      </c>
      <c r="AC7391" s="98">
        <v>1</v>
      </c>
      <c r="AD7391" s="98">
        <v>0</v>
      </c>
      <c r="AE7391" s="98">
        <v>0</v>
      </c>
      <c r="AF7391" s="98">
        <v>1</v>
      </c>
      <c r="AG7391" s="98">
        <v>0</v>
      </c>
      <c r="AH7391" s="98">
        <v>0</v>
      </c>
      <c r="AI7391" s="98">
        <v>0</v>
      </c>
      <c r="AJ7391" s="98">
        <v>0</v>
      </c>
      <c r="AK7391" s="98">
        <v>0</v>
      </c>
      <c r="AL7391" s="98">
        <v>0</v>
      </c>
      <c r="AM7391" s="98">
        <v>0</v>
      </c>
      <c r="AN7391" s="98">
        <v>0</v>
      </c>
      <c r="AO7391" s="98">
        <v>0</v>
      </c>
      <c r="AP7391" s="98">
        <v>1</v>
      </c>
      <c r="AQ7391" s="98">
        <v>0</v>
      </c>
      <c r="AR7391" s="98">
        <v>0</v>
      </c>
      <c r="AS7391" s="98">
        <v>0</v>
      </c>
      <c r="AT7391" s="98">
        <v>0</v>
      </c>
      <c r="AU7391" s="98">
        <v>0</v>
      </c>
      <c r="AV7391" s="98">
        <v>0</v>
      </c>
      <c r="AW7391" s="98">
        <v>0</v>
      </c>
      <c r="AX7391" s="98">
        <v>0</v>
      </c>
      <c r="AY7391" s="98">
        <v>0.1139</v>
      </c>
      <c r="AZ7391" s="98">
        <v>0.571428571</v>
      </c>
      <c r="BA7391" s="166">
        <v>26</v>
      </c>
      <c r="BB7391" s="167">
        <v>51</v>
      </c>
      <c r="BC7391" s="110">
        <v>4.2794109999999996</v>
      </c>
      <c r="BD7391" s="305">
        <f t="shared" si="230"/>
        <v>218.24996099999998</v>
      </c>
      <c r="BE7391" s="168">
        <v>48</v>
      </c>
      <c r="BF7391" s="168">
        <v>7</v>
      </c>
      <c r="BG7391" s="98">
        <v>30.037099999999999</v>
      </c>
      <c r="BH7391" s="110">
        <v>210.26</v>
      </c>
      <c r="BI7391" s="98">
        <v>0.37895899999999999</v>
      </c>
      <c r="BJ7391" s="98">
        <v>0.25159300000000001</v>
      </c>
      <c r="BK7391" s="98">
        <v>3.1816999999999998E-2</v>
      </c>
      <c r="BL7391" s="167">
        <v>0</v>
      </c>
      <c r="BM7391" s="167">
        <v>0</v>
      </c>
      <c r="BN7391" s="98">
        <v>0.119423</v>
      </c>
      <c r="BO7391" s="98">
        <v>0</v>
      </c>
      <c r="BP7391" s="98">
        <v>0</v>
      </c>
      <c r="BQ7391" s="98">
        <v>0</v>
      </c>
      <c r="BR7391" s="98">
        <v>0.17064499999999999</v>
      </c>
      <c r="BS7391" s="98">
        <v>3.8040000000000001E-3</v>
      </c>
      <c r="BT7391" s="98">
        <v>3.9949999999999999E-2</v>
      </c>
      <c r="BU7391" s="98">
        <v>3.8040000000000001E-3</v>
      </c>
      <c r="BV7391" s="98">
        <v>0</v>
      </c>
      <c r="BW7391" s="98">
        <v>0</v>
      </c>
      <c r="BX7391" s="98">
        <v>0</v>
      </c>
      <c r="BY7391" s="98">
        <v>48</v>
      </c>
      <c r="BZ7391" s="98">
        <v>980</v>
      </c>
      <c r="CA7391" s="98">
        <v>31.258483361594202</v>
      </c>
      <c r="CB7391" s="98">
        <v>6.9</v>
      </c>
      <c r="CC7391" s="98">
        <v>6421</v>
      </c>
      <c r="CD7391" s="169">
        <v>2</v>
      </c>
      <c r="CE7391" s="98">
        <v>162.12</v>
      </c>
      <c r="CF7391" s="98">
        <f t="shared" si="231"/>
        <v>18.465468000000001</v>
      </c>
      <c r="CG7391" s="98"/>
      <c r="CH7391" s="98"/>
      <c r="CI7391" s="98"/>
      <c r="CJ7391" s="98"/>
    </row>
    <row r="7392" spans="1:88">
      <c r="A7392" s="97">
        <v>7391</v>
      </c>
      <c r="B7392" s="98">
        <v>0.91954000000000002</v>
      </c>
      <c r="C7392" s="165">
        <v>50</v>
      </c>
      <c r="D7392" s="98">
        <v>0.56000000000000005</v>
      </c>
      <c r="E7392" s="98">
        <v>0.1</v>
      </c>
      <c r="F7392" s="98">
        <v>0</v>
      </c>
      <c r="G7392" s="98">
        <v>0</v>
      </c>
      <c r="H7392" s="98">
        <v>0</v>
      </c>
      <c r="I7392" s="98">
        <v>0</v>
      </c>
      <c r="J7392" s="98">
        <v>0</v>
      </c>
      <c r="K7392" s="98">
        <v>1</v>
      </c>
      <c r="L7392" s="98">
        <v>0</v>
      </c>
      <c r="M7392" s="98">
        <v>0</v>
      </c>
      <c r="N7392" s="98">
        <v>0</v>
      </c>
      <c r="O7392" s="98">
        <v>0</v>
      </c>
      <c r="P7392" s="98">
        <v>0</v>
      </c>
      <c r="Q7392" s="98">
        <v>0.33333333300000001</v>
      </c>
      <c r="R7392" s="98">
        <v>0</v>
      </c>
      <c r="S7392" s="98">
        <v>0.66666666699999999</v>
      </c>
      <c r="T7392" s="98">
        <v>0</v>
      </c>
      <c r="U7392" s="98">
        <v>0</v>
      </c>
      <c r="V7392" s="98">
        <v>0</v>
      </c>
      <c r="W7392" s="98">
        <v>0</v>
      </c>
      <c r="X7392" s="98">
        <v>0</v>
      </c>
      <c r="Y7392" s="98">
        <v>0</v>
      </c>
      <c r="Z7392" s="98">
        <v>0</v>
      </c>
      <c r="AA7392" s="98">
        <v>0</v>
      </c>
      <c r="AB7392" s="98">
        <v>0.5</v>
      </c>
      <c r="AC7392" s="98">
        <v>0.5</v>
      </c>
      <c r="AD7392" s="98">
        <v>0.5</v>
      </c>
      <c r="AE7392" s="98">
        <v>0</v>
      </c>
      <c r="AF7392" s="98">
        <v>0.5</v>
      </c>
      <c r="AG7392" s="98">
        <v>0</v>
      </c>
      <c r="AH7392" s="98">
        <v>0</v>
      </c>
      <c r="AI7392" s="98">
        <v>0</v>
      </c>
      <c r="AJ7392" s="98">
        <v>0</v>
      </c>
      <c r="AK7392" s="98">
        <v>0</v>
      </c>
      <c r="AL7392" s="98">
        <v>0</v>
      </c>
      <c r="AM7392" s="98">
        <v>0</v>
      </c>
      <c r="AN7392" s="98">
        <v>0</v>
      </c>
      <c r="AO7392" s="98">
        <v>0</v>
      </c>
      <c r="AP7392" s="98">
        <v>1</v>
      </c>
      <c r="AQ7392" s="98">
        <v>0</v>
      </c>
      <c r="AR7392" s="98">
        <v>0</v>
      </c>
      <c r="AS7392" s="98">
        <v>0</v>
      </c>
      <c r="AT7392" s="98">
        <v>0</v>
      </c>
      <c r="AU7392" s="98">
        <v>0</v>
      </c>
      <c r="AV7392" s="98">
        <v>0</v>
      </c>
      <c r="AW7392" s="98">
        <v>0</v>
      </c>
      <c r="AX7392" s="98">
        <v>0</v>
      </c>
      <c r="AY7392" s="98">
        <v>0.20730000000000001</v>
      </c>
      <c r="AZ7392" s="98">
        <v>0.66666666699999999</v>
      </c>
      <c r="BA7392" s="166">
        <v>7</v>
      </c>
      <c r="BB7392" s="167">
        <v>9</v>
      </c>
      <c r="BC7392" s="110">
        <v>6.7022219999999999</v>
      </c>
      <c r="BD7392" s="305">
        <f t="shared" si="230"/>
        <v>60.319997999999998</v>
      </c>
      <c r="BE7392" s="168">
        <v>40</v>
      </c>
      <c r="BF7392" s="168">
        <v>3</v>
      </c>
      <c r="BG7392" s="98">
        <v>20.1066</v>
      </c>
      <c r="BH7392" s="110">
        <v>60.32</v>
      </c>
      <c r="BI7392" s="98">
        <v>0</v>
      </c>
      <c r="BJ7392" s="98">
        <v>0</v>
      </c>
      <c r="BK7392" s="98">
        <v>4.4595000000000003E-2</v>
      </c>
      <c r="BL7392" s="167">
        <v>0</v>
      </c>
      <c r="BM7392" s="167">
        <v>0</v>
      </c>
      <c r="BN7392" s="98">
        <v>0.24204200000000001</v>
      </c>
      <c r="BO7392" s="98">
        <v>0</v>
      </c>
      <c r="BP7392" s="98">
        <v>8.1895999999999997E-2</v>
      </c>
      <c r="BQ7392" s="98">
        <v>0</v>
      </c>
      <c r="BR7392" s="98">
        <v>0</v>
      </c>
      <c r="BS7392" s="98">
        <v>0</v>
      </c>
      <c r="BT7392" s="98">
        <v>0.513262</v>
      </c>
      <c r="BU7392" s="98">
        <v>0</v>
      </c>
      <c r="BV7392" s="98">
        <v>0</v>
      </c>
      <c r="BW7392" s="98">
        <v>0</v>
      </c>
      <c r="BX7392" s="98">
        <v>0.118202</v>
      </c>
      <c r="BY7392" s="98">
        <v>40</v>
      </c>
      <c r="BZ7392" s="98">
        <v>980</v>
      </c>
      <c r="CA7392" s="98">
        <v>31.253200061345701</v>
      </c>
      <c r="CB7392" s="98">
        <v>6.9</v>
      </c>
      <c r="CC7392" s="98">
        <v>6425</v>
      </c>
      <c r="CD7392" s="169">
        <v>2</v>
      </c>
      <c r="CE7392" s="98">
        <v>101.83</v>
      </c>
      <c r="CF7392" s="98">
        <f t="shared" si="231"/>
        <v>21.109359000000001</v>
      </c>
      <c r="CG7392" s="98"/>
      <c r="CH7392" s="98"/>
      <c r="CI7392" s="98"/>
      <c r="CJ7392" s="98"/>
    </row>
    <row r="7393" spans="1:88">
      <c r="A7393" s="97">
        <v>7392</v>
      </c>
      <c r="B7393" s="98">
        <v>0</v>
      </c>
      <c r="C7393" s="165">
        <v>68</v>
      </c>
      <c r="D7393" s="98">
        <v>0.72058823500000002</v>
      </c>
      <c r="E7393" s="98">
        <v>7.3529412000000002E-2</v>
      </c>
      <c r="F7393" s="98">
        <v>0</v>
      </c>
      <c r="G7393" s="98">
        <v>1</v>
      </c>
      <c r="H7393" s="98">
        <v>0</v>
      </c>
      <c r="I7393" s="98">
        <v>0</v>
      </c>
      <c r="J7393" s="98">
        <v>0</v>
      </c>
      <c r="K7393" s="98">
        <v>0</v>
      </c>
      <c r="L7393" s="98">
        <v>0</v>
      </c>
      <c r="M7393" s="98">
        <v>0</v>
      </c>
      <c r="N7393" s="98">
        <v>0</v>
      </c>
      <c r="O7393" s="98">
        <v>0</v>
      </c>
      <c r="P7393" s="98">
        <v>0</v>
      </c>
      <c r="Q7393" s="98">
        <v>0.14285714299999999</v>
      </c>
      <c r="R7393" s="98">
        <v>0</v>
      </c>
      <c r="S7393" s="98">
        <v>0.85714285700000004</v>
      </c>
      <c r="T7393" s="98">
        <v>0</v>
      </c>
      <c r="U7393" s="98">
        <v>0</v>
      </c>
      <c r="V7393" s="98">
        <v>0</v>
      </c>
      <c r="W7393" s="98">
        <v>0</v>
      </c>
      <c r="X7393" s="98">
        <v>0</v>
      </c>
      <c r="Y7393" s="98">
        <v>0</v>
      </c>
      <c r="Z7393" s="98">
        <v>0</v>
      </c>
      <c r="AA7393" s="98">
        <v>0</v>
      </c>
      <c r="AB7393" s="98">
        <v>0</v>
      </c>
      <c r="AC7393" s="98">
        <v>1</v>
      </c>
      <c r="AD7393" s="98">
        <v>0</v>
      </c>
      <c r="AE7393" s="98">
        <v>0</v>
      </c>
      <c r="AF7393" s="98">
        <v>1</v>
      </c>
      <c r="AG7393" s="98">
        <v>0</v>
      </c>
      <c r="AH7393" s="98">
        <v>0</v>
      </c>
      <c r="AI7393" s="98">
        <v>0</v>
      </c>
      <c r="AJ7393" s="98">
        <v>0</v>
      </c>
      <c r="AK7393" s="98">
        <v>0</v>
      </c>
      <c r="AL7393" s="98">
        <v>0</v>
      </c>
      <c r="AM7393" s="98">
        <v>0</v>
      </c>
      <c r="AN7393" s="98">
        <v>0</v>
      </c>
      <c r="AO7393" s="98">
        <v>0</v>
      </c>
      <c r="AP7393" s="98">
        <v>0</v>
      </c>
      <c r="AQ7393" s="98">
        <v>0</v>
      </c>
      <c r="AR7393" s="98">
        <v>0</v>
      </c>
      <c r="AS7393" s="98">
        <v>0</v>
      </c>
      <c r="AT7393" s="98">
        <v>0</v>
      </c>
      <c r="AU7393" s="98">
        <v>0</v>
      </c>
      <c r="AV7393" s="98">
        <v>0</v>
      </c>
      <c r="AW7393" s="98">
        <v>0</v>
      </c>
      <c r="AX7393" s="98">
        <v>1</v>
      </c>
      <c r="AY7393" s="98">
        <v>8.4199999999999997E-2</v>
      </c>
      <c r="AZ7393" s="98">
        <v>0.28571428599999998</v>
      </c>
      <c r="BA7393" s="166">
        <v>12</v>
      </c>
      <c r="BB7393" s="167">
        <v>31</v>
      </c>
      <c r="BC7393" s="110">
        <v>6.1667740000000002</v>
      </c>
      <c r="BD7393" s="305">
        <f t="shared" si="230"/>
        <v>191.169994</v>
      </c>
      <c r="BE7393" s="168">
        <v>42</v>
      </c>
      <c r="BF7393" s="168">
        <v>7</v>
      </c>
      <c r="BG7393" s="98">
        <v>27.31</v>
      </c>
      <c r="BH7393" s="110">
        <v>191.17</v>
      </c>
      <c r="BI7393" s="98">
        <v>0.15395500000000001</v>
      </c>
      <c r="BJ7393" s="98">
        <v>0.24807299999999999</v>
      </c>
      <c r="BK7393" s="98">
        <v>6.5811999999999996E-2</v>
      </c>
      <c r="BL7393" s="167">
        <v>0</v>
      </c>
      <c r="BM7393" s="167">
        <v>0</v>
      </c>
      <c r="BN7393" s="98">
        <v>0.172157</v>
      </c>
      <c r="BO7393" s="98">
        <v>0</v>
      </c>
      <c r="BP7393" s="98">
        <v>0</v>
      </c>
      <c r="BQ7393" s="98">
        <v>0</v>
      </c>
      <c r="BR7393" s="98">
        <v>0</v>
      </c>
      <c r="BS7393" s="98">
        <v>0</v>
      </c>
      <c r="BT7393" s="98">
        <v>7.4933E-2</v>
      </c>
      <c r="BU7393" s="98">
        <v>0.19861599999999999</v>
      </c>
      <c r="BV7393" s="98">
        <v>0</v>
      </c>
      <c r="BW7393" s="98">
        <v>0</v>
      </c>
      <c r="BX7393" s="98">
        <v>8.6452000000000001E-2</v>
      </c>
      <c r="BY7393" s="98">
        <v>42</v>
      </c>
      <c r="BZ7393" s="98">
        <v>979</v>
      </c>
      <c r="CA7393" s="98">
        <v>46</v>
      </c>
      <c r="CB7393" s="98">
        <v>11.5</v>
      </c>
      <c r="CC7393" s="98">
        <v>6427</v>
      </c>
      <c r="CD7393" s="169">
        <v>2</v>
      </c>
      <c r="CE7393" s="98">
        <v>87.22</v>
      </c>
      <c r="CF7393" s="98">
        <f t="shared" si="231"/>
        <v>7.3439239999999995</v>
      </c>
      <c r="CG7393" s="98"/>
      <c r="CH7393" s="98"/>
      <c r="CI7393" s="98"/>
      <c r="CJ7393" s="98"/>
    </row>
    <row r="7394" spans="1:88">
      <c r="A7394" s="97">
        <v>7393</v>
      </c>
      <c r="B7394" s="98">
        <v>0.72484700000000002</v>
      </c>
      <c r="C7394" s="165">
        <v>79</v>
      </c>
      <c r="D7394" s="98">
        <v>0.55696202500000003</v>
      </c>
      <c r="E7394" s="98">
        <v>0</v>
      </c>
      <c r="F7394" s="98">
        <v>0</v>
      </c>
      <c r="G7394" s="98">
        <v>0.16666666699999999</v>
      </c>
      <c r="H7394" s="98">
        <v>0</v>
      </c>
      <c r="I7394" s="98">
        <v>0</v>
      </c>
      <c r="J7394" s="98">
        <v>0</v>
      </c>
      <c r="K7394" s="98">
        <v>0.83333333300000001</v>
      </c>
      <c r="L7394" s="98">
        <v>0</v>
      </c>
      <c r="M7394" s="98">
        <v>0</v>
      </c>
      <c r="N7394" s="98">
        <v>0</v>
      </c>
      <c r="O7394" s="98">
        <v>0</v>
      </c>
      <c r="P7394" s="98">
        <v>0</v>
      </c>
      <c r="Q7394" s="98">
        <v>0.16666666699999999</v>
      </c>
      <c r="R7394" s="98">
        <v>0</v>
      </c>
      <c r="S7394" s="98">
        <v>0.83333333300000001</v>
      </c>
      <c r="T7394" s="98">
        <v>0</v>
      </c>
      <c r="U7394" s="98">
        <v>0</v>
      </c>
      <c r="V7394" s="98">
        <v>0</v>
      </c>
      <c r="W7394" s="98">
        <v>0</v>
      </c>
      <c r="X7394" s="98">
        <v>0</v>
      </c>
      <c r="Y7394" s="98">
        <v>0</v>
      </c>
      <c r="Z7394" s="98">
        <v>0</v>
      </c>
      <c r="AA7394" s="98">
        <v>0</v>
      </c>
      <c r="AB7394" s="98">
        <v>0</v>
      </c>
      <c r="AC7394" s="98">
        <v>0</v>
      </c>
      <c r="AD7394" s="98">
        <v>0</v>
      </c>
      <c r="AE7394" s="98">
        <v>0</v>
      </c>
      <c r="AF7394" s="98">
        <v>0</v>
      </c>
      <c r="AG7394" s="98">
        <v>0</v>
      </c>
      <c r="AH7394" s="98">
        <v>0</v>
      </c>
      <c r="AI7394" s="98">
        <v>0</v>
      </c>
      <c r="AJ7394" s="98">
        <v>0</v>
      </c>
      <c r="AK7394" s="98">
        <v>0</v>
      </c>
      <c r="AL7394" s="98">
        <v>0</v>
      </c>
      <c r="AM7394" s="98">
        <v>0</v>
      </c>
      <c r="AN7394" s="98">
        <v>0</v>
      </c>
      <c r="AO7394" s="98">
        <v>0</v>
      </c>
      <c r="AP7394" s="98">
        <v>0</v>
      </c>
      <c r="AQ7394" s="98">
        <v>0</v>
      </c>
      <c r="AR7394" s="98">
        <v>0</v>
      </c>
      <c r="AS7394" s="98">
        <v>0</v>
      </c>
      <c r="AT7394" s="98">
        <v>0</v>
      </c>
      <c r="AU7394" s="98">
        <v>0</v>
      </c>
      <c r="AV7394" s="98">
        <v>0</v>
      </c>
      <c r="AW7394" s="98">
        <v>0</v>
      </c>
      <c r="AX7394" s="98">
        <v>1</v>
      </c>
      <c r="AY7394" s="98">
        <v>0.21199999999999999</v>
      </c>
      <c r="AZ7394" s="98">
        <v>0.5</v>
      </c>
      <c r="BA7394" s="166">
        <v>31</v>
      </c>
      <c r="BB7394" s="167">
        <v>57</v>
      </c>
      <c r="BC7394" s="110">
        <v>6.5756139999999998</v>
      </c>
      <c r="BD7394" s="305">
        <f t="shared" si="230"/>
        <v>374.80999800000001</v>
      </c>
      <c r="BE7394" s="168">
        <v>56</v>
      </c>
      <c r="BF7394" s="168">
        <v>6</v>
      </c>
      <c r="BG7394" s="98">
        <v>57.568300000000001</v>
      </c>
      <c r="BH7394" s="110">
        <v>345.41</v>
      </c>
      <c r="BI7394" s="98">
        <v>0.121379</v>
      </c>
      <c r="BJ7394" s="98">
        <v>0.21495900000000001</v>
      </c>
      <c r="BK7394" s="98">
        <v>7.5366000000000002E-2</v>
      </c>
      <c r="BL7394" s="167">
        <v>0</v>
      </c>
      <c r="BM7394" s="167">
        <v>0</v>
      </c>
      <c r="BN7394" s="98">
        <v>2.6606999999999999E-2</v>
      </c>
      <c r="BO7394" s="98">
        <v>0</v>
      </c>
      <c r="BP7394" s="98">
        <v>1.7099E-2</v>
      </c>
      <c r="BQ7394" s="98">
        <v>0</v>
      </c>
      <c r="BR7394" s="98">
        <v>0.19104599999999999</v>
      </c>
      <c r="BS7394" s="98">
        <v>7.8733999999999998E-2</v>
      </c>
      <c r="BT7394" s="98">
        <v>0</v>
      </c>
      <c r="BU7394" s="98">
        <v>9.1895000000000004E-2</v>
      </c>
      <c r="BV7394" s="98">
        <v>0</v>
      </c>
      <c r="BW7394" s="98">
        <v>0</v>
      </c>
      <c r="BX7394" s="98">
        <v>0.18291099999999999</v>
      </c>
      <c r="BY7394" s="98">
        <v>56</v>
      </c>
      <c r="BZ7394" s="98">
        <v>979</v>
      </c>
      <c r="CA7394" s="98">
        <v>27</v>
      </c>
      <c r="CB7394" s="98">
        <v>28.75</v>
      </c>
      <c r="CC7394" s="98">
        <v>6430</v>
      </c>
      <c r="CD7394" s="169">
        <v>2</v>
      </c>
      <c r="CE7394" s="98">
        <v>123.72</v>
      </c>
      <c r="CF7394" s="98">
        <f t="shared" si="231"/>
        <v>26.228639999999999</v>
      </c>
      <c r="CG7394" s="98"/>
      <c r="CH7394" s="98"/>
      <c r="CI7394" s="98"/>
      <c r="CJ7394" s="98"/>
    </row>
    <row r="7395" spans="1:88">
      <c r="A7395" s="97">
        <v>7394</v>
      </c>
      <c r="B7395" s="98">
        <v>3.6363629999999998</v>
      </c>
      <c r="C7395" s="165">
        <v>62</v>
      </c>
      <c r="D7395" s="98">
        <v>0.30645161300000001</v>
      </c>
      <c r="E7395" s="98">
        <v>0</v>
      </c>
      <c r="F7395" s="98">
        <v>0</v>
      </c>
      <c r="G7395" s="98">
        <v>0</v>
      </c>
      <c r="H7395" s="98">
        <v>0</v>
      </c>
      <c r="I7395" s="98">
        <v>0</v>
      </c>
      <c r="J7395" s="98">
        <v>0</v>
      </c>
      <c r="K7395" s="98">
        <v>1</v>
      </c>
      <c r="L7395" s="98">
        <v>0</v>
      </c>
      <c r="M7395" s="98">
        <v>0</v>
      </c>
      <c r="N7395" s="98">
        <v>0</v>
      </c>
      <c r="O7395" s="98">
        <v>0</v>
      </c>
      <c r="P7395" s="98">
        <v>0</v>
      </c>
      <c r="Q7395" s="98">
        <v>0</v>
      </c>
      <c r="R7395" s="98">
        <v>0</v>
      </c>
      <c r="S7395" s="98">
        <v>1</v>
      </c>
      <c r="T7395" s="98">
        <v>0</v>
      </c>
      <c r="U7395" s="98">
        <v>0</v>
      </c>
      <c r="V7395" s="98">
        <v>0</v>
      </c>
      <c r="W7395" s="98">
        <v>0</v>
      </c>
      <c r="X7395" s="98">
        <v>0</v>
      </c>
      <c r="Y7395" s="98">
        <v>0</v>
      </c>
      <c r="Z7395" s="98">
        <v>0</v>
      </c>
      <c r="AA7395" s="98">
        <v>0</v>
      </c>
      <c r="AB7395" s="98">
        <v>0</v>
      </c>
      <c r="AC7395" s="98">
        <v>1</v>
      </c>
      <c r="AD7395" s="98">
        <v>0</v>
      </c>
      <c r="AE7395" s="98">
        <v>0</v>
      </c>
      <c r="AF7395" s="98">
        <v>1</v>
      </c>
      <c r="AG7395" s="98">
        <v>0</v>
      </c>
      <c r="AH7395" s="98">
        <v>0</v>
      </c>
      <c r="AI7395" s="98">
        <v>0</v>
      </c>
      <c r="AJ7395" s="98">
        <v>0</v>
      </c>
      <c r="AK7395" s="98">
        <v>0</v>
      </c>
      <c r="AL7395" s="98">
        <v>0</v>
      </c>
      <c r="AM7395" s="98">
        <v>0</v>
      </c>
      <c r="AN7395" s="98">
        <v>0</v>
      </c>
      <c r="AO7395" s="98">
        <v>0</v>
      </c>
      <c r="AP7395" s="98">
        <v>1</v>
      </c>
      <c r="AQ7395" s="98">
        <v>0</v>
      </c>
      <c r="AR7395" s="98">
        <v>0</v>
      </c>
      <c r="AS7395" s="98">
        <v>0</v>
      </c>
      <c r="AT7395" s="98">
        <v>0</v>
      </c>
      <c r="AU7395" s="98">
        <v>0</v>
      </c>
      <c r="AV7395" s="98">
        <v>0</v>
      </c>
      <c r="AW7395" s="98">
        <v>0</v>
      </c>
      <c r="AX7395" s="98">
        <v>0</v>
      </c>
      <c r="AY7395" s="98">
        <v>0.75680000000000003</v>
      </c>
      <c r="AZ7395" s="98">
        <v>1</v>
      </c>
      <c r="BA7395" s="166">
        <v>2</v>
      </c>
      <c r="BB7395" s="167">
        <v>2</v>
      </c>
      <c r="BC7395" s="110">
        <v>1.2849999999999999</v>
      </c>
      <c r="BD7395" s="305">
        <f t="shared" si="230"/>
        <v>2.57</v>
      </c>
      <c r="BE7395" s="168">
        <v>0</v>
      </c>
      <c r="BF7395" s="168">
        <v>1</v>
      </c>
      <c r="BG7395" s="98">
        <v>2.57</v>
      </c>
      <c r="BH7395" s="110">
        <v>2.57</v>
      </c>
      <c r="BI7395" s="98">
        <v>0</v>
      </c>
      <c r="BJ7395" s="98">
        <v>0</v>
      </c>
      <c r="BK7395" s="98">
        <v>0.13968900000000001</v>
      </c>
      <c r="BL7395" s="167">
        <v>0</v>
      </c>
      <c r="BM7395" s="167">
        <v>0</v>
      </c>
      <c r="BN7395" s="98">
        <v>0</v>
      </c>
      <c r="BO7395" s="98">
        <v>0</v>
      </c>
      <c r="BP7395" s="98">
        <v>0</v>
      </c>
      <c r="BQ7395" s="98">
        <v>0</v>
      </c>
      <c r="BR7395" s="98">
        <v>0</v>
      </c>
      <c r="BS7395" s="98">
        <v>0</v>
      </c>
      <c r="BT7395" s="98">
        <v>0</v>
      </c>
      <c r="BU7395" s="98">
        <v>0.43015500000000001</v>
      </c>
      <c r="BV7395" s="98">
        <v>0</v>
      </c>
      <c r="BW7395" s="98">
        <v>0.43015500000000001</v>
      </c>
      <c r="BX7395" s="98">
        <v>0</v>
      </c>
      <c r="BY7395" s="98">
        <v>0</v>
      </c>
      <c r="BZ7395" s="98">
        <v>979</v>
      </c>
      <c r="CA7395" s="98">
        <v>31.247916761097301</v>
      </c>
      <c r="CB7395" s="98">
        <v>4.5999999999999996</v>
      </c>
      <c r="CC7395" s="98">
        <v>6434</v>
      </c>
      <c r="CD7395" s="169">
        <v>2</v>
      </c>
      <c r="CE7395" s="98">
        <v>147</v>
      </c>
      <c r="CF7395" s="98">
        <f t="shared" si="231"/>
        <v>111.2496</v>
      </c>
      <c r="CG7395" s="98"/>
      <c r="CH7395" s="98"/>
      <c r="CI7395" s="98"/>
      <c r="CJ7395" s="98"/>
    </row>
    <row r="7396" spans="1:88">
      <c r="A7396" s="97">
        <v>7395</v>
      </c>
      <c r="B7396" s="98">
        <v>1.1367320000000001</v>
      </c>
      <c r="C7396" s="165">
        <v>61</v>
      </c>
      <c r="D7396" s="98">
        <v>8.1967212999999997E-2</v>
      </c>
      <c r="E7396" s="98">
        <v>0</v>
      </c>
      <c r="F7396" s="98">
        <v>0</v>
      </c>
      <c r="G7396" s="98">
        <v>0.85714285700000004</v>
      </c>
      <c r="H7396" s="98">
        <v>0</v>
      </c>
      <c r="I7396" s="98">
        <v>0</v>
      </c>
      <c r="J7396" s="98">
        <v>0</v>
      </c>
      <c r="K7396" s="98">
        <v>0.14285714299999999</v>
      </c>
      <c r="L7396" s="98">
        <v>0</v>
      </c>
      <c r="M7396" s="98">
        <v>0</v>
      </c>
      <c r="N7396" s="98">
        <v>0</v>
      </c>
      <c r="O7396" s="98">
        <v>0</v>
      </c>
      <c r="P7396" s="98">
        <v>0</v>
      </c>
      <c r="Q7396" s="98">
        <v>0.14285714299999999</v>
      </c>
      <c r="R7396" s="98">
        <v>0</v>
      </c>
      <c r="S7396" s="98">
        <v>0.85714285700000004</v>
      </c>
      <c r="T7396" s="98">
        <v>0</v>
      </c>
      <c r="U7396" s="98">
        <v>0</v>
      </c>
      <c r="V7396" s="98">
        <v>0</v>
      </c>
      <c r="W7396" s="98">
        <v>0</v>
      </c>
      <c r="X7396" s="98">
        <v>0</v>
      </c>
      <c r="Y7396" s="98">
        <v>0</v>
      </c>
      <c r="Z7396" s="98">
        <v>0</v>
      </c>
      <c r="AA7396" s="98">
        <v>0</v>
      </c>
      <c r="AB7396" s="98">
        <v>0</v>
      </c>
      <c r="AC7396" s="98">
        <v>1</v>
      </c>
      <c r="AD7396" s="98">
        <v>0</v>
      </c>
      <c r="AE7396" s="98">
        <v>0</v>
      </c>
      <c r="AF7396" s="98">
        <v>1</v>
      </c>
      <c r="AG7396" s="98">
        <v>0</v>
      </c>
      <c r="AH7396" s="98">
        <v>0</v>
      </c>
      <c r="AI7396" s="98">
        <v>0</v>
      </c>
      <c r="AJ7396" s="98">
        <v>0</v>
      </c>
      <c r="AK7396" s="98">
        <v>0</v>
      </c>
      <c r="AL7396" s="98">
        <v>0</v>
      </c>
      <c r="AM7396" s="98">
        <v>0</v>
      </c>
      <c r="AN7396" s="98">
        <v>0</v>
      </c>
      <c r="AO7396" s="98">
        <v>0</v>
      </c>
      <c r="AP7396" s="98">
        <v>0.5</v>
      </c>
      <c r="AQ7396" s="98">
        <v>0</v>
      </c>
      <c r="AR7396" s="98">
        <v>0</v>
      </c>
      <c r="AS7396" s="98">
        <v>0</v>
      </c>
      <c r="AT7396" s="98">
        <v>0</v>
      </c>
      <c r="AU7396" s="98">
        <v>0</v>
      </c>
      <c r="AV7396" s="98">
        <v>0</v>
      </c>
      <c r="AW7396" s="98">
        <v>0</v>
      </c>
      <c r="AX7396" s="98">
        <v>0.5</v>
      </c>
      <c r="AY7396" s="98">
        <v>0.28239999999999998</v>
      </c>
      <c r="AZ7396" s="98">
        <v>0.571428571</v>
      </c>
      <c r="BA7396" s="166">
        <v>22</v>
      </c>
      <c r="BB7396" s="167">
        <v>34</v>
      </c>
      <c r="BC7396" s="110">
        <v>4.7850000000000001</v>
      </c>
      <c r="BD7396" s="305">
        <f t="shared" si="230"/>
        <v>162.69</v>
      </c>
      <c r="BE7396" s="168">
        <v>15</v>
      </c>
      <c r="BF7396" s="168">
        <v>7</v>
      </c>
      <c r="BG7396" s="98">
        <v>21.812799999999999</v>
      </c>
      <c r="BH7396" s="110">
        <v>152.69</v>
      </c>
      <c r="BI7396" s="98">
        <v>0</v>
      </c>
      <c r="BJ7396" s="98">
        <v>0.30759999999999998</v>
      </c>
      <c r="BK7396" s="98">
        <v>0.14030599999999999</v>
      </c>
      <c r="BL7396" s="167">
        <v>0</v>
      </c>
      <c r="BM7396" s="167">
        <v>0</v>
      </c>
      <c r="BN7396" s="98">
        <v>2.3046000000000001E-2</v>
      </c>
      <c r="BO7396" s="98">
        <v>0</v>
      </c>
      <c r="BP7396" s="98">
        <v>0</v>
      </c>
      <c r="BQ7396" s="98">
        <v>0</v>
      </c>
      <c r="BR7396" s="98">
        <v>0.227356</v>
      </c>
      <c r="BS7396" s="98">
        <v>4.9435E-2</v>
      </c>
      <c r="BT7396" s="98">
        <v>0</v>
      </c>
      <c r="BU7396" s="98">
        <v>0.13158900000000001</v>
      </c>
      <c r="BV7396" s="98">
        <v>0</v>
      </c>
      <c r="BW7396" s="98">
        <v>0</v>
      </c>
      <c r="BX7396" s="98">
        <v>0.12066300000000001</v>
      </c>
      <c r="BY7396" s="98">
        <v>15</v>
      </c>
      <c r="BZ7396" s="98">
        <v>979</v>
      </c>
      <c r="CA7396" s="98">
        <v>31</v>
      </c>
      <c r="CB7396" s="98">
        <v>14.95</v>
      </c>
      <c r="CC7396" s="98">
        <v>6435</v>
      </c>
      <c r="CD7396" s="169">
        <v>2</v>
      </c>
      <c r="CE7396" s="98">
        <v>59.98</v>
      </c>
      <c r="CF7396" s="98">
        <f t="shared" si="231"/>
        <v>16.938351999999998</v>
      </c>
      <c r="CG7396" s="98"/>
      <c r="CH7396" s="98"/>
      <c r="CI7396" s="98"/>
      <c r="CJ7396" s="98"/>
    </row>
    <row r="7397" spans="1:88">
      <c r="A7397" s="97">
        <v>7396</v>
      </c>
      <c r="B7397" s="98">
        <v>1.8269230000000001</v>
      </c>
      <c r="C7397" s="165">
        <v>39</v>
      </c>
      <c r="D7397" s="98">
        <v>0.23076923099999999</v>
      </c>
      <c r="E7397" s="98">
        <v>0.15384615400000001</v>
      </c>
      <c r="F7397" s="98">
        <v>0</v>
      </c>
      <c r="G7397" s="98">
        <v>0.4</v>
      </c>
      <c r="H7397" s="98">
        <v>0</v>
      </c>
      <c r="I7397" s="98">
        <v>0</v>
      </c>
      <c r="J7397" s="98">
        <v>0</v>
      </c>
      <c r="K7397" s="98">
        <v>0.6</v>
      </c>
      <c r="L7397" s="98">
        <v>0</v>
      </c>
      <c r="M7397" s="98">
        <v>0</v>
      </c>
      <c r="N7397" s="98">
        <v>0</v>
      </c>
      <c r="O7397" s="98">
        <v>0</v>
      </c>
      <c r="P7397" s="98">
        <v>0</v>
      </c>
      <c r="Q7397" s="98">
        <v>0.6</v>
      </c>
      <c r="R7397" s="98">
        <v>0.2</v>
      </c>
      <c r="S7397" s="98">
        <v>0.2</v>
      </c>
      <c r="T7397" s="98">
        <v>0</v>
      </c>
      <c r="U7397" s="98">
        <v>0</v>
      </c>
      <c r="V7397" s="98">
        <v>0</v>
      </c>
      <c r="W7397" s="98">
        <v>0</v>
      </c>
      <c r="X7397" s="98">
        <v>0</v>
      </c>
      <c r="Y7397" s="98">
        <v>0</v>
      </c>
      <c r="Z7397" s="98">
        <v>0.5</v>
      </c>
      <c r="AA7397" s="98">
        <v>0</v>
      </c>
      <c r="AB7397" s="98">
        <v>0.5</v>
      </c>
      <c r="AC7397" s="98">
        <v>0</v>
      </c>
      <c r="AD7397" s="98">
        <v>0.5</v>
      </c>
      <c r="AE7397" s="98">
        <v>0</v>
      </c>
      <c r="AF7397" s="98">
        <v>0</v>
      </c>
      <c r="AG7397" s="98">
        <v>0</v>
      </c>
      <c r="AH7397" s="98">
        <v>0</v>
      </c>
      <c r="AI7397" s="98">
        <v>0.5</v>
      </c>
      <c r="AJ7397" s="98">
        <v>0</v>
      </c>
      <c r="AK7397" s="98">
        <v>0</v>
      </c>
      <c r="AL7397" s="98">
        <v>0</v>
      </c>
      <c r="AM7397" s="98">
        <v>0</v>
      </c>
      <c r="AN7397" s="98">
        <v>0</v>
      </c>
      <c r="AO7397" s="98">
        <v>0</v>
      </c>
      <c r="AP7397" s="98">
        <v>0.66666666699999999</v>
      </c>
      <c r="AQ7397" s="98">
        <v>0</v>
      </c>
      <c r="AR7397" s="98">
        <v>0</v>
      </c>
      <c r="AS7397" s="98">
        <v>0</v>
      </c>
      <c r="AT7397" s="98">
        <v>0</v>
      </c>
      <c r="AU7397" s="98">
        <v>0</v>
      </c>
      <c r="AV7397" s="98">
        <v>0</v>
      </c>
      <c r="AW7397" s="98">
        <v>0</v>
      </c>
      <c r="AX7397" s="98">
        <v>0.33333333300000001</v>
      </c>
      <c r="AY7397" s="98">
        <v>0.26079999999999998</v>
      </c>
      <c r="AZ7397" s="98">
        <v>0.8</v>
      </c>
      <c r="BA7397" s="166">
        <v>17</v>
      </c>
      <c r="BB7397" s="167">
        <v>28</v>
      </c>
      <c r="BC7397" s="110">
        <v>6.4375</v>
      </c>
      <c r="BD7397" s="305">
        <f t="shared" si="230"/>
        <v>180.25</v>
      </c>
      <c r="BE7397" s="168">
        <v>61</v>
      </c>
      <c r="BF7397" s="168">
        <v>5</v>
      </c>
      <c r="BG7397" s="98">
        <v>33.31</v>
      </c>
      <c r="BH7397" s="110">
        <v>166.55</v>
      </c>
      <c r="BI7397" s="98">
        <v>0.32240099999999999</v>
      </c>
      <c r="BJ7397" s="98">
        <v>6.9706000000000004E-2</v>
      </c>
      <c r="BK7397" s="98">
        <v>4.0445000000000002E-2</v>
      </c>
      <c r="BL7397" s="167">
        <v>0</v>
      </c>
      <c r="BM7397" s="167">
        <v>0</v>
      </c>
      <c r="BN7397" s="98">
        <v>0.14074600000000001</v>
      </c>
      <c r="BO7397" s="98">
        <v>0</v>
      </c>
      <c r="BP7397" s="98">
        <v>1.3558000000000001E-2</v>
      </c>
      <c r="BQ7397" s="98">
        <v>0</v>
      </c>
      <c r="BR7397" s="98">
        <v>0.36713400000000002</v>
      </c>
      <c r="BS7397" s="98">
        <v>0</v>
      </c>
      <c r="BT7397" s="98">
        <v>0</v>
      </c>
      <c r="BU7397" s="98">
        <v>3.4939999999999999E-2</v>
      </c>
      <c r="BV7397" s="98">
        <v>1.1067E-2</v>
      </c>
      <c r="BW7397" s="98">
        <v>0</v>
      </c>
      <c r="BX7397" s="98">
        <v>0</v>
      </c>
      <c r="BY7397" s="98">
        <v>61</v>
      </c>
      <c r="BZ7397" s="98">
        <v>974</v>
      </c>
      <c r="CA7397" s="98">
        <v>41</v>
      </c>
      <c r="CB7397" s="98">
        <v>18.399999999999999</v>
      </c>
      <c r="CC7397" s="98">
        <v>6438</v>
      </c>
      <c r="CD7397" s="169">
        <v>2</v>
      </c>
      <c r="CE7397" s="98">
        <v>52.41</v>
      </c>
      <c r="CF7397" s="98">
        <f t="shared" si="231"/>
        <v>13.668527999999998</v>
      </c>
      <c r="CG7397" s="98"/>
      <c r="CH7397" s="98"/>
      <c r="CI7397" s="98"/>
      <c r="CJ7397" s="98"/>
    </row>
    <row r="7398" spans="1:88">
      <c r="A7398" s="97">
        <v>7397</v>
      </c>
      <c r="B7398" s="98">
        <v>1.1307419999999999</v>
      </c>
      <c r="C7398" s="165">
        <v>31</v>
      </c>
      <c r="D7398" s="98">
        <v>0.12903225800000001</v>
      </c>
      <c r="E7398" s="98">
        <v>6.4516129000000005E-2</v>
      </c>
      <c r="F7398" s="98">
        <v>0</v>
      </c>
      <c r="G7398" s="98">
        <v>0</v>
      </c>
      <c r="H7398" s="98">
        <v>0</v>
      </c>
      <c r="I7398" s="98">
        <v>0</v>
      </c>
      <c r="J7398" s="98">
        <v>0</v>
      </c>
      <c r="K7398" s="98">
        <v>1</v>
      </c>
      <c r="L7398" s="98">
        <v>0</v>
      </c>
      <c r="M7398" s="98">
        <v>0</v>
      </c>
      <c r="N7398" s="98">
        <v>0</v>
      </c>
      <c r="O7398" s="98">
        <v>0</v>
      </c>
      <c r="P7398" s="98">
        <v>0</v>
      </c>
      <c r="Q7398" s="98">
        <v>0</v>
      </c>
      <c r="R7398" s="98">
        <v>0</v>
      </c>
      <c r="S7398" s="98">
        <v>1</v>
      </c>
      <c r="T7398" s="98">
        <v>0</v>
      </c>
      <c r="U7398" s="98">
        <v>0</v>
      </c>
      <c r="V7398" s="98">
        <v>0</v>
      </c>
      <c r="W7398" s="98">
        <v>0</v>
      </c>
      <c r="X7398" s="98">
        <v>0</v>
      </c>
      <c r="Y7398" s="98">
        <v>0</v>
      </c>
      <c r="Z7398" s="98">
        <v>0</v>
      </c>
      <c r="AA7398" s="98">
        <v>0</v>
      </c>
      <c r="AB7398" s="98">
        <v>0</v>
      </c>
      <c r="AC7398" s="98">
        <v>1</v>
      </c>
      <c r="AD7398" s="98">
        <v>0</v>
      </c>
      <c r="AE7398" s="98">
        <v>0</v>
      </c>
      <c r="AF7398" s="98">
        <v>1</v>
      </c>
      <c r="AG7398" s="98">
        <v>0</v>
      </c>
      <c r="AH7398" s="98">
        <v>0</v>
      </c>
      <c r="AI7398" s="98">
        <v>0</v>
      </c>
      <c r="AJ7398" s="98">
        <v>0</v>
      </c>
      <c r="AK7398" s="98">
        <v>0</v>
      </c>
      <c r="AL7398" s="98">
        <v>0</v>
      </c>
      <c r="AM7398" s="98">
        <v>0</v>
      </c>
      <c r="AN7398" s="98">
        <v>0</v>
      </c>
      <c r="AO7398" s="98">
        <v>0</v>
      </c>
      <c r="AP7398" s="98">
        <v>0</v>
      </c>
      <c r="AQ7398" s="98">
        <v>1</v>
      </c>
      <c r="AR7398" s="98">
        <v>0</v>
      </c>
      <c r="AS7398" s="98">
        <v>0</v>
      </c>
      <c r="AT7398" s="98">
        <v>0</v>
      </c>
      <c r="AU7398" s="98">
        <v>0</v>
      </c>
      <c r="AV7398" s="98">
        <v>0</v>
      </c>
      <c r="AW7398" s="98">
        <v>0</v>
      </c>
      <c r="AX7398" s="98">
        <v>0</v>
      </c>
      <c r="AY7398" s="98">
        <v>4.8399999999999999E-2</v>
      </c>
      <c r="AZ7398" s="98">
        <v>0.25</v>
      </c>
      <c r="BA7398" s="166">
        <v>10</v>
      </c>
      <c r="BB7398" s="167">
        <v>20</v>
      </c>
      <c r="BC7398" s="110">
        <v>7.8544999999999998</v>
      </c>
      <c r="BD7398" s="305">
        <f t="shared" si="230"/>
        <v>157.09</v>
      </c>
      <c r="BE7398" s="168">
        <v>25</v>
      </c>
      <c r="BF7398" s="168">
        <v>4</v>
      </c>
      <c r="BG7398" s="98">
        <v>39.272500000000001</v>
      </c>
      <c r="BH7398" s="110">
        <v>157.09</v>
      </c>
      <c r="BI7398" s="98">
        <v>0.18503800000000001</v>
      </c>
      <c r="BJ7398" s="98">
        <v>0.27812799999999999</v>
      </c>
      <c r="BK7398" s="98">
        <v>0.10187</v>
      </c>
      <c r="BL7398" s="167">
        <v>0</v>
      </c>
      <c r="BM7398" s="167">
        <v>0</v>
      </c>
      <c r="BN7398" s="98">
        <v>0.31962200000000002</v>
      </c>
      <c r="BO7398" s="98">
        <v>0</v>
      </c>
      <c r="BP7398" s="98">
        <v>0</v>
      </c>
      <c r="BQ7398" s="98">
        <v>0</v>
      </c>
      <c r="BR7398" s="98">
        <v>0</v>
      </c>
      <c r="BS7398" s="98">
        <v>0</v>
      </c>
      <c r="BT7398" s="98">
        <v>0</v>
      </c>
      <c r="BU7398" s="98">
        <v>5.5324999999999999E-2</v>
      </c>
      <c r="BV7398" s="98">
        <v>1.7979999999999999E-2</v>
      </c>
      <c r="BW7398" s="98">
        <v>4.2034000000000002E-2</v>
      </c>
      <c r="BX7398" s="98">
        <v>0</v>
      </c>
      <c r="BY7398" s="98">
        <v>25</v>
      </c>
      <c r="BZ7398" s="98">
        <v>973</v>
      </c>
      <c r="CA7398" s="98">
        <v>31.242633460848801</v>
      </c>
      <c r="CB7398" s="98">
        <v>12.65</v>
      </c>
      <c r="CC7398" s="98">
        <v>6439</v>
      </c>
      <c r="CD7398" s="169">
        <v>2</v>
      </c>
      <c r="CE7398" s="98">
        <v>12.18</v>
      </c>
      <c r="CF7398" s="98">
        <f t="shared" si="231"/>
        <v>0.58951199999999992</v>
      </c>
      <c r="CG7398" s="98"/>
      <c r="CH7398" s="98"/>
      <c r="CI7398" s="98"/>
      <c r="CJ7398" s="98"/>
    </row>
    <row r="7399" spans="1:88">
      <c r="A7399" s="97">
        <v>7398</v>
      </c>
      <c r="B7399" s="98">
        <v>1.4547429999999999</v>
      </c>
      <c r="C7399" s="165">
        <v>0</v>
      </c>
      <c r="D7399" s="98">
        <v>0</v>
      </c>
      <c r="E7399" s="98">
        <v>0</v>
      </c>
      <c r="F7399" s="98">
        <v>0</v>
      </c>
      <c r="G7399" s="98">
        <v>0</v>
      </c>
      <c r="H7399" s="98">
        <v>0</v>
      </c>
      <c r="I7399" s="98">
        <v>0</v>
      </c>
      <c r="J7399" s="98">
        <v>0</v>
      </c>
      <c r="K7399" s="98">
        <v>1</v>
      </c>
      <c r="L7399" s="98">
        <v>0</v>
      </c>
      <c r="M7399" s="98">
        <v>0</v>
      </c>
      <c r="N7399" s="98">
        <v>0</v>
      </c>
      <c r="O7399" s="98">
        <v>0</v>
      </c>
      <c r="P7399" s="98">
        <v>0</v>
      </c>
      <c r="Q7399" s="98">
        <v>0.9</v>
      </c>
      <c r="R7399" s="98">
        <v>0</v>
      </c>
      <c r="S7399" s="98">
        <v>0.1</v>
      </c>
      <c r="T7399" s="98">
        <v>0</v>
      </c>
      <c r="U7399" s="98">
        <v>0</v>
      </c>
      <c r="V7399" s="98">
        <v>0</v>
      </c>
      <c r="W7399" s="98">
        <v>0</v>
      </c>
      <c r="X7399" s="98">
        <v>0</v>
      </c>
      <c r="Y7399" s="98">
        <v>0</v>
      </c>
      <c r="Z7399" s="98">
        <v>0</v>
      </c>
      <c r="AA7399" s="98">
        <v>0</v>
      </c>
      <c r="AB7399" s="98">
        <v>0.5</v>
      </c>
      <c r="AC7399" s="98">
        <v>0.5</v>
      </c>
      <c r="AD7399" s="98">
        <v>0.5</v>
      </c>
      <c r="AE7399" s="98">
        <v>0</v>
      </c>
      <c r="AF7399" s="98">
        <v>0.5</v>
      </c>
      <c r="AG7399" s="98">
        <v>0</v>
      </c>
      <c r="AH7399" s="98">
        <v>0</v>
      </c>
      <c r="AI7399" s="98">
        <v>0</v>
      </c>
      <c r="AJ7399" s="98">
        <v>0</v>
      </c>
      <c r="AK7399" s="98">
        <v>0</v>
      </c>
      <c r="AL7399" s="98">
        <v>0</v>
      </c>
      <c r="AM7399" s="98">
        <v>0</v>
      </c>
      <c r="AN7399" s="98">
        <v>0</v>
      </c>
      <c r="AO7399" s="98">
        <v>0</v>
      </c>
      <c r="AP7399" s="98">
        <v>0.44444444399999999</v>
      </c>
      <c r="AQ7399" s="98">
        <v>0.33333333300000001</v>
      </c>
      <c r="AR7399" s="98">
        <v>0</v>
      </c>
      <c r="AS7399" s="98">
        <v>0</v>
      </c>
      <c r="AT7399" s="98">
        <v>0</v>
      </c>
      <c r="AU7399" s="98">
        <v>0</v>
      </c>
      <c r="AV7399" s="98">
        <v>0</v>
      </c>
      <c r="AW7399" s="98">
        <v>0</v>
      </c>
      <c r="AX7399" s="98">
        <v>0.222222222</v>
      </c>
      <c r="AY7399" s="98">
        <v>0.28089999999999998</v>
      </c>
      <c r="AZ7399" s="98">
        <v>0.9</v>
      </c>
      <c r="BA7399" s="166">
        <v>25</v>
      </c>
      <c r="BB7399" s="167">
        <v>53</v>
      </c>
      <c r="BC7399" s="110">
        <v>4.3907540000000003</v>
      </c>
      <c r="BD7399" s="305">
        <f t="shared" si="230"/>
        <v>232.70996200000002</v>
      </c>
      <c r="BE7399" s="168">
        <v>26</v>
      </c>
      <c r="BF7399" s="168">
        <v>10</v>
      </c>
      <c r="BG7399" s="98">
        <v>22.163</v>
      </c>
      <c r="BH7399" s="110">
        <v>221.63</v>
      </c>
      <c r="BI7399" s="98">
        <v>2.3432000000000001E-2</v>
      </c>
      <c r="BJ7399" s="98">
        <v>0.151534</v>
      </c>
      <c r="BK7399" s="98">
        <v>0.110622</v>
      </c>
      <c r="BL7399" s="167">
        <v>0</v>
      </c>
      <c r="BM7399" s="167">
        <v>0</v>
      </c>
      <c r="BN7399" s="98">
        <v>0.18007999999999999</v>
      </c>
      <c r="BO7399" s="98">
        <v>0</v>
      </c>
      <c r="BP7399" s="98">
        <v>0</v>
      </c>
      <c r="BQ7399" s="98">
        <v>0</v>
      </c>
      <c r="BR7399" s="98">
        <v>0.10580100000000001</v>
      </c>
      <c r="BS7399" s="98">
        <v>0</v>
      </c>
      <c r="BT7399" s="98">
        <v>0.17383399999999999</v>
      </c>
      <c r="BU7399" s="98">
        <v>0.118754</v>
      </c>
      <c r="BV7399" s="98">
        <v>0</v>
      </c>
      <c r="BW7399" s="98">
        <v>0.13594000000000001</v>
      </c>
      <c r="BX7399" s="98">
        <v>0</v>
      </c>
      <c r="BY7399" s="98">
        <v>26</v>
      </c>
      <c r="BZ7399" s="98">
        <v>970</v>
      </c>
      <c r="CA7399" s="98">
        <v>31.2373501606003</v>
      </c>
      <c r="CB7399" s="98">
        <v>19.55</v>
      </c>
      <c r="CC7399" s="98">
        <v>6440</v>
      </c>
      <c r="CD7399" s="169">
        <v>2</v>
      </c>
      <c r="CE7399" s="98">
        <v>22.99</v>
      </c>
      <c r="CF7399" s="98">
        <f t="shared" si="231"/>
        <v>6.4578909999999992</v>
      </c>
      <c r="CG7399" s="98"/>
      <c r="CH7399" s="98"/>
      <c r="CI7399" s="98"/>
      <c r="CJ7399" s="98"/>
    </row>
    <row r="7400" spans="1:88">
      <c r="A7400" s="97">
        <v>7399</v>
      </c>
      <c r="B7400" s="98">
        <v>0.44444400000000001</v>
      </c>
      <c r="C7400" s="165">
        <v>0</v>
      </c>
      <c r="D7400" s="98">
        <v>0</v>
      </c>
      <c r="E7400" s="98">
        <v>0</v>
      </c>
      <c r="F7400" s="98">
        <v>0</v>
      </c>
      <c r="G7400" s="98">
        <v>1</v>
      </c>
      <c r="H7400" s="98">
        <v>0</v>
      </c>
      <c r="I7400" s="98">
        <v>0</v>
      </c>
      <c r="J7400" s="98">
        <v>0</v>
      </c>
      <c r="K7400" s="98">
        <v>0</v>
      </c>
      <c r="L7400" s="98">
        <v>0</v>
      </c>
      <c r="M7400" s="98">
        <v>0</v>
      </c>
      <c r="N7400" s="98">
        <v>0</v>
      </c>
      <c r="O7400" s="98">
        <v>0</v>
      </c>
      <c r="P7400" s="98">
        <v>0</v>
      </c>
      <c r="Q7400" s="98">
        <v>0</v>
      </c>
      <c r="R7400" s="98">
        <v>0</v>
      </c>
      <c r="S7400" s="98">
        <v>1</v>
      </c>
      <c r="T7400" s="98">
        <v>0</v>
      </c>
      <c r="U7400" s="98">
        <v>0</v>
      </c>
      <c r="V7400" s="98">
        <v>0</v>
      </c>
      <c r="W7400" s="98">
        <v>0</v>
      </c>
      <c r="X7400" s="98">
        <v>0</v>
      </c>
      <c r="Y7400" s="98">
        <v>0</v>
      </c>
      <c r="Z7400" s="98">
        <v>0</v>
      </c>
      <c r="AA7400" s="98">
        <v>0</v>
      </c>
      <c r="AB7400" s="98">
        <v>0</v>
      </c>
      <c r="AC7400" s="98">
        <v>1</v>
      </c>
      <c r="AD7400" s="98">
        <v>0</v>
      </c>
      <c r="AE7400" s="98">
        <v>0</v>
      </c>
      <c r="AF7400" s="98">
        <v>1</v>
      </c>
      <c r="AG7400" s="98">
        <v>0</v>
      </c>
      <c r="AH7400" s="98">
        <v>0</v>
      </c>
      <c r="AI7400" s="98">
        <v>0</v>
      </c>
      <c r="AJ7400" s="98">
        <v>0</v>
      </c>
      <c r="AK7400" s="98">
        <v>0</v>
      </c>
      <c r="AL7400" s="98">
        <v>0</v>
      </c>
      <c r="AM7400" s="98">
        <v>0</v>
      </c>
      <c r="AN7400" s="98">
        <v>0</v>
      </c>
      <c r="AO7400" s="98">
        <v>0</v>
      </c>
      <c r="AP7400" s="98">
        <v>0.5</v>
      </c>
      <c r="AQ7400" s="98">
        <v>0</v>
      </c>
      <c r="AR7400" s="98">
        <v>0</v>
      </c>
      <c r="AS7400" s="98">
        <v>0</v>
      </c>
      <c r="AT7400" s="98">
        <v>0</v>
      </c>
      <c r="AU7400" s="98">
        <v>0</v>
      </c>
      <c r="AV7400" s="98">
        <v>0</v>
      </c>
      <c r="AW7400" s="98">
        <v>0</v>
      </c>
      <c r="AX7400" s="98">
        <v>0.5</v>
      </c>
      <c r="AY7400" s="98">
        <v>3.6700000000000003E-2</v>
      </c>
      <c r="AZ7400" s="98">
        <v>0.33333333300000001</v>
      </c>
      <c r="BA7400" s="166">
        <v>19</v>
      </c>
      <c r="BB7400" s="167">
        <v>43</v>
      </c>
      <c r="BC7400" s="110">
        <v>8.2820929999999997</v>
      </c>
      <c r="BD7400" s="305">
        <f t="shared" si="230"/>
        <v>356.129999</v>
      </c>
      <c r="BE7400" s="168">
        <v>36</v>
      </c>
      <c r="BF7400" s="168">
        <v>6</v>
      </c>
      <c r="BG7400" s="98">
        <v>59.354999999999997</v>
      </c>
      <c r="BH7400" s="110">
        <v>356.13</v>
      </c>
      <c r="BI7400" s="98">
        <v>0.55106999999999995</v>
      </c>
      <c r="BJ7400" s="98">
        <v>0.22483400000000001</v>
      </c>
      <c r="BK7400" s="98">
        <v>2.5441999999999999E-2</v>
      </c>
      <c r="BL7400" s="167">
        <v>0</v>
      </c>
      <c r="BM7400" s="167">
        <v>0</v>
      </c>
      <c r="BN7400" s="98">
        <v>8.7238999999999997E-2</v>
      </c>
      <c r="BO7400" s="98">
        <v>0</v>
      </c>
      <c r="BP7400" s="98">
        <v>2.0607E-2</v>
      </c>
      <c r="BQ7400" s="98">
        <v>0</v>
      </c>
      <c r="BR7400" s="98">
        <v>0</v>
      </c>
      <c r="BS7400" s="98">
        <v>0</v>
      </c>
      <c r="BT7400" s="98">
        <v>0</v>
      </c>
      <c r="BU7400" s="98">
        <v>5.9101000000000001E-2</v>
      </c>
      <c r="BV7400" s="98">
        <v>3.1704000000000003E-2</v>
      </c>
      <c r="BW7400" s="98">
        <v>0</v>
      </c>
      <c r="BX7400" s="98">
        <v>0</v>
      </c>
      <c r="BY7400" s="98">
        <v>36</v>
      </c>
      <c r="BZ7400" s="98">
        <v>970</v>
      </c>
      <c r="CA7400" s="98">
        <v>40</v>
      </c>
      <c r="CB7400" s="98">
        <v>9.1999999999999993</v>
      </c>
      <c r="CC7400" s="98">
        <v>6441</v>
      </c>
      <c r="CD7400" s="169">
        <v>2</v>
      </c>
      <c r="CE7400" s="98">
        <v>120.87</v>
      </c>
      <c r="CF7400" s="98">
        <f t="shared" si="231"/>
        <v>4.4359290000000007</v>
      </c>
      <c r="CG7400" s="98"/>
      <c r="CH7400" s="98"/>
      <c r="CI7400" s="98"/>
      <c r="CJ7400" s="98"/>
    </row>
    <row r="7401" spans="1:88">
      <c r="A7401" s="97">
        <v>7400</v>
      </c>
      <c r="B7401" s="98">
        <v>0</v>
      </c>
      <c r="C7401" s="165">
        <v>40</v>
      </c>
      <c r="D7401" s="98">
        <v>0</v>
      </c>
      <c r="E7401" s="98">
        <v>0</v>
      </c>
      <c r="F7401" s="98">
        <v>0</v>
      </c>
      <c r="G7401" s="98">
        <v>0</v>
      </c>
      <c r="H7401" s="98">
        <v>0</v>
      </c>
      <c r="I7401" s="98">
        <v>0</v>
      </c>
      <c r="J7401" s="98">
        <v>0</v>
      </c>
      <c r="K7401" s="98">
        <v>1</v>
      </c>
      <c r="L7401" s="98">
        <v>0</v>
      </c>
      <c r="M7401" s="98">
        <v>0</v>
      </c>
      <c r="N7401" s="98">
        <v>0</v>
      </c>
      <c r="O7401" s="98">
        <v>0</v>
      </c>
      <c r="P7401" s="98">
        <v>0</v>
      </c>
      <c r="Q7401" s="98">
        <v>1</v>
      </c>
      <c r="R7401" s="98">
        <v>0</v>
      </c>
      <c r="S7401" s="98">
        <v>0</v>
      </c>
      <c r="T7401" s="98">
        <v>0</v>
      </c>
      <c r="U7401" s="98">
        <v>0</v>
      </c>
      <c r="V7401" s="98">
        <v>0</v>
      </c>
      <c r="W7401" s="98">
        <v>0</v>
      </c>
      <c r="X7401" s="98">
        <v>0</v>
      </c>
      <c r="Y7401" s="98">
        <v>0</v>
      </c>
      <c r="Z7401" s="98">
        <v>0</v>
      </c>
      <c r="AA7401" s="98">
        <v>0</v>
      </c>
      <c r="AB7401" s="98">
        <v>0</v>
      </c>
      <c r="AC7401" s="98">
        <v>0</v>
      </c>
      <c r="AD7401" s="98">
        <v>0</v>
      </c>
      <c r="AE7401" s="98">
        <v>0</v>
      </c>
      <c r="AF7401" s="98">
        <v>0</v>
      </c>
      <c r="AG7401" s="98">
        <v>0</v>
      </c>
      <c r="AH7401" s="98">
        <v>0</v>
      </c>
      <c r="AI7401" s="98">
        <v>0</v>
      </c>
      <c r="AJ7401" s="98">
        <v>0</v>
      </c>
      <c r="AK7401" s="98">
        <v>0</v>
      </c>
      <c r="AL7401" s="98">
        <v>0</v>
      </c>
      <c r="AM7401" s="98">
        <v>0</v>
      </c>
      <c r="AN7401" s="98">
        <v>0</v>
      </c>
      <c r="AO7401" s="98">
        <v>0</v>
      </c>
      <c r="AP7401" s="98">
        <v>0</v>
      </c>
      <c r="AQ7401" s="98">
        <v>0</v>
      </c>
      <c r="AR7401" s="98">
        <v>0</v>
      </c>
      <c r="AS7401" s="98">
        <v>0</v>
      </c>
      <c r="AT7401" s="98">
        <v>0</v>
      </c>
      <c r="AU7401" s="98">
        <v>0</v>
      </c>
      <c r="AV7401" s="98">
        <v>0</v>
      </c>
      <c r="AW7401" s="98">
        <v>0</v>
      </c>
      <c r="AX7401" s="98">
        <v>0</v>
      </c>
      <c r="AY7401" s="98">
        <v>0</v>
      </c>
      <c r="AZ7401" s="98">
        <v>0</v>
      </c>
      <c r="BA7401" s="166">
        <v>8</v>
      </c>
      <c r="BB7401" s="167">
        <v>9</v>
      </c>
      <c r="BC7401" s="110">
        <v>12.89</v>
      </c>
      <c r="BD7401" s="305">
        <f t="shared" si="230"/>
        <v>116.01</v>
      </c>
      <c r="BE7401" s="168">
        <v>0</v>
      </c>
      <c r="BF7401" s="168">
        <v>1</v>
      </c>
      <c r="BG7401" s="98">
        <v>116.01</v>
      </c>
      <c r="BH7401" s="110">
        <v>116.01</v>
      </c>
      <c r="BI7401" s="98">
        <v>0.34176699999999999</v>
      </c>
      <c r="BJ7401" s="98">
        <v>0.10112400000000001</v>
      </c>
      <c r="BK7401" s="98">
        <v>0</v>
      </c>
      <c r="BL7401" s="167">
        <v>0</v>
      </c>
      <c r="BM7401" s="167">
        <v>0</v>
      </c>
      <c r="BN7401" s="98">
        <v>0</v>
      </c>
      <c r="BO7401" s="98">
        <v>0</v>
      </c>
      <c r="BP7401" s="98">
        <v>5.2128000000000001E-2</v>
      </c>
      <c r="BQ7401" s="98">
        <v>0</v>
      </c>
      <c r="BR7401" s="98">
        <v>0.14289099999999999</v>
      </c>
      <c r="BS7401" s="98">
        <v>0</v>
      </c>
      <c r="BT7401" s="98">
        <v>0</v>
      </c>
      <c r="BU7401" s="98">
        <v>0</v>
      </c>
      <c r="BV7401" s="98">
        <v>0</v>
      </c>
      <c r="BW7401" s="98">
        <v>0</v>
      </c>
      <c r="BX7401" s="98">
        <v>0.36208800000000002</v>
      </c>
      <c r="BY7401" s="98">
        <v>0</v>
      </c>
      <c r="BZ7401" s="98">
        <v>970</v>
      </c>
      <c r="CA7401" s="98">
        <v>31.2320668603519</v>
      </c>
      <c r="CB7401" s="98">
        <v>4.5999999999999996</v>
      </c>
      <c r="CC7401" s="98">
        <v>6442</v>
      </c>
      <c r="CD7401" s="169">
        <v>2</v>
      </c>
      <c r="CE7401" s="98">
        <v>93.88</v>
      </c>
      <c r="CF7401" s="98">
        <f t="shared" si="231"/>
        <v>0</v>
      </c>
      <c r="CG7401" s="98"/>
      <c r="CH7401" s="98"/>
      <c r="CI7401" s="98"/>
      <c r="CJ7401" s="98"/>
    </row>
    <row r="7402" spans="1:88">
      <c r="A7402" s="97">
        <v>7401</v>
      </c>
      <c r="B7402" s="98">
        <v>0</v>
      </c>
      <c r="C7402" s="165">
        <v>58</v>
      </c>
      <c r="D7402" s="98">
        <v>0.36206896599999999</v>
      </c>
      <c r="E7402" s="98">
        <v>5.1724138000000003E-2</v>
      </c>
      <c r="F7402" s="98">
        <v>0</v>
      </c>
      <c r="G7402" s="98">
        <v>0</v>
      </c>
      <c r="H7402" s="98">
        <v>0</v>
      </c>
      <c r="I7402" s="98">
        <v>0</v>
      </c>
      <c r="J7402" s="98">
        <v>0</v>
      </c>
      <c r="K7402" s="98">
        <v>1</v>
      </c>
      <c r="L7402" s="98">
        <v>0</v>
      </c>
      <c r="M7402" s="98">
        <v>0</v>
      </c>
      <c r="N7402" s="98">
        <v>0</v>
      </c>
      <c r="O7402" s="98">
        <v>0</v>
      </c>
      <c r="P7402" s="98">
        <v>0</v>
      </c>
      <c r="Q7402" s="98">
        <v>0.5</v>
      </c>
      <c r="R7402" s="98">
        <v>0.5</v>
      </c>
      <c r="S7402" s="98">
        <v>0</v>
      </c>
      <c r="T7402" s="98">
        <v>0</v>
      </c>
      <c r="U7402" s="98">
        <v>0</v>
      </c>
      <c r="V7402" s="98">
        <v>0</v>
      </c>
      <c r="W7402" s="98">
        <v>0</v>
      </c>
      <c r="X7402" s="98">
        <v>0</v>
      </c>
      <c r="Y7402" s="98">
        <v>0</v>
      </c>
      <c r="Z7402" s="98">
        <v>0</v>
      </c>
      <c r="AA7402" s="98">
        <v>0</v>
      </c>
      <c r="AB7402" s="98">
        <v>0</v>
      </c>
      <c r="AC7402" s="98">
        <v>0</v>
      </c>
      <c r="AD7402" s="98">
        <v>0</v>
      </c>
      <c r="AE7402" s="98">
        <v>0</v>
      </c>
      <c r="AF7402" s="98">
        <v>0</v>
      </c>
      <c r="AG7402" s="98">
        <v>0</v>
      </c>
      <c r="AH7402" s="98">
        <v>0</v>
      </c>
      <c r="AI7402" s="98">
        <v>0</v>
      </c>
      <c r="AJ7402" s="98">
        <v>0</v>
      </c>
      <c r="AK7402" s="98">
        <v>0</v>
      </c>
      <c r="AL7402" s="98">
        <v>0</v>
      </c>
      <c r="AM7402" s="98">
        <v>0</v>
      </c>
      <c r="AN7402" s="98">
        <v>0</v>
      </c>
      <c r="AO7402" s="98">
        <v>0</v>
      </c>
      <c r="AP7402" s="98">
        <v>0</v>
      </c>
      <c r="AQ7402" s="98">
        <v>0</v>
      </c>
      <c r="AR7402" s="98">
        <v>0</v>
      </c>
      <c r="AS7402" s="98">
        <v>0</v>
      </c>
      <c r="AT7402" s="98">
        <v>0</v>
      </c>
      <c r="AU7402" s="98">
        <v>0</v>
      </c>
      <c r="AV7402" s="98">
        <v>0</v>
      </c>
      <c r="AW7402" s="98">
        <v>0</v>
      </c>
      <c r="AX7402" s="98">
        <v>1</v>
      </c>
      <c r="AY7402" s="98">
        <v>0.1847</v>
      </c>
      <c r="AZ7402" s="98">
        <v>0.5</v>
      </c>
      <c r="BA7402" s="166">
        <v>12</v>
      </c>
      <c r="BB7402" s="167">
        <v>14</v>
      </c>
      <c r="BC7402" s="110">
        <v>6.9950000000000001</v>
      </c>
      <c r="BD7402" s="305">
        <f t="shared" si="230"/>
        <v>97.93</v>
      </c>
      <c r="BE7402" s="168">
        <v>118</v>
      </c>
      <c r="BF7402" s="168">
        <v>2</v>
      </c>
      <c r="BG7402" s="98">
        <v>48.965000000000003</v>
      </c>
      <c r="BH7402" s="110">
        <v>97.93</v>
      </c>
      <c r="BI7402" s="98">
        <v>0.148617</v>
      </c>
      <c r="BJ7402" s="98">
        <v>0.26834999999999998</v>
      </c>
      <c r="BK7402" s="98">
        <v>4.938E-2</v>
      </c>
      <c r="BL7402" s="167">
        <v>0</v>
      </c>
      <c r="BM7402" s="167">
        <v>0</v>
      </c>
      <c r="BN7402" s="98">
        <v>9.3326000000000006E-2</v>
      </c>
      <c r="BO7402" s="98">
        <v>0</v>
      </c>
      <c r="BP7402" s="98">
        <v>0</v>
      </c>
      <c r="BQ7402" s="98">
        <v>0</v>
      </c>
      <c r="BR7402" s="98">
        <v>7.3497999999999994E-2</v>
      </c>
      <c r="BS7402" s="98">
        <v>0</v>
      </c>
      <c r="BT7402" s="98">
        <v>0</v>
      </c>
      <c r="BU7402" s="98">
        <v>7.1114999999999998E-2</v>
      </c>
      <c r="BV7402" s="98">
        <v>0</v>
      </c>
      <c r="BW7402" s="98">
        <v>0</v>
      </c>
      <c r="BX7402" s="98">
        <v>0.29570999999999997</v>
      </c>
      <c r="BY7402" s="98">
        <v>118</v>
      </c>
      <c r="BZ7402" s="98">
        <v>968</v>
      </c>
      <c r="CA7402" s="98">
        <v>24</v>
      </c>
      <c r="CB7402" s="98">
        <v>5.75</v>
      </c>
      <c r="CC7402" s="98">
        <v>6444</v>
      </c>
      <c r="CD7402" s="169">
        <v>2</v>
      </c>
      <c r="CE7402" s="98">
        <v>54.2</v>
      </c>
      <c r="CF7402" s="98">
        <f t="shared" si="231"/>
        <v>10.01074</v>
      </c>
      <c r="CG7402" s="98"/>
      <c r="CH7402" s="98"/>
      <c r="CI7402" s="98"/>
      <c r="CJ7402" s="98"/>
    </row>
    <row r="7403" spans="1:88">
      <c r="A7403" s="97">
        <v>7402</v>
      </c>
      <c r="B7403" s="98">
        <v>0.98765400000000003</v>
      </c>
      <c r="C7403" s="165">
        <v>61</v>
      </c>
      <c r="D7403" s="98">
        <v>0.96721311499999996</v>
      </c>
      <c r="E7403" s="98">
        <v>1.6393443000000001E-2</v>
      </c>
      <c r="F7403" s="98">
        <v>0</v>
      </c>
      <c r="G7403" s="98">
        <v>0</v>
      </c>
      <c r="H7403" s="98">
        <v>0</v>
      </c>
      <c r="I7403" s="98">
        <v>0</v>
      </c>
      <c r="J7403" s="98">
        <v>0</v>
      </c>
      <c r="K7403" s="98">
        <v>1</v>
      </c>
      <c r="L7403" s="98">
        <v>0</v>
      </c>
      <c r="M7403" s="98">
        <v>0</v>
      </c>
      <c r="N7403" s="98">
        <v>0</v>
      </c>
      <c r="O7403" s="98">
        <v>0</v>
      </c>
      <c r="P7403" s="98">
        <v>0</v>
      </c>
      <c r="Q7403" s="98">
        <v>1</v>
      </c>
      <c r="R7403" s="98">
        <v>0</v>
      </c>
      <c r="S7403" s="98">
        <v>0</v>
      </c>
      <c r="T7403" s="98">
        <v>0</v>
      </c>
      <c r="U7403" s="98">
        <v>0</v>
      </c>
      <c r="V7403" s="98">
        <v>0</v>
      </c>
      <c r="W7403" s="98">
        <v>0</v>
      </c>
      <c r="X7403" s="98">
        <v>0</v>
      </c>
      <c r="Y7403" s="98">
        <v>0</v>
      </c>
      <c r="Z7403" s="98">
        <v>0</v>
      </c>
      <c r="AA7403" s="98">
        <v>0</v>
      </c>
      <c r="AB7403" s="98">
        <v>1</v>
      </c>
      <c r="AC7403" s="98">
        <v>0</v>
      </c>
      <c r="AD7403" s="98">
        <v>1</v>
      </c>
      <c r="AE7403" s="98">
        <v>0</v>
      </c>
      <c r="AF7403" s="98">
        <v>0</v>
      </c>
      <c r="AG7403" s="98">
        <v>0</v>
      </c>
      <c r="AH7403" s="98">
        <v>0</v>
      </c>
      <c r="AI7403" s="98">
        <v>0</v>
      </c>
      <c r="AJ7403" s="98">
        <v>0</v>
      </c>
      <c r="AK7403" s="98">
        <v>0</v>
      </c>
      <c r="AL7403" s="98">
        <v>0</v>
      </c>
      <c r="AM7403" s="98">
        <v>0</v>
      </c>
      <c r="AN7403" s="98">
        <v>0</v>
      </c>
      <c r="AO7403" s="98">
        <v>0</v>
      </c>
      <c r="AP7403" s="98">
        <v>1</v>
      </c>
      <c r="AQ7403" s="98">
        <v>0</v>
      </c>
      <c r="AR7403" s="98">
        <v>0</v>
      </c>
      <c r="AS7403" s="98">
        <v>0</v>
      </c>
      <c r="AT7403" s="98">
        <v>0</v>
      </c>
      <c r="AU7403" s="98">
        <v>0</v>
      </c>
      <c r="AV7403" s="98">
        <v>0</v>
      </c>
      <c r="AW7403" s="98">
        <v>0</v>
      </c>
      <c r="AX7403" s="98">
        <v>0</v>
      </c>
      <c r="AY7403" s="98">
        <v>0.1036</v>
      </c>
      <c r="AZ7403" s="98">
        <v>0.33333333300000001</v>
      </c>
      <c r="BA7403" s="166">
        <v>12</v>
      </c>
      <c r="BB7403" s="167">
        <v>12</v>
      </c>
      <c r="BC7403" s="110">
        <v>6.835833</v>
      </c>
      <c r="BD7403" s="305">
        <f t="shared" si="230"/>
        <v>82.029995999999997</v>
      </c>
      <c r="BE7403" s="168">
        <v>38</v>
      </c>
      <c r="BF7403" s="168">
        <v>3</v>
      </c>
      <c r="BG7403" s="98">
        <v>27.343299999999999</v>
      </c>
      <c r="BH7403" s="110">
        <v>82.03</v>
      </c>
      <c r="BI7403" s="98">
        <v>8.9967000000000005E-2</v>
      </c>
      <c r="BJ7403" s="98">
        <v>0.32402700000000001</v>
      </c>
      <c r="BK7403" s="98">
        <v>3.4011E-2</v>
      </c>
      <c r="BL7403" s="167">
        <v>0</v>
      </c>
      <c r="BM7403" s="167">
        <v>0</v>
      </c>
      <c r="BN7403" s="98">
        <v>0</v>
      </c>
      <c r="BO7403" s="98">
        <v>0</v>
      </c>
      <c r="BP7403" s="98">
        <v>8.1677E-2</v>
      </c>
      <c r="BQ7403" s="98">
        <v>0</v>
      </c>
      <c r="BR7403" s="98">
        <v>0</v>
      </c>
      <c r="BS7403" s="98">
        <v>0</v>
      </c>
      <c r="BT7403" s="98">
        <v>5.0956000000000001E-2</v>
      </c>
      <c r="BU7403" s="98">
        <v>0</v>
      </c>
      <c r="BV7403" s="98">
        <v>1.4994E-2</v>
      </c>
      <c r="BW7403" s="98">
        <v>0.16542699999999999</v>
      </c>
      <c r="BX7403" s="98">
        <v>0.23893600000000001</v>
      </c>
      <c r="BY7403" s="98">
        <v>38</v>
      </c>
      <c r="BZ7403" s="98">
        <v>967</v>
      </c>
      <c r="CA7403" s="98">
        <v>31.226783560103399</v>
      </c>
      <c r="CB7403" s="98">
        <v>4.5999999999999996</v>
      </c>
      <c r="CC7403" s="98">
        <v>6445</v>
      </c>
      <c r="CD7403" s="169">
        <v>2</v>
      </c>
      <c r="CE7403" s="98">
        <v>318.54000000000002</v>
      </c>
      <c r="CF7403" s="98">
        <f t="shared" si="231"/>
        <v>33.000744000000005</v>
      </c>
      <c r="CG7403" s="98"/>
      <c r="CH7403" s="98"/>
      <c r="CI7403" s="98"/>
      <c r="CJ7403" s="98"/>
    </row>
    <row r="7404" spans="1:88">
      <c r="A7404" s="97">
        <v>7403</v>
      </c>
      <c r="B7404" s="98">
        <v>0</v>
      </c>
      <c r="C7404" s="165">
        <v>22</v>
      </c>
      <c r="D7404" s="98">
        <v>0.18181818199999999</v>
      </c>
      <c r="E7404" s="98">
        <v>0</v>
      </c>
      <c r="F7404" s="98">
        <v>0</v>
      </c>
      <c r="G7404" s="98">
        <v>0</v>
      </c>
      <c r="H7404" s="98">
        <v>0</v>
      </c>
      <c r="I7404" s="98">
        <v>0</v>
      </c>
      <c r="J7404" s="98">
        <v>0</v>
      </c>
      <c r="K7404" s="98">
        <v>1</v>
      </c>
      <c r="L7404" s="98">
        <v>0</v>
      </c>
      <c r="M7404" s="98">
        <v>0</v>
      </c>
      <c r="N7404" s="98">
        <v>0</v>
      </c>
      <c r="O7404" s="98">
        <v>0</v>
      </c>
      <c r="P7404" s="98">
        <v>0</v>
      </c>
      <c r="Q7404" s="98">
        <v>1</v>
      </c>
      <c r="R7404" s="98">
        <v>0</v>
      </c>
      <c r="S7404" s="98">
        <v>0</v>
      </c>
      <c r="T7404" s="98">
        <v>0</v>
      </c>
      <c r="U7404" s="98">
        <v>1</v>
      </c>
      <c r="V7404" s="98">
        <v>0</v>
      </c>
      <c r="W7404" s="98">
        <v>0</v>
      </c>
      <c r="X7404" s="98">
        <v>0</v>
      </c>
      <c r="Y7404" s="98">
        <v>0</v>
      </c>
      <c r="Z7404" s="98">
        <v>0</v>
      </c>
      <c r="AA7404" s="98">
        <v>0</v>
      </c>
      <c r="AB7404" s="98">
        <v>0</v>
      </c>
      <c r="AC7404" s="98">
        <v>0</v>
      </c>
      <c r="AD7404" s="98">
        <v>1</v>
      </c>
      <c r="AE7404" s="98">
        <v>0</v>
      </c>
      <c r="AF7404" s="98">
        <v>0</v>
      </c>
      <c r="AG7404" s="98">
        <v>0</v>
      </c>
      <c r="AH7404" s="98">
        <v>0</v>
      </c>
      <c r="AI7404" s="98">
        <v>0</v>
      </c>
      <c r="AJ7404" s="98">
        <v>0</v>
      </c>
      <c r="AK7404" s="98">
        <v>0</v>
      </c>
      <c r="AL7404" s="98">
        <v>0</v>
      </c>
      <c r="AM7404" s="98">
        <v>0</v>
      </c>
      <c r="AN7404" s="98">
        <v>0</v>
      </c>
      <c r="AO7404" s="98">
        <v>0</v>
      </c>
      <c r="AP7404" s="98">
        <v>1</v>
      </c>
      <c r="AQ7404" s="98">
        <v>0</v>
      </c>
      <c r="AR7404" s="98">
        <v>0</v>
      </c>
      <c r="AS7404" s="98">
        <v>0</v>
      </c>
      <c r="AT7404" s="98">
        <v>0</v>
      </c>
      <c r="AU7404" s="98">
        <v>0</v>
      </c>
      <c r="AV7404" s="98">
        <v>0</v>
      </c>
      <c r="AW7404" s="98">
        <v>0</v>
      </c>
      <c r="AX7404" s="98">
        <v>0</v>
      </c>
      <c r="AY7404" s="98">
        <v>0.1182</v>
      </c>
      <c r="AZ7404" s="98">
        <v>1</v>
      </c>
      <c r="BA7404" s="166">
        <v>8</v>
      </c>
      <c r="BB7404" s="167">
        <v>13</v>
      </c>
      <c r="BC7404" s="110">
        <v>5.4446149999999998</v>
      </c>
      <c r="BD7404" s="305">
        <f t="shared" si="230"/>
        <v>70.779995</v>
      </c>
      <c r="BE7404" s="168">
        <v>0</v>
      </c>
      <c r="BF7404" s="168">
        <v>1</v>
      </c>
      <c r="BG7404" s="98">
        <v>70.78</v>
      </c>
      <c r="BH7404" s="110">
        <v>70.78</v>
      </c>
      <c r="BI7404" s="98">
        <v>0</v>
      </c>
      <c r="BJ7404" s="98">
        <v>0</v>
      </c>
      <c r="BK7404" s="98">
        <v>0.133936</v>
      </c>
      <c r="BL7404" s="167">
        <v>0</v>
      </c>
      <c r="BM7404" s="167">
        <v>0</v>
      </c>
      <c r="BN7404" s="98">
        <v>0.135631</v>
      </c>
      <c r="BO7404" s="98">
        <v>0</v>
      </c>
      <c r="BP7404" s="98">
        <v>0.227747</v>
      </c>
      <c r="BQ7404" s="98">
        <v>0</v>
      </c>
      <c r="BR7404" s="98">
        <v>0</v>
      </c>
      <c r="BS7404" s="98">
        <v>0</v>
      </c>
      <c r="BT7404" s="98">
        <v>0.241452</v>
      </c>
      <c r="BU7404" s="98">
        <v>2.4583000000000001E-2</v>
      </c>
      <c r="BV7404" s="98">
        <v>0</v>
      </c>
      <c r="BW7404" s="98">
        <v>0</v>
      </c>
      <c r="BX7404" s="98">
        <v>0.236648</v>
      </c>
      <c r="BY7404" s="98">
        <v>0</v>
      </c>
      <c r="BZ7404" s="98">
        <v>967</v>
      </c>
      <c r="CA7404" s="98">
        <v>31.221500259854899</v>
      </c>
      <c r="CB7404" s="98">
        <v>8.0500000000000007</v>
      </c>
      <c r="CC7404" s="98">
        <v>6447</v>
      </c>
      <c r="CD7404" s="169">
        <v>2</v>
      </c>
      <c r="CE7404" s="98">
        <v>10</v>
      </c>
      <c r="CF7404" s="98">
        <f t="shared" si="231"/>
        <v>1.1819999999999999</v>
      </c>
      <c r="CG7404" s="98"/>
      <c r="CH7404" s="98"/>
      <c r="CI7404" s="98"/>
      <c r="CJ7404" s="98"/>
    </row>
    <row r="7405" spans="1:88">
      <c r="A7405" s="97">
        <v>7404</v>
      </c>
      <c r="B7405" s="98">
        <v>0</v>
      </c>
      <c r="C7405" s="165">
        <v>64</v>
      </c>
      <c r="D7405" s="98">
        <v>7.8125E-2</v>
      </c>
      <c r="E7405" s="98">
        <v>0</v>
      </c>
      <c r="F7405" s="98">
        <v>0</v>
      </c>
      <c r="G7405" s="98">
        <v>0</v>
      </c>
      <c r="H7405" s="98">
        <v>0</v>
      </c>
      <c r="I7405" s="98">
        <v>0</v>
      </c>
      <c r="J7405" s="98">
        <v>0</v>
      </c>
      <c r="K7405" s="98">
        <v>1</v>
      </c>
      <c r="L7405" s="98">
        <v>0</v>
      </c>
      <c r="M7405" s="98">
        <v>0</v>
      </c>
      <c r="N7405" s="98">
        <v>0</v>
      </c>
      <c r="O7405" s="98">
        <v>0</v>
      </c>
      <c r="P7405" s="98">
        <v>0</v>
      </c>
      <c r="Q7405" s="98">
        <v>0</v>
      </c>
      <c r="R7405" s="98">
        <v>0</v>
      </c>
      <c r="S7405" s="98">
        <v>1</v>
      </c>
      <c r="T7405" s="98">
        <v>0</v>
      </c>
      <c r="U7405" s="98">
        <v>0</v>
      </c>
      <c r="V7405" s="98">
        <v>0</v>
      </c>
      <c r="W7405" s="98">
        <v>0</v>
      </c>
      <c r="X7405" s="98">
        <v>0</v>
      </c>
      <c r="Y7405" s="98">
        <v>0</v>
      </c>
      <c r="Z7405" s="98">
        <v>0</v>
      </c>
      <c r="AA7405" s="98">
        <v>0</v>
      </c>
      <c r="AB7405" s="98">
        <v>0</v>
      </c>
      <c r="AC7405" s="98">
        <v>1</v>
      </c>
      <c r="AD7405" s="98">
        <v>0</v>
      </c>
      <c r="AE7405" s="98">
        <v>0</v>
      </c>
      <c r="AF7405" s="98">
        <v>1</v>
      </c>
      <c r="AG7405" s="98">
        <v>0</v>
      </c>
      <c r="AH7405" s="98">
        <v>0</v>
      </c>
      <c r="AI7405" s="98">
        <v>0</v>
      </c>
      <c r="AJ7405" s="98">
        <v>0</v>
      </c>
      <c r="AK7405" s="98">
        <v>0</v>
      </c>
      <c r="AL7405" s="98">
        <v>0</v>
      </c>
      <c r="AM7405" s="98">
        <v>0</v>
      </c>
      <c r="AN7405" s="98">
        <v>0</v>
      </c>
      <c r="AO7405" s="98">
        <v>0</v>
      </c>
      <c r="AP7405" s="98">
        <v>1</v>
      </c>
      <c r="AQ7405" s="98">
        <v>0</v>
      </c>
      <c r="AR7405" s="98">
        <v>0</v>
      </c>
      <c r="AS7405" s="98">
        <v>0</v>
      </c>
      <c r="AT7405" s="98">
        <v>0</v>
      </c>
      <c r="AU7405" s="98">
        <v>0</v>
      </c>
      <c r="AV7405" s="98">
        <v>0</v>
      </c>
      <c r="AW7405" s="98">
        <v>0</v>
      </c>
      <c r="AX7405" s="98">
        <v>0</v>
      </c>
      <c r="AY7405" s="98">
        <v>0.18559999999999999</v>
      </c>
      <c r="AZ7405" s="98">
        <v>1</v>
      </c>
      <c r="BA7405" s="166">
        <v>4</v>
      </c>
      <c r="BB7405" s="167">
        <v>4</v>
      </c>
      <c r="BC7405" s="110">
        <v>7.1174999999999997</v>
      </c>
      <c r="BD7405" s="305">
        <f t="shared" si="230"/>
        <v>28.47</v>
      </c>
      <c r="BE7405" s="168">
        <v>0</v>
      </c>
      <c r="BF7405" s="168">
        <v>1</v>
      </c>
      <c r="BG7405" s="98">
        <v>28.47</v>
      </c>
      <c r="BH7405" s="110">
        <v>28.47</v>
      </c>
      <c r="BI7405" s="98">
        <v>0</v>
      </c>
      <c r="BJ7405" s="98">
        <v>0</v>
      </c>
      <c r="BK7405" s="98">
        <v>7.6923000000000005E-2</v>
      </c>
      <c r="BL7405" s="167">
        <v>0</v>
      </c>
      <c r="BM7405" s="167">
        <v>0</v>
      </c>
      <c r="BN7405" s="98">
        <v>0</v>
      </c>
      <c r="BO7405" s="98">
        <v>0</v>
      </c>
      <c r="BP7405" s="98">
        <v>0.18545800000000001</v>
      </c>
      <c r="BQ7405" s="98">
        <v>0</v>
      </c>
      <c r="BR7405" s="98">
        <v>0.737618</v>
      </c>
      <c r="BS7405" s="98">
        <v>0</v>
      </c>
      <c r="BT7405" s="98">
        <v>0</v>
      </c>
      <c r="BU7405" s="98">
        <v>0</v>
      </c>
      <c r="BV7405" s="98">
        <v>0</v>
      </c>
      <c r="BW7405" s="98">
        <v>0</v>
      </c>
      <c r="BX7405" s="98">
        <v>0</v>
      </c>
      <c r="BY7405" s="98">
        <v>0</v>
      </c>
      <c r="BZ7405" s="98">
        <v>966</v>
      </c>
      <c r="CA7405" s="98">
        <v>31.216216959606498</v>
      </c>
      <c r="CB7405" s="98">
        <v>2.2999999999999998</v>
      </c>
      <c r="CC7405" s="98">
        <v>6450</v>
      </c>
      <c r="CD7405" s="169">
        <v>2</v>
      </c>
      <c r="CE7405" s="98">
        <v>134.69999999999999</v>
      </c>
      <c r="CF7405" s="98">
        <f t="shared" si="231"/>
        <v>25.000319999999995</v>
      </c>
      <c r="CG7405" s="98"/>
      <c r="CH7405" s="98"/>
      <c r="CI7405" s="98"/>
      <c r="CJ7405" s="98"/>
    </row>
    <row r="7406" spans="1:88">
      <c r="A7406" s="97">
        <v>7405</v>
      </c>
      <c r="B7406" s="98">
        <v>1.2987010000000001</v>
      </c>
      <c r="C7406" s="165">
        <v>44</v>
      </c>
      <c r="D7406" s="98">
        <v>0.29545454599999998</v>
      </c>
      <c r="E7406" s="98">
        <v>2.2727272999999999E-2</v>
      </c>
      <c r="F7406" s="98">
        <v>0</v>
      </c>
      <c r="G7406" s="98">
        <v>0.14285714299999999</v>
      </c>
      <c r="H7406" s="98">
        <v>0</v>
      </c>
      <c r="I7406" s="98">
        <v>0</v>
      </c>
      <c r="J7406" s="98">
        <v>0</v>
      </c>
      <c r="K7406" s="98">
        <v>0.85714285700000004</v>
      </c>
      <c r="L7406" s="98">
        <v>0</v>
      </c>
      <c r="M7406" s="98">
        <v>0</v>
      </c>
      <c r="N7406" s="98">
        <v>0</v>
      </c>
      <c r="O7406" s="98">
        <v>0</v>
      </c>
      <c r="P7406" s="98">
        <v>0</v>
      </c>
      <c r="Q7406" s="98">
        <v>0.571428571</v>
      </c>
      <c r="R7406" s="98">
        <v>0</v>
      </c>
      <c r="S7406" s="98">
        <v>0.428571429</v>
      </c>
      <c r="T7406" s="98">
        <v>0</v>
      </c>
      <c r="U7406" s="98">
        <v>0</v>
      </c>
      <c r="V7406" s="98">
        <v>0</v>
      </c>
      <c r="W7406" s="98">
        <v>0</v>
      </c>
      <c r="X7406" s="98">
        <v>0</v>
      </c>
      <c r="Y7406" s="98">
        <v>0</v>
      </c>
      <c r="Z7406" s="98">
        <v>0.33333333300000001</v>
      </c>
      <c r="AA7406" s="98">
        <v>0</v>
      </c>
      <c r="AB7406" s="98">
        <v>0</v>
      </c>
      <c r="AC7406" s="98">
        <v>0.66666666699999999</v>
      </c>
      <c r="AD7406" s="98">
        <v>0</v>
      </c>
      <c r="AE7406" s="98">
        <v>0</v>
      </c>
      <c r="AF7406" s="98">
        <v>0.66666666699999999</v>
      </c>
      <c r="AG7406" s="98">
        <v>0</v>
      </c>
      <c r="AH7406" s="98">
        <v>0</v>
      </c>
      <c r="AI7406" s="98">
        <v>0.33333333300000001</v>
      </c>
      <c r="AJ7406" s="98">
        <v>0</v>
      </c>
      <c r="AK7406" s="98">
        <v>0</v>
      </c>
      <c r="AL7406" s="98">
        <v>0</v>
      </c>
      <c r="AM7406" s="98">
        <v>0</v>
      </c>
      <c r="AN7406" s="98">
        <v>0</v>
      </c>
      <c r="AO7406" s="98">
        <v>0</v>
      </c>
      <c r="AP7406" s="98">
        <v>0.571428571</v>
      </c>
      <c r="AQ7406" s="98">
        <v>0.28571428599999998</v>
      </c>
      <c r="AR7406" s="98">
        <v>0</v>
      </c>
      <c r="AS7406" s="98">
        <v>0</v>
      </c>
      <c r="AT7406" s="98">
        <v>0</v>
      </c>
      <c r="AU7406" s="98">
        <v>0</v>
      </c>
      <c r="AV7406" s="98">
        <v>0</v>
      </c>
      <c r="AW7406" s="98">
        <v>0</v>
      </c>
      <c r="AX7406" s="98">
        <v>0.14285714299999999</v>
      </c>
      <c r="AY7406" s="98">
        <v>0.31019999999999998</v>
      </c>
      <c r="AZ7406" s="98">
        <v>0.58333333300000001</v>
      </c>
      <c r="BA7406" s="166">
        <v>17</v>
      </c>
      <c r="BB7406" s="167">
        <v>37</v>
      </c>
      <c r="BC7406" s="110">
        <v>7.4097289999999996</v>
      </c>
      <c r="BD7406" s="305">
        <f t="shared" si="230"/>
        <v>274.15997299999998</v>
      </c>
      <c r="BE7406" s="168">
        <v>23</v>
      </c>
      <c r="BF7406" s="168">
        <v>14</v>
      </c>
      <c r="BG7406" s="98">
        <v>18.1557</v>
      </c>
      <c r="BH7406" s="110">
        <v>254.18</v>
      </c>
      <c r="BI7406" s="98">
        <v>0</v>
      </c>
      <c r="BJ7406" s="98">
        <v>5.5194E-2</v>
      </c>
      <c r="BK7406" s="98">
        <v>3.5783000000000002E-2</v>
      </c>
      <c r="BL7406" s="167">
        <v>0</v>
      </c>
      <c r="BM7406" s="167">
        <v>0</v>
      </c>
      <c r="BN7406" s="98">
        <v>0</v>
      </c>
      <c r="BO7406" s="98">
        <v>0</v>
      </c>
      <c r="BP7406" s="98">
        <v>9.2890000000000004E-3</v>
      </c>
      <c r="BQ7406" s="98">
        <v>0</v>
      </c>
      <c r="BR7406" s="98">
        <v>0.526783</v>
      </c>
      <c r="BS7406" s="98">
        <v>0</v>
      </c>
      <c r="BT7406" s="98">
        <v>0.24365600000000001</v>
      </c>
      <c r="BU7406" s="98">
        <v>8.1254000000000007E-2</v>
      </c>
      <c r="BV7406" s="98">
        <v>0</v>
      </c>
      <c r="BW7406" s="98">
        <v>4.8037000000000003E-2</v>
      </c>
      <c r="BX7406" s="98">
        <v>0</v>
      </c>
      <c r="BY7406" s="98">
        <v>23</v>
      </c>
      <c r="BZ7406" s="98">
        <v>964</v>
      </c>
      <c r="CA7406" s="98">
        <v>66</v>
      </c>
      <c r="CB7406" s="98">
        <v>31.05</v>
      </c>
      <c r="CC7406" s="98">
        <v>6452</v>
      </c>
      <c r="CD7406" s="169">
        <v>2</v>
      </c>
      <c r="CE7406" s="98">
        <v>73.13</v>
      </c>
      <c r="CF7406" s="98">
        <f t="shared" si="231"/>
        <v>22.684925999999997</v>
      </c>
      <c r="CG7406" s="98"/>
      <c r="CH7406" s="98"/>
      <c r="CI7406" s="98"/>
      <c r="CJ7406" s="98"/>
    </row>
    <row r="7407" spans="1:88">
      <c r="A7407" s="97">
        <v>7406</v>
      </c>
      <c r="B7407" s="98">
        <v>1.104484</v>
      </c>
      <c r="C7407" s="165">
        <v>40</v>
      </c>
      <c r="D7407" s="98">
        <v>0.1</v>
      </c>
      <c r="E7407" s="98">
        <v>0</v>
      </c>
      <c r="F7407" s="98">
        <v>0</v>
      </c>
      <c r="G7407" s="98">
        <v>0.5</v>
      </c>
      <c r="H7407" s="98">
        <v>0</v>
      </c>
      <c r="I7407" s="98">
        <v>0</v>
      </c>
      <c r="J7407" s="98">
        <v>0</v>
      </c>
      <c r="K7407" s="98">
        <v>0.5</v>
      </c>
      <c r="L7407" s="98">
        <v>0</v>
      </c>
      <c r="M7407" s="98">
        <v>0</v>
      </c>
      <c r="N7407" s="98">
        <v>0</v>
      </c>
      <c r="O7407" s="98">
        <v>0</v>
      </c>
      <c r="P7407" s="98">
        <v>0</v>
      </c>
      <c r="Q7407" s="98">
        <v>0.5</v>
      </c>
      <c r="R7407" s="98">
        <v>0</v>
      </c>
      <c r="S7407" s="98">
        <v>0.5</v>
      </c>
      <c r="T7407" s="98">
        <v>0</v>
      </c>
      <c r="U7407" s="98">
        <v>0</v>
      </c>
      <c r="V7407" s="98">
        <v>0</v>
      </c>
      <c r="W7407" s="98">
        <v>0</v>
      </c>
      <c r="X7407" s="98">
        <v>0</v>
      </c>
      <c r="Y7407" s="98">
        <v>0</v>
      </c>
      <c r="Z7407" s="98">
        <v>0</v>
      </c>
      <c r="AA7407" s="98">
        <v>0</v>
      </c>
      <c r="AB7407" s="98">
        <v>0</v>
      </c>
      <c r="AC7407" s="98">
        <v>0</v>
      </c>
      <c r="AD7407" s="98">
        <v>0</v>
      </c>
      <c r="AE7407" s="98">
        <v>0</v>
      </c>
      <c r="AF7407" s="98">
        <v>0</v>
      </c>
      <c r="AG7407" s="98">
        <v>0</v>
      </c>
      <c r="AH7407" s="98">
        <v>0</v>
      </c>
      <c r="AI7407" s="98">
        <v>0</v>
      </c>
      <c r="AJ7407" s="98">
        <v>0</v>
      </c>
      <c r="AK7407" s="98">
        <v>0</v>
      </c>
      <c r="AL7407" s="98">
        <v>0</v>
      </c>
      <c r="AM7407" s="98">
        <v>0</v>
      </c>
      <c r="AN7407" s="98">
        <v>0</v>
      </c>
      <c r="AO7407" s="98">
        <v>0</v>
      </c>
      <c r="AP7407" s="98">
        <v>0</v>
      </c>
      <c r="AQ7407" s="98">
        <v>0</v>
      </c>
      <c r="AR7407" s="98">
        <v>0</v>
      </c>
      <c r="AS7407" s="98">
        <v>0</v>
      </c>
      <c r="AT7407" s="98">
        <v>0</v>
      </c>
      <c r="AU7407" s="98">
        <v>0</v>
      </c>
      <c r="AV7407" s="98">
        <v>0</v>
      </c>
      <c r="AW7407" s="98">
        <v>0</v>
      </c>
      <c r="AX7407" s="98">
        <v>0</v>
      </c>
      <c r="AY7407" s="98">
        <v>0</v>
      </c>
      <c r="AZ7407" s="98">
        <v>0</v>
      </c>
      <c r="BA7407" s="166">
        <v>10</v>
      </c>
      <c r="BB7407" s="167">
        <v>12</v>
      </c>
      <c r="BC7407" s="110">
        <v>8.1316659999999992</v>
      </c>
      <c r="BD7407" s="305">
        <f t="shared" si="230"/>
        <v>97.57999199999999</v>
      </c>
      <c r="BE7407" s="168">
        <v>34</v>
      </c>
      <c r="BF7407" s="168">
        <v>2</v>
      </c>
      <c r="BG7407" s="98">
        <v>48.79</v>
      </c>
      <c r="BH7407" s="110">
        <v>97.58</v>
      </c>
      <c r="BI7407" s="98">
        <v>0.19078300000000001</v>
      </c>
      <c r="BJ7407" s="98">
        <v>0.24296799999999999</v>
      </c>
      <c r="BK7407" s="98">
        <v>6.0852000000000003E-2</v>
      </c>
      <c r="BL7407" s="167">
        <v>0</v>
      </c>
      <c r="BM7407" s="167">
        <v>0</v>
      </c>
      <c r="BN7407" s="98">
        <v>7.0669999999999997E-2</v>
      </c>
      <c r="BO7407" s="98">
        <v>0</v>
      </c>
      <c r="BP7407" s="98">
        <v>6.1824999999999998E-2</v>
      </c>
      <c r="BQ7407" s="98">
        <v>0</v>
      </c>
      <c r="BR7407" s="98">
        <v>0</v>
      </c>
      <c r="BS7407" s="98">
        <v>0</v>
      </c>
      <c r="BT7407" s="98">
        <v>0</v>
      </c>
      <c r="BU7407" s="98">
        <v>0.13691800000000001</v>
      </c>
      <c r="BV7407" s="98">
        <v>2.9099E-2</v>
      </c>
      <c r="BW7407" s="98">
        <v>0</v>
      </c>
      <c r="BX7407" s="98">
        <v>0.20688100000000001</v>
      </c>
      <c r="BY7407" s="98">
        <v>34</v>
      </c>
      <c r="BZ7407" s="98">
        <v>962</v>
      </c>
      <c r="CA7407" s="98">
        <v>33</v>
      </c>
      <c r="CB7407" s="98">
        <v>3.45</v>
      </c>
      <c r="CC7407" s="98">
        <v>6453</v>
      </c>
      <c r="CD7407" s="169">
        <v>2</v>
      </c>
      <c r="CE7407" s="98">
        <v>54.59</v>
      </c>
      <c r="CF7407" s="98">
        <f t="shared" si="231"/>
        <v>0</v>
      </c>
      <c r="CG7407" s="98"/>
      <c r="CH7407" s="98"/>
      <c r="CI7407" s="98"/>
      <c r="CJ7407" s="98"/>
    </row>
    <row r="7408" spans="1:88">
      <c r="A7408" s="97">
        <v>7407</v>
      </c>
      <c r="B7408" s="98">
        <v>2.5</v>
      </c>
      <c r="C7408" s="165">
        <v>68</v>
      </c>
      <c r="D7408" s="98">
        <v>0.19117647099999999</v>
      </c>
      <c r="E7408" s="98">
        <v>1.4705882E-2</v>
      </c>
      <c r="F7408" s="98">
        <v>0</v>
      </c>
      <c r="G7408" s="98">
        <v>0</v>
      </c>
      <c r="H7408" s="98">
        <v>0</v>
      </c>
      <c r="I7408" s="98">
        <v>0</v>
      </c>
      <c r="J7408" s="98">
        <v>0</v>
      </c>
      <c r="K7408" s="98">
        <v>1</v>
      </c>
      <c r="L7408" s="98">
        <v>0</v>
      </c>
      <c r="M7408" s="98">
        <v>0</v>
      </c>
      <c r="N7408" s="98">
        <v>0</v>
      </c>
      <c r="O7408" s="98">
        <v>0</v>
      </c>
      <c r="P7408" s="98">
        <v>0</v>
      </c>
      <c r="Q7408" s="98">
        <v>0.5</v>
      </c>
      <c r="R7408" s="98">
        <v>0</v>
      </c>
      <c r="S7408" s="98">
        <v>0.5</v>
      </c>
      <c r="T7408" s="98">
        <v>0</v>
      </c>
      <c r="U7408" s="98">
        <v>0</v>
      </c>
      <c r="V7408" s="98">
        <v>0</v>
      </c>
      <c r="W7408" s="98">
        <v>0</v>
      </c>
      <c r="X7408" s="98">
        <v>0</v>
      </c>
      <c r="Y7408" s="98">
        <v>0</v>
      </c>
      <c r="Z7408" s="98">
        <v>0</v>
      </c>
      <c r="AA7408" s="98">
        <v>0</v>
      </c>
      <c r="AB7408" s="98">
        <v>0</v>
      </c>
      <c r="AC7408" s="98">
        <v>1</v>
      </c>
      <c r="AD7408" s="98">
        <v>0</v>
      </c>
      <c r="AE7408" s="98">
        <v>0</v>
      </c>
      <c r="AF7408" s="98">
        <v>1</v>
      </c>
      <c r="AG7408" s="98">
        <v>0</v>
      </c>
      <c r="AH7408" s="98">
        <v>0</v>
      </c>
      <c r="AI7408" s="98">
        <v>0</v>
      </c>
      <c r="AJ7408" s="98">
        <v>0</v>
      </c>
      <c r="AK7408" s="98">
        <v>0</v>
      </c>
      <c r="AL7408" s="98">
        <v>0</v>
      </c>
      <c r="AM7408" s="98">
        <v>0</v>
      </c>
      <c r="AN7408" s="98">
        <v>0</v>
      </c>
      <c r="AO7408" s="98">
        <v>0</v>
      </c>
      <c r="AP7408" s="98">
        <v>1</v>
      </c>
      <c r="AQ7408" s="98">
        <v>0</v>
      </c>
      <c r="AR7408" s="98">
        <v>0</v>
      </c>
      <c r="AS7408" s="98">
        <v>0</v>
      </c>
      <c r="AT7408" s="98">
        <v>0</v>
      </c>
      <c r="AU7408" s="98">
        <v>0</v>
      </c>
      <c r="AV7408" s="98">
        <v>0</v>
      </c>
      <c r="AW7408" s="98">
        <v>0</v>
      </c>
      <c r="AX7408" s="98">
        <v>0</v>
      </c>
      <c r="AY7408" s="98">
        <v>0.37430000000000002</v>
      </c>
      <c r="AZ7408" s="98">
        <v>1</v>
      </c>
      <c r="BA7408" s="166">
        <v>6</v>
      </c>
      <c r="BB7408" s="167">
        <v>10</v>
      </c>
      <c r="BC7408" s="110">
        <v>4.6630000000000003</v>
      </c>
      <c r="BD7408" s="305">
        <f t="shared" si="230"/>
        <v>46.63</v>
      </c>
      <c r="BE7408" s="168">
        <v>21</v>
      </c>
      <c r="BF7408" s="168">
        <v>2</v>
      </c>
      <c r="BG7408" s="98">
        <v>23.315000000000001</v>
      </c>
      <c r="BH7408" s="110">
        <v>46.63</v>
      </c>
      <c r="BI7408" s="98">
        <v>0</v>
      </c>
      <c r="BJ7408" s="98">
        <v>0</v>
      </c>
      <c r="BK7408" s="98">
        <v>0.17799599999999999</v>
      </c>
      <c r="BL7408" s="167">
        <v>0</v>
      </c>
      <c r="BM7408" s="167">
        <v>0</v>
      </c>
      <c r="BN7408" s="98">
        <v>0</v>
      </c>
      <c r="BO7408" s="98">
        <v>0</v>
      </c>
      <c r="BP7408" s="98">
        <v>0</v>
      </c>
      <c r="BQ7408" s="98">
        <v>0</v>
      </c>
      <c r="BR7408" s="98">
        <v>0.348273</v>
      </c>
      <c r="BS7408" s="98">
        <v>0</v>
      </c>
      <c r="BT7408" s="98">
        <v>0</v>
      </c>
      <c r="BU7408" s="98">
        <v>7.0555000000000007E-2</v>
      </c>
      <c r="BV7408" s="98">
        <v>0</v>
      </c>
      <c r="BW7408" s="98">
        <v>0</v>
      </c>
      <c r="BX7408" s="98">
        <v>0.403173</v>
      </c>
      <c r="BY7408" s="98">
        <v>21</v>
      </c>
      <c r="BZ7408" s="98">
        <v>959</v>
      </c>
      <c r="CA7408" s="98">
        <v>31.210933659357998</v>
      </c>
      <c r="CB7408" s="98">
        <v>13.8</v>
      </c>
      <c r="CC7408" s="98">
        <v>6454</v>
      </c>
      <c r="CD7408" s="169">
        <v>2</v>
      </c>
      <c r="CE7408" s="98">
        <v>88.94</v>
      </c>
      <c r="CF7408" s="98">
        <f t="shared" si="231"/>
        <v>33.290241999999999</v>
      </c>
      <c r="CG7408" s="98"/>
      <c r="CH7408" s="98"/>
      <c r="CI7408" s="98"/>
      <c r="CJ7408" s="98"/>
    </row>
    <row r="7409" spans="1:88">
      <c r="A7409" s="97">
        <v>7408</v>
      </c>
      <c r="B7409" s="98">
        <v>0</v>
      </c>
      <c r="C7409" s="165">
        <v>44</v>
      </c>
      <c r="D7409" s="98">
        <v>0.63636363600000001</v>
      </c>
      <c r="E7409" s="98">
        <v>9.0909090999999997E-2</v>
      </c>
      <c r="F7409" s="98">
        <v>0</v>
      </c>
      <c r="G7409" s="98">
        <v>8.3333332999999996E-2</v>
      </c>
      <c r="H7409" s="98">
        <v>0</v>
      </c>
      <c r="I7409" s="98">
        <v>0</v>
      </c>
      <c r="J7409" s="98">
        <v>0</v>
      </c>
      <c r="K7409" s="98">
        <v>0.91666666699999999</v>
      </c>
      <c r="L7409" s="98">
        <v>0</v>
      </c>
      <c r="M7409" s="98">
        <v>0</v>
      </c>
      <c r="N7409" s="98">
        <v>0</v>
      </c>
      <c r="O7409" s="98">
        <v>0</v>
      </c>
      <c r="P7409" s="98">
        <v>0</v>
      </c>
      <c r="Q7409" s="98">
        <v>8.3333332999999996E-2</v>
      </c>
      <c r="R7409" s="98">
        <v>0</v>
      </c>
      <c r="S7409" s="98">
        <v>0.91666666699999999</v>
      </c>
      <c r="T7409" s="98">
        <v>0</v>
      </c>
      <c r="U7409" s="98">
        <v>0</v>
      </c>
      <c r="V7409" s="98">
        <v>0</v>
      </c>
      <c r="W7409" s="98">
        <v>0</v>
      </c>
      <c r="X7409" s="98">
        <v>0</v>
      </c>
      <c r="Y7409" s="98">
        <v>0</v>
      </c>
      <c r="Z7409" s="98">
        <v>0</v>
      </c>
      <c r="AA7409" s="98">
        <v>0</v>
      </c>
      <c r="AB7409" s="98">
        <v>0</v>
      </c>
      <c r="AC7409" s="98">
        <v>0</v>
      </c>
      <c r="AD7409" s="98">
        <v>0</v>
      </c>
      <c r="AE7409" s="98">
        <v>0</v>
      </c>
      <c r="AF7409" s="98">
        <v>0</v>
      </c>
      <c r="AG7409" s="98">
        <v>0</v>
      </c>
      <c r="AH7409" s="98">
        <v>0</v>
      </c>
      <c r="AI7409" s="98">
        <v>0</v>
      </c>
      <c r="AJ7409" s="98">
        <v>0</v>
      </c>
      <c r="AK7409" s="98">
        <v>0</v>
      </c>
      <c r="AL7409" s="98">
        <v>0</v>
      </c>
      <c r="AM7409" s="98">
        <v>0</v>
      </c>
      <c r="AN7409" s="98">
        <v>0</v>
      </c>
      <c r="AO7409" s="98">
        <v>0</v>
      </c>
      <c r="AP7409" s="98">
        <v>0</v>
      </c>
      <c r="AQ7409" s="98">
        <v>0</v>
      </c>
      <c r="AR7409" s="98">
        <v>0</v>
      </c>
      <c r="AS7409" s="98">
        <v>0</v>
      </c>
      <c r="AT7409" s="98">
        <v>0</v>
      </c>
      <c r="AU7409" s="98">
        <v>0</v>
      </c>
      <c r="AV7409" s="98">
        <v>0</v>
      </c>
      <c r="AW7409" s="98">
        <v>0</v>
      </c>
      <c r="AX7409" s="98">
        <v>1</v>
      </c>
      <c r="AY7409" s="98">
        <v>6.4100000000000004E-2</v>
      </c>
      <c r="AZ7409" s="98">
        <v>0.16666666699999999</v>
      </c>
      <c r="BA7409" s="166">
        <v>20</v>
      </c>
      <c r="BB7409" s="167">
        <v>45</v>
      </c>
      <c r="BC7409" s="110">
        <v>4.1057769999999998</v>
      </c>
      <c r="BD7409" s="305">
        <f t="shared" si="230"/>
        <v>184.75996499999999</v>
      </c>
      <c r="BE7409" s="168">
        <v>22</v>
      </c>
      <c r="BF7409" s="168">
        <v>12</v>
      </c>
      <c r="BG7409" s="98">
        <v>15.396599999999999</v>
      </c>
      <c r="BH7409" s="110">
        <v>184.76</v>
      </c>
      <c r="BI7409" s="98">
        <v>0.215144</v>
      </c>
      <c r="BJ7409" s="98">
        <v>0.45230199999999998</v>
      </c>
      <c r="BK7409" s="98">
        <v>0.15654399999999999</v>
      </c>
      <c r="BL7409" s="167">
        <v>0</v>
      </c>
      <c r="BM7409" s="167">
        <v>0</v>
      </c>
      <c r="BN7409" s="98">
        <v>7.1038000000000004E-2</v>
      </c>
      <c r="BO7409" s="98">
        <v>0</v>
      </c>
      <c r="BP7409" s="98">
        <v>0</v>
      </c>
      <c r="BQ7409" s="98">
        <v>0</v>
      </c>
      <c r="BR7409" s="98">
        <v>4.9439999999999998E-2</v>
      </c>
      <c r="BS7409" s="98">
        <v>0</v>
      </c>
      <c r="BT7409" s="98">
        <v>0</v>
      </c>
      <c r="BU7409" s="98">
        <v>4.1008999999999997E-2</v>
      </c>
      <c r="BV7409" s="98">
        <v>1.4519000000000001E-2</v>
      </c>
      <c r="BW7409" s="98">
        <v>0</v>
      </c>
      <c r="BX7409" s="98">
        <v>0</v>
      </c>
      <c r="BY7409" s="98">
        <v>22</v>
      </c>
      <c r="BZ7409" s="98">
        <v>958</v>
      </c>
      <c r="CA7409" s="98">
        <v>72</v>
      </c>
      <c r="CB7409" s="98">
        <v>8.0500000000000007</v>
      </c>
      <c r="CC7409" s="98">
        <v>6456</v>
      </c>
      <c r="CD7409" s="169">
        <v>2</v>
      </c>
      <c r="CE7409" s="98">
        <v>161.47999999999999</v>
      </c>
      <c r="CF7409" s="98">
        <f t="shared" si="231"/>
        <v>10.350868</v>
      </c>
      <c r="CG7409" s="98"/>
      <c r="CH7409" s="98"/>
      <c r="CI7409" s="98"/>
      <c r="CJ7409" s="98"/>
    </row>
    <row r="7410" spans="1:88">
      <c r="A7410" s="97">
        <v>7409</v>
      </c>
      <c r="B7410" s="98">
        <v>0.65302499999999997</v>
      </c>
      <c r="C7410" s="165">
        <v>38</v>
      </c>
      <c r="D7410" s="98">
        <v>0.26315789499999998</v>
      </c>
      <c r="E7410" s="98">
        <v>0</v>
      </c>
      <c r="F7410" s="98">
        <v>0</v>
      </c>
      <c r="G7410" s="98">
        <v>0.45454545499999999</v>
      </c>
      <c r="H7410" s="98">
        <v>0</v>
      </c>
      <c r="I7410" s="98">
        <v>0</v>
      </c>
      <c r="J7410" s="98">
        <v>0</v>
      </c>
      <c r="K7410" s="98">
        <v>0.54545454599999998</v>
      </c>
      <c r="L7410" s="98">
        <v>0</v>
      </c>
      <c r="M7410" s="98">
        <v>0</v>
      </c>
      <c r="N7410" s="98">
        <v>0</v>
      </c>
      <c r="O7410" s="98">
        <v>0</v>
      </c>
      <c r="P7410" s="98">
        <v>0</v>
      </c>
      <c r="Q7410" s="98">
        <v>0.27272727299999999</v>
      </c>
      <c r="R7410" s="98">
        <v>0.36363636399999999</v>
      </c>
      <c r="S7410" s="98">
        <v>0.36363636399999999</v>
      </c>
      <c r="T7410" s="98">
        <v>0</v>
      </c>
      <c r="U7410" s="98">
        <v>0</v>
      </c>
      <c r="V7410" s="98">
        <v>0</v>
      </c>
      <c r="W7410" s="98">
        <v>0</v>
      </c>
      <c r="X7410" s="98">
        <v>0</v>
      </c>
      <c r="Y7410" s="98">
        <v>0</v>
      </c>
      <c r="Z7410" s="98">
        <v>0</v>
      </c>
      <c r="AA7410" s="98">
        <v>0</v>
      </c>
      <c r="AB7410" s="98">
        <v>0</v>
      </c>
      <c r="AC7410" s="98">
        <v>1</v>
      </c>
      <c r="AD7410" s="98">
        <v>0</v>
      </c>
      <c r="AE7410" s="98">
        <v>0</v>
      </c>
      <c r="AF7410" s="98">
        <v>1</v>
      </c>
      <c r="AG7410" s="98">
        <v>0</v>
      </c>
      <c r="AH7410" s="98">
        <v>0</v>
      </c>
      <c r="AI7410" s="98">
        <v>0</v>
      </c>
      <c r="AJ7410" s="98">
        <v>0</v>
      </c>
      <c r="AK7410" s="98">
        <v>0</v>
      </c>
      <c r="AL7410" s="98">
        <v>0</v>
      </c>
      <c r="AM7410" s="98">
        <v>0</v>
      </c>
      <c r="AN7410" s="98">
        <v>0</v>
      </c>
      <c r="AO7410" s="98">
        <v>0</v>
      </c>
      <c r="AP7410" s="98">
        <v>0.25</v>
      </c>
      <c r="AQ7410" s="98">
        <v>0</v>
      </c>
      <c r="AR7410" s="98">
        <v>0</v>
      </c>
      <c r="AS7410" s="98">
        <v>0</v>
      </c>
      <c r="AT7410" s="98">
        <v>0</v>
      </c>
      <c r="AU7410" s="98">
        <v>0</v>
      </c>
      <c r="AV7410" s="98">
        <v>0</v>
      </c>
      <c r="AW7410" s="98">
        <v>0</v>
      </c>
      <c r="AX7410" s="98">
        <v>0.75</v>
      </c>
      <c r="AY7410" s="98">
        <v>0.155</v>
      </c>
      <c r="AZ7410" s="98">
        <v>0.33333333300000001</v>
      </c>
      <c r="BA7410" s="166">
        <v>24</v>
      </c>
      <c r="BB7410" s="167">
        <v>53</v>
      </c>
      <c r="BC7410" s="110">
        <v>6.3584899999999998</v>
      </c>
      <c r="BD7410" s="305">
        <f t="shared" si="230"/>
        <v>336.99996999999996</v>
      </c>
      <c r="BE7410" s="168">
        <v>24</v>
      </c>
      <c r="BF7410" s="168">
        <v>11</v>
      </c>
      <c r="BG7410" s="98">
        <v>29.936299999999999</v>
      </c>
      <c r="BH7410" s="110">
        <v>329.3</v>
      </c>
      <c r="BI7410" s="98">
        <v>0.25545000000000001</v>
      </c>
      <c r="BJ7410" s="98">
        <v>0.20985300000000001</v>
      </c>
      <c r="BK7410" s="98">
        <v>3.6430999999999998E-2</v>
      </c>
      <c r="BL7410" s="167">
        <v>0</v>
      </c>
      <c r="BM7410" s="167">
        <v>0</v>
      </c>
      <c r="BN7410" s="98">
        <v>0</v>
      </c>
      <c r="BO7410" s="98">
        <v>0</v>
      </c>
      <c r="BP7410" s="98">
        <v>0</v>
      </c>
      <c r="BQ7410" s="98">
        <v>0</v>
      </c>
      <c r="BR7410" s="98">
        <v>0.23094400000000001</v>
      </c>
      <c r="BS7410" s="98">
        <v>2.2655999999999999E-2</v>
      </c>
      <c r="BT7410" s="98">
        <v>0.144987</v>
      </c>
      <c r="BU7410" s="98">
        <v>3.9961000000000003E-2</v>
      </c>
      <c r="BV7410" s="98">
        <v>1.3861E-2</v>
      </c>
      <c r="BW7410" s="98">
        <v>0</v>
      </c>
      <c r="BX7410" s="98">
        <v>4.5852999999999998E-2</v>
      </c>
      <c r="BY7410" s="98">
        <v>24</v>
      </c>
      <c r="BZ7410" s="98">
        <v>955</v>
      </c>
      <c r="CA7410" s="98">
        <v>25</v>
      </c>
      <c r="CB7410" s="98">
        <v>28.75</v>
      </c>
      <c r="CC7410" s="98">
        <v>6459</v>
      </c>
      <c r="CD7410" s="169">
        <v>2</v>
      </c>
      <c r="CE7410" s="98">
        <v>173.43</v>
      </c>
      <c r="CF7410" s="98">
        <f t="shared" si="231"/>
        <v>26.88165</v>
      </c>
      <c r="CG7410" s="98"/>
      <c r="CH7410" s="98"/>
      <c r="CI7410" s="98"/>
      <c r="CJ7410" s="98"/>
    </row>
    <row r="7411" spans="1:88">
      <c r="A7411" s="97">
        <v>7410</v>
      </c>
      <c r="B7411" s="98">
        <v>7.1428570000000002</v>
      </c>
      <c r="C7411" s="165">
        <v>12</v>
      </c>
      <c r="D7411" s="98">
        <v>0</v>
      </c>
      <c r="E7411" s="98">
        <v>0</v>
      </c>
      <c r="F7411" s="98">
        <v>0</v>
      </c>
      <c r="G7411" s="98">
        <v>0</v>
      </c>
      <c r="H7411" s="98">
        <v>0</v>
      </c>
      <c r="I7411" s="98">
        <v>0</v>
      </c>
      <c r="J7411" s="98">
        <v>0</v>
      </c>
      <c r="K7411" s="98">
        <v>1</v>
      </c>
      <c r="L7411" s="98">
        <v>0</v>
      </c>
      <c r="M7411" s="98">
        <v>0</v>
      </c>
      <c r="N7411" s="98">
        <v>0</v>
      </c>
      <c r="O7411" s="98">
        <v>0</v>
      </c>
      <c r="P7411" s="98">
        <v>0</v>
      </c>
      <c r="Q7411" s="98">
        <v>1</v>
      </c>
      <c r="R7411" s="98">
        <v>0</v>
      </c>
      <c r="S7411" s="98">
        <v>0</v>
      </c>
      <c r="T7411" s="98">
        <v>0</v>
      </c>
      <c r="U7411" s="98">
        <v>0</v>
      </c>
      <c r="V7411" s="98">
        <v>0</v>
      </c>
      <c r="W7411" s="98">
        <v>0</v>
      </c>
      <c r="X7411" s="98">
        <v>0</v>
      </c>
      <c r="Y7411" s="98">
        <v>0</v>
      </c>
      <c r="Z7411" s="98">
        <v>1</v>
      </c>
      <c r="AA7411" s="98">
        <v>0</v>
      </c>
      <c r="AB7411" s="98">
        <v>0</v>
      </c>
      <c r="AC7411" s="98">
        <v>0</v>
      </c>
      <c r="AD7411" s="98">
        <v>0</v>
      </c>
      <c r="AE7411" s="98">
        <v>0</v>
      </c>
      <c r="AF7411" s="98">
        <v>0</v>
      </c>
      <c r="AG7411" s="98">
        <v>0</v>
      </c>
      <c r="AH7411" s="98">
        <v>0</v>
      </c>
      <c r="AI7411" s="98">
        <v>1</v>
      </c>
      <c r="AJ7411" s="98">
        <v>0</v>
      </c>
      <c r="AK7411" s="98">
        <v>0</v>
      </c>
      <c r="AL7411" s="98">
        <v>0</v>
      </c>
      <c r="AM7411" s="98">
        <v>0</v>
      </c>
      <c r="AN7411" s="98">
        <v>0</v>
      </c>
      <c r="AO7411" s="98">
        <v>0</v>
      </c>
      <c r="AP7411" s="98">
        <v>1</v>
      </c>
      <c r="AQ7411" s="98">
        <v>0</v>
      </c>
      <c r="AR7411" s="98">
        <v>0</v>
      </c>
      <c r="AS7411" s="98">
        <v>0</v>
      </c>
      <c r="AT7411" s="98">
        <v>0</v>
      </c>
      <c r="AU7411" s="98">
        <v>0</v>
      </c>
      <c r="AV7411" s="98">
        <v>0</v>
      </c>
      <c r="AW7411" s="98">
        <v>0</v>
      </c>
      <c r="AX7411" s="98">
        <v>0</v>
      </c>
      <c r="AY7411" s="98">
        <v>0.46089999999999998</v>
      </c>
      <c r="AZ7411" s="98">
        <v>1</v>
      </c>
      <c r="BA7411" s="166">
        <v>5</v>
      </c>
      <c r="BB7411" s="167">
        <v>5</v>
      </c>
      <c r="BC7411" s="110">
        <v>5.6920000000000002</v>
      </c>
      <c r="BD7411" s="305">
        <f t="shared" si="230"/>
        <v>28.46</v>
      </c>
      <c r="BE7411" s="168">
        <v>0</v>
      </c>
      <c r="BF7411" s="168">
        <v>1</v>
      </c>
      <c r="BG7411" s="98">
        <v>14.37</v>
      </c>
      <c r="BH7411" s="110">
        <v>14.37</v>
      </c>
      <c r="BI7411" s="98">
        <v>0</v>
      </c>
      <c r="BJ7411" s="98">
        <v>0</v>
      </c>
      <c r="BK7411" s="98">
        <v>0.19485</v>
      </c>
      <c r="BL7411" s="167">
        <v>0</v>
      </c>
      <c r="BM7411" s="167">
        <v>0</v>
      </c>
      <c r="BN7411" s="98">
        <v>0</v>
      </c>
      <c r="BO7411" s="98">
        <v>0</v>
      </c>
      <c r="BP7411" s="98">
        <v>0</v>
      </c>
      <c r="BQ7411" s="98">
        <v>0</v>
      </c>
      <c r="BR7411" s="98">
        <v>0.46068100000000001</v>
      </c>
      <c r="BS7411" s="98">
        <v>0</v>
      </c>
      <c r="BT7411" s="98">
        <v>0.34446700000000002</v>
      </c>
      <c r="BU7411" s="98">
        <v>0</v>
      </c>
      <c r="BV7411" s="98">
        <v>0</v>
      </c>
      <c r="BW7411" s="98">
        <v>0</v>
      </c>
      <c r="BX7411" s="98">
        <v>0</v>
      </c>
      <c r="BY7411" s="98">
        <v>0</v>
      </c>
      <c r="BZ7411" s="98">
        <v>955</v>
      </c>
      <c r="CA7411" s="98">
        <v>31.205650359109502</v>
      </c>
      <c r="CB7411" s="98">
        <v>2.2999999999999998</v>
      </c>
      <c r="CC7411" s="98">
        <v>6462</v>
      </c>
      <c r="CD7411" s="169">
        <v>2</v>
      </c>
      <c r="CE7411" s="98">
        <v>68.61</v>
      </c>
      <c r="CF7411" s="98">
        <f t="shared" si="231"/>
        <v>31.622349</v>
      </c>
      <c r="CG7411" s="98"/>
      <c r="CH7411" s="98"/>
      <c r="CI7411" s="98"/>
      <c r="CJ7411" s="98"/>
    </row>
    <row r="7412" spans="1:88">
      <c r="A7412" s="97">
        <v>7411</v>
      </c>
      <c r="B7412" s="98">
        <v>1.5873010000000001</v>
      </c>
      <c r="C7412" s="165">
        <v>51</v>
      </c>
      <c r="D7412" s="98">
        <v>0.13725490200000001</v>
      </c>
      <c r="E7412" s="98">
        <v>0</v>
      </c>
      <c r="F7412" s="98">
        <v>0</v>
      </c>
      <c r="G7412" s="98">
        <v>0</v>
      </c>
      <c r="H7412" s="98">
        <v>0</v>
      </c>
      <c r="I7412" s="98">
        <v>0</v>
      </c>
      <c r="J7412" s="98">
        <v>0</v>
      </c>
      <c r="K7412" s="98">
        <v>1</v>
      </c>
      <c r="L7412" s="98">
        <v>0</v>
      </c>
      <c r="M7412" s="98">
        <v>0</v>
      </c>
      <c r="N7412" s="98">
        <v>0</v>
      </c>
      <c r="O7412" s="98">
        <v>0</v>
      </c>
      <c r="P7412" s="98">
        <v>0</v>
      </c>
      <c r="Q7412" s="98">
        <v>0</v>
      </c>
      <c r="R7412" s="98">
        <v>0</v>
      </c>
      <c r="S7412" s="98">
        <v>1</v>
      </c>
      <c r="T7412" s="98">
        <v>0</v>
      </c>
      <c r="U7412" s="98">
        <v>0</v>
      </c>
      <c r="V7412" s="98">
        <v>0</v>
      </c>
      <c r="W7412" s="98">
        <v>0</v>
      </c>
      <c r="X7412" s="98">
        <v>0</v>
      </c>
      <c r="Y7412" s="98">
        <v>0</v>
      </c>
      <c r="Z7412" s="98">
        <v>0</v>
      </c>
      <c r="AA7412" s="98">
        <v>0</v>
      </c>
      <c r="AB7412" s="98">
        <v>0</v>
      </c>
      <c r="AC7412" s="98">
        <v>1</v>
      </c>
      <c r="AD7412" s="98">
        <v>0</v>
      </c>
      <c r="AE7412" s="98">
        <v>0</v>
      </c>
      <c r="AF7412" s="98">
        <v>1</v>
      </c>
      <c r="AG7412" s="98">
        <v>0</v>
      </c>
      <c r="AH7412" s="98">
        <v>0</v>
      </c>
      <c r="AI7412" s="98">
        <v>0</v>
      </c>
      <c r="AJ7412" s="98">
        <v>0</v>
      </c>
      <c r="AK7412" s="98">
        <v>0</v>
      </c>
      <c r="AL7412" s="98">
        <v>0</v>
      </c>
      <c r="AM7412" s="98">
        <v>0</v>
      </c>
      <c r="AN7412" s="98">
        <v>0</v>
      </c>
      <c r="AO7412" s="98">
        <v>0</v>
      </c>
      <c r="AP7412" s="98">
        <v>1</v>
      </c>
      <c r="AQ7412" s="98">
        <v>0</v>
      </c>
      <c r="AR7412" s="98">
        <v>0</v>
      </c>
      <c r="AS7412" s="98">
        <v>0</v>
      </c>
      <c r="AT7412" s="98">
        <v>0</v>
      </c>
      <c r="AU7412" s="98">
        <v>0</v>
      </c>
      <c r="AV7412" s="98">
        <v>0</v>
      </c>
      <c r="AW7412" s="98">
        <v>0</v>
      </c>
      <c r="AX7412" s="98">
        <v>0</v>
      </c>
      <c r="AY7412" s="98">
        <v>0.1119</v>
      </c>
      <c r="AZ7412" s="98">
        <v>1</v>
      </c>
      <c r="BA7412" s="166">
        <v>8</v>
      </c>
      <c r="BB7412" s="167">
        <v>11</v>
      </c>
      <c r="BC7412" s="110">
        <v>5.7672720000000002</v>
      </c>
      <c r="BD7412" s="305">
        <f t="shared" si="230"/>
        <v>63.439992000000004</v>
      </c>
      <c r="BE7412" s="168">
        <v>0</v>
      </c>
      <c r="BF7412" s="168">
        <v>1</v>
      </c>
      <c r="BG7412" s="98">
        <v>63.44</v>
      </c>
      <c r="BH7412" s="110">
        <v>63.44</v>
      </c>
      <c r="BI7412" s="98">
        <v>0</v>
      </c>
      <c r="BJ7412" s="98">
        <v>0.452455</v>
      </c>
      <c r="BK7412" s="98">
        <v>0.175986</v>
      </c>
      <c r="BL7412" s="167">
        <v>0</v>
      </c>
      <c r="BM7412" s="167">
        <v>0</v>
      </c>
      <c r="BN7412" s="98">
        <v>0</v>
      </c>
      <c r="BO7412" s="98">
        <v>0</v>
      </c>
      <c r="BP7412" s="98">
        <v>0</v>
      </c>
      <c r="BQ7412" s="98">
        <v>0</v>
      </c>
      <c r="BR7412" s="98">
        <v>0</v>
      </c>
      <c r="BS7412" s="98">
        <v>0</v>
      </c>
      <c r="BT7412" s="98">
        <v>0</v>
      </c>
      <c r="BU7412" s="98">
        <v>9.9629999999999996E-2</v>
      </c>
      <c r="BV7412" s="98">
        <v>3.7608999999999997E-2</v>
      </c>
      <c r="BW7412" s="98">
        <v>0</v>
      </c>
      <c r="BX7412" s="98">
        <v>0.234317</v>
      </c>
      <c r="BY7412" s="98">
        <v>0</v>
      </c>
      <c r="BZ7412" s="98">
        <v>953</v>
      </c>
      <c r="CA7412" s="98">
        <v>31.200367058861101</v>
      </c>
      <c r="CB7412" s="98">
        <v>1.1499999999999999</v>
      </c>
      <c r="CC7412" s="98">
        <v>6463</v>
      </c>
      <c r="CD7412" s="169">
        <v>2</v>
      </c>
      <c r="CE7412" s="98">
        <v>60.71</v>
      </c>
      <c r="CF7412" s="98">
        <f t="shared" si="231"/>
        <v>6.7934489999999998</v>
      </c>
      <c r="CG7412" s="98"/>
      <c r="CH7412" s="98"/>
      <c r="CI7412" s="98"/>
      <c r="CJ7412" s="98"/>
    </row>
    <row r="7413" spans="1:88">
      <c r="A7413" s="97">
        <v>7412</v>
      </c>
      <c r="B7413" s="98">
        <v>0</v>
      </c>
      <c r="C7413" s="165">
        <v>57</v>
      </c>
      <c r="D7413" s="98">
        <v>0</v>
      </c>
      <c r="E7413" s="98">
        <v>0</v>
      </c>
      <c r="F7413" s="98">
        <v>0</v>
      </c>
      <c r="G7413" s="98">
        <v>0</v>
      </c>
      <c r="H7413" s="98">
        <v>0</v>
      </c>
      <c r="I7413" s="98">
        <v>0</v>
      </c>
      <c r="J7413" s="98">
        <v>0</v>
      </c>
      <c r="K7413" s="98">
        <v>1</v>
      </c>
      <c r="L7413" s="98">
        <v>0</v>
      </c>
      <c r="M7413" s="98">
        <v>0</v>
      </c>
      <c r="N7413" s="98">
        <v>0</v>
      </c>
      <c r="O7413" s="98">
        <v>0</v>
      </c>
      <c r="P7413" s="98">
        <v>0</v>
      </c>
      <c r="Q7413" s="98">
        <v>1</v>
      </c>
      <c r="R7413" s="98">
        <v>0</v>
      </c>
      <c r="S7413" s="98">
        <v>0</v>
      </c>
      <c r="T7413" s="98">
        <v>0</v>
      </c>
      <c r="U7413" s="98">
        <v>0</v>
      </c>
      <c r="V7413" s="98">
        <v>0</v>
      </c>
      <c r="W7413" s="98">
        <v>0</v>
      </c>
      <c r="X7413" s="98">
        <v>0</v>
      </c>
      <c r="Y7413" s="98">
        <v>0</v>
      </c>
      <c r="Z7413" s="98">
        <v>0</v>
      </c>
      <c r="AA7413" s="98">
        <v>0</v>
      </c>
      <c r="AB7413" s="98">
        <v>0</v>
      </c>
      <c r="AC7413" s="98">
        <v>0</v>
      </c>
      <c r="AD7413" s="98">
        <v>0</v>
      </c>
      <c r="AE7413" s="98">
        <v>0</v>
      </c>
      <c r="AF7413" s="98">
        <v>0</v>
      </c>
      <c r="AG7413" s="98">
        <v>0</v>
      </c>
      <c r="AH7413" s="98">
        <v>0</v>
      </c>
      <c r="AI7413" s="98">
        <v>0</v>
      </c>
      <c r="AJ7413" s="98">
        <v>0</v>
      </c>
      <c r="AK7413" s="98">
        <v>0</v>
      </c>
      <c r="AL7413" s="98">
        <v>0</v>
      </c>
      <c r="AM7413" s="98">
        <v>0</v>
      </c>
      <c r="AN7413" s="98">
        <v>0</v>
      </c>
      <c r="AO7413" s="98">
        <v>0</v>
      </c>
      <c r="AP7413" s="98">
        <v>0</v>
      </c>
      <c r="AQ7413" s="98">
        <v>0</v>
      </c>
      <c r="AR7413" s="98">
        <v>0</v>
      </c>
      <c r="AS7413" s="98">
        <v>0</v>
      </c>
      <c r="AT7413" s="98">
        <v>0</v>
      </c>
      <c r="AU7413" s="98">
        <v>0</v>
      </c>
      <c r="AV7413" s="98">
        <v>0</v>
      </c>
      <c r="AW7413" s="98">
        <v>0</v>
      </c>
      <c r="AX7413" s="98">
        <v>0</v>
      </c>
      <c r="AY7413" s="98">
        <v>0</v>
      </c>
      <c r="AZ7413" s="98">
        <v>0</v>
      </c>
      <c r="BA7413" s="166">
        <v>6</v>
      </c>
      <c r="BB7413" s="167">
        <v>8</v>
      </c>
      <c r="BC7413" s="110">
        <v>6.8925000000000001</v>
      </c>
      <c r="BD7413" s="305">
        <f t="shared" si="230"/>
        <v>55.14</v>
      </c>
      <c r="BE7413" s="168">
        <v>0</v>
      </c>
      <c r="BF7413" s="168">
        <v>1</v>
      </c>
      <c r="BG7413" s="98">
        <v>55.14</v>
      </c>
      <c r="BH7413" s="110">
        <v>55.14</v>
      </c>
      <c r="BI7413" s="98">
        <v>0.214639</v>
      </c>
      <c r="BJ7413" s="98">
        <v>0</v>
      </c>
      <c r="BK7413" s="98">
        <v>8.8896000000000003E-2</v>
      </c>
      <c r="BL7413" s="167">
        <v>0</v>
      </c>
      <c r="BM7413" s="167">
        <v>0</v>
      </c>
      <c r="BN7413" s="98">
        <v>0</v>
      </c>
      <c r="BO7413" s="98">
        <v>0</v>
      </c>
      <c r="BP7413" s="98">
        <v>0.12376</v>
      </c>
      <c r="BQ7413" s="98">
        <v>0</v>
      </c>
      <c r="BR7413" s="98">
        <v>0</v>
      </c>
      <c r="BS7413" s="98">
        <v>0</v>
      </c>
      <c r="BT7413" s="98">
        <v>0</v>
      </c>
      <c r="BU7413" s="98">
        <v>8.8896000000000003E-2</v>
      </c>
      <c r="BV7413" s="98">
        <v>0</v>
      </c>
      <c r="BW7413" s="98">
        <v>0</v>
      </c>
      <c r="BX7413" s="98">
        <v>0.48380699999999999</v>
      </c>
      <c r="BY7413" s="98">
        <v>0</v>
      </c>
      <c r="BZ7413" s="98">
        <v>953</v>
      </c>
      <c r="CA7413" s="98">
        <v>31.195083758612601</v>
      </c>
      <c r="CB7413" s="98">
        <v>2.2999999999999998</v>
      </c>
      <c r="CC7413" s="98">
        <v>6466</v>
      </c>
      <c r="CD7413" s="169">
        <v>2</v>
      </c>
      <c r="CE7413" s="98">
        <v>147</v>
      </c>
      <c r="CF7413" s="98">
        <f t="shared" si="231"/>
        <v>0</v>
      </c>
      <c r="CG7413" s="98"/>
      <c r="CH7413" s="98"/>
      <c r="CI7413" s="98"/>
      <c r="CJ7413" s="98"/>
    </row>
    <row r="7414" spans="1:88">
      <c r="A7414" s="97">
        <v>7413</v>
      </c>
      <c r="B7414" s="98">
        <v>1.442307</v>
      </c>
      <c r="C7414" s="165">
        <v>43</v>
      </c>
      <c r="D7414" s="98">
        <v>4.6511627999999999E-2</v>
      </c>
      <c r="E7414" s="98">
        <v>0</v>
      </c>
      <c r="F7414" s="98">
        <v>0</v>
      </c>
      <c r="G7414" s="98">
        <v>0.33333333300000001</v>
      </c>
      <c r="H7414" s="98">
        <v>0</v>
      </c>
      <c r="I7414" s="98">
        <v>0</v>
      </c>
      <c r="J7414" s="98">
        <v>0</v>
      </c>
      <c r="K7414" s="98">
        <v>0.66666666699999999</v>
      </c>
      <c r="L7414" s="98">
        <v>0</v>
      </c>
      <c r="M7414" s="98">
        <v>0</v>
      </c>
      <c r="N7414" s="98">
        <v>0</v>
      </c>
      <c r="O7414" s="98">
        <v>0</v>
      </c>
      <c r="P7414" s="98">
        <v>0</v>
      </c>
      <c r="Q7414" s="98">
        <v>0.33333333300000001</v>
      </c>
      <c r="R7414" s="98">
        <v>0.33333333300000001</v>
      </c>
      <c r="S7414" s="98">
        <v>0.33333333300000001</v>
      </c>
      <c r="T7414" s="98">
        <v>0</v>
      </c>
      <c r="U7414" s="98">
        <v>0</v>
      </c>
      <c r="V7414" s="98">
        <v>0</v>
      </c>
      <c r="W7414" s="98">
        <v>0</v>
      </c>
      <c r="X7414" s="98">
        <v>0</v>
      </c>
      <c r="Y7414" s="98">
        <v>0</v>
      </c>
      <c r="Z7414" s="98">
        <v>0.5</v>
      </c>
      <c r="AA7414" s="98">
        <v>0</v>
      </c>
      <c r="AB7414" s="98">
        <v>0</v>
      </c>
      <c r="AC7414" s="98">
        <v>0.5</v>
      </c>
      <c r="AD7414" s="98">
        <v>0</v>
      </c>
      <c r="AE7414" s="98">
        <v>0</v>
      </c>
      <c r="AF7414" s="98">
        <v>0.5</v>
      </c>
      <c r="AG7414" s="98">
        <v>0</v>
      </c>
      <c r="AH7414" s="98">
        <v>0</v>
      </c>
      <c r="AI7414" s="98">
        <v>0.5</v>
      </c>
      <c r="AJ7414" s="98">
        <v>0</v>
      </c>
      <c r="AK7414" s="98">
        <v>0</v>
      </c>
      <c r="AL7414" s="98">
        <v>0</v>
      </c>
      <c r="AM7414" s="98">
        <v>0</v>
      </c>
      <c r="AN7414" s="98">
        <v>0</v>
      </c>
      <c r="AO7414" s="98">
        <v>0</v>
      </c>
      <c r="AP7414" s="98">
        <v>1</v>
      </c>
      <c r="AQ7414" s="98">
        <v>0</v>
      </c>
      <c r="AR7414" s="98">
        <v>0</v>
      </c>
      <c r="AS7414" s="98">
        <v>0</v>
      </c>
      <c r="AT7414" s="98">
        <v>0</v>
      </c>
      <c r="AU7414" s="98">
        <v>0</v>
      </c>
      <c r="AV7414" s="98">
        <v>0</v>
      </c>
      <c r="AW7414" s="98">
        <v>0</v>
      </c>
      <c r="AX7414" s="98">
        <v>0</v>
      </c>
      <c r="AY7414" s="98">
        <v>0.1231</v>
      </c>
      <c r="AZ7414" s="98">
        <v>0.4</v>
      </c>
      <c r="BA7414" s="166">
        <v>19</v>
      </c>
      <c r="BB7414" s="167">
        <v>33</v>
      </c>
      <c r="BC7414" s="110">
        <v>6.2727269999999997</v>
      </c>
      <c r="BD7414" s="305">
        <f t="shared" si="230"/>
        <v>206.99999099999999</v>
      </c>
      <c r="BE7414" s="168">
        <v>48</v>
      </c>
      <c r="BF7414" s="168">
        <v>6</v>
      </c>
      <c r="BG7414" s="98">
        <v>34.5</v>
      </c>
      <c r="BH7414" s="110">
        <v>207</v>
      </c>
      <c r="BI7414" s="98">
        <v>3.4734000000000001E-2</v>
      </c>
      <c r="BJ7414" s="98">
        <v>8.0482999999999999E-2</v>
      </c>
      <c r="BK7414" s="98">
        <v>9.7053E-2</v>
      </c>
      <c r="BL7414" s="167">
        <v>0</v>
      </c>
      <c r="BM7414" s="167">
        <v>0</v>
      </c>
      <c r="BN7414" s="98">
        <v>0.28260800000000003</v>
      </c>
      <c r="BO7414" s="98">
        <v>0</v>
      </c>
      <c r="BP7414" s="98">
        <v>0</v>
      </c>
      <c r="BQ7414" s="98">
        <v>0</v>
      </c>
      <c r="BR7414" s="98">
        <v>0.29854999999999998</v>
      </c>
      <c r="BS7414" s="98">
        <v>1.6907999999999999E-2</v>
      </c>
      <c r="BT7414" s="98">
        <v>4.6328000000000001E-2</v>
      </c>
      <c r="BU7414" s="98">
        <v>1.3188E-2</v>
      </c>
      <c r="BV7414" s="98">
        <v>3.7190000000000001E-3</v>
      </c>
      <c r="BW7414" s="98">
        <v>0</v>
      </c>
      <c r="BX7414" s="98">
        <v>0.12642500000000001</v>
      </c>
      <c r="BY7414" s="98">
        <v>48</v>
      </c>
      <c r="BZ7414" s="98">
        <v>952</v>
      </c>
      <c r="CA7414" s="98">
        <v>28</v>
      </c>
      <c r="CB7414" s="98">
        <v>18.399999999999999</v>
      </c>
      <c r="CC7414" s="98">
        <v>6469</v>
      </c>
      <c r="CD7414" s="169">
        <v>2</v>
      </c>
      <c r="CE7414" s="98">
        <v>61.58</v>
      </c>
      <c r="CF7414" s="98">
        <f t="shared" si="231"/>
        <v>7.5804979999999995</v>
      </c>
      <c r="CG7414" s="98"/>
      <c r="CH7414" s="98"/>
      <c r="CI7414" s="98"/>
      <c r="CJ7414" s="98"/>
    </row>
    <row r="7415" spans="1:88">
      <c r="A7415" s="97">
        <v>7414</v>
      </c>
      <c r="B7415" s="98">
        <v>2.2680880000000001</v>
      </c>
      <c r="C7415" s="165">
        <v>70</v>
      </c>
      <c r="D7415" s="98">
        <v>0.2</v>
      </c>
      <c r="E7415" s="98">
        <v>1.4285714E-2</v>
      </c>
      <c r="F7415" s="98">
        <v>0</v>
      </c>
      <c r="G7415" s="98">
        <v>1</v>
      </c>
      <c r="H7415" s="98">
        <v>0</v>
      </c>
      <c r="I7415" s="98">
        <v>0</v>
      </c>
      <c r="J7415" s="98">
        <v>0</v>
      </c>
      <c r="K7415" s="98">
        <v>0</v>
      </c>
      <c r="L7415" s="98">
        <v>0</v>
      </c>
      <c r="M7415" s="98">
        <v>0</v>
      </c>
      <c r="N7415" s="98">
        <v>0</v>
      </c>
      <c r="O7415" s="98">
        <v>0</v>
      </c>
      <c r="P7415" s="98">
        <v>0</v>
      </c>
      <c r="Q7415" s="98">
        <v>0</v>
      </c>
      <c r="R7415" s="98">
        <v>1</v>
      </c>
      <c r="S7415" s="98">
        <v>0</v>
      </c>
      <c r="T7415" s="98">
        <v>0</v>
      </c>
      <c r="U7415" s="98">
        <v>0</v>
      </c>
      <c r="V7415" s="98">
        <v>0</v>
      </c>
      <c r="W7415" s="98">
        <v>0</v>
      </c>
      <c r="X7415" s="98">
        <v>0</v>
      </c>
      <c r="Y7415" s="98">
        <v>0</v>
      </c>
      <c r="Z7415" s="98">
        <v>1</v>
      </c>
      <c r="AA7415" s="98">
        <v>0</v>
      </c>
      <c r="AB7415" s="98">
        <v>0</v>
      </c>
      <c r="AC7415" s="98">
        <v>0</v>
      </c>
      <c r="AD7415" s="98">
        <v>0</v>
      </c>
      <c r="AE7415" s="98">
        <v>0</v>
      </c>
      <c r="AF7415" s="98">
        <v>0</v>
      </c>
      <c r="AG7415" s="98">
        <v>0</v>
      </c>
      <c r="AH7415" s="98">
        <v>0</v>
      </c>
      <c r="AI7415" s="98">
        <v>1</v>
      </c>
      <c r="AJ7415" s="98">
        <v>0</v>
      </c>
      <c r="AK7415" s="98">
        <v>0</v>
      </c>
      <c r="AL7415" s="98">
        <v>0</v>
      </c>
      <c r="AM7415" s="98">
        <v>0</v>
      </c>
      <c r="AN7415" s="98">
        <v>0</v>
      </c>
      <c r="AO7415" s="98">
        <v>0</v>
      </c>
      <c r="AP7415" s="98">
        <v>1</v>
      </c>
      <c r="AQ7415" s="98">
        <v>0</v>
      </c>
      <c r="AR7415" s="98">
        <v>0</v>
      </c>
      <c r="AS7415" s="98">
        <v>0</v>
      </c>
      <c r="AT7415" s="98">
        <v>0</v>
      </c>
      <c r="AU7415" s="98">
        <v>0</v>
      </c>
      <c r="AV7415" s="98">
        <v>0</v>
      </c>
      <c r="AW7415" s="98">
        <v>0</v>
      </c>
      <c r="AX7415" s="98">
        <v>0</v>
      </c>
      <c r="AY7415" s="98">
        <v>0.14219999999999999</v>
      </c>
      <c r="AZ7415" s="98">
        <v>0.5</v>
      </c>
      <c r="BA7415" s="166">
        <v>9</v>
      </c>
      <c r="BB7415" s="167">
        <v>16</v>
      </c>
      <c r="BC7415" s="110">
        <v>4.0774999999999997</v>
      </c>
      <c r="BD7415" s="305">
        <f t="shared" si="230"/>
        <v>65.239999999999995</v>
      </c>
      <c r="BE7415" s="168">
        <v>40</v>
      </c>
      <c r="BF7415" s="168">
        <v>2</v>
      </c>
      <c r="BG7415" s="98">
        <v>31.024999999999999</v>
      </c>
      <c r="BH7415" s="110">
        <v>62.05</v>
      </c>
      <c r="BI7415" s="98">
        <v>0.41344999999999998</v>
      </c>
      <c r="BJ7415" s="98">
        <v>0.25661499999999998</v>
      </c>
      <c r="BK7415" s="98">
        <v>0</v>
      </c>
      <c r="BL7415" s="167">
        <v>0</v>
      </c>
      <c r="BM7415" s="167">
        <v>0</v>
      </c>
      <c r="BN7415" s="98">
        <v>0</v>
      </c>
      <c r="BO7415" s="98">
        <v>0</v>
      </c>
      <c r="BP7415" s="98">
        <v>0</v>
      </c>
      <c r="BQ7415" s="98">
        <v>0</v>
      </c>
      <c r="BR7415" s="98">
        <v>0.193219</v>
      </c>
      <c r="BS7415" s="98">
        <v>0</v>
      </c>
      <c r="BT7415" s="98">
        <v>0</v>
      </c>
      <c r="BU7415" s="98">
        <v>0.100468</v>
      </c>
      <c r="BV7415" s="98">
        <v>0</v>
      </c>
      <c r="BW7415" s="98">
        <v>3.6244999999999999E-2</v>
      </c>
      <c r="BX7415" s="98">
        <v>0</v>
      </c>
      <c r="BY7415" s="98">
        <v>40</v>
      </c>
      <c r="BZ7415" s="98">
        <v>951</v>
      </c>
      <c r="CA7415" s="98">
        <v>32</v>
      </c>
      <c r="CB7415" s="98">
        <v>2.2999999999999998</v>
      </c>
      <c r="CC7415" s="98">
        <v>6470</v>
      </c>
      <c r="CD7415" s="169">
        <v>2</v>
      </c>
      <c r="CE7415" s="98">
        <v>321.38</v>
      </c>
      <c r="CF7415" s="98">
        <f t="shared" si="231"/>
        <v>45.700235999999997</v>
      </c>
      <c r="CG7415" s="98"/>
      <c r="CH7415" s="98"/>
      <c r="CI7415" s="98"/>
      <c r="CJ7415" s="98"/>
    </row>
    <row r="7416" spans="1:88">
      <c r="A7416" s="97">
        <v>7415</v>
      </c>
      <c r="B7416" s="98">
        <v>1.76258</v>
      </c>
      <c r="C7416" s="165">
        <v>44</v>
      </c>
      <c r="D7416" s="98">
        <v>0.840909091</v>
      </c>
      <c r="E7416" s="98">
        <v>0</v>
      </c>
      <c r="F7416" s="98">
        <v>0</v>
      </c>
      <c r="G7416" s="98">
        <v>0</v>
      </c>
      <c r="H7416" s="98">
        <v>0</v>
      </c>
      <c r="I7416" s="98">
        <v>0</v>
      </c>
      <c r="J7416" s="98">
        <v>0</v>
      </c>
      <c r="K7416" s="98">
        <v>1</v>
      </c>
      <c r="L7416" s="98">
        <v>0</v>
      </c>
      <c r="M7416" s="98">
        <v>0</v>
      </c>
      <c r="N7416" s="98">
        <v>0</v>
      </c>
      <c r="O7416" s="98">
        <v>0</v>
      </c>
      <c r="P7416" s="98">
        <v>0</v>
      </c>
      <c r="Q7416" s="98">
        <v>1</v>
      </c>
      <c r="R7416" s="98">
        <v>0</v>
      </c>
      <c r="S7416" s="98">
        <v>0</v>
      </c>
      <c r="T7416" s="98">
        <v>0</v>
      </c>
      <c r="U7416" s="98">
        <v>0</v>
      </c>
      <c r="V7416" s="98">
        <v>0</v>
      </c>
      <c r="W7416" s="98">
        <v>0</v>
      </c>
      <c r="X7416" s="98">
        <v>0</v>
      </c>
      <c r="Y7416" s="98">
        <v>0</v>
      </c>
      <c r="Z7416" s="98">
        <v>1</v>
      </c>
      <c r="AA7416" s="98">
        <v>0</v>
      </c>
      <c r="AB7416" s="98">
        <v>0</v>
      </c>
      <c r="AC7416" s="98">
        <v>0</v>
      </c>
      <c r="AD7416" s="98">
        <v>0</v>
      </c>
      <c r="AE7416" s="98">
        <v>0</v>
      </c>
      <c r="AF7416" s="98">
        <v>0</v>
      </c>
      <c r="AG7416" s="98">
        <v>0</v>
      </c>
      <c r="AH7416" s="98">
        <v>0</v>
      </c>
      <c r="AI7416" s="98">
        <v>1</v>
      </c>
      <c r="AJ7416" s="98">
        <v>0</v>
      </c>
      <c r="AK7416" s="98">
        <v>0</v>
      </c>
      <c r="AL7416" s="98">
        <v>0</v>
      </c>
      <c r="AM7416" s="98">
        <v>0</v>
      </c>
      <c r="AN7416" s="98">
        <v>0</v>
      </c>
      <c r="AO7416" s="98">
        <v>0</v>
      </c>
      <c r="AP7416" s="98">
        <v>0.5</v>
      </c>
      <c r="AQ7416" s="98">
        <v>0</v>
      </c>
      <c r="AR7416" s="98">
        <v>0</v>
      </c>
      <c r="AS7416" s="98">
        <v>0</v>
      </c>
      <c r="AT7416" s="98">
        <v>0</v>
      </c>
      <c r="AU7416" s="98">
        <v>0</v>
      </c>
      <c r="AV7416" s="98">
        <v>0</v>
      </c>
      <c r="AW7416" s="98">
        <v>0</v>
      </c>
      <c r="AX7416" s="98">
        <v>0.5</v>
      </c>
      <c r="AY7416" s="98">
        <v>0.20610000000000001</v>
      </c>
      <c r="AZ7416" s="98">
        <v>1</v>
      </c>
      <c r="BA7416" s="166">
        <v>11</v>
      </c>
      <c r="BB7416" s="167">
        <v>26</v>
      </c>
      <c r="BC7416" s="110">
        <v>4.3150000000000004</v>
      </c>
      <c r="BD7416" s="305">
        <f t="shared" si="230"/>
        <v>112.19000000000001</v>
      </c>
      <c r="BE7416" s="168">
        <v>65</v>
      </c>
      <c r="BF7416" s="168">
        <v>3</v>
      </c>
      <c r="BG7416" s="98">
        <v>35.9</v>
      </c>
      <c r="BH7416" s="110">
        <v>107.7</v>
      </c>
      <c r="BI7416" s="98">
        <v>0.129805</v>
      </c>
      <c r="BJ7416" s="98">
        <v>0.17400099999999999</v>
      </c>
      <c r="BK7416" s="98">
        <v>8.2915000000000003E-2</v>
      </c>
      <c r="BL7416" s="167">
        <v>0</v>
      </c>
      <c r="BM7416" s="167">
        <v>0</v>
      </c>
      <c r="BN7416" s="98">
        <v>0</v>
      </c>
      <c r="BO7416" s="98">
        <v>0</v>
      </c>
      <c r="BP7416" s="98">
        <v>0</v>
      </c>
      <c r="BQ7416" s="98">
        <v>0</v>
      </c>
      <c r="BR7416" s="98">
        <v>0.195357</v>
      </c>
      <c r="BS7416" s="98">
        <v>0.235376</v>
      </c>
      <c r="BT7416" s="98">
        <v>0</v>
      </c>
      <c r="BU7416" s="98">
        <v>0</v>
      </c>
      <c r="BV7416" s="98">
        <v>0</v>
      </c>
      <c r="BW7416" s="98">
        <v>0</v>
      </c>
      <c r="BX7416" s="98">
        <v>0.18254400000000001</v>
      </c>
      <c r="BY7416" s="98">
        <v>65</v>
      </c>
      <c r="BZ7416" s="98">
        <v>950</v>
      </c>
      <c r="CA7416" s="98">
        <v>31.1898004583641</v>
      </c>
      <c r="CB7416" s="98">
        <v>13.8</v>
      </c>
      <c r="CC7416" s="98">
        <v>6480</v>
      </c>
      <c r="CD7416" s="169">
        <v>2</v>
      </c>
      <c r="CE7416" s="98">
        <v>256.37</v>
      </c>
      <c r="CF7416" s="98">
        <f t="shared" si="231"/>
        <v>52.837857</v>
      </c>
      <c r="CG7416" s="98"/>
      <c r="CH7416" s="98"/>
      <c r="CI7416" s="98"/>
      <c r="CJ7416" s="98"/>
    </row>
    <row r="7417" spans="1:88">
      <c r="A7417" s="97">
        <v>7416</v>
      </c>
      <c r="B7417" s="98">
        <v>0</v>
      </c>
      <c r="C7417" s="165">
        <v>69</v>
      </c>
      <c r="D7417" s="98">
        <v>0.10144927500000001</v>
      </c>
      <c r="E7417" s="98">
        <v>0</v>
      </c>
      <c r="F7417" s="98">
        <v>0</v>
      </c>
      <c r="G7417" s="98">
        <v>0</v>
      </c>
      <c r="H7417" s="98">
        <v>0</v>
      </c>
      <c r="I7417" s="98">
        <v>0</v>
      </c>
      <c r="J7417" s="98">
        <v>0</v>
      </c>
      <c r="K7417" s="98">
        <v>1</v>
      </c>
      <c r="L7417" s="98">
        <v>0</v>
      </c>
      <c r="M7417" s="98">
        <v>0</v>
      </c>
      <c r="N7417" s="98">
        <v>0</v>
      </c>
      <c r="O7417" s="98">
        <v>0</v>
      </c>
      <c r="P7417" s="98">
        <v>0</v>
      </c>
      <c r="Q7417" s="98">
        <v>0.5</v>
      </c>
      <c r="R7417" s="98">
        <v>0.5</v>
      </c>
      <c r="S7417" s="98">
        <v>0</v>
      </c>
      <c r="T7417" s="98">
        <v>0</v>
      </c>
      <c r="U7417" s="98">
        <v>0</v>
      </c>
      <c r="V7417" s="98">
        <v>0</v>
      </c>
      <c r="W7417" s="98">
        <v>0</v>
      </c>
      <c r="X7417" s="98">
        <v>0</v>
      </c>
      <c r="Y7417" s="98">
        <v>0</v>
      </c>
      <c r="Z7417" s="98">
        <v>0</v>
      </c>
      <c r="AA7417" s="98">
        <v>0</v>
      </c>
      <c r="AB7417" s="98">
        <v>0</v>
      </c>
      <c r="AC7417" s="98">
        <v>0</v>
      </c>
      <c r="AD7417" s="98">
        <v>0</v>
      </c>
      <c r="AE7417" s="98">
        <v>0</v>
      </c>
      <c r="AF7417" s="98">
        <v>0</v>
      </c>
      <c r="AG7417" s="98">
        <v>0</v>
      </c>
      <c r="AH7417" s="98">
        <v>0</v>
      </c>
      <c r="AI7417" s="98">
        <v>0</v>
      </c>
      <c r="AJ7417" s="98">
        <v>0</v>
      </c>
      <c r="AK7417" s="98">
        <v>0</v>
      </c>
      <c r="AL7417" s="98">
        <v>0</v>
      </c>
      <c r="AM7417" s="98">
        <v>0</v>
      </c>
      <c r="AN7417" s="98">
        <v>0</v>
      </c>
      <c r="AO7417" s="98">
        <v>0</v>
      </c>
      <c r="AP7417" s="98">
        <v>0</v>
      </c>
      <c r="AQ7417" s="98">
        <v>0</v>
      </c>
      <c r="AR7417" s="98">
        <v>0</v>
      </c>
      <c r="AS7417" s="98">
        <v>0</v>
      </c>
      <c r="AT7417" s="98">
        <v>0</v>
      </c>
      <c r="AU7417" s="98">
        <v>0</v>
      </c>
      <c r="AV7417" s="98">
        <v>0</v>
      </c>
      <c r="AW7417" s="98">
        <v>0</v>
      </c>
      <c r="AX7417" s="98">
        <v>0</v>
      </c>
      <c r="AY7417" s="98">
        <v>0.17660000000000001</v>
      </c>
      <c r="AZ7417" s="98">
        <v>0.5</v>
      </c>
      <c r="BA7417" s="166">
        <v>7</v>
      </c>
      <c r="BB7417" s="167">
        <v>8</v>
      </c>
      <c r="BC7417" s="110">
        <v>6.9924999999999997</v>
      </c>
      <c r="BD7417" s="305">
        <f t="shared" si="230"/>
        <v>55.94</v>
      </c>
      <c r="BE7417" s="168">
        <v>161</v>
      </c>
      <c r="BF7417" s="168">
        <v>2</v>
      </c>
      <c r="BG7417" s="98">
        <v>27.97</v>
      </c>
      <c r="BH7417" s="110">
        <v>55.94</v>
      </c>
      <c r="BI7417" s="98">
        <v>0.26063599999999998</v>
      </c>
      <c r="BJ7417" s="98">
        <v>0.16785800000000001</v>
      </c>
      <c r="BK7417" s="98">
        <v>0</v>
      </c>
      <c r="BL7417" s="167">
        <v>0</v>
      </c>
      <c r="BM7417" s="167">
        <v>0</v>
      </c>
      <c r="BN7417" s="98">
        <v>0.18752199999999999</v>
      </c>
      <c r="BO7417" s="98">
        <v>0</v>
      </c>
      <c r="BP7417" s="98">
        <v>0</v>
      </c>
      <c r="BQ7417" s="98">
        <v>0</v>
      </c>
      <c r="BR7417" s="98">
        <v>0</v>
      </c>
      <c r="BS7417" s="98">
        <v>0</v>
      </c>
      <c r="BT7417" s="98">
        <v>0</v>
      </c>
      <c r="BU7417" s="98">
        <v>2.6456E-2</v>
      </c>
      <c r="BV7417" s="98">
        <v>0</v>
      </c>
      <c r="BW7417" s="98">
        <v>0</v>
      </c>
      <c r="BX7417" s="98">
        <v>0.35752499999999998</v>
      </c>
      <c r="BY7417" s="98">
        <v>161</v>
      </c>
      <c r="BZ7417" s="98">
        <v>949</v>
      </c>
      <c r="CA7417" s="98">
        <v>55</v>
      </c>
      <c r="CB7417" s="98">
        <v>2.2999999999999998</v>
      </c>
      <c r="CC7417" s="98">
        <v>6481</v>
      </c>
      <c r="CD7417" s="169">
        <v>2</v>
      </c>
      <c r="CE7417" s="98">
        <v>349.32</v>
      </c>
      <c r="CF7417" s="98">
        <f t="shared" si="231"/>
        <v>61.689912</v>
      </c>
      <c r="CG7417" s="98"/>
      <c r="CH7417" s="98"/>
      <c r="CI7417" s="98"/>
      <c r="CJ7417" s="98"/>
    </row>
    <row r="7418" spans="1:88">
      <c r="A7418" s="97">
        <v>7417</v>
      </c>
      <c r="B7418" s="98">
        <v>0</v>
      </c>
      <c r="C7418" s="165">
        <v>77</v>
      </c>
      <c r="D7418" s="98">
        <v>0.168831169</v>
      </c>
      <c r="E7418" s="98">
        <v>1.2987013E-2</v>
      </c>
      <c r="F7418" s="98">
        <v>0</v>
      </c>
      <c r="G7418" s="98">
        <v>0</v>
      </c>
      <c r="H7418" s="98">
        <v>0</v>
      </c>
      <c r="I7418" s="98">
        <v>0</v>
      </c>
      <c r="J7418" s="98">
        <v>0</v>
      </c>
      <c r="K7418" s="98">
        <v>1</v>
      </c>
      <c r="L7418" s="98">
        <v>0</v>
      </c>
      <c r="M7418" s="98">
        <v>0</v>
      </c>
      <c r="N7418" s="98">
        <v>0</v>
      </c>
      <c r="O7418" s="98">
        <v>0</v>
      </c>
      <c r="P7418" s="98">
        <v>0</v>
      </c>
      <c r="Q7418" s="98">
        <v>0</v>
      </c>
      <c r="R7418" s="98">
        <v>0</v>
      </c>
      <c r="S7418" s="98">
        <v>1</v>
      </c>
      <c r="T7418" s="98">
        <v>0</v>
      </c>
      <c r="U7418" s="98">
        <v>0</v>
      </c>
      <c r="V7418" s="98">
        <v>0</v>
      </c>
      <c r="W7418" s="98">
        <v>0</v>
      </c>
      <c r="X7418" s="98">
        <v>0</v>
      </c>
      <c r="Y7418" s="98">
        <v>0</v>
      </c>
      <c r="Z7418" s="98">
        <v>0</v>
      </c>
      <c r="AA7418" s="98">
        <v>0</v>
      </c>
      <c r="AB7418" s="98">
        <v>1</v>
      </c>
      <c r="AC7418" s="98">
        <v>0</v>
      </c>
      <c r="AD7418" s="98">
        <v>0</v>
      </c>
      <c r="AE7418" s="98">
        <v>0</v>
      </c>
      <c r="AF7418" s="98">
        <v>1</v>
      </c>
      <c r="AG7418" s="98">
        <v>0</v>
      </c>
      <c r="AH7418" s="98">
        <v>0</v>
      </c>
      <c r="AI7418" s="98">
        <v>0</v>
      </c>
      <c r="AJ7418" s="98">
        <v>0</v>
      </c>
      <c r="AK7418" s="98">
        <v>0</v>
      </c>
      <c r="AL7418" s="98">
        <v>0</v>
      </c>
      <c r="AM7418" s="98">
        <v>0</v>
      </c>
      <c r="AN7418" s="98">
        <v>0</v>
      </c>
      <c r="AO7418" s="98">
        <v>0</v>
      </c>
      <c r="AP7418" s="98">
        <v>0</v>
      </c>
      <c r="AQ7418" s="98">
        <v>0</v>
      </c>
      <c r="AR7418" s="98">
        <v>0</v>
      </c>
      <c r="AS7418" s="98">
        <v>0</v>
      </c>
      <c r="AT7418" s="98">
        <v>1</v>
      </c>
      <c r="AU7418" s="98">
        <v>0</v>
      </c>
      <c r="AV7418" s="98">
        <v>0</v>
      </c>
      <c r="AW7418" s="98">
        <v>0</v>
      </c>
      <c r="AX7418" s="98">
        <v>0</v>
      </c>
      <c r="AY7418" s="98">
        <v>0.30499999999999999</v>
      </c>
      <c r="AZ7418" s="98">
        <v>1</v>
      </c>
      <c r="BA7418" s="166">
        <v>2</v>
      </c>
      <c r="BB7418" s="167">
        <v>3</v>
      </c>
      <c r="BC7418" s="110">
        <v>7.5633330000000001</v>
      </c>
      <c r="BD7418" s="305">
        <f t="shared" si="230"/>
        <v>22.689999</v>
      </c>
      <c r="BE7418" s="168">
        <v>0</v>
      </c>
      <c r="BF7418" s="168">
        <v>1</v>
      </c>
      <c r="BG7418" s="98">
        <v>22.69</v>
      </c>
      <c r="BH7418" s="110">
        <v>22.69</v>
      </c>
      <c r="BI7418" s="98">
        <v>0</v>
      </c>
      <c r="BJ7418" s="98">
        <v>0</v>
      </c>
      <c r="BK7418" s="98">
        <v>0.11855400000000001</v>
      </c>
      <c r="BL7418" s="167">
        <v>0</v>
      </c>
      <c r="BM7418" s="167">
        <v>0</v>
      </c>
      <c r="BN7418" s="98">
        <v>0.88144500000000003</v>
      </c>
      <c r="BO7418" s="98">
        <v>0</v>
      </c>
      <c r="BP7418" s="98">
        <v>0</v>
      </c>
      <c r="BQ7418" s="98">
        <v>0</v>
      </c>
      <c r="BR7418" s="98">
        <v>0</v>
      </c>
      <c r="BS7418" s="98">
        <v>0</v>
      </c>
      <c r="BT7418" s="98">
        <v>0</v>
      </c>
      <c r="BU7418" s="98">
        <v>0</v>
      </c>
      <c r="BV7418" s="98">
        <v>0</v>
      </c>
      <c r="BW7418" s="98">
        <v>0</v>
      </c>
      <c r="BX7418" s="98">
        <v>0</v>
      </c>
      <c r="BY7418" s="98">
        <v>0</v>
      </c>
      <c r="BZ7418" s="98">
        <v>690</v>
      </c>
      <c r="CA7418" s="98">
        <v>31.1845171581157</v>
      </c>
      <c r="CB7418" s="98">
        <v>2.2999999999999998</v>
      </c>
      <c r="CC7418" s="98">
        <v>6485</v>
      </c>
      <c r="CD7418" s="169">
        <v>2</v>
      </c>
      <c r="CE7418" s="98">
        <v>69.64</v>
      </c>
      <c r="CF7418" s="98">
        <f t="shared" si="231"/>
        <v>21.240199999999998</v>
      </c>
      <c r="CG7418" s="98"/>
      <c r="CH7418" s="98"/>
      <c r="CI7418" s="98"/>
      <c r="CJ7418" s="98"/>
    </row>
    <row r="7419" spans="1:88">
      <c r="A7419" s="97">
        <v>7418</v>
      </c>
      <c r="B7419" s="98">
        <v>0.44444400000000001</v>
      </c>
      <c r="C7419" s="165">
        <v>53</v>
      </c>
      <c r="D7419" s="98">
        <v>1.8867925000000001E-2</v>
      </c>
      <c r="E7419" s="98">
        <v>0</v>
      </c>
      <c r="F7419" s="98">
        <v>0</v>
      </c>
      <c r="G7419" s="98">
        <v>1</v>
      </c>
      <c r="H7419" s="98">
        <v>0</v>
      </c>
      <c r="I7419" s="98">
        <v>0</v>
      </c>
      <c r="J7419" s="98">
        <v>0</v>
      </c>
      <c r="K7419" s="98">
        <v>0</v>
      </c>
      <c r="L7419" s="98">
        <v>0</v>
      </c>
      <c r="M7419" s="98">
        <v>0</v>
      </c>
      <c r="N7419" s="98">
        <v>0</v>
      </c>
      <c r="O7419" s="98">
        <v>0</v>
      </c>
      <c r="P7419" s="98">
        <v>0</v>
      </c>
      <c r="Q7419" s="98">
        <v>0.75</v>
      </c>
      <c r="R7419" s="98">
        <v>0.25</v>
      </c>
      <c r="S7419" s="98">
        <v>0</v>
      </c>
      <c r="T7419" s="98">
        <v>0</v>
      </c>
      <c r="U7419" s="98">
        <v>0</v>
      </c>
      <c r="V7419" s="98">
        <v>0</v>
      </c>
      <c r="W7419" s="98">
        <v>0</v>
      </c>
      <c r="X7419" s="98">
        <v>0</v>
      </c>
      <c r="Y7419" s="98">
        <v>0</v>
      </c>
      <c r="Z7419" s="98">
        <v>1</v>
      </c>
      <c r="AA7419" s="98">
        <v>0</v>
      </c>
      <c r="AB7419" s="98">
        <v>0</v>
      </c>
      <c r="AC7419" s="98">
        <v>0</v>
      </c>
      <c r="AD7419" s="98">
        <v>0</v>
      </c>
      <c r="AE7419" s="98">
        <v>0</v>
      </c>
      <c r="AF7419" s="98">
        <v>0</v>
      </c>
      <c r="AG7419" s="98">
        <v>0</v>
      </c>
      <c r="AH7419" s="98">
        <v>0</v>
      </c>
      <c r="AI7419" s="98">
        <v>1</v>
      </c>
      <c r="AJ7419" s="98">
        <v>0</v>
      </c>
      <c r="AK7419" s="98">
        <v>0</v>
      </c>
      <c r="AL7419" s="98">
        <v>0</v>
      </c>
      <c r="AM7419" s="98">
        <v>0</v>
      </c>
      <c r="AN7419" s="98">
        <v>0</v>
      </c>
      <c r="AO7419" s="98">
        <v>0</v>
      </c>
      <c r="AP7419" s="98">
        <v>1</v>
      </c>
      <c r="AQ7419" s="98">
        <v>0</v>
      </c>
      <c r="AR7419" s="98">
        <v>0</v>
      </c>
      <c r="AS7419" s="98">
        <v>0</v>
      </c>
      <c r="AT7419" s="98">
        <v>0</v>
      </c>
      <c r="AU7419" s="98">
        <v>0</v>
      </c>
      <c r="AV7419" s="98">
        <v>0</v>
      </c>
      <c r="AW7419" s="98">
        <v>0</v>
      </c>
      <c r="AX7419" s="98">
        <v>0</v>
      </c>
      <c r="AY7419" s="98">
        <v>7.1900000000000006E-2</v>
      </c>
      <c r="AZ7419" s="98">
        <v>0.25</v>
      </c>
      <c r="BA7419" s="166">
        <v>7</v>
      </c>
      <c r="BB7419" s="167">
        <v>13</v>
      </c>
      <c r="BC7419" s="110">
        <v>5.5876919999999997</v>
      </c>
      <c r="BD7419" s="305">
        <f t="shared" si="230"/>
        <v>72.639995999999996</v>
      </c>
      <c r="BE7419" s="168">
        <v>72</v>
      </c>
      <c r="BF7419" s="168">
        <v>4</v>
      </c>
      <c r="BG7419" s="98">
        <v>18.16</v>
      </c>
      <c r="BH7419" s="110">
        <v>72.64</v>
      </c>
      <c r="BI7419" s="98">
        <v>0.71888700000000005</v>
      </c>
      <c r="BJ7419" s="98">
        <v>0.121833</v>
      </c>
      <c r="BK7419" s="98">
        <v>0</v>
      </c>
      <c r="BL7419" s="167">
        <v>0</v>
      </c>
      <c r="BM7419" s="167">
        <v>0</v>
      </c>
      <c r="BN7419" s="98">
        <v>0</v>
      </c>
      <c r="BO7419" s="98">
        <v>0</v>
      </c>
      <c r="BP7419" s="98">
        <v>0</v>
      </c>
      <c r="BQ7419" s="98">
        <v>0</v>
      </c>
      <c r="BR7419" s="98">
        <v>0</v>
      </c>
      <c r="BS7419" s="98">
        <v>0</v>
      </c>
      <c r="BT7419" s="98">
        <v>0</v>
      </c>
      <c r="BU7419" s="98">
        <v>0</v>
      </c>
      <c r="BV7419" s="98">
        <v>0</v>
      </c>
      <c r="BW7419" s="98">
        <v>0</v>
      </c>
      <c r="BX7419" s="98">
        <v>0.159278</v>
      </c>
      <c r="BY7419" s="98">
        <v>72</v>
      </c>
      <c r="BZ7419" s="98">
        <v>944</v>
      </c>
      <c r="CA7419" s="98">
        <v>49</v>
      </c>
      <c r="CB7419" s="98">
        <v>1.1499999999999999</v>
      </c>
      <c r="CC7419" s="98">
        <v>6486</v>
      </c>
      <c r="CD7419" s="169">
        <v>2</v>
      </c>
      <c r="CE7419" s="98">
        <v>37.479999999999997</v>
      </c>
      <c r="CF7419" s="98">
        <f t="shared" si="231"/>
        <v>2.6948119999999998</v>
      </c>
      <c r="CG7419" s="98"/>
      <c r="CH7419" s="98"/>
      <c r="CI7419" s="98"/>
      <c r="CJ7419" s="98"/>
    </row>
    <row r="7420" spans="1:88">
      <c r="A7420" s="97">
        <v>7419</v>
      </c>
      <c r="B7420" s="98">
        <v>1.724137</v>
      </c>
      <c r="C7420" s="165">
        <v>38</v>
      </c>
      <c r="D7420" s="98">
        <v>0</v>
      </c>
      <c r="E7420" s="98">
        <v>0</v>
      </c>
      <c r="F7420" s="98">
        <v>0</v>
      </c>
      <c r="G7420" s="98">
        <v>0</v>
      </c>
      <c r="H7420" s="98">
        <v>0</v>
      </c>
      <c r="I7420" s="98">
        <v>0</v>
      </c>
      <c r="J7420" s="98">
        <v>0</v>
      </c>
      <c r="K7420" s="98">
        <v>1</v>
      </c>
      <c r="L7420" s="98">
        <v>0</v>
      </c>
      <c r="M7420" s="98">
        <v>0</v>
      </c>
      <c r="N7420" s="98">
        <v>0</v>
      </c>
      <c r="O7420" s="98">
        <v>0</v>
      </c>
      <c r="P7420" s="98">
        <v>0</v>
      </c>
      <c r="Q7420" s="98">
        <v>1</v>
      </c>
      <c r="R7420" s="98">
        <v>0</v>
      </c>
      <c r="S7420" s="98">
        <v>0</v>
      </c>
      <c r="T7420" s="98">
        <v>0</v>
      </c>
      <c r="U7420" s="98">
        <v>0</v>
      </c>
      <c r="V7420" s="98">
        <v>0</v>
      </c>
      <c r="W7420" s="98">
        <v>0</v>
      </c>
      <c r="X7420" s="98">
        <v>0</v>
      </c>
      <c r="Y7420" s="98">
        <v>0</v>
      </c>
      <c r="Z7420" s="98">
        <v>0</v>
      </c>
      <c r="AA7420" s="98">
        <v>0</v>
      </c>
      <c r="AB7420" s="98">
        <v>0</v>
      </c>
      <c r="AC7420" s="98">
        <v>0</v>
      </c>
      <c r="AD7420" s="98">
        <v>0</v>
      </c>
      <c r="AE7420" s="98">
        <v>0</v>
      </c>
      <c r="AF7420" s="98">
        <v>0</v>
      </c>
      <c r="AG7420" s="98">
        <v>0</v>
      </c>
      <c r="AH7420" s="98">
        <v>0</v>
      </c>
      <c r="AI7420" s="98">
        <v>0</v>
      </c>
      <c r="AJ7420" s="98">
        <v>0</v>
      </c>
      <c r="AK7420" s="98">
        <v>0</v>
      </c>
      <c r="AL7420" s="98">
        <v>0</v>
      </c>
      <c r="AM7420" s="98">
        <v>0</v>
      </c>
      <c r="AN7420" s="98">
        <v>0</v>
      </c>
      <c r="AO7420" s="98">
        <v>0</v>
      </c>
      <c r="AP7420" s="98">
        <v>0</v>
      </c>
      <c r="AQ7420" s="98">
        <v>0</v>
      </c>
      <c r="AR7420" s="98">
        <v>0</v>
      </c>
      <c r="AS7420" s="98">
        <v>0</v>
      </c>
      <c r="AT7420" s="98">
        <v>0</v>
      </c>
      <c r="AU7420" s="98">
        <v>0</v>
      </c>
      <c r="AV7420" s="98">
        <v>0</v>
      </c>
      <c r="AW7420" s="98">
        <v>0</v>
      </c>
      <c r="AX7420" s="98">
        <v>1</v>
      </c>
      <c r="AY7420" s="98">
        <v>0.28120000000000001</v>
      </c>
      <c r="AZ7420" s="98">
        <v>1</v>
      </c>
      <c r="BA7420" s="166">
        <v>5</v>
      </c>
      <c r="BB7420" s="167">
        <v>5</v>
      </c>
      <c r="BC7420" s="110">
        <v>5.7140000000000004</v>
      </c>
      <c r="BD7420" s="305">
        <f t="shared" si="230"/>
        <v>28.57</v>
      </c>
      <c r="BE7420" s="168">
        <v>0</v>
      </c>
      <c r="BF7420" s="168">
        <v>1</v>
      </c>
      <c r="BG7420" s="98">
        <v>28.57</v>
      </c>
      <c r="BH7420" s="110">
        <v>28.57</v>
      </c>
      <c r="BI7420" s="98">
        <v>0</v>
      </c>
      <c r="BJ7420" s="98">
        <v>0.10746600000000001</v>
      </c>
      <c r="BK7420" s="98">
        <v>8.7160000000000001E-2</v>
      </c>
      <c r="BL7420" s="167">
        <v>0</v>
      </c>
      <c r="BM7420" s="167">
        <v>0</v>
      </c>
      <c r="BN7420" s="98">
        <v>0</v>
      </c>
      <c r="BO7420" s="98">
        <v>0</v>
      </c>
      <c r="BP7420" s="98">
        <v>0.199625</v>
      </c>
      <c r="BQ7420" s="98">
        <v>0</v>
      </c>
      <c r="BR7420" s="98">
        <v>0.20493500000000001</v>
      </c>
      <c r="BS7420" s="98">
        <v>0</v>
      </c>
      <c r="BT7420" s="98">
        <v>0.29334500000000002</v>
      </c>
      <c r="BU7420" s="98">
        <v>0.10746600000000001</v>
      </c>
      <c r="BV7420" s="98">
        <v>0</v>
      </c>
      <c r="BW7420" s="98">
        <v>0</v>
      </c>
      <c r="BX7420" s="98">
        <v>0</v>
      </c>
      <c r="BY7420" s="98">
        <v>0</v>
      </c>
      <c r="BZ7420" s="98">
        <v>944</v>
      </c>
      <c r="CA7420" s="98">
        <v>31.179233857867199</v>
      </c>
      <c r="CB7420" s="98">
        <v>2.2999999999999998</v>
      </c>
      <c r="CC7420" s="98">
        <v>6490</v>
      </c>
      <c r="CD7420" s="169">
        <v>2</v>
      </c>
      <c r="CE7420" s="98">
        <v>69.34</v>
      </c>
      <c r="CF7420" s="98">
        <f t="shared" si="231"/>
        <v>19.498408000000001</v>
      </c>
      <c r="CG7420" s="98"/>
      <c r="CH7420" s="98"/>
      <c r="CI7420" s="98"/>
      <c r="CJ7420" s="98"/>
    </row>
    <row r="7421" spans="1:88">
      <c r="A7421" s="97">
        <v>7420</v>
      </c>
      <c r="B7421" s="98">
        <v>0</v>
      </c>
      <c r="C7421" s="165">
        <v>45</v>
      </c>
      <c r="D7421" s="98">
        <v>0.93333333299999999</v>
      </c>
      <c r="E7421" s="98">
        <v>0</v>
      </c>
      <c r="F7421" s="98">
        <v>0</v>
      </c>
      <c r="G7421" s="98">
        <v>0</v>
      </c>
      <c r="H7421" s="98">
        <v>0</v>
      </c>
      <c r="I7421" s="98">
        <v>0</v>
      </c>
      <c r="J7421" s="98">
        <v>0</v>
      </c>
      <c r="K7421" s="98">
        <v>1</v>
      </c>
      <c r="L7421" s="98">
        <v>0</v>
      </c>
      <c r="M7421" s="98">
        <v>0</v>
      </c>
      <c r="N7421" s="98">
        <v>0</v>
      </c>
      <c r="O7421" s="98">
        <v>0</v>
      </c>
      <c r="P7421" s="98">
        <v>0</v>
      </c>
      <c r="Q7421" s="98">
        <v>1</v>
      </c>
      <c r="R7421" s="98">
        <v>0</v>
      </c>
      <c r="S7421" s="98">
        <v>0</v>
      </c>
      <c r="T7421" s="98">
        <v>0</v>
      </c>
      <c r="U7421" s="98">
        <v>0</v>
      </c>
      <c r="V7421" s="98">
        <v>0</v>
      </c>
      <c r="W7421" s="98">
        <v>0</v>
      </c>
      <c r="X7421" s="98">
        <v>0</v>
      </c>
      <c r="Y7421" s="98">
        <v>0</v>
      </c>
      <c r="Z7421" s="98">
        <v>0</v>
      </c>
      <c r="AA7421" s="98">
        <v>0</v>
      </c>
      <c r="AB7421" s="98">
        <v>0</v>
      </c>
      <c r="AC7421" s="98">
        <v>0</v>
      </c>
      <c r="AD7421" s="98">
        <v>0</v>
      </c>
      <c r="AE7421" s="98">
        <v>0</v>
      </c>
      <c r="AF7421" s="98">
        <v>0</v>
      </c>
      <c r="AG7421" s="98">
        <v>0</v>
      </c>
      <c r="AH7421" s="98">
        <v>0</v>
      </c>
      <c r="AI7421" s="98">
        <v>0</v>
      </c>
      <c r="AJ7421" s="98">
        <v>0</v>
      </c>
      <c r="AK7421" s="98">
        <v>0</v>
      </c>
      <c r="AL7421" s="98">
        <v>0</v>
      </c>
      <c r="AM7421" s="98">
        <v>0</v>
      </c>
      <c r="AN7421" s="98">
        <v>0</v>
      </c>
      <c r="AO7421" s="98">
        <v>0</v>
      </c>
      <c r="AP7421" s="98">
        <v>0</v>
      </c>
      <c r="AQ7421" s="98">
        <v>0</v>
      </c>
      <c r="AR7421" s="98">
        <v>0</v>
      </c>
      <c r="AS7421" s="98">
        <v>0</v>
      </c>
      <c r="AT7421" s="98">
        <v>0</v>
      </c>
      <c r="AU7421" s="98">
        <v>0</v>
      </c>
      <c r="AV7421" s="98">
        <v>0</v>
      </c>
      <c r="AW7421" s="98">
        <v>0</v>
      </c>
      <c r="AX7421" s="98">
        <v>0</v>
      </c>
      <c r="AY7421" s="98">
        <v>0.34899999999999998</v>
      </c>
      <c r="AZ7421" s="98">
        <v>1</v>
      </c>
      <c r="BA7421" s="166">
        <v>5</v>
      </c>
      <c r="BB7421" s="167">
        <v>6</v>
      </c>
      <c r="BC7421" s="110">
        <v>5.9066660000000004</v>
      </c>
      <c r="BD7421" s="305">
        <f t="shared" si="230"/>
        <v>35.439996000000001</v>
      </c>
      <c r="BE7421" s="168">
        <v>0</v>
      </c>
      <c r="BF7421" s="168">
        <v>1</v>
      </c>
      <c r="BG7421" s="98">
        <v>35.44</v>
      </c>
      <c r="BH7421" s="110">
        <v>35.44</v>
      </c>
      <c r="BI7421" s="98">
        <v>0</v>
      </c>
      <c r="BJ7421" s="98">
        <v>0.182279</v>
      </c>
      <c r="BK7421" s="98">
        <v>9.2549999999999993E-2</v>
      </c>
      <c r="BL7421" s="167">
        <v>0</v>
      </c>
      <c r="BM7421" s="167">
        <v>0</v>
      </c>
      <c r="BN7421" s="98">
        <v>0</v>
      </c>
      <c r="BO7421" s="98">
        <v>0</v>
      </c>
      <c r="BP7421" s="98">
        <v>0.14277599999999999</v>
      </c>
      <c r="BQ7421" s="98">
        <v>0</v>
      </c>
      <c r="BR7421" s="98">
        <v>0.58239200000000002</v>
      </c>
      <c r="BS7421" s="98">
        <v>0</v>
      </c>
      <c r="BT7421" s="98">
        <v>0</v>
      </c>
      <c r="BU7421" s="98">
        <v>0</v>
      </c>
      <c r="BV7421" s="98">
        <v>0</v>
      </c>
      <c r="BW7421" s="98">
        <v>0</v>
      </c>
      <c r="BX7421" s="98">
        <v>0</v>
      </c>
      <c r="BY7421" s="98">
        <v>0</v>
      </c>
      <c r="BZ7421" s="98">
        <v>941</v>
      </c>
      <c r="CA7421" s="98">
        <v>31.173950557618699</v>
      </c>
      <c r="CB7421" s="98">
        <v>2.2999999999999998</v>
      </c>
      <c r="CC7421" s="98">
        <v>6491</v>
      </c>
      <c r="CD7421" s="169">
        <v>2</v>
      </c>
      <c r="CE7421" s="98">
        <v>59.97</v>
      </c>
      <c r="CF7421" s="98">
        <f t="shared" si="231"/>
        <v>20.92953</v>
      </c>
      <c r="CG7421" s="98"/>
      <c r="CH7421" s="98"/>
      <c r="CI7421" s="98"/>
      <c r="CJ7421" s="98"/>
    </row>
    <row r="7422" spans="1:88">
      <c r="A7422" s="97">
        <v>7421</v>
      </c>
      <c r="B7422" s="98">
        <v>1.1683840000000001</v>
      </c>
      <c r="C7422" s="165">
        <v>57</v>
      </c>
      <c r="D7422" s="98">
        <v>0.31578947400000001</v>
      </c>
      <c r="E7422" s="98">
        <v>0</v>
      </c>
      <c r="F7422" s="98">
        <v>0</v>
      </c>
      <c r="G7422" s="98">
        <v>0</v>
      </c>
      <c r="H7422" s="98">
        <v>0</v>
      </c>
      <c r="I7422" s="98">
        <v>0</v>
      </c>
      <c r="J7422" s="98">
        <v>0</v>
      </c>
      <c r="K7422" s="98">
        <v>1</v>
      </c>
      <c r="L7422" s="98">
        <v>0</v>
      </c>
      <c r="M7422" s="98">
        <v>0</v>
      </c>
      <c r="N7422" s="98">
        <v>0</v>
      </c>
      <c r="O7422" s="98">
        <v>0</v>
      </c>
      <c r="P7422" s="98">
        <v>0</v>
      </c>
      <c r="Q7422" s="98">
        <v>0.2</v>
      </c>
      <c r="R7422" s="98">
        <v>0.6</v>
      </c>
      <c r="S7422" s="98">
        <v>0.2</v>
      </c>
      <c r="T7422" s="98">
        <v>0</v>
      </c>
      <c r="U7422" s="98">
        <v>0</v>
      </c>
      <c r="V7422" s="98">
        <v>0</v>
      </c>
      <c r="W7422" s="98">
        <v>0</v>
      </c>
      <c r="X7422" s="98">
        <v>0</v>
      </c>
      <c r="Y7422" s="98">
        <v>0</v>
      </c>
      <c r="Z7422" s="98">
        <v>0</v>
      </c>
      <c r="AA7422" s="98">
        <v>0</v>
      </c>
      <c r="AB7422" s="98">
        <v>1</v>
      </c>
      <c r="AC7422" s="98">
        <v>0</v>
      </c>
      <c r="AD7422" s="98">
        <v>1</v>
      </c>
      <c r="AE7422" s="98">
        <v>0</v>
      </c>
      <c r="AF7422" s="98">
        <v>0</v>
      </c>
      <c r="AG7422" s="98">
        <v>0</v>
      </c>
      <c r="AH7422" s="98">
        <v>0</v>
      </c>
      <c r="AI7422" s="98">
        <v>0</v>
      </c>
      <c r="AJ7422" s="98">
        <v>0</v>
      </c>
      <c r="AK7422" s="98">
        <v>0</v>
      </c>
      <c r="AL7422" s="98">
        <v>0</v>
      </c>
      <c r="AM7422" s="98">
        <v>0</v>
      </c>
      <c r="AN7422" s="98">
        <v>0</v>
      </c>
      <c r="AO7422" s="98">
        <v>0</v>
      </c>
      <c r="AP7422" s="98">
        <v>1</v>
      </c>
      <c r="AQ7422" s="98">
        <v>0</v>
      </c>
      <c r="AR7422" s="98">
        <v>0</v>
      </c>
      <c r="AS7422" s="98">
        <v>0</v>
      </c>
      <c r="AT7422" s="98">
        <v>0</v>
      </c>
      <c r="AU7422" s="98">
        <v>0</v>
      </c>
      <c r="AV7422" s="98">
        <v>0</v>
      </c>
      <c r="AW7422" s="98">
        <v>0</v>
      </c>
      <c r="AX7422" s="98">
        <v>0</v>
      </c>
      <c r="AY7422" s="98">
        <v>0.18340000000000001</v>
      </c>
      <c r="AZ7422" s="98">
        <v>0.8</v>
      </c>
      <c r="BA7422" s="166">
        <v>12</v>
      </c>
      <c r="BB7422" s="167">
        <v>15</v>
      </c>
      <c r="BC7422" s="110">
        <v>5.9466659999999996</v>
      </c>
      <c r="BD7422" s="305">
        <f t="shared" si="230"/>
        <v>89.19999</v>
      </c>
      <c r="BE7422" s="168">
        <v>55</v>
      </c>
      <c r="BF7422" s="168">
        <v>5</v>
      </c>
      <c r="BG7422" s="98">
        <v>17.84</v>
      </c>
      <c r="BH7422" s="110">
        <v>89.2</v>
      </c>
      <c r="BI7422" s="98">
        <v>0</v>
      </c>
      <c r="BJ7422" s="98">
        <v>0.29974400000000001</v>
      </c>
      <c r="BK7422" s="98">
        <v>0.157586</v>
      </c>
      <c r="BL7422" s="167">
        <v>0</v>
      </c>
      <c r="BM7422" s="167">
        <v>0</v>
      </c>
      <c r="BN7422" s="98">
        <v>0.157586</v>
      </c>
      <c r="BO7422" s="98">
        <v>0</v>
      </c>
      <c r="BP7422" s="98">
        <v>0</v>
      </c>
      <c r="BQ7422" s="98">
        <v>0</v>
      </c>
      <c r="BR7422" s="98">
        <v>0.25462800000000002</v>
      </c>
      <c r="BS7422" s="98">
        <v>5.0967999999999999E-2</v>
      </c>
      <c r="BT7422" s="98">
        <v>0</v>
      </c>
      <c r="BU7422" s="98">
        <v>5.0861000000000003E-2</v>
      </c>
      <c r="BV7422" s="98">
        <v>2.8622999999999999E-2</v>
      </c>
      <c r="BW7422" s="98">
        <v>0</v>
      </c>
      <c r="BX7422" s="98">
        <v>0</v>
      </c>
      <c r="BY7422" s="98">
        <v>55</v>
      </c>
      <c r="BZ7422" s="98">
        <v>939</v>
      </c>
      <c r="CA7422" s="98">
        <v>26</v>
      </c>
      <c r="CB7422" s="98">
        <v>13.8</v>
      </c>
      <c r="CC7422" s="98">
        <v>6500</v>
      </c>
      <c r="CD7422" s="169">
        <v>2</v>
      </c>
      <c r="CE7422" s="98">
        <v>48.93</v>
      </c>
      <c r="CF7422" s="98">
        <f t="shared" si="231"/>
        <v>8.9737620000000007</v>
      </c>
      <c r="CG7422" s="98"/>
      <c r="CH7422" s="98"/>
      <c r="CI7422" s="98"/>
      <c r="CJ7422" s="98"/>
    </row>
    <row r="7423" spans="1:88">
      <c r="A7423" s="97">
        <v>7422</v>
      </c>
      <c r="B7423" s="98">
        <v>0</v>
      </c>
      <c r="C7423" s="165">
        <v>21</v>
      </c>
      <c r="D7423" s="98">
        <v>0.15</v>
      </c>
      <c r="E7423" s="98">
        <v>0</v>
      </c>
      <c r="F7423" s="98">
        <v>0</v>
      </c>
      <c r="G7423" s="98">
        <v>0.66666666699999999</v>
      </c>
      <c r="H7423" s="98">
        <v>0</v>
      </c>
      <c r="I7423" s="98">
        <v>0</v>
      </c>
      <c r="J7423" s="98">
        <v>0</v>
      </c>
      <c r="K7423" s="98">
        <v>0.33333333300000001</v>
      </c>
      <c r="L7423" s="98">
        <v>0</v>
      </c>
      <c r="M7423" s="98">
        <v>0</v>
      </c>
      <c r="N7423" s="98">
        <v>0</v>
      </c>
      <c r="O7423" s="98">
        <v>0</v>
      </c>
      <c r="P7423" s="98">
        <v>0</v>
      </c>
      <c r="Q7423" s="98">
        <v>1</v>
      </c>
      <c r="R7423" s="98">
        <v>0</v>
      </c>
      <c r="S7423" s="98">
        <v>0</v>
      </c>
      <c r="T7423" s="98">
        <v>0</v>
      </c>
      <c r="U7423" s="98">
        <v>0</v>
      </c>
      <c r="V7423" s="98">
        <v>0</v>
      </c>
      <c r="W7423" s="98">
        <v>0</v>
      </c>
      <c r="X7423" s="98">
        <v>0</v>
      </c>
      <c r="Y7423" s="98">
        <v>0</v>
      </c>
      <c r="Z7423" s="98">
        <v>0</v>
      </c>
      <c r="AA7423" s="98">
        <v>0</v>
      </c>
      <c r="AB7423" s="98">
        <v>0</v>
      </c>
      <c r="AC7423" s="98">
        <v>1</v>
      </c>
      <c r="AD7423" s="98">
        <v>0</v>
      </c>
      <c r="AE7423" s="98">
        <v>0</v>
      </c>
      <c r="AF7423" s="98">
        <v>1</v>
      </c>
      <c r="AG7423" s="98">
        <v>0</v>
      </c>
      <c r="AH7423" s="98">
        <v>0</v>
      </c>
      <c r="AI7423" s="98">
        <v>0</v>
      </c>
      <c r="AJ7423" s="98">
        <v>0</v>
      </c>
      <c r="AK7423" s="98">
        <v>0</v>
      </c>
      <c r="AL7423" s="98">
        <v>0</v>
      </c>
      <c r="AM7423" s="98">
        <v>0</v>
      </c>
      <c r="AN7423" s="98">
        <v>0</v>
      </c>
      <c r="AO7423" s="98">
        <v>0</v>
      </c>
      <c r="AP7423" s="98">
        <v>0.33333333300000001</v>
      </c>
      <c r="AQ7423" s="98">
        <v>0</v>
      </c>
      <c r="AR7423" s="98">
        <v>0</v>
      </c>
      <c r="AS7423" s="98">
        <v>0</v>
      </c>
      <c r="AT7423" s="98">
        <v>0</v>
      </c>
      <c r="AU7423" s="98">
        <v>0</v>
      </c>
      <c r="AV7423" s="98">
        <v>0</v>
      </c>
      <c r="AW7423" s="98">
        <v>0</v>
      </c>
      <c r="AX7423" s="98">
        <v>0.66666666699999999</v>
      </c>
      <c r="AY7423" s="98">
        <v>0.15559999999999999</v>
      </c>
      <c r="AZ7423" s="98">
        <v>1</v>
      </c>
      <c r="BA7423" s="166">
        <v>17</v>
      </c>
      <c r="BB7423" s="167">
        <v>30</v>
      </c>
      <c r="BC7423" s="110">
        <v>6.5053330000000003</v>
      </c>
      <c r="BD7423" s="305">
        <f t="shared" si="230"/>
        <v>195.15998999999999</v>
      </c>
      <c r="BE7423" s="168">
        <v>51</v>
      </c>
      <c r="BF7423" s="168">
        <v>3</v>
      </c>
      <c r="BG7423" s="98">
        <v>65.053299999999993</v>
      </c>
      <c r="BH7423" s="110">
        <v>195.16</v>
      </c>
      <c r="BI7423" s="98">
        <v>0</v>
      </c>
      <c r="BJ7423" s="98">
        <v>0.138375</v>
      </c>
      <c r="BK7423" s="98">
        <v>0.181862</v>
      </c>
      <c r="BL7423" s="167">
        <v>0</v>
      </c>
      <c r="BM7423" s="167">
        <v>0</v>
      </c>
      <c r="BN7423" s="98">
        <v>0.13827800000000001</v>
      </c>
      <c r="BO7423" s="98">
        <v>0</v>
      </c>
      <c r="BP7423" s="98">
        <v>6.2743999999999994E-2</v>
      </c>
      <c r="BQ7423" s="98">
        <v>0</v>
      </c>
      <c r="BR7423" s="98">
        <v>0.36377199999999998</v>
      </c>
      <c r="BS7423" s="98">
        <v>0</v>
      </c>
      <c r="BT7423" s="98">
        <v>0</v>
      </c>
      <c r="BU7423" s="98">
        <v>5.8062000000000002E-2</v>
      </c>
      <c r="BV7423" s="98">
        <v>0</v>
      </c>
      <c r="BW7423" s="98">
        <v>0</v>
      </c>
      <c r="BX7423" s="98">
        <v>5.6904000000000003E-2</v>
      </c>
      <c r="BY7423" s="98">
        <v>51</v>
      </c>
      <c r="BZ7423" s="98">
        <v>939</v>
      </c>
      <c r="CA7423" s="98">
        <v>47</v>
      </c>
      <c r="CB7423" s="98">
        <v>12.65</v>
      </c>
      <c r="CC7423" s="98">
        <v>6501</v>
      </c>
      <c r="CD7423" s="169">
        <v>2</v>
      </c>
      <c r="CE7423" s="98">
        <v>186.52</v>
      </c>
      <c r="CF7423" s="98">
        <f t="shared" si="231"/>
        <v>29.022511999999999</v>
      </c>
      <c r="CG7423" s="98"/>
      <c r="CH7423" s="98"/>
      <c r="CI7423" s="98"/>
      <c r="CJ7423" s="98"/>
    </row>
    <row r="7424" spans="1:88">
      <c r="A7424" s="97">
        <v>7423</v>
      </c>
      <c r="B7424" s="98">
        <v>0</v>
      </c>
      <c r="C7424" s="165">
        <v>4</v>
      </c>
      <c r="D7424" s="98">
        <v>0</v>
      </c>
      <c r="E7424" s="98">
        <v>0</v>
      </c>
      <c r="F7424" s="98">
        <v>0</v>
      </c>
      <c r="G7424" s="98">
        <v>0</v>
      </c>
      <c r="H7424" s="98">
        <v>0</v>
      </c>
      <c r="I7424" s="98">
        <v>0</v>
      </c>
      <c r="J7424" s="98">
        <v>0</v>
      </c>
      <c r="K7424" s="98">
        <v>1</v>
      </c>
      <c r="L7424" s="98">
        <v>0</v>
      </c>
      <c r="M7424" s="98">
        <v>0</v>
      </c>
      <c r="N7424" s="98">
        <v>0</v>
      </c>
      <c r="O7424" s="98">
        <v>0</v>
      </c>
      <c r="P7424" s="98">
        <v>0</v>
      </c>
      <c r="Q7424" s="98">
        <v>0</v>
      </c>
      <c r="R7424" s="98">
        <v>0</v>
      </c>
      <c r="S7424" s="98">
        <v>1</v>
      </c>
      <c r="T7424" s="98">
        <v>0</v>
      </c>
      <c r="U7424" s="98">
        <v>0</v>
      </c>
      <c r="V7424" s="98">
        <v>0</v>
      </c>
      <c r="W7424" s="98">
        <v>0</v>
      </c>
      <c r="X7424" s="98">
        <v>0</v>
      </c>
      <c r="Y7424" s="98">
        <v>0</v>
      </c>
      <c r="Z7424" s="98">
        <v>0</v>
      </c>
      <c r="AA7424" s="98">
        <v>0</v>
      </c>
      <c r="AB7424" s="98">
        <v>0</v>
      </c>
      <c r="AC7424" s="98">
        <v>0</v>
      </c>
      <c r="AD7424" s="98">
        <v>0</v>
      </c>
      <c r="AE7424" s="98">
        <v>0</v>
      </c>
      <c r="AF7424" s="98">
        <v>0</v>
      </c>
      <c r="AG7424" s="98">
        <v>0</v>
      </c>
      <c r="AH7424" s="98">
        <v>0</v>
      </c>
      <c r="AI7424" s="98">
        <v>0</v>
      </c>
      <c r="AJ7424" s="98">
        <v>0</v>
      </c>
      <c r="AK7424" s="98">
        <v>0</v>
      </c>
      <c r="AL7424" s="98">
        <v>0</v>
      </c>
      <c r="AM7424" s="98">
        <v>0</v>
      </c>
      <c r="AN7424" s="98">
        <v>0</v>
      </c>
      <c r="AO7424" s="98">
        <v>0</v>
      </c>
      <c r="AP7424" s="98">
        <v>0</v>
      </c>
      <c r="AQ7424" s="98">
        <v>0</v>
      </c>
      <c r="AR7424" s="98">
        <v>0</v>
      </c>
      <c r="AS7424" s="98">
        <v>0</v>
      </c>
      <c r="AT7424" s="98">
        <v>0</v>
      </c>
      <c r="AU7424" s="98">
        <v>0</v>
      </c>
      <c r="AV7424" s="98">
        <v>0</v>
      </c>
      <c r="AW7424" s="98">
        <v>0</v>
      </c>
      <c r="AX7424" s="98">
        <v>1</v>
      </c>
      <c r="AY7424" s="98">
        <v>0.1938</v>
      </c>
      <c r="AZ7424" s="98">
        <v>1</v>
      </c>
      <c r="BA7424" s="166">
        <v>11</v>
      </c>
      <c r="BB7424" s="167">
        <v>12</v>
      </c>
      <c r="BC7424" s="110">
        <v>5.7424999999999997</v>
      </c>
      <c r="BD7424" s="305">
        <f t="shared" si="230"/>
        <v>68.91</v>
      </c>
      <c r="BE7424" s="168">
        <v>0</v>
      </c>
      <c r="BF7424" s="168">
        <v>1</v>
      </c>
      <c r="BG7424" s="98">
        <v>68.91</v>
      </c>
      <c r="BH7424" s="110">
        <v>68.91</v>
      </c>
      <c r="BI7424" s="98">
        <v>0</v>
      </c>
      <c r="BJ7424" s="98">
        <v>0.155417</v>
      </c>
      <c r="BK7424" s="98">
        <v>0.115527</v>
      </c>
      <c r="BL7424" s="167">
        <v>0</v>
      </c>
      <c r="BM7424" s="167">
        <v>0</v>
      </c>
      <c r="BN7424" s="98">
        <v>0.139268</v>
      </c>
      <c r="BO7424" s="98">
        <v>0</v>
      </c>
      <c r="BP7424" s="98">
        <v>0.274258</v>
      </c>
      <c r="BQ7424" s="98">
        <v>0</v>
      </c>
      <c r="BR7424" s="98">
        <v>8.9163999999999993E-2</v>
      </c>
      <c r="BS7424" s="98">
        <v>6.3353999999999994E-2</v>
      </c>
      <c r="BT7424" s="98">
        <v>0.114147</v>
      </c>
      <c r="BU7424" s="98">
        <v>4.8861000000000002E-2</v>
      </c>
      <c r="BV7424" s="98">
        <v>0</v>
      </c>
      <c r="BW7424" s="98">
        <v>0</v>
      </c>
      <c r="BX7424" s="98">
        <v>0</v>
      </c>
      <c r="BY7424" s="98">
        <v>0</v>
      </c>
      <c r="BZ7424" s="98">
        <v>938</v>
      </c>
      <c r="CA7424" s="98">
        <v>31.168667257370299</v>
      </c>
      <c r="CB7424" s="98">
        <v>4.5999999999999996</v>
      </c>
      <c r="CC7424" s="98">
        <v>6504</v>
      </c>
      <c r="CD7424" s="169">
        <v>2</v>
      </c>
      <c r="CE7424" s="98">
        <v>104.45</v>
      </c>
      <c r="CF7424" s="98">
        <f t="shared" si="231"/>
        <v>20.24241</v>
      </c>
      <c r="CG7424" s="98"/>
      <c r="CH7424" s="98"/>
      <c r="CI7424" s="98"/>
      <c r="CJ7424" s="98"/>
    </row>
    <row r="7425" spans="1:88">
      <c r="A7425" s="97">
        <v>7424</v>
      </c>
      <c r="B7425" s="98">
        <v>1.923076</v>
      </c>
      <c r="C7425" s="165">
        <v>1</v>
      </c>
      <c r="D7425" s="98">
        <v>0</v>
      </c>
      <c r="E7425" s="98">
        <v>0</v>
      </c>
      <c r="F7425" s="98">
        <v>0</v>
      </c>
      <c r="G7425" s="98">
        <v>0</v>
      </c>
      <c r="H7425" s="98">
        <v>0</v>
      </c>
      <c r="I7425" s="98">
        <v>0</v>
      </c>
      <c r="J7425" s="98">
        <v>0</v>
      </c>
      <c r="K7425" s="98">
        <v>1</v>
      </c>
      <c r="L7425" s="98">
        <v>0</v>
      </c>
      <c r="M7425" s="98">
        <v>0</v>
      </c>
      <c r="N7425" s="98">
        <v>0</v>
      </c>
      <c r="O7425" s="98">
        <v>0</v>
      </c>
      <c r="P7425" s="98">
        <v>0</v>
      </c>
      <c r="Q7425" s="98">
        <v>0</v>
      </c>
      <c r="R7425" s="98">
        <v>0</v>
      </c>
      <c r="S7425" s="98">
        <v>1</v>
      </c>
      <c r="T7425" s="98">
        <v>0</v>
      </c>
      <c r="U7425" s="98">
        <v>0</v>
      </c>
      <c r="V7425" s="98">
        <v>0</v>
      </c>
      <c r="W7425" s="98">
        <v>0</v>
      </c>
      <c r="X7425" s="98">
        <v>0</v>
      </c>
      <c r="Y7425" s="98">
        <v>0</v>
      </c>
      <c r="Z7425" s="98">
        <v>0</v>
      </c>
      <c r="AA7425" s="98">
        <v>0</v>
      </c>
      <c r="AB7425" s="98">
        <v>0</v>
      </c>
      <c r="AC7425" s="98">
        <v>0</v>
      </c>
      <c r="AD7425" s="98">
        <v>0</v>
      </c>
      <c r="AE7425" s="98">
        <v>0</v>
      </c>
      <c r="AF7425" s="98">
        <v>0</v>
      </c>
      <c r="AG7425" s="98">
        <v>0</v>
      </c>
      <c r="AH7425" s="98">
        <v>0</v>
      </c>
      <c r="AI7425" s="98">
        <v>0</v>
      </c>
      <c r="AJ7425" s="98">
        <v>0</v>
      </c>
      <c r="AK7425" s="98">
        <v>0</v>
      </c>
      <c r="AL7425" s="98">
        <v>0</v>
      </c>
      <c r="AM7425" s="98">
        <v>0</v>
      </c>
      <c r="AN7425" s="98">
        <v>0</v>
      </c>
      <c r="AO7425" s="98">
        <v>0</v>
      </c>
      <c r="AP7425" s="98">
        <v>0</v>
      </c>
      <c r="AQ7425" s="98">
        <v>0</v>
      </c>
      <c r="AR7425" s="98">
        <v>0</v>
      </c>
      <c r="AS7425" s="98">
        <v>0</v>
      </c>
      <c r="AT7425" s="98">
        <v>0</v>
      </c>
      <c r="AU7425" s="98">
        <v>0</v>
      </c>
      <c r="AV7425" s="98">
        <v>0</v>
      </c>
      <c r="AW7425" s="98">
        <v>0</v>
      </c>
      <c r="AX7425" s="98">
        <v>1</v>
      </c>
      <c r="AY7425" s="98">
        <v>0.26779999999999998</v>
      </c>
      <c r="AZ7425" s="98">
        <v>1</v>
      </c>
      <c r="BA7425" s="166">
        <v>9</v>
      </c>
      <c r="BB7425" s="167">
        <v>15</v>
      </c>
      <c r="BC7425" s="110">
        <v>5.83</v>
      </c>
      <c r="BD7425" s="305">
        <f t="shared" si="230"/>
        <v>87.45</v>
      </c>
      <c r="BE7425" s="168">
        <v>0</v>
      </c>
      <c r="BF7425" s="168">
        <v>1</v>
      </c>
      <c r="BG7425" s="98">
        <v>87.45</v>
      </c>
      <c r="BH7425" s="110">
        <v>87.45</v>
      </c>
      <c r="BI7425" s="98">
        <v>0</v>
      </c>
      <c r="BJ7425" s="98">
        <v>0.27433999999999997</v>
      </c>
      <c r="BK7425" s="98">
        <v>5.5842999999999997E-2</v>
      </c>
      <c r="BL7425" s="167">
        <v>0</v>
      </c>
      <c r="BM7425" s="167">
        <v>0</v>
      </c>
      <c r="BN7425" s="98">
        <v>0.28928700000000002</v>
      </c>
      <c r="BO7425" s="98">
        <v>0</v>
      </c>
      <c r="BP7425" s="98">
        <v>0</v>
      </c>
      <c r="BQ7425" s="98">
        <v>0</v>
      </c>
      <c r="BR7425" s="98">
        <v>0.12549299999999999</v>
      </c>
      <c r="BS7425" s="98">
        <v>0</v>
      </c>
      <c r="BT7425" s="98">
        <v>9.3314999999999995E-2</v>
      </c>
      <c r="BU7425" s="98">
        <v>9.2276999999999998E-2</v>
      </c>
      <c r="BV7425" s="98">
        <v>0</v>
      </c>
      <c r="BW7425" s="98">
        <v>6.9441000000000003E-2</v>
      </c>
      <c r="BX7425" s="98">
        <v>0</v>
      </c>
      <c r="BY7425" s="98">
        <v>0</v>
      </c>
      <c r="BZ7425" s="98">
        <v>936</v>
      </c>
      <c r="CA7425" s="98">
        <v>31.163383957121798</v>
      </c>
      <c r="CB7425" s="98">
        <v>27.6</v>
      </c>
      <c r="CC7425" s="98">
        <v>6508</v>
      </c>
      <c r="CD7425" s="169">
        <v>2</v>
      </c>
      <c r="CE7425" s="98">
        <v>127.58</v>
      </c>
      <c r="CF7425" s="98">
        <f t="shared" si="231"/>
        <v>34.165923999999997</v>
      </c>
      <c r="CG7425" s="98"/>
      <c r="CH7425" s="98"/>
      <c r="CI7425" s="98"/>
      <c r="CJ7425" s="98"/>
    </row>
    <row r="7426" spans="1:88">
      <c r="A7426" s="97">
        <v>7425</v>
      </c>
      <c r="B7426" s="98">
        <v>0</v>
      </c>
      <c r="C7426" s="165">
        <v>54</v>
      </c>
      <c r="D7426" s="98">
        <v>0.34615384599999999</v>
      </c>
      <c r="E7426" s="98">
        <v>1.9230769000000002E-2</v>
      </c>
      <c r="F7426" s="98">
        <v>0</v>
      </c>
      <c r="G7426" s="98">
        <v>0.5</v>
      </c>
      <c r="H7426" s="98">
        <v>0</v>
      </c>
      <c r="I7426" s="98">
        <v>0</v>
      </c>
      <c r="J7426" s="98">
        <v>0</v>
      </c>
      <c r="K7426" s="98">
        <v>0.5</v>
      </c>
      <c r="L7426" s="98">
        <v>0</v>
      </c>
      <c r="M7426" s="98">
        <v>0</v>
      </c>
      <c r="N7426" s="98">
        <v>0</v>
      </c>
      <c r="O7426" s="98">
        <v>0</v>
      </c>
      <c r="P7426" s="98">
        <v>0</v>
      </c>
      <c r="Q7426" s="98">
        <v>1</v>
      </c>
      <c r="R7426" s="98">
        <v>0</v>
      </c>
      <c r="S7426" s="98">
        <v>0</v>
      </c>
      <c r="T7426" s="98">
        <v>0</v>
      </c>
      <c r="U7426" s="98">
        <v>0</v>
      </c>
      <c r="V7426" s="98">
        <v>0</v>
      </c>
      <c r="W7426" s="98">
        <v>0</v>
      </c>
      <c r="X7426" s="98">
        <v>0</v>
      </c>
      <c r="Y7426" s="98">
        <v>0</v>
      </c>
      <c r="Z7426" s="98">
        <v>0</v>
      </c>
      <c r="AA7426" s="98">
        <v>0</v>
      </c>
      <c r="AB7426" s="98">
        <v>0</v>
      </c>
      <c r="AC7426" s="98">
        <v>0</v>
      </c>
      <c r="AD7426" s="98">
        <v>0</v>
      </c>
      <c r="AE7426" s="98">
        <v>0</v>
      </c>
      <c r="AF7426" s="98">
        <v>0</v>
      </c>
      <c r="AG7426" s="98">
        <v>0</v>
      </c>
      <c r="AH7426" s="98">
        <v>0</v>
      </c>
      <c r="AI7426" s="98">
        <v>0</v>
      </c>
      <c r="AJ7426" s="98">
        <v>0</v>
      </c>
      <c r="AK7426" s="98">
        <v>0</v>
      </c>
      <c r="AL7426" s="98">
        <v>0</v>
      </c>
      <c r="AM7426" s="98">
        <v>0</v>
      </c>
      <c r="AN7426" s="98">
        <v>0</v>
      </c>
      <c r="AO7426" s="98">
        <v>0</v>
      </c>
      <c r="AP7426" s="98">
        <v>0</v>
      </c>
      <c r="AQ7426" s="98">
        <v>0</v>
      </c>
      <c r="AR7426" s="98">
        <v>0</v>
      </c>
      <c r="AS7426" s="98">
        <v>0</v>
      </c>
      <c r="AT7426" s="98">
        <v>0</v>
      </c>
      <c r="AU7426" s="98">
        <v>0</v>
      </c>
      <c r="AV7426" s="98">
        <v>0</v>
      </c>
      <c r="AW7426" s="98">
        <v>0</v>
      </c>
      <c r="AX7426" s="98">
        <v>0</v>
      </c>
      <c r="AY7426" s="98">
        <v>0</v>
      </c>
      <c r="AZ7426" s="98">
        <v>0</v>
      </c>
      <c r="BA7426" s="166">
        <v>10</v>
      </c>
      <c r="BB7426" s="167">
        <v>11</v>
      </c>
      <c r="BC7426" s="110">
        <v>6.8327270000000002</v>
      </c>
      <c r="BD7426" s="305">
        <f t="shared" si="230"/>
        <v>75.159997000000004</v>
      </c>
      <c r="BE7426" s="168">
        <v>2</v>
      </c>
      <c r="BF7426" s="168">
        <v>2</v>
      </c>
      <c r="BG7426" s="98">
        <v>37.58</v>
      </c>
      <c r="BH7426" s="110">
        <v>75.16</v>
      </c>
      <c r="BI7426" s="98">
        <v>0.15307399999999999</v>
      </c>
      <c r="BJ7426" s="98">
        <v>0</v>
      </c>
      <c r="BK7426" s="98">
        <v>3.7121000000000001E-2</v>
      </c>
      <c r="BL7426" s="167">
        <v>0</v>
      </c>
      <c r="BM7426" s="167">
        <v>0</v>
      </c>
      <c r="BN7426" s="98">
        <v>0.16339400000000001</v>
      </c>
      <c r="BO7426" s="98">
        <v>0</v>
      </c>
      <c r="BP7426" s="98">
        <v>8.8862999999999998E-2</v>
      </c>
      <c r="BQ7426" s="98">
        <v>0</v>
      </c>
      <c r="BR7426" s="98">
        <v>0.35258699999999998</v>
      </c>
      <c r="BS7426" s="98">
        <v>0</v>
      </c>
      <c r="BT7426" s="98">
        <v>0.14332800000000001</v>
      </c>
      <c r="BU7426" s="98">
        <v>1.4331999999999999E-2</v>
      </c>
      <c r="BV7426" s="98">
        <v>4.7298E-2</v>
      </c>
      <c r="BW7426" s="98">
        <v>0</v>
      </c>
      <c r="BX7426" s="98">
        <v>0</v>
      </c>
      <c r="BY7426" s="98">
        <v>2</v>
      </c>
      <c r="BZ7426" s="98">
        <v>936</v>
      </c>
      <c r="CA7426" s="98">
        <v>54</v>
      </c>
      <c r="CB7426" s="98">
        <v>4.5999999999999996</v>
      </c>
      <c r="CC7426" s="98">
        <v>6511</v>
      </c>
      <c r="CD7426" s="169">
        <v>2</v>
      </c>
      <c r="CE7426" s="98">
        <v>148.91</v>
      </c>
      <c r="CF7426" s="98">
        <f t="shared" si="231"/>
        <v>0</v>
      </c>
      <c r="CG7426" s="98"/>
      <c r="CH7426" s="98"/>
      <c r="CI7426" s="98"/>
      <c r="CJ7426" s="98"/>
    </row>
    <row r="7427" spans="1:88">
      <c r="A7427" s="97">
        <v>7426</v>
      </c>
      <c r="B7427" s="98">
        <v>0.94464300000000001</v>
      </c>
      <c r="C7427" s="165">
        <v>75</v>
      </c>
      <c r="D7427" s="98">
        <v>0</v>
      </c>
      <c r="E7427" s="98">
        <v>0</v>
      </c>
      <c r="F7427" s="98">
        <v>0</v>
      </c>
      <c r="G7427" s="98">
        <v>0</v>
      </c>
      <c r="H7427" s="98">
        <v>0</v>
      </c>
      <c r="I7427" s="98">
        <v>0</v>
      </c>
      <c r="J7427" s="98">
        <v>0</v>
      </c>
      <c r="K7427" s="98">
        <v>1</v>
      </c>
      <c r="L7427" s="98">
        <v>0</v>
      </c>
      <c r="M7427" s="98">
        <v>0</v>
      </c>
      <c r="N7427" s="98">
        <v>0</v>
      </c>
      <c r="O7427" s="98">
        <v>0</v>
      </c>
      <c r="P7427" s="98">
        <v>0</v>
      </c>
      <c r="Q7427" s="98">
        <v>1</v>
      </c>
      <c r="R7427" s="98">
        <v>0</v>
      </c>
      <c r="S7427" s="98">
        <v>0</v>
      </c>
      <c r="T7427" s="98">
        <v>0</v>
      </c>
      <c r="U7427" s="98">
        <v>0</v>
      </c>
      <c r="V7427" s="98">
        <v>0</v>
      </c>
      <c r="W7427" s="98">
        <v>0</v>
      </c>
      <c r="X7427" s="98">
        <v>0</v>
      </c>
      <c r="Y7427" s="98">
        <v>0</v>
      </c>
      <c r="Z7427" s="98">
        <v>1</v>
      </c>
      <c r="AA7427" s="98">
        <v>0</v>
      </c>
      <c r="AB7427" s="98">
        <v>0</v>
      </c>
      <c r="AC7427" s="98">
        <v>0</v>
      </c>
      <c r="AD7427" s="98">
        <v>0</v>
      </c>
      <c r="AE7427" s="98">
        <v>0</v>
      </c>
      <c r="AF7427" s="98">
        <v>0</v>
      </c>
      <c r="AG7427" s="98">
        <v>0</v>
      </c>
      <c r="AH7427" s="98">
        <v>0</v>
      </c>
      <c r="AI7427" s="98">
        <v>1</v>
      </c>
      <c r="AJ7427" s="98">
        <v>0</v>
      </c>
      <c r="AK7427" s="98">
        <v>0</v>
      </c>
      <c r="AL7427" s="98">
        <v>0</v>
      </c>
      <c r="AM7427" s="98">
        <v>0</v>
      </c>
      <c r="AN7427" s="98">
        <v>0</v>
      </c>
      <c r="AO7427" s="98">
        <v>0</v>
      </c>
      <c r="AP7427" s="98">
        <v>1</v>
      </c>
      <c r="AQ7427" s="98">
        <v>0</v>
      </c>
      <c r="AR7427" s="98">
        <v>0</v>
      </c>
      <c r="AS7427" s="98">
        <v>0</v>
      </c>
      <c r="AT7427" s="98">
        <v>0</v>
      </c>
      <c r="AU7427" s="98">
        <v>0</v>
      </c>
      <c r="AV7427" s="98">
        <v>0</v>
      </c>
      <c r="AW7427" s="98">
        <v>0</v>
      </c>
      <c r="AX7427" s="98">
        <v>0</v>
      </c>
      <c r="AY7427" s="98">
        <v>9.5600000000000004E-2</v>
      </c>
      <c r="AZ7427" s="98">
        <v>0.5</v>
      </c>
      <c r="BA7427" s="166">
        <v>9</v>
      </c>
      <c r="BB7427" s="167">
        <v>15</v>
      </c>
      <c r="BC7427" s="110">
        <v>7.0573329999999999</v>
      </c>
      <c r="BD7427" s="305">
        <f t="shared" ref="BD7427:BD7490" si="232">BB7427*BC7427</f>
        <v>105.859995</v>
      </c>
      <c r="BE7427" s="168">
        <v>3</v>
      </c>
      <c r="BF7427" s="168">
        <v>2</v>
      </c>
      <c r="BG7427" s="98">
        <v>52.93</v>
      </c>
      <c r="BH7427" s="110">
        <v>105.86</v>
      </c>
      <c r="BI7427" s="98">
        <v>0.30842599999999998</v>
      </c>
      <c r="BJ7427" s="98">
        <v>0.281976</v>
      </c>
      <c r="BK7427" s="98">
        <v>0</v>
      </c>
      <c r="BL7427" s="167">
        <v>0</v>
      </c>
      <c r="BM7427" s="167">
        <v>0</v>
      </c>
      <c r="BN7427" s="98">
        <v>0.21329999999999999</v>
      </c>
      <c r="BO7427" s="98">
        <v>0</v>
      </c>
      <c r="BP7427" s="98">
        <v>0</v>
      </c>
      <c r="BQ7427" s="98">
        <v>0</v>
      </c>
      <c r="BR7427" s="98">
        <v>6.6125000000000003E-2</v>
      </c>
      <c r="BS7427" s="98">
        <v>0.13017100000000001</v>
      </c>
      <c r="BT7427" s="98">
        <v>0</v>
      </c>
      <c r="BU7427" s="98">
        <v>0</v>
      </c>
      <c r="BV7427" s="98">
        <v>0</v>
      </c>
      <c r="BW7427" s="98">
        <v>0</v>
      </c>
      <c r="BX7427" s="98">
        <v>0</v>
      </c>
      <c r="BY7427" s="98">
        <v>3</v>
      </c>
      <c r="BZ7427" s="98">
        <v>935</v>
      </c>
      <c r="CA7427" s="98">
        <v>31.158100656873401</v>
      </c>
      <c r="CB7427" s="98">
        <v>3.45</v>
      </c>
      <c r="CC7427" s="98">
        <v>6512</v>
      </c>
      <c r="CD7427" s="169">
        <v>2</v>
      </c>
      <c r="CE7427" s="98">
        <v>34.78</v>
      </c>
      <c r="CF7427" s="98">
        <f t="shared" ref="CF7427:CF7490" si="233">CE7427*AY7427</f>
        <v>3.3249680000000001</v>
      </c>
      <c r="CG7427" s="98"/>
      <c r="CH7427" s="98"/>
      <c r="CI7427" s="98"/>
      <c r="CJ7427" s="98"/>
    </row>
    <row r="7428" spans="1:88">
      <c r="A7428" s="97">
        <v>7427</v>
      </c>
      <c r="B7428" s="98">
        <v>0</v>
      </c>
      <c r="C7428" s="165">
        <v>28</v>
      </c>
      <c r="D7428" s="98">
        <v>0.14285714299999999</v>
      </c>
      <c r="E7428" s="98">
        <v>0</v>
      </c>
      <c r="F7428" s="98">
        <v>0</v>
      </c>
      <c r="G7428" s="98">
        <v>0</v>
      </c>
      <c r="H7428" s="98">
        <v>0</v>
      </c>
      <c r="I7428" s="98">
        <v>0</v>
      </c>
      <c r="J7428" s="98">
        <v>0</v>
      </c>
      <c r="K7428" s="98">
        <v>1</v>
      </c>
      <c r="L7428" s="98">
        <v>0</v>
      </c>
      <c r="M7428" s="98">
        <v>0</v>
      </c>
      <c r="N7428" s="98">
        <v>0</v>
      </c>
      <c r="O7428" s="98">
        <v>0</v>
      </c>
      <c r="P7428" s="98">
        <v>0</v>
      </c>
      <c r="Q7428" s="98">
        <v>0</v>
      </c>
      <c r="R7428" s="98">
        <v>1</v>
      </c>
      <c r="S7428" s="98">
        <v>0</v>
      </c>
      <c r="T7428" s="98">
        <v>0</v>
      </c>
      <c r="U7428" s="98">
        <v>0</v>
      </c>
      <c r="V7428" s="98">
        <v>0</v>
      </c>
      <c r="W7428" s="98">
        <v>0</v>
      </c>
      <c r="X7428" s="98">
        <v>0</v>
      </c>
      <c r="Y7428" s="98">
        <v>0</v>
      </c>
      <c r="Z7428" s="98">
        <v>0</v>
      </c>
      <c r="AA7428" s="98">
        <v>0</v>
      </c>
      <c r="AB7428" s="98">
        <v>0</v>
      </c>
      <c r="AC7428" s="98">
        <v>0</v>
      </c>
      <c r="AD7428" s="98">
        <v>0</v>
      </c>
      <c r="AE7428" s="98">
        <v>0</v>
      </c>
      <c r="AF7428" s="98">
        <v>0</v>
      </c>
      <c r="AG7428" s="98">
        <v>0</v>
      </c>
      <c r="AH7428" s="98">
        <v>0</v>
      </c>
      <c r="AI7428" s="98">
        <v>0</v>
      </c>
      <c r="AJ7428" s="98">
        <v>0</v>
      </c>
      <c r="AK7428" s="98">
        <v>0</v>
      </c>
      <c r="AL7428" s="98">
        <v>0</v>
      </c>
      <c r="AM7428" s="98">
        <v>0</v>
      </c>
      <c r="AN7428" s="98">
        <v>0</v>
      </c>
      <c r="AO7428" s="98">
        <v>0</v>
      </c>
      <c r="AP7428" s="98">
        <v>0</v>
      </c>
      <c r="AQ7428" s="98">
        <v>0</v>
      </c>
      <c r="AR7428" s="98">
        <v>0</v>
      </c>
      <c r="AS7428" s="98">
        <v>0</v>
      </c>
      <c r="AT7428" s="98">
        <v>0</v>
      </c>
      <c r="AU7428" s="98">
        <v>0</v>
      </c>
      <c r="AV7428" s="98">
        <v>0</v>
      </c>
      <c r="AW7428" s="98">
        <v>0</v>
      </c>
      <c r="AX7428" s="98">
        <v>1</v>
      </c>
      <c r="AY7428" s="98">
        <v>0.23669999999999999</v>
      </c>
      <c r="AZ7428" s="98">
        <v>1</v>
      </c>
      <c r="BA7428" s="166">
        <v>8</v>
      </c>
      <c r="BB7428" s="167">
        <v>9</v>
      </c>
      <c r="BC7428" s="110">
        <v>6.2933329999999996</v>
      </c>
      <c r="BD7428" s="305">
        <f t="shared" si="232"/>
        <v>56.639996999999994</v>
      </c>
      <c r="BE7428" s="168">
        <v>0</v>
      </c>
      <c r="BF7428" s="168">
        <v>1</v>
      </c>
      <c r="BG7428" s="98">
        <v>56.64</v>
      </c>
      <c r="BH7428" s="110">
        <v>56.64</v>
      </c>
      <c r="BI7428" s="98">
        <v>0</v>
      </c>
      <c r="BJ7428" s="98">
        <v>0.275646</v>
      </c>
      <c r="BK7428" s="98">
        <v>3.9086999999999997E-2</v>
      </c>
      <c r="BL7428" s="167">
        <v>0</v>
      </c>
      <c r="BM7428" s="167">
        <v>0</v>
      </c>
      <c r="BN7428" s="98">
        <v>0</v>
      </c>
      <c r="BO7428" s="98">
        <v>0</v>
      </c>
      <c r="BP7428" s="98">
        <v>0</v>
      </c>
      <c r="BQ7428" s="98">
        <v>0</v>
      </c>
      <c r="BR7428" s="98">
        <v>0.28523599999999999</v>
      </c>
      <c r="BS7428" s="98">
        <v>0</v>
      </c>
      <c r="BT7428" s="98">
        <v>0</v>
      </c>
      <c r="BU7428" s="98">
        <v>0.176983</v>
      </c>
      <c r="BV7428" s="98">
        <v>2.8916000000000001E-2</v>
      </c>
      <c r="BW7428" s="98">
        <v>5.7977000000000001E-2</v>
      </c>
      <c r="BX7428" s="98">
        <v>0.136152</v>
      </c>
      <c r="BY7428" s="98">
        <v>0</v>
      </c>
      <c r="BZ7428" s="98">
        <v>933</v>
      </c>
      <c r="CA7428" s="98">
        <v>41</v>
      </c>
      <c r="CB7428" s="98">
        <v>3.45</v>
      </c>
      <c r="CC7428" s="98">
        <v>6514</v>
      </c>
      <c r="CD7428" s="169">
        <v>2</v>
      </c>
      <c r="CE7428" s="98">
        <v>182.17</v>
      </c>
      <c r="CF7428" s="98">
        <f t="shared" si="233"/>
        <v>43.119638999999999</v>
      </c>
      <c r="CG7428" s="98"/>
      <c r="CH7428" s="98"/>
      <c r="CI7428" s="98"/>
      <c r="CJ7428" s="98"/>
    </row>
    <row r="7429" spans="1:88">
      <c r="A7429" s="97">
        <v>7428</v>
      </c>
      <c r="B7429" s="98">
        <v>1.304338</v>
      </c>
      <c r="C7429" s="165">
        <v>49</v>
      </c>
      <c r="D7429" s="98">
        <v>0.14285714299999999</v>
      </c>
      <c r="E7429" s="98">
        <v>0</v>
      </c>
      <c r="F7429" s="98">
        <v>0</v>
      </c>
      <c r="G7429" s="98">
        <v>0.125</v>
      </c>
      <c r="H7429" s="98">
        <v>0</v>
      </c>
      <c r="I7429" s="98">
        <v>0</v>
      </c>
      <c r="J7429" s="98">
        <v>0</v>
      </c>
      <c r="K7429" s="98">
        <v>0.875</v>
      </c>
      <c r="L7429" s="98">
        <v>0</v>
      </c>
      <c r="M7429" s="98">
        <v>0</v>
      </c>
      <c r="N7429" s="98">
        <v>0</v>
      </c>
      <c r="O7429" s="98">
        <v>0</v>
      </c>
      <c r="P7429" s="98">
        <v>0</v>
      </c>
      <c r="Q7429" s="98">
        <v>0.25</v>
      </c>
      <c r="R7429" s="98">
        <v>0.25</v>
      </c>
      <c r="S7429" s="98">
        <v>0.5</v>
      </c>
      <c r="T7429" s="98">
        <v>0</v>
      </c>
      <c r="U7429" s="98">
        <v>0</v>
      </c>
      <c r="V7429" s="98">
        <v>0</v>
      </c>
      <c r="W7429" s="98">
        <v>0</v>
      </c>
      <c r="X7429" s="98">
        <v>0</v>
      </c>
      <c r="Y7429" s="98">
        <v>0</v>
      </c>
      <c r="Z7429" s="98">
        <v>1</v>
      </c>
      <c r="AA7429" s="98">
        <v>0</v>
      </c>
      <c r="AB7429" s="98">
        <v>0</v>
      </c>
      <c r="AC7429" s="98">
        <v>0</v>
      </c>
      <c r="AD7429" s="98">
        <v>0</v>
      </c>
      <c r="AE7429" s="98">
        <v>0</v>
      </c>
      <c r="AF7429" s="98">
        <v>0</v>
      </c>
      <c r="AG7429" s="98">
        <v>0</v>
      </c>
      <c r="AH7429" s="98">
        <v>0</v>
      </c>
      <c r="AI7429" s="98">
        <v>1</v>
      </c>
      <c r="AJ7429" s="98">
        <v>0</v>
      </c>
      <c r="AK7429" s="98">
        <v>0</v>
      </c>
      <c r="AL7429" s="98">
        <v>0</v>
      </c>
      <c r="AM7429" s="98">
        <v>0</v>
      </c>
      <c r="AN7429" s="98">
        <v>0</v>
      </c>
      <c r="AO7429" s="98">
        <v>0</v>
      </c>
      <c r="AP7429" s="98">
        <v>0.33333333300000001</v>
      </c>
      <c r="AQ7429" s="98">
        <v>0</v>
      </c>
      <c r="AR7429" s="98">
        <v>0</v>
      </c>
      <c r="AS7429" s="98">
        <v>0</v>
      </c>
      <c r="AT7429" s="98">
        <v>0</v>
      </c>
      <c r="AU7429" s="98">
        <v>0</v>
      </c>
      <c r="AV7429" s="98">
        <v>0</v>
      </c>
      <c r="AW7429" s="98">
        <v>0</v>
      </c>
      <c r="AX7429" s="98">
        <v>0.66666666699999999</v>
      </c>
      <c r="AY7429" s="98">
        <v>0.16520000000000001</v>
      </c>
      <c r="AZ7429" s="98">
        <v>0.375</v>
      </c>
      <c r="BA7429" s="166">
        <v>20</v>
      </c>
      <c r="BB7429" s="167">
        <v>33</v>
      </c>
      <c r="BC7429" s="110">
        <v>6.8406060000000002</v>
      </c>
      <c r="BD7429" s="305">
        <f t="shared" si="232"/>
        <v>225.73999800000001</v>
      </c>
      <c r="BE7429" s="168">
        <v>34</v>
      </c>
      <c r="BF7429" s="168">
        <v>8</v>
      </c>
      <c r="BG7429" s="98">
        <v>28.217500000000001</v>
      </c>
      <c r="BH7429" s="110">
        <v>225.74</v>
      </c>
      <c r="BI7429" s="98">
        <v>4.7763E-2</v>
      </c>
      <c r="BJ7429" s="98">
        <v>0.143205</v>
      </c>
      <c r="BK7429" s="98">
        <v>6.8996000000000002E-2</v>
      </c>
      <c r="BL7429" s="167">
        <v>0</v>
      </c>
      <c r="BM7429" s="167">
        <v>0</v>
      </c>
      <c r="BN7429" s="98">
        <v>0.25581999999999999</v>
      </c>
      <c r="BO7429" s="98">
        <v>0</v>
      </c>
      <c r="BP7429" s="98">
        <v>0</v>
      </c>
      <c r="BQ7429" s="98">
        <v>0</v>
      </c>
      <c r="BR7429" s="98">
        <v>0.26885100000000001</v>
      </c>
      <c r="BS7429" s="98">
        <v>4.0072999999999998E-2</v>
      </c>
      <c r="BT7429" s="98">
        <v>4.2679000000000002E-2</v>
      </c>
      <c r="BU7429" s="98">
        <v>3.5587000000000001E-2</v>
      </c>
      <c r="BV7429" s="98">
        <v>1.9139E-2</v>
      </c>
      <c r="BW7429" s="98">
        <v>0</v>
      </c>
      <c r="BX7429" s="98">
        <v>7.7882000000000007E-2</v>
      </c>
      <c r="BY7429" s="98">
        <v>34</v>
      </c>
      <c r="BZ7429" s="98">
        <v>932</v>
      </c>
      <c r="CA7429" s="98">
        <v>35</v>
      </c>
      <c r="CB7429" s="98">
        <v>26.45</v>
      </c>
      <c r="CC7429" s="98">
        <v>6516</v>
      </c>
      <c r="CD7429" s="169">
        <v>2</v>
      </c>
      <c r="CE7429" s="98">
        <v>30.71</v>
      </c>
      <c r="CF7429" s="98">
        <f t="shared" si="233"/>
        <v>5.0732920000000004</v>
      </c>
      <c r="CG7429" s="98"/>
      <c r="CH7429" s="98"/>
      <c r="CI7429" s="98"/>
      <c r="CJ7429" s="98"/>
    </row>
    <row r="7430" spans="1:88">
      <c r="A7430" s="97">
        <v>7429</v>
      </c>
      <c r="B7430" s="98">
        <v>1.326611</v>
      </c>
      <c r="C7430" s="165">
        <v>65</v>
      </c>
      <c r="D7430" s="98">
        <v>0.23076923099999999</v>
      </c>
      <c r="E7430" s="98">
        <v>3.0769231000000001E-2</v>
      </c>
      <c r="F7430" s="98">
        <v>0</v>
      </c>
      <c r="G7430" s="98">
        <v>1</v>
      </c>
      <c r="H7430" s="98">
        <v>0</v>
      </c>
      <c r="I7430" s="98">
        <v>0</v>
      </c>
      <c r="J7430" s="98">
        <v>0</v>
      </c>
      <c r="K7430" s="98">
        <v>0</v>
      </c>
      <c r="L7430" s="98">
        <v>0</v>
      </c>
      <c r="M7430" s="98">
        <v>0</v>
      </c>
      <c r="N7430" s="98">
        <v>0</v>
      </c>
      <c r="O7430" s="98">
        <v>0</v>
      </c>
      <c r="P7430" s="98">
        <v>0</v>
      </c>
      <c r="Q7430" s="98">
        <v>1</v>
      </c>
      <c r="R7430" s="98">
        <v>0</v>
      </c>
      <c r="S7430" s="98">
        <v>0</v>
      </c>
      <c r="T7430" s="98">
        <v>0</v>
      </c>
      <c r="U7430" s="98">
        <v>0.5</v>
      </c>
      <c r="V7430" s="98">
        <v>0</v>
      </c>
      <c r="W7430" s="98">
        <v>0</v>
      </c>
      <c r="X7430" s="98">
        <v>0</v>
      </c>
      <c r="Y7430" s="98">
        <v>0</v>
      </c>
      <c r="Z7430" s="98">
        <v>0</v>
      </c>
      <c r="AA7430" s="98">
        <v>0</v>
      </c>
      <c r="AB7430" s="98">
        <v>0</v>
      </c>
      <c r="AC7430" s="98">
        <v>0.5</v>
      </c>
      <c r="AD7430" s="98">
        <v>0.5</v>
      </c>
      <c r="AE7430" s="98">
        <v>0</v>
      </c>
      <c r="AF7430" s="98">
        <v>0.5</v>
      </c>
      <c r="AG7430" s="98">
        <v>0</v>
      </c>
      <c r="AH7430" s="98">
        <v>0</v>
      </c>
      <c r="AI7430" s="98">
        <v>0</v>
      </c>
      <c r="AJ7430" s="98">
        <v>0</v>
      </c>
      <c r="AK7430" s="98">
        <v>0</v>
      </c>
      <c r="AL7430" s="98">
        <v>0</v>
      </c>
      <c r="AM7430" s="98">
        <v>0</v>
      </c>
      <c r="AN7430" s="98">
        <v>0</v>
      </c>
      <c r="AO7430" s="98">
        <v>0</v>
      </c>
      <c r="AP7430" s="98">
        <v>1</v>
      </c>
      <c r="AQ7430" s="98">
        <v>0</v>
      </c>
      <c r="AR7430" s="98">
        <v>0</v>
      </c>
      <c r="AS7430" s="98">
        <v>0</v>
      </c>
      <c r="AT7430" s="98">
        <v>0</v>
      </c>
      <c r="AU7430" s="98">
        <v>0</v>
      </c>
      <c r="AV7430" s="98">
        <v>0</v>
      </c>
      <c r="AW7430" s="98">
        <v>0</v>
      </c>
      <c r="AX7430" s="98">
        <v>0</v>
      </c>
      <c r="AY7430" s="98">
        <v>0.29849999999999999</v>
      </c>
      <c r="AZ7430" s="98">
        <v>1</v>
      </c>
      <c r="BA7430" s="166">
        <v>8</v>
      </c>
      <c r="BB7430" s="167">
        <v>9</v>
      </c>
      <c r="BC7430" s="110">
        <v>6.2877770000000002</v>
      </c>
      <c r="BD7430" s="305">
        <f t="shared" si="232"/>
        <v>56.589993</v>
      </c>
      <c r="BE7430" s="168">
        <v>9</v>
      </c>
      <c r="BF7430" s="168">
        <v>2</v>
      </c>
      <c r="BG7430" s="98">
        <v>28.295000000000002</v>
      </c>
      <c r="BH7430" s="110">
        <v>56.59</v>
      </c>
      <c r="BI7430" s="98">
        <v>0.34458299999999997</v>
      </c>
      <c r="BJ7430" s="98">
        <v>5.4073000000000003E-2</v>
      </c>
      <c r="BK7430" s="98">
        <v>0</v>
      </c>
      <c r="BL7430" s="167">
        <v>0</v>
      </c>
      <c r="BM7430" s="167">
        <v>0</v>
      </c>
      <c r="BN7430" s="98">
        <v>0</v>
      </c>
      <c r="BO7430" s="98">
        <v>0</v>
      </c>
      <c r="BP7430" s="98">
        <v>0</v>
      </c>
      <c r="BQ7430" s="98">
        <v>0</v>
      </c>
      <c r="BR7430" s="98">
        <v>0.15356</v>
      </c>
      <c r="BS7430" s="98">
        <v>0</v>
      </c>
      <c r="BT7430" s="98">
        <v>0</v>
      </c>
      <c r="BU7430" s="98">
        <v>0</v>
      </c>
      <c r="BV7430" s="98">
        <v>0</v>
      </c>
      <c r="BW7430" s="98">
        <v>0</v>
      </c>
      <c r="BX7430" s="98">
        <v>0.44778200000000001</v>
      </c>
      <c r="BY7430" s="98">
        <v>9</v>
      </c>
      <c r="BZ7430" s="98">
        <v>932</v>
      </c>
      <c r="CA7430" s="98">
        <v>48</v>
      </c>
      <c r="CB7430" s="98">
        <v>3.45</v>
      </c>
      <c r="CC7430" s="98">
        <v>6517</v>
      </c>
      <c r="CD7430" s="169">
        <v>2</v>
      </c>
      <c r="CE7430" s="98">
        <v>336.29</v>
      </c>
      <c r="CF7430" s="98">
        <f t="shared" si="233"/>
        <v>100.382565</v>
      </c>
      <c r="CG7430" s="98"/>
      <c r="CH7430" s="98"/>
      <c r="CI7430" s="98"/>
      <c r="CJ7430" s="98"/>
    </row>
    <row r="7431" spans="1:88">
      <c r="A7431" s="97">
        <v>7430</v>
      </c>
      <c r="B7431" s="98">
        <v>0</v>
      </c>
      <c r="C7431" s="165">
        <v>64</v>
      </c>
      <c r="D7431" s="98">
        <v>0.46875</v>
      </c>
      <c r="E7431" s="98">
        <v>0</v>
      </c>
      <c r="F7431" s="98">
        <v>0</v>
      </c>
      <c r="G7431" s="98">
        <v>0.25</v>
      </c>
      <c r="H7431" s="98">
        <v>0</v>
      </c>
      <c r="I7431" s="98">
        <v>0</v>
      </c>
      <c r="J7431" s="98">
        <v>0</v>
      </c>
      <c r="K7431" s="98">
        <v>0.75</v>
      </c>
      <c r="L7431" s="98">
        <v>0</v>
      </c>
      <c r="M7431" s="98">
        <v>0</v>
      </c>
      <c r="N7431" s="98">
        <v>0</v>
      </c>
      <c r="O7431" s="98">
        <v>0</v>
      </c>
      <c r="P7431" s="98">
        <v>0</v>
      </c>
      <c r="Q7431" s="98">
        <v>0.75</v>
      </c>
      <c r="R7431" s="98">
        <v>0</v>
      </c>
      <c r="S7431" s="98">
        <v>0.25</v>
      </c>
      <c r="T7431" s="98">
        <v>0</v>
      </c>
      <c r="U7431" s="98">
        <v>0</v>
      </c>
      <c r="V7431" s="98">
        <v>0</v>
      </c>
      <c r="W7431" s="98">
        <v>0</v>
      </c>
      <c r="X7431" s="98">
        <v>0</v>
      </c>
      <c r="Y7431" s="98">
        <v>0</v>
      </c>
      <c r="Z7431" s="98">
        <v>0</v>
      </c>
      <c r="AA7431" s="98">
        <v>0</v>
      </c>
      <c r="AB7431" s="98">
        <v>0</v>
      </c>
      <c r="AC7431" s="98">
        <v>0</v>
      </c>
      <c r="AD7431" s="98">
        <v>0</v>
      </c>
      <c r="AE7431" s="98">
        <v>0</v>
      </c>
      <c r="AF7431" s="98">
        <v>0</v>
      </c>
      <c r="AG7431" s="98">
        <v>0</v>
      </c>
      <c r="AH7431" s="98">
        <v>0</v>
      </c>
      <c r="AI7431" s="98">
        <v>0</v>
      </c>
      <c r="AJ7431" s="98">
        <v>0</v>
      </c>
      <c r="AK7431" s="98">
        <v>0</v>
      </c>
      <c r="AL7431" s="98">
        <v>0</v>
      </c>
      <c r="AM7431" s="98">
        <v>0</v>
      </c>
      <c r="AN7431" s="98">
        <v>0</v>
      </c>
      <c r="AO7431" s="98">
        <v>0</v>
      </c>
      <c r="AP7431" s="98">
        <v>0</v>
      </c>
      <c r="AQ7431" s="98">
        <v>0</v>
      </c>
      <c r="AR7431" s="98">
        <v>0</v>
      </c>
      <c r="AS7431" s="98">
        <v>0</v>
      </c>
      <c r="AT7431" s="98">
        <v>0</v>
      </c>
      <c r="AU7431" s="98">
        <v>0</v>
      </c>
      <c r="AV7431" s="98">
        <v>0</v>
      </c>
      <c r="AW7431" s="98">
        <v>0</v>
      </c>
      <c r="AX7431" s="98">
        <v>1</v>
      </c>
      <c r="AY7431" s="98">
        <v>9.2899999999999996E-2</v>
      </c>
      <c r="AZ7431" s="98">
        <v>0.5</v>
      </c>
      <c r="BA7431" s="166">
        <v>18</v>
      </c>
      <c r="BB7431" s="167">
        <v>25</v>
      </c>
      <c r="BC7431" s="110">
        <v>6.8196000000000003</v>
      </c>
      <c r="BD7431" s="305">
        <f t="shared" si="232"/>
        <v>170.49</v>
      </c>
      <c r="BE7431" s="168">
        <v>69</v>
      </c>
      <c r="BF7431" s="168">
        <v>4</v>
      </c>
      <c r="BG7431" s="98">
        <v>41.69</v>
      </c>
      <c r="BH7431" s="110">
        <v>166.76</v>
      </c>
      <c r="BI7431" s="98">
        <v>0.16703200000000001</v>
      </c>
      <c r="BJ7431" s="98">
        <v>0.13661400000000001</v>
      </c>
      <c r="BK7431" s="98">
        <v>5.2857000000000001E-2</v>
      </c>
      <c r="BL7431" s="167">
        <v>0</v>
      </c>
      <c r="BM7431" s="167">
        <v>0</v>
      </c>
      <c r="BN7431" s="98">
        <v>0.109677</v>
      </c>
      <c r="BO7431" s="98">
        <v>0</v>
      </c>
      <c r="BP7431" s="98">
        <v>3.0471000000000002E-2</v>
      </c>
      <c r="BQ7431" s="98">
        <v>0</v>
      </c>
      <c r="BR7431" s="98">
        <v>0.33165499999999998</v>
      </c>
      <c r="BS7431" s="98">
        <v>0</v>
      </c>
      <c r="BT7431" s="98">
        <v>4.8143999999999999E-2</v>
      </c>
      <c r="BU7431" s="98">
        <v>0.106945</v>
      </c>
      <c r="BV7431" s="98">
        <v>1.6601000000000001E-2</v>
      </c>
      <c r="BW7431" s="98">
        <v>0</v>
      </c>
      <c r="BX7431" s="98">
        <v>0</v>
      </c>
      <c r="BY7431" s="98">
        <v>69</v>
      </c>
      <c r="BZ7431" s="98">
        <v>931</v>
      </c>
      <c r="CA7431" s="98">
        <v>23</v>
      </c>
      <c r="CB7431" s="98">
        <v>9.1999999999999993</v>
      </c>
      <c r="CC7431" s="98">
        <v>6518</v>
      </c>
      <c r="CD7431" s="169">
        <v>2</v>
      </c>
      <c r="CE7431" s="98">
        <v>39.630000000000003</v>
      </c>
      <c r="CF7431" s="98">
        <f t="shared" si="233"/>
        <v>3.6816270000000002</v>
      </c>
      <c r="CG7431" s="98"/>
      <c r="CH7431" s="98"/>
      <c r="CI7431" s="98"/>
      <c r="CJ7431" s="98"/>
    </row>
    <row r="7432" spans="1:88">
      <c r="A7432" s="97">
        <v>7431</v>
      </c>
      <c r="B7432" s="98">
        <v>0.496894</v>
      </c>
      <c r="C7432" s="165">
        <v>65</v>
      </c>
      <c r="D7432" s="98">
        <v>0.47692307699999997</v>
      </c>
      <c r="E7432" s="98">
        <v>0</v>
      </c>
      <c r="F7432" s="98">
        <v>0</v>
      </c>
      <c r="G7432" s="98">
        <v>0</v>
      </c>
      <c r="H7432" s="98">
        <v>0</v>
      </c>
      <c r="I7432" s="98">
        <v>0</v>
      </c>
      <c r="J7432" s="98">
        <v>0</v>
      </c>
      <c r="K7432" s="98">
        <v>1</v>
      </c>
      <c r="L7432" s="98">
        <v>0</v>
      </c>
      <c r="M7432" s="98">
        <v>0</v>
      </c>
      <c r="N7432" s="98">
        <v>0</v>
      </c>
      <c r="O7432" s="98">
        <v>0</v>
      </c>
      <c r="P7432" s="98">
        <v>0</v>
      </c>
      <c r="Q7432" s="98">
        <v>0.33333333300000001</v>
      </c>
      <c r="R7432" s="98">
        <v>0</v>
      </c>
      <c r="S7432" s="98">
        <v>0.66666666699999999</v>
      </c>
      <c r="T7432" s="98">
        <v>0</v>
      </c>
      <c r="U7432" s="98">
        <v>0</v>
      </c>
      <c r="V7432" s="98">
        <v>0</v>
      </c>
      <c r="W7432" s="98">
        <v>0</v>
      </c>
      <c r="X7432" s="98">
        <v>0</v>
      </c>
      <c r="Y7432" s="98">
        <v>0</v>
      </c>
      <c r="Z7432" s="98">
        <v>0</v>
      </c>
      <c r="AA7432" s="98">
        <v>0</v>
      </c>
      <c r="AB7432" s="98">
        <v>0</v>
      </c>
      <c r="AC7432" s="98">
        <v>0</v>
      </c>
      <c r="AD7432" s="98">
        <v>0</v>
      </c>
      <c r="AE7432" s="98">
        <v>0</v>
      </c>
      <c r="AF7432" s="98">
        <v>0</v>
      </c>
      <c r="AG7432" s="98">
        <v>0</v>
      </c>
      <c r="AH7432" s="98">
        <v>0</v>
      </c>
      <c r="AI7432" s="98">
        <v>0</v>
      </c>
      <c r="AJ7432" s="98">
        <v>0</v>
      </c>
      <c r="AK7432" s="98">
        <v>0</v>
      </c>
      <c r="AL7432" s="98">
        <v>0</v>
      </c>
      <c r="AM7432" s="98">
        <v>0</v>
      </c>
      <c r="AN7432" s="98">
        <v>0</v>
      </c>
      <c r="AO7432" s="98">
        <v>0</v>
      </c>
      <c r="AP7432" s="98">
        <v>0</v>
      </c>
      <c r="AQ7432" s="98">
        <v>0</v>
      </c>
      <c r="AR7432" s="98">
        <v>0</v>
      </c>
      <c r="AS7432" s="98">
        <v>0</v>
      </c>
      <c r="AT7432" s="98">
        <v>0</v>
      </c>
      <c r="AU7432" s="98">
        <v>0</v>
      </c>
      <c r="AV7432" s="98">
        <v>0</v>
      </c>
      <c r="AW7432" s="98">
        <v>0</v>
      </c>
      <c r="AX7432" s="98">
        <v>1</v>
      </c>
      <c r="AY7432" s="98">
        <v>0.186</v>
      </c>
      <c r="AZ7432" s="98">
        <v>0.66666666699999999</v>
      </c>
      <c r="BA7432" s="166">
        <v>7</v>
      </c>
      <c r="BB7432" s="167">
        <v>10</v>
      </c>
      <c r="BC7432" s="110">
        <v>6.89</v>
      </c>
      <c r="BD7432" s="305">
        <f t="shared" si="232"/>
        <v>68.899999999999991</v>
      </c>
      <c r="BE7432" s="168">
        <v>63</v>
      </c>
      <c r="BF7432" s="168">
        <v>3</v>
      </c>
      <c r="BG7432" s="98">
        <v>22.9666</v>
      </c>
      <c r="BH7432" s="110">
        <v>68.900000000000006</v>
      </c>
      <c r="BI7432" s="98">
        <v>0</v>
      </c>
      <c r="BJ7432" s="98">
        <v>6.1538000000000002E-2</v>
      </c>
      <c r="BK7432" s="98">
        <v>8.9113999999999999E-2</v>
      </c>
      <c r="BL7432" s="167">
        <v>0</v>
      </c>
      <c r="BM7432" s="167">
        <v>0</v>
      </c>
      <c r="BN7432" s="98">
        <v>0.22031899999999999</v>
      </c>
      <c r="BO7432" s="98">
        <v>0</v>
      </c>
      <c r="BP7432" s="98">
        <v>0.17024600000000001</v>
      </c>
      <c r="BQ7432" s="98">
        <v>0</v>
      </c>
      <c r="BR7432" s="98">
        <v>0</v>
      </c>
      <c r="BS7432" s="98">
        <v>0</v>
      </c>
      <c r="BT7432" s="98">
        <v>0</v>
      </c>
      <c r="BU7432" s="98">
        <v>0</v>
      </c>
      <c r="BV7432" s="98">
        <v>0</v>
      </c>
      <c r="BW7432" s="98">
        <v>0.303483</v>
      </c>
      <c r="BX7432" s="98">
        <v>0.15529699999999999</v>
      </c>
      <c r="BY7432" s="98">
        <v>63</v>
      </c>
      <c r="BZ7432" s="98">
        <v>929</v>
      </c>
      <c r="CA7432" s="98">
        <v>31.152817356624901</v>
      </c>
      <c r="CB7432" s="98">
        <v>5.75</v>
      </c>
      <c r="CC7432" s="98">
        <v>6521</v>
      </c>
      <c r="CD7432" s="169">
        <v>2</v>
      </c>
      <c r="CE7432" s="98">
        <v>111.62</v>
      </c>
      <c r="CF7432" s="98">
        <f t="shared" si="233"/>
        <v>20.761320000000001</v>
      </c>
      <c r="CG7432" s="98"/>
      <c r="CH7432" s="98"/>
      <c r="CI7432" s="98"/>
      <c r="CJ7432" s="98"/>
    </row>
    <row r="7433" spans="1:88">
      <c r="A7433" s="97">
        <v>7432</v>
      </c>
      <c r="B7433" s="98">
        <v>0.911528</v>
      </c>
      <c r="C7433" s="165">
        <v>45</v>
      </c>
      <c r="D7433" s="98">
        <v>0.2</v>
      </c>
      <c r="E7433" s="98">
        <v>0</v>
      </c>
      <c r="F7433" s="98">
        <v>0</v>
      </c>
      <c r="G7433" s="98">
        <v>0.875</v>
      </c>
      <c r="H7433" s="98">
        <v>0</v>
      </c>
      <c r="I7433" s="98">
        <v>0</v>
      </c>
      <c r="J7433" s="98">
        <v>0</v>
      </c>
      <c r="K7433" s="98">
        <v>0.125</v>
      </c>
      <c r="L7433" s="98">
        <v>0</v>
      </c>
      <c r="M7433" s="98">
        <v>0</v>
      </c>
      <c r="N7433" s="98">
        <v>0</v>
      </c>
      <c r="O7433" s="98">
        <v>0</v>
      </c>
      <c r="P7433" s="98">
        <v>0</v>
      </c>
      <c r="Q7433" s="98">
        <v>0.1875</v>
      </c>
      <c r="R7433" s="98">
        <v>0.6875</v>
      </c>
      <c r="S7433" s="98">
        <v>0.125</v>
      </c>
      <c r="T7433" s="98">
        <v>0</v>
      </c>
      <c r="U7433" s="98">
        <v>0</v>
      </c>
      <c r="V7433" s="98">
        <v>0</v>
      </c>
      <c r="W7433" s="98">
        <v>0</v>
      </c>
      <c r="X7433" s="98">
        <v>0</v>
      </c>
      <c r="Y7433" s="98">
        <v>0</v>
      </c>
      <c r="Z7433" s="98">
        <v>0</v>
      </c>
      <c r="AA7433" s="98">
        <v>0</v>
      </c>
      <c r="AB7433" s="98">
        <v>0.66666666699999999</v>
      </c>
      <c r="AC7433" s="98">
        <v>0.33333333300000001</v>
      </c>
      <c r="AD7433" s="98">
        <v>0.66666666699999999</v>
      </c>
      <c r="AE7433" s="98">
        <v>0</v>
      </c>
      <c r="AF7433" s="98">
        <v>0.33333333300000001</v>
      </c>
      <c r="AG7433" s="98">
        <v>0</v>
      </c>
      <c r="AH7433" s="98">
        <v>0</v>
      </c>
      <c r="AI7433" s="98">
        <v>0</v>
      </c>
      <c r="AJ7433" s="98">
        <v>0</v>
      </c>
      <c r="AK7433" s="98">
        <v>0</v>
      </c>
      <c r="AL7433" s="98">
        <v>0</v>
      </c>
      <c r="AM7433" s="98">
        <v>0</v>
      </c>
      <c r="AN7433" s="98">
        <v>0</v>
      </c>
      <c r="AO7433" s="98">
        <v>0</v>
      </c>
      <c r="AP7433" s="98">
        <v>0.6</v>
      </c>
      <c r="AQ7433" s="98">
        <v>0</v>
      </c>
      <c r="AR7433" s="98">
        <v>0</v>
      </c>
      <c r="AS7433" s="98">
        <v>0</v>
      </c>
      <c r="AT7433" s="98">
        <v>0</v>
      </c>
      <c r="AU7433" s="98">
        <v>0</v>
      </c>
      <c r="AV7433" s="98">
        <v>0</v>
      </c>
      <c r="AW7433" s="98">
        <v>0</v>
      </c>
      <c r="AX7433" s="98">
        <v>0.4</v>
      </c>
      <c r="AY7433" s="98">
        <v>0.1158</v>
      </c>
      <c r="AZ7433" s="98">
        <v>0.3125</v>
      </c>
      <c r="BA7433" s="166">
        <v>34</v>
      </c>
      <c r="BB7433" s="167">
        <v>64</v>
      </c>
      <c r="BC7433" s="110">
        <v>5.2631249999999996</v>
      </c>
      <c r="BD7433" s="305">
        <f t="shared" si="232"/>
        <v>336.84</v>
      </c>
      <c r="BE7433" s="168">
        <v>22</v>
      </c>
      <c r="BF7433" s="168">
        <v>16</v>
      </c>
      <c r="BG7433" s="98">
        <v>20.6906</v>
      </c>
      <c r="BH7433" s="110">
        <v>331.05</v>
      </c>
      <c r="BI7433" s="98">
        <v>0.14125799999999999</v>
      </c>
      <c r="BJ7433" s="98">
        <v>0.49092799999999998</v>
      </c>
      <c r="BK7433" s="98">
        <v>3.3883000000000003E-2</v>
      </c>
      <c r="BL7433" s="167">
        <v>0</v>
      </c>
      <c r="BM7433" s="167">
        <v>0</v>
      </c>
      <c r="BN7433" s="98">
        <v>0.109316</v>
      </c>
      <c r="BO7433" s="98">
        <v>0</v>
      </c>
      <c r="BP7433" s="98">
        <v>0</v>
      </c>
      <c r="BQ7433" s="98">
        <v>0</v>
      </c>
      <c r="BR7433" s="98">
        <v>5.4198000000000003E-2</v>
      </c>
      <c r="BS7433" s="98">
        <v>1.2520999999999999E-2</v>
      </c>
      <c r="BT7433" s="98">
        <v>2.2971999999999999E-2</v>
      </c>
      <c r="BU7433" s="98">
        <v>6.3243999999999995E-2</v>
      </c>
      <c r="BV7433" s="98">
        <v>3.986E-3</v>
      </c>
      <c r="BW7433" s="98">
        <v>3.8303999999999998E-2</v>
      </c>
      <c r="BX7433" s="98">
        <v>2.9385999999999999E-2</v>
      </c>
      <c r="BY7433" s="98">
        <v>22</v>
      </c>
      <c r="BZ7433" s="98">
        <v>929</v>
      </c>
      <c r="CA7433" s="98">
        <v>34</v>
      </c>
      <c r="CB7433" s="98">
        <v>17.25</v>
      </c>
      <c r="CC7433" s="98">
        <v>6522</v>
      </c>
      <c r="CD7433" s="169">
        <v>2</v>
      </c>
      <c r="CE7433" s="98">
        <v>82.93</v>
      </c>
      <c r="CF7433" s="98">
        <f t="shared" si="233"/>
        <v>9.603294</v>
      </c>
      <c r="CG7433" s="98"/>
      <c r="CH7433" s="98"/>
      <c r="CI7433" s="98"/>
      <c r="CJ7433" s="98"/>
    </row>
    <row r="7434" spans="1:88">
      <c r="A7434" s="97">
        <v>7433</v>
      </c>
      <c r="B7434" s="98">
        <v>0.18726499999999999</v>
      </c>
      <c r="C7434" s="165">
        <v>55</v>
      </c>
      <c r="D7434" s="98">
        <v>0.127272727</v>
      </c>
      <c r="E7434" s="98">
        <v>0</v>
      </c>
      <c r="F7434" s="98">
        <v>0</v>
      </c>
      <c r="G7434" s="98">
        <v>0</v>
      </c>
      <c r="H7434" s="98">
        <v>0</v>
      </c>
      <c r="I7434" s="98">
        <v>0</v>
      </c>
      <c r="J7434" s="98">
        <v>0</v>
      </c>
      <c r="K7434" s="98">
        <v>1</v>
      </c>
      <c r="L7434" s="98">
        <v>0</v>
      </c>
      <c r="M7434" s="98">
        <v>0</v>
      </c>
      <c r="N7434" s="98">
        <v>0</v>
      </c>
      <c r="O7434" s="98">
        <v>0</v>
      </c>
      <c r="P7434" s="98">
        <v>0</v>
      </c>
      <c r="Q7434" s="98">
        <v>1</v>
      </c>
      <c r="R7434" s="98">
        <v>0</v>
      </c>
      <c r="S7434" s="98">
        <v>0</v>
      </c>
      <c r="T7434" s="98">
        <v>0</v>
      </c>
      <c r="U7434" s="98">
        <v>0</v>
      </c>
      <c r="V7434" s="98">
        <v>0</v>
      </c>
      <c r="W7434" s="98">
        <v>0</v>
      </c>
      <c r="X7434" s="98">
        <v>0</v>
      </c>
      <c r="Y7434" s="98">
        <v>0</v>
      </c>
      <c r="Z7434" s="98">
        <v>0</v>
      </c>
      <c r="AA7434" s="98">
        <v>0</v>
      </c>
      <c r="AB7434" s="98">
        <v>0</v>
      </c>
      <c r="AC7434" s="98">
        <v>0</v>
      </c>
      <c r="AD7434" s="98">
        <v>0</v>
      </c>
      <c r="AE7434" s="98">
        <v>0</v>
      </c>
      <c r="AF7434" s="98">
        <v>0</v>
      </c>
      <c r="AG7434" s="98">
        <v>0</v>
      </c>
      <c r="AH7434" s="98">
        <v>0</v>
      </c>
      <c r="AI7434" s="98">
        <v>0</v>
      </c>
      <c r="AJ7434" s="98">
        <v>0</v>
      </c>
      <c r="AK7434" s="98">
        <v>0</v>
      </c>
      <c r="AL7434" s="98">
        <v>0</v>
      </c>
      <c r="AM7434" s="98">
        <v>0</v>
      </c>
      <c r="AN7434" s="98">
        <v>0</v>
      </c>
      <c r="AO7434" s="98">
        <v>0</v>
      </c>
      <c r="AP7434" s="98">
        <v>0</v>
      </c>
      <c r="AQ7434" s="98">
        <v>0</v>
      </c>
      <c r="AR7434" s="98">
        <v>0</v>
      </c>
      <c r="AS7434" s="98">
        <v>0</v>
      </c>
      <c r="AT7434" s="98">
        <v>0</v>
      </c>
      <c r="AU7434" s="98">
        <v>0</v>
      </c>
      <c r="AV7434" s="98">
        <v>0</v>
      </c>
      <c r="AW7434" s="98">
        <v>0</v>
      </c>
      <c r="AX7434" s="98">
        <v>1</v>
      </c>
      <c r="AY7434" s="98">
        <v>0.18579999999999999</v>
      </c>
      <c r="AZ7434" s="98">
        <v>1</v>
      </c>
      <c r="BA7434" s="166">
        <v>19</v>
      </c>
      <c r="BB7434" s="167">
        <v>24</v>
      </c>
      <c r="BC7434" s="110">
        <v>7.4758329999999997</v>
      </c>
      <c r="BD7434" s="305">
        <f t="shared" si="232"/>
        <v>179.41999199999998</v>
      </c>
      <c r="BE7434" s="168">
        <v>55</v>
      </c>
      <c r="BF7434" s="168">
        <v>3</v>
      </c>
      <c r="BG7434" s="98">
        <v>55.94</v>
      </c>
      <c r="BH7434" s="110">
        <v>167.82</v>
      </c>
      <c r="BI7434" s="98">
        <v>0</v>
      </c>
      <c r="BJ7434" s="98">
        <v>0.102217</v>
      </c>
      <c r="BK7434" s="98">
        <v>8.0785999999999997E-2</v>
      </c>
      <c r="BL7434" s="167">
        <v>0</v>
      </c>
      <c r="BM7434" s="167">
        <v>0</v>
      </c>
      <c r="BN7434" s="98">
        <v>5.0103000000000002E-2</v>
      </c>
      <c r="BO7434" s="98">
        <v>0</v>
      </c>
      <c r="BP7434" s="98">
        <v>7.1017999999999998E-2</v>
      </c>
      <c r="BQ7434" s="98">
        <v>0</v>
      </c>
      <c r="BR7434" s="98">
        <v>0.31406499999999998</v>
      </c>
      <c r="BS7434" s="98">
        <v>5.6307999999999997E-2</v>
      </c>
      <c r="BT7434" s="98">
        <v>0</v>
      </c>
      <c r="BU7434" s="98">
        <v>3.5737999999999999E-2</v>
      </c>
      <c r="BV7434" s="98">
        <v>0</v>
      </c>
      <c r="BW7434" s="98">
        <v>0.133302</v>
      </c>
      <c r="BX7434" s="98">
        <v>0.15645800000000001</v>
      </c>
      <c r="BY7434" s="98">
        <v>55</v>
      </c>
      <c r="BZ7434" s="98">
        <v>923</v>
      </c>
      <c r="CA7434" s="98">
        <v>31.147534056376401</v>
      </c>
      <c r="CB7434" s="98">
        <v>16.100000000000001</v>
      </c>
      <c r="CC7434" s="98">
        <v>6523</v>
      </c>
      <c r="CD7434" s="169">
        <v>2</v>
      </c>
      <c r="CE7434" s="98">
        <v>257.64999999999998</v>
      </c>
      <c r="CF7434" s="98">
        <f t="shared" si="233"/>
        <v>47.871369999999992</v>
      </c>
      <c r="CG7434" s="98"/>
      <c r="CH7434" s="98"/>
      <c r="CI7434" s="98"/>
      <c r="CJ7434" s="98"/>
    </row>
    <row r="7435" spans="1:88">
      <c r="A7435" s="97">
        <v>7434</v>
      </c>
      <c r="B7435" s="98">
        <v>0.96491199999999999</v>
      </c>
      <c r="C7435" s="165">
        <v>44</v>
      </c>
      <c r="D7435" s="98">
        <v>0.13636363600000001</v>
      </c>
      <c r="E7435" s="98">
        <v>2.2727272999999999E-2</v>
      </c>
      <c r="F7435" s="98">
        <v>2.2727272999999999E-2</v>
      </c>
      <c r="G7435" s="98">
        <v>0</v>
      </c>
      <c r="H7435" s="98">
        <v>0</v>
      </c>
      <c r="I7435" s="98">
        <v>0</v>
      </c>
      <c r="J7435" s="98">
        <v>0</v>
      </c>
      <c r="K7435" s="98">
        <v>1</v>
      </c>
      <c r="L7435" s="98">
        <v>0</v>
      </c>
      <c r="M7435" s="98">
        <v>0</v>
      </c>
      <c r="N7435" s="98">
        <v>0</v>
      </c>
      <c r="O7435" s="98">
        <v>0</v>
      </c>
      <c r="P7435" s="98">
        <v>0</v>
      </c>
      <c r="Q7435" s="98">
        <v>0.66666666699999999</v>
      </c>
      <c r="R7435" s="98">
        <v>0.33333333300000001</v>
      </c>
      <c r="S7435" s="98">
        <v>0</v>
      </c>
      <c r="T7435" s="98">
        <v>0</v>
      </c>
      <c r="U7435" s="98">
        <v>0</v>
      </c>
      <c r="V7435" s="98">
        <v>0</v>
      </c>
      <c r="W7435" s="98">
        <v>0</v>
      </c>
      <c r="X7435" s="98">
        <v>0</v>
      </c>
      <c r="Y7435" s="98">
        <v>0</v>
      </c>
      <c r="Z7435" s="98">
        <v>0</v>
      </c>
      <c r="AA7435" s="98">
        <v>0</v>
      </c>
      <c r="AB7435" s="98">
        <v>0</v>
      </c>
      <c r="AC7435" s="98">
        <v>1</v>
      </c>
      <c r="AD7435" s="98">
        <v>0</v>
      </c>
      <c r="AE7435" s="98">
        <v>0</v>
      </c>
      <c r="AF7435" s="98">
        <v>1</v>
      </c>
      <c r="AG7435" s="98">
        <v>0</v>
      </c>
      <c r="AH7435" s="98">
        <v>0</v>
      </c>
      <c r="AI7435" s="98">
        <v>0</v>
      </c>
      <c r="AJ7435" s="98">
        <v>0</v>
      </c>
      <c r="AK7435" s="98">
        <v>0</v>
      </c>
      <c r="AL7435" s="98">
        <v>0</v>
      </c>
      <c r="AM7435" s="98">
        <v>0</v>
      </c>
      <c r="AN7435" s="98">
        <v>0</v>
      </c>
      <c r="AO7435" s="98">
        <v>0</v>
      </c>
      <c r="AP7435" s="98">
        <v>0.5</v>
      </c>
      <c r="AQ7435" s="98">
        <v>0.5</v>
      </c>
      <c r="AR7435" s="98">
        <v>0</v>
      </c>
      <c r="AS7435" s="98">
        <v>0</v>
      </c>
      <c r="AT7435" s="98">
        <v>0</v>
      </c>
      <c r="AU7435" s="98">
        <v>0</v>
      </c>
      <c r="AV7435" s="98">
        <v>0</v>
      </c>
      <c r="AW7435" s="98">
        <v>0</v>
      </c>
      <c r="AX7435" s="98">
        <v>0</v>
      </c>
      <c r="AY7435" s="98">
        <v>0.33100000000000002</v>
      </c>
      <c r="AZ7435" s="98">
        <v>0.66666666699999999</v>
      </c>
      <c r="BA7435" s="166">
        <v>10</v>
      </c>
      <c r="BB7435" s="167">
        <v>16</v>
      </c>
      <c r="BC7435" s="110">
        <v>4.0331250000000001</v>
      </c>
      <c r="BD7435" s="305">
        <f t="shared" si="232"/>
        <v>64.53</v>
      </c>
      <c r="BE7435" s="168">
        <v>36</v>
      </c>
      <c r="BF7435" s="168">
        <v>3</v>
      </c>
      <c r="BG7435" s="98">
        <v>16.976600000000001</v>
      </c>
      <c r="BH7435" s="110">
        <v>50.93</v>
      </c>
      <c r="BI7435" s="98">
        <v>0.55472999999999995</v>
      </c>
      <c r="BJ7435" s="98">
        <v>0.144679</v>
      </c>
      <c r="BK7435" s="98">
        <v>0</v>
      </c>
      <c r="BL7435" s="167">
        <v>0</v>
      </c>
      <c r="BM7435" s="167">
        <v>0</v>
      </c>
      <c r="BN7435" s="98">
        <v>0.20216999999999999</v>
      </c>
      <c r="BO7435" s="98">
        <v>0</v>
      </c>
      <c r="BP7435" s="98">
        <v>6.7960999999999994E-2</v>
      </c>
      <c r="BQ7435" s="98">
        <v>0</v>
      </c>
      <c r="BR7435" s="98">
        <v>0</v>
      </c>
      <c r="BS7435" s="98">
        <v>0</v>
      </c>
      <c r="BT7435" s="98">
        <v>0</v>
      </c>
      <c r="BU7435" s="98">
        <v>3.0457999999999999E-2</v>
      </c>
      <c r="BV7435" s="98">
        <v>0</v>
      </c>
      <c r="BW7435" s="98">
        <v>0</v>
      </c>
      <c r="BX7435" s="98">
        <v>0</v>
      </c>
      <c r="BY7435" s="98">
        <v>36</v>
      </c>
      <c r="BZ7435" s="98">
        <v>922</v>
      </c>
      <c r="CA7435" s="98">
        <v>48</v>
      </c>
      <c r="CB7435" s="98">
        <v>2.2999999999999998</v>
      </c>
      <c r="CC7435" s="98">
        <v>6524</v>
      </c>
      <c r="CD7435" s="169">
        <v>2</v>
      </c>
      <c r="CE7435" s="98">
        <v>119.55</v>
      </c>
      <c r="CF7435" s="98">
        <f t="shared" si="233"/>
        <v>39.57105</v>
      </c>
      <c r="CG7435" s="98"/>
      <c r="CH7435" s="98"/>
      <c r="CI7435" s="98"/>
      <c r="CJ7435" s="98"/>
    </row>
    <row r="7436" spans="1:88">
      <c r="A7436" s="97">
        <v>7435</v>
      </c>
      <c r="B7436" s="98">
        <v>0</v>
      </c>
      <c r="C7436" s="165">
        <v>0</v>
      </c>
      <c r="D7436" s="98">
        <v>0</v>
      </c>
      <c r="E7436" s="98">
        <v>0</v>
      </c>
      <c r="F7436" s="98">
        <v>0</v>
      </c>
      <c r="G7436" s="98">
        <v>1</v>
      </c>
      <c r="H7436" s="98">
        <v>0</v>
      </c>
      <c r="I7436" s="98">
        <v>0</v>
      </c>
      <c r="J7436" s="98">
        <v>0</v>
      </c>
      <c r="K7436" s="98">
        <v>0</v>
      </c>
      <c r="L7436" s="98">
        <v>0</v>
      </c>
      <c r="M7436" s="98">
        <v>0</v>
      </c>
      <c r="N7436" s="98">
        <v>0</v>
      </c>
      <c r="O7436" s="98">
        <v>0</v>
      </c>
      <c r="P7436" s="98">
        <v>0</v>
      </c>
      <c r="Q7436" s="98">
        <v>0.5</v>
      </c>
      <c r="R7436" s="98">
        <v>0.5</v>
      </c>
      <c r="S7436" s="98">
        <v>0</v>
      </c>
      <c r="T7436" s="98">
        <v>0</v>
      </c>
      <c r="U7436" s="98">
        <v>0</v>
      </c>
      <c r="V7436" s="98">
        <v>0</v>
      </c>
      <c r="W7436" s="98">
        <v>0</v>
      </c>
      <c r="X7436" s="98">
        <v>0</v>
      </c>
      <c r="Y7436" s="98">
        <v>0</v>
      </c>
      <c r="Z7436" s="98">
        <v>0</v>
      </c>
      <c r="AA7436" s="98">
        <v>0</v>
      </c>
      <c r="AB7436" s="98">
        <v>0</v>
      </c>
      <c r="AC7436" s="98">
        <v>0</v>
      </c>
      <c r="AD7436" s="98">
        <v>0</v>
      </c>
      <c r="AE7436" s="98">
        <v>0</v>
      </c>
      <c r="AF7436" s="98">
        <v>0</v>
      </c>
      <c r="AG7436" s="98">
        <v>0</v>
      </c>
      <c r="AH7436" s="98">
        <v>0</v>
      </c>
      <c r="AI7436" s="98">
        <v>0</v>
      </c>
      <c r="AJ7436" s="98">
        <v>0</v>
      </c>
      <c r="AK7436" s="98">
        <v>0</v>
      </c>
      <c r="AL7436" s="98">
        <v>0</v>
      </c>
      <c r="AM7436" s="98">
        <v>0</v>
      </c>
      <c r="AN7436" s="98">
        <v>0</v>
      </c>
      <c r="AO7436" s="98">
        <v>0</v>
      </c>
      <c r="AP7436" s="98">
        <v>0</v>
      </c>
      <c r="AQ7436" s="98">
        <v>0</v>
      </c>
      <c r="AR7436" s="98">
        <v>0</v>
      </c>
      <c r="AS7436" s="98">
        <v>0</v>
      </c>
      <c r="AT7436" s="98">
        <v>0</v>
      </c>
      <c r="AU7436" s="98">
        <v>0</v>
      </c>
      <c r="AV7436" s="98">
        <v>0</v>
      </c>
      <c r="AW7436" s="98">
        <v>0</v>
      </c>
      <c r="AX7436" s="98">
        <v>0</v>
      </c>
      <c r="AY7436" s="98">
        <v>0</v>
      </c>
      <c r="AZ7436" s="98">
        <v>0</v>
      </c>
      <c r="BA7436" s="166">
        <v>9</v>
      </c>
      <c r="BB7436" s="167">
        <v>9</v>
      </c>
      <c r="BC7436" s="110">
        <v>5.7811110000000001</v>
      </c>
      <c r="BD7436" s="305">
        <f t="shared" si="232"/>
        <v>52.029999000000004</v>
      </c>
      <c r="BE7436" s="168">
        <v>85</v>
      </c>
      <c r="BF7436" s="168">
        <v>2</v>
      </c>
      <c r="BG7436" s="98">
        <v>26.015000000000001</v>
      </c>
      <c r="BH7436" s="110">
        <v>52.03</v>
      </c>
      <c r="BI7436" s="98">
        <v>6.8998000000000004E-2</v>
      </c>
      <c r="BJ7436" s="98">
        <v>0.221026</v>
      </c>
      <c r="BK7436" s="98">
        <v>9.9557000000000007E-2</v>
      </c>
      <c r="BL7436" s="167">
        <v>0</v>
      </c>
      <c r="BM7436" s="167">
        <v>0</v>
      </c>
      <c r="BN7436" s="98">
        <v>0</v>
      </c>
      <c r="BO7436" s="98">
        <v>0</v>
      </c>
      <c r="BP7436" s="98">
        <v>0</v>
      </c>
      <c r="BQ7436" s="98">
        <v>0</v>
      </c>
      <c r="BR7436" s="98">
        <v>0.524312</v>
      </c>
      <c r="BS7436" s="98">
        <v>0</v>
      </c>
      <c r="BT7436" s="98">
        <v>0</v>
      </c>
      <c r="BU7436" s="98">
        <v>2.8636999999999999E-2</v>
      </c>
      <c r="BV7436" s="98">
        <v>5.7466000000000003E-2</v>
      </c>
      <c r="BW7436" s="98">
        <v>0</v>
      </c>
      <c r="BX7436" s="98">
        <v>0</v>
      </c>
      <c r="BY7436" s="98">
        <v>85</v>
      </c>
      <c r="BZ7436" s="98">
        <v>922</v>
      </c>
      <c r="CA7436" s="98">
        <v>28</v>
      </c>
      <c r="CB7436" s="98">
        <v>2.2999999999999998</v>
      </c>
      <c r="CC7436" s="98">
        <v>6525</v>
      </c>
      <c r="CD7436" s="169">
        <v>2</v>
      </c>
      <c r="CE7436" s="98">
        <v>65.900000000000006</v>
      </c>
      <c r="CF7436" s="98">
        <f t="shared" si="233"/>
        <v>0</v>
      </c>
      <c r="CG7436" s="98"/>
      <c r="CH7436" s="98"/>
      <c r="CI7436" s="98"/>
      <c r="CJ7436" s="98"/>
    </row>
    <row r="7437" spans="1:88">
      <c r="A7437" s="97">
        <v>7436</v>
      </c>
      <c r="B7437" s="98">
        <v>0</v>
      </c>
      <c r="C7437" s="165">
        <v>65</v>
      </c>
      <c r="D7437" s="98">
        <v>0.32307692300000002</v>
      </c>
      <c r="E7437" s="98">
        <v>3.0769231000000001E-2</v>
      </c>
      <c r="F7437" s="98">
        <v>0</v>
      </c>
      <c r="G7437" s="98">
        <v>0</v>
      </c>
      <c r="H7437" s="98">
        <v>0</v>
      </c>
      <c r="I7437" s="98">
        <v>0</v>
      </c>
      <c r="J7437" s="98">
        <v>0</v>
      </c>
      <c r="K7437" s="98">
        <v>1</v>
      </c>
      <c r="L7437" s="98">
        <v>0</v>
      </c>
      <c r="M7437" s="98">
        <v>0</v>
      </c>
      <c r="N7437" s="98">
        <v>0</v>
      </c>
      <c r="O7437" s="98">
        <v>0</v>
      </c>
      <c r="P7437" s="98">
        <v>0</v>
      </c>
      <c r="Q7437" s="98">
        <v>0.1</v>
      </c>
      <c r="R7437" s="98">
        <v>0</v>
      </c>
      <c r="S7437" s="98">
        <v>0.9</v>
      </c>
      <c r="T7437" s="98">
        <v>0</v>
      </c>
      <c r="U7437" s="98">
        <v>0</v>
      </c>
      <c r="V7437" s="98">
        <v>0</v>
      </c>
      <c r="W7437" s="98">
        <v>0</v>
      </c>
      <c r="X7437" s="98">
        <v>0</v>
      </c>
      <c r="Y7437" s="98">
        <v>1</v>
      </c>
      <c r="Z7437" s="98">
        <v>0</v>
      </c>
      <c r="AA7437" s="98">
        <v>0</v>
      </c>
      <c r="AB7437" s="98">
        <v>0</v>
      </c>
      <c r="AC7437" s="98">
        <v>0</v>
      </c>
      <c r="AD7437" s="98">
        <v>0</v>
      </c>
      <c r="AE7437" s="98">
        <v>0</v>
      </c>
      <c r="AF7437" s="98">
        <v>1</v>
      </c>
      <c r="AG7437" s="98">
        <v>0</v>
      </c>
      <c r="AH7437" s="98">
        <v>0</v>
      </c>
      <c r="AI7437" s="98">
        <v>0</v>
      </c>
      <c r="AJ7437" s="98">
        <v>0</v>
      </c>
      <c r="AK7437" s="98">
        <v>0</v>
      </c>
      <c r="AL7437" s="98">
        <v>0</v>
      </c>
      <c r="AM7437" s="98">
        <v>0</v>
      </c>
      <c r="AN7437" s="98">
        <v>0</v>
      </c>
      <c r="AO7437" s="98">
        <v>0</v>
      </c>
      <c r="AP7437" s="98">
        <v>0</v>
      </c>
      <c r="AQ7437" s="98">
        <v>0</v>
      </c>
      <c r="AR7437" s="98">
        <v>0</v>
      </c>
      <c r="AS7437" s="98">
        <v>0</v>
      </c>
      <c r="AT7437" s="98">
        <v>1</v>
      </c>
      <c r="AU7437" s="98">
        <v>0</v>
      </c>
      <c r="AV7437" s="98">
        <v>0</v>
      </c>
      <c r="AW7437" s="98">
        <v>0</v>
      </c>
      <c r="AX7437" s="98">
        <v>0</v>
      </c>
      <c r="AY7437" s="98">
        <v>0.13250000000000001</v>
      </c>
      <c r="AZ7437" s="98">
        <v>0.5</v>
      </c>
      <c r="BA7437" s="166">
        <v>16</v>
      </c>
      <c r="BB7437" s="167">
        <v>44</v>
      </c>
      <c r="BC7437" s="110">
        <v>5.6313630000000003</v>
      </c>
      <c r="BD7437" s="305">
        <f t="shared" si="232"/>
        <v>247.77997200000001</v>
      </c>
      <c r="BE7437" s="168">
        <v>29</v>
      </c>
      <c r="BF7437" s="168">
        <v>10</v>
      </c>
      <c r="BG7437" s="98">
        <v>24.001000000000001</v>
      </c>
      <c r="BH7437" s="110">
        <v>240.01</v>
      </c>
      <c r="BI7437" s="98">
        <v>0</v>
      </c>
      <c r="BJ7437" s="98">
        <v>4.1070000000000004E-3</v>
      </c>
      <c r="BK7437" s="98">
        <v>0.114398</v>
      </c>
      <c r="BL7437" s="167">
        <v>0</v>
      </c>
      <c r="BM7437" s="167">
        <v>0</v>
      </c>
      <c r="BN7437" s="98">
        <v>6.8712999999999996E-2</v>
      </c>
      <c r="BO7437" s="98">
        <v>0</v>
      </c>
      <c r="BP7437" s="98">
        <v>2.0455999999999998E-2</v>
      </c>
      <c r="BQ7437" s="98">
        <v>0</v>
      </c>
      <c r="BR7437" s="98">
        <v>0.34460499999999999</v>
      </c>
      <c r="BS7437" s="98">
        <v>0</v>
      </c>
      <c r="BT7437" s="98">
        <v>0.368838</v>
      </c>
      <c r="BU7437" s="98">
        <v>4.1070000000000004E-3</v>
      </c>
      <c r="BV7437" s="98">
        <v>2.0871000000000001E-2</v>
      </c>
      <c r="BW7437" s="98">
        <v>0</v>
      </c>
      <c r="BX7437" s="98">
        <v>5.3900000000000003E-2</v>
      </c>
      <c r="BY7437" s="98">
        <v>29</v>
      </c>
      <c r="BZ7437" s="98">
        <v>922</v>
      </c>
      <c r="CA7437" s="98">
        <v>31.142250756128</v>
      </c>
      <c r="CB7437" s="98">
        <v>27.6</v>
      </c>
      <c r="CC7437" s="98">
        <v>6527</v>
      </c>
      <c r="CD7437" s="169">
        <v>2</v>
      </c>
      <c r="CE7437" s="98">
        <v>79.62</v>
      </c>
      <c r="CF7437" s="98">
        <f t="shared" si="233"/>
        <v>10.549650000000002</v>
      </c>
      <c r="CG7437" s="98"/>
      <c r="CH7437" s="98"/>
      <c r="CI7437" s="98"/>
      <c r="CJ7437" s="98"/>
    </row>
    <row r="7438" spans="1:88">
      <c r="A7438" s="97">
        <v>7437</v>
      </c>
      <c r="B7438" s="98">
        <v>1.5384610000000001</v>
      </c>
      <c r="C7438" s="165">
        <v>15</v>
      </c>
      <c r="D7438" s="98">
        <v>0.53333333299999997</v>
      </c>
      <c r="E7438" s="98">
        <v>0</v>
      </c>
      <c r="F7438" s="98">
        <v>0</v>
      </c>
      <c r="G7438" s="98">
        <v>0</v>
      </c>
      <c r="H7438" s="98">
        <v>0</v>
      </c>
      <c r="I7438" s="98">
        <v>0</v>
      </c>
      <c r="J7438" s="98">
        <v>0</v>
      </c>
      <c r="K7438" s="98">
        <v>1</v>
      </c>
      <c r="L7438" s="98">
        <v>0</v>
      </c>
      <c r="M7438" s="98">
        <v>0</v>
      </c>
      <c r="N7438" s="98">
        <v>0</v>
      </c>
      <c r="O7438" s="98">
        <v>0</v>
      </c>
      <c r="P7438" s="98">
        <v>0</v>
      </c>
      <c r="Q7438" s="98">
        <v>1</v>
      </c>
      <c r="R7438" s="98">
        <v>0</v>
      </c>
      <c r="S7438" s="98">
        <v>0</v>
      </c>
      <c r="T7438" s="98">
        <v>0</v>
      </c>
      <c r="U7438" s="98">
        <v>0.5</v>
      </c>
      <c r="V7438" s="98">
        <v>0</v>
      </c>
      <c r="W7438" s="98">
        <v>0</v>
      </c>
      <c r="X7438" s="98">
        <v>0</v>
      </c>
      <c r="Y7438" s="98">
        <v>0</v>
      </c>
      <c r="Z7438" s="98">
        <v>0.5</v>
      </c>
      <c r="AA7438" s="98">
        <v>0</v>
      </c>
      <c r="AB7438" s="98">
        <v>0</v>
      </c>
      <c r="AC7438" s="98">
        <v>0</v>
      </c>
      <c r="AD7438" s="98">
        <v>0.5</v>
      </c>
      <c r="AE7438" s="98">
        <v>0</v>
      </c>
      <c r="AF7438" s="98">
        <v>0</v>
      </c>
      <c r="AG7438" s="98">
        <v>0</v>
      </c>
      <c r="AH7438" s="98">
        <v>0</v>
      </c>
      <c r="AI7438" s="98">
        <v>0.5</v>
      </c>
      <c r="AJ7438" s="98">
        <v>0</v>
      </c>
      <c r="AK7438" s="98">
        <v>0</v>
      </c>
      <c r="AL7438" s="98">
        <v>0</v>
      </c>
      <c r="AM7438" s="98">
        <v>0</v>
      </c>
      <c r="AN7438" s="98">
        <v>0</v>
      </c>
      <c r="AO7438" s="98">
        <v>0</v>
      </c>
      <c r="AP7438" s="98">
        <v>1</v>
      </c>
      <c r="AQ7438" s="98">
        <v>0</v>
      </c>
      <c r="AR7438" s="98">
        <v>0</v>
      </c>
      <c r="AS7438" s="98">
        <v>0</v>
      </c>
      <c r="AT7438" s="98">
        <v>0</v>
      </c>
      <c r="AU7438" s="98">
        <v>0</v>
      </c>
      <c r="AV7438" s="98">
        <v>0</v>
      </c>
      <c r="AW7438" s="98">
        <v>0</v>
      </c>
      <c r="AX7438" s="98">
        <v>0</v>
      </c>
      <c r="AY7438" s="98">
        <v>0.33310000000000001</v>
      </c>
      <c r="AZ7438" s="98">
        <v>1</v>
      </c>
      <c r="BA7438" s="166">
        <v>8</v>
      </c>
      <c r="BB7438" s="167">
        <v>12</v>
      </c>
      <c r="BC7438" s="110">
        <v>4.8591660000000001</v>
      </c>
      <c r="BD7438" s="305">
        <f t="shared" si="232"/>
        <v>58.309992000000001</v>
      </c>
      <c r="BE7438" s="168">
        <v>115</v>
      </c>
      <c r="BF7438" s="168">
        <v>2</v>
      </c>
      <c r="BG7438" s="98">
        <v>26.31</v>
      </c>
      <c r="BH7438" s="110">
        <v>52.62</v>
      </c>
      <c r="BI7438" s="98">
        <v>0.46674199999999999</v>
      </c>
      <c r="BJ7438" s="98">
        <v>0</v>
      </c>
      <c r="BK7438" s="98">
        <v>0</v>
      </c>
      <c r="BL7438" s="167">
        <v>0</v>
      </c>
      <c r="BM7438" s="167">
        <v>0</v>
      </c>
      <c r="BN7438" s="98">
        <v>0</v>
      </c>
      <c r="BO7438" s="98">
        <v>0</v>
      </c>
      <c r="BP7438" s="98">
        <v>0</v>
      </c>
      <c r="BQ7438" s="98">
        <v>0</v>
      </c>
      <c r="BR7438" s="98">
        <v>0.518814</v>
      </c>
      <c r="BS7438" s="98">
        <v>0</v>
      </c>
      <c r="BT7438" s="98">
        <v>0</v>
      </c>
      <c r="BU7438" s="98">
        <v>1.4442999999999999E-2</v>
      </c>
      <c r="BV7438" s="98">
        <v>0</v>
      </c>
      <c r="BW7438" s="98">
        <v>0</v>
      </c>
      <c r="BX7438" s="98">
        <v>0</v>
      </c>
      <c r="BY7438" s="98">
        <v>115</v>
      </c>
      <c r="BZ7438" s="98">
        <v>921</v>
      </c>
      <c r="CA7438" s="98">
        <v>31.1369674558795</v>
      </c>
      <c r="CB7438" s="98">
        <v>4.5999999999999996</v>
      </c>
      <c r="CC7438" s="98">
        <v>6529</v>
      </c>
      <c r="CD7438" s="169">
        <v>2</v>
      </c>
      <c r="CE7438" s="98">
        <v>58.36</v>
      </c>
      <c r="CF7438" s="98">
        <f t="shared" si="233"/>
        <v>19.439716000000001</v>
      </c>
      <c r="CG7438" s="98"/>
      <c r="CH7438" s="98"/>
      <c r="CI7438" s="98"/>
      <c r="CJ7438" s="98"/>
    </row>
    <row r="7439" spans="1:88">
      <c r="A7439" s="97">
        <v>7438</v>
      </c>
      <c r="B7439" s="98">
        <v>1.5151509999999999</v>
      </c>
      <c r="C7439" s="165">
        <v>69</v>
      </c>
      <c r="D7439" s="98">
        <v>0</v>
      </c>
      <c r="E7439" s="98">
        <v>0</v>
      </c>
      <c r="F7439" s="98">
        <v>0</v>
      </c>
      <c r="G7439" s="98">
        <v>0</v>
      </c>
      <c r="H7439" s="98">
        <v>0</v>
      </c>
      <c r="I7439" s="98">
        <v>0</v>
      </c>
      <c r="J7439" s="98">
        <v>0</v>
      </c>
      <c r="K7439" s="98">
        <v>1</v>
      </c>
      <c r="L7439" s="98">
        <v>0</v>
      </c>
      <c r="M7439" s="98">
        <v>0</v>
      </c>
      <c r="N7439" s="98">
        <v>0</v>
      </c>
      <c r="O7439" s="98">
        <v>0</v>
      </c>
      <c r="P7439" s="98">
        <v>0</v>
      </c>
      <c r="Q7439" s="98">
        <v>1</v>
      </c>
      <c r="R7439" s="98">
        <v>0</v>
      </c>
      <c r="S7439" s="98">
        <v>0</v>
      </c>
      <c r="T7439" s="98">
        <v>0</v>
      </c>
      <c r="U7439" s="98">
        <v>0</v>
      </c>
      <c r="V7439" s="98">
        <v>0</v>
      </c>
      <c r="W7439" s="98">
        <v>0</v>
      </c>
      <c r="X7439" s="98">
        <v>0</v>
      </c>
      <c r="Y7439" s="98">
        <v>0</v>
      </c>
      <c r="Z7439" s="98">
        <v>0</v>
      </c>
      <c r="AA7439" s="98">
        <v>0</v>
      </c>
      <c r="AB7439" s="98">
        <v>0</v>
      </c>
      <c r="AC7439" s="98">
        <v>1</v>
      </c>
      <c r="AD7439" s="98">
        <v>0</v>
      </c>
      <c r="AE7439" s="98">
        <v>0</v>
      </c>
      <c r="AF7439" s="98">
        <v>1</v>
      </c>
      <c r="AG7439" s="98">
        <v>0</v>
      </c>
      <c r="AH7439" s="98">
        <v>0</v>
      </c>
      <c r="AI7439" s="98">
        <v>0</v>
      </c>
      <c r="AJ7439" s="98">
        <v>0</v>
      </c>
      <c r="AK7439" s="98">
        <v>0</v>
      </c>
      <c r="AL7439" s="98">
        <v>0</v>
      </c>
      <c r="AM7439" s="98">
        <v>0</v>
      </c>
      <c r="AN7439" s="98">
        <v>0</v>
      </c>
      <c r="AO7439" s="98">
        <v>0</v>
      </c>
      <c r="AP7439" s="98">
        <v>1</v>
      </c>
      <c r="AQ7439" s="98">
        <v>0</v>
      </c>
      <c r="AR7439" s="98">
        <v>0</v>
      </c>
      <c r="AS7439" s="98">
        <v>0</v>
      </c>
      <c r="AT7439" s="98">
        <v>0</v>
      </c>
      <c r="AU7439" s="98">
        <v>0</v>
      </c>
      <c r="AV7439" s="98">
        <v>0</v>
      </c>
      <c r="AW7439" s="98">
        <v>0</v>
      </c>
      <c r="AX7439" s="98">
        <v>0</v>
      </c>
      <c r="AY7439" s="98">
        <v>0.45</v>
      </c>
      <c r="AZ7439" s="98">
        <v>1</v>
      </c>
      <c r="BA7439" s="166">
        <v>11</v>
      </c>
      <c r="BB7439" s="167">
        <v>11</v>
      </c>
      <c r="BC7439" s="110">
        <v>5.9772720000000001</v>
      </c>
      <c r="BD7439" s="305">
        <f t="shared" si="232"/>
        <v>65.749992000000006</v>
      </c>
      <c r="BE7439" s="168">
        <v>0</v>
      </c>
      <c r="BF7439" s="168">
        <v>1</v>
      </c>
      <c r="BG7439" s="98">
        <v>65.75</v>
      </c>
      <c r="BH7439" s="110">
        <v>65.75</v>
      </c>
      <c r="BI7439" s="98">
        <v>0.18235699999999999</v>
      </c>
      <c r="BJ7439" s="98">
        <v>0.30418200000000001</v>
      </c>
      <c r="BK7439" s="98">
        <v>9.3992000000000006E-2</v>
      </c>
      <c r="BL7439" s="167">
        <v>0</v>
      </c>
      <c r="BM7439" s="167">
        <v>0</v>
      </c>
      <c r="BN7439" s="98">
        <v>0.30266100000000001</v>
      </c>
      <c r="BO7439" s="98">
        <v>0</v>
      </c>
      <c r="BP7439" s="98">
        <v>0</v>
      </c>
      <c r="BQ7439" s="98">
        <v>0</v>
      </c>
      <c r="BR7439" s="98">
        <v>6.5398999999999999E-2</v>
      </c>
      <c r="BS7439" s="98">
        <v>0</v>
      </c>
      <c r="BT7439" s="98">
        <v>0</v>
      </c>
      <c r="BU7439" s="98">
        <v>7.4520000000000003E-3</v>
      </c>
      <c r="BV7439" s="98">
        <v>4.3954E-2</v>
      </c>
      <c r="BW7439" s="98">
        <v>0</v>
      </c>
      <c r="BX7439" s="98">
        <v>0</v>
      </c>
      <c r="BY7439" s="98">
        <v>0</v>
      </c>
      <c r="BZ7439" s="98">
        <v>689</v>
      </c>
      <c r="CA7439" s="98">
        <v>31.131684155631</v>
      </c>
      <c r="CB7439" s="98">
        <v>9.1999999999999993</v>
      </c>
      <c r="CC7439" s="98">
        <v>6532</v>
      </c>
      <c r="CD7439" s="169">
        <v>2</v>
      </c>
      <c r="CE7439" s="98">
        <v>253.98</v>
      </c>
      <c r="CF7439" s="98">
        <f t="shared" si="233"/>
        <v>114.291</v>
      </c>
      <c r="CG7439" s="98"/>
      <c r="CH7439" s="98"/>
      <c r="CI7439" s="98"/>
      <c r="CJ7439" s="98"/>
    </row>
    <row r="7440" spans="1:88">
      <c r="A7440" s="97">
        <v>7439</v>
      </c>
      <c r="B7440" s="98">
        <v>1.5210410000000001</v>
      </c>
      <c r="C7440" s="165">
        <v>61</v>
      </c>
      <c r="D7440" s="98">
        <v>0.68852458999999999</v>
      </c>
      <c r="E7440" s="98">
        <v>1.6393443000000001E-2</v>
      </c>
      <c r="F7440" s="98">
        <v>0</v>
      </c>
      <c r="G7440" s="98">
        <v>0</v>
      </c>
      <c r="H7440" s="98">
        <v>0</v>
      </c>
      <c r="I7440" s="98">
        <v>0</v>
      </c>
      <c r="J7440" s="98">
        <v>0</v>
      </c>
      <c r="K7440" s="98">
        <v>1</v>
      </c>
      <c r="L7440" s="98">
        <v>0</v>
      </c>
      <c r="M7440" s="98">
        <v>0</v>
      </c>
      <c r="N7440" s="98">
        <v>0</v>
      </c>
      <c r="O7440" s="98">
        <v>0</v>
      </c>
      <c r="P7440" s="98">
        <v>0</v>
      </c>
      <c r="Q7440" s="98">
        <v>0.8</v>
      </c>
      <c r="R7440" s="98">
        <v>0</v>
      </c>
      <c r="S7440" s="98">
        <v>0.2</v>
      </c>
      <c r="T7440" s="98">
        <v>0</v>
      </c>
      <c r="U7440" s="98">
        <v>0</v>
      </c>
      <c r="V7440" s="98">
        <v>0</v>
      </c>
      <c r="W7440" s="98">
        <v>0</v>
      </c>
      <c r="X7440" s="98">
        <v>0</v>
      </c>
      <c r="Y7440" s="98">
        <v>0</v>
      </c>
      <c r="Z7440" s="98">
        <v>0</v>
      </c>
      <c r="AA7440" s="98">
        <v>0</v>
      </c>
      <c r="AB7440" s="98">
        <v>0.33333333300000001</v>
      </c>
      <c r="AC7440" s="98">
        <v>0.66666666699999999</v>
      </c>
      <c r="AD7440" s="98">
        <v>0.33333333300000001</v>
      </c>
      <c r="AE7440" s="98">
        <v>0</v>
      </c>
      <c r="AF7440" s="98">
        <v>0.66666666699999999</v>
      </c>
      <c r="AG7440" s="98">
        <v>0</v>
      </c>
      <c r="AH7440" s="98">
        <v>0</v>
      </c>
      <c r="AI7440" s="98">
        <v>0</v>
      </c>
      <c r="AJ7440" s="98">
        <v>0</v>
      </c>
      <c r="AK7440" s="98">
        <v>0</v>
      </c>
      <c r="AL7440" s="98">
        <v>0</v>
      </c>
      <c r="AM7440" s="98">
        <v>0</v>
      </c>
      <c r="AN7440" s="98">
        <v>0</v>
      </c>
      <c r="AO7440" s="98">
        <v>0</v>
      </c>
      <c r="AP7440" s="98">
        <v>0.66666666699999999</v>
      </c>
      <c r="AQ7440" s="98">
        <v>0.33333333300000001</v>
      </c>
      <c r="AR7440" s="98">
        <v>0</v>
      </c>
      <c r="AS7440" s="98">
        <v>0</v>
      </c>
      <c r="AT7440" s="98">
        <v>0</v>
      </c>
      <c r="AU7440" s="98">
        <v>0</v>
      </c>
      <c r="AV7440" s="98">
        <v>0</v>
      </c>
      <c r="AW7440" s="98">
        <v>0</v>
      </c>
      <c r="AX7440" s="98">
        <v>0</v>
      </c>
      <c r="AY7440" s="98">
        <v>0.1741</v>
      </c>
      <c r="AZ7440" s="98">
        <v>0.6</v>
      </c>
      <c r="BA7440" s="166">
        <v>11</v>
      </c>
      <c r="BB7440" s="167">
        <v>20</v>
      </c>
      <c r="BC7440" s="110">
        <v>5.9245000000000001</v>
      </c>
      <c r="BD7440" s="305">
        <f t="shared" si="232"/>
        <v>118.49000000000001</v>
      </c>
      <c r="BE7440" s="168">
        <v>50</v>
      </c>
      <c r="BF7440" s="168">
        <v>5</v>
      </c>
      <c r="BG7440" s="98">
        <v>23.698</v>
      </c>
      <c r="BH7440" s="110">
        <v>118.49</v>
      </c>
      <c r="BI7440" s="98">
        <v>0</v>
      </c>
      <c r="BJ7440" s="98">
        <v>0.28724100000000002</v>
      </c>
      <c r="BK7440" s="98">
        <v>0.15925700000000001</v>
      </c>
      <c r="BL7440" s="167">
        <v>0</v>
      </c>
      <c r="BM7440" s="167">
        <v>0</v>
      </c>
      <c r="BN7440" s="98">
        <v>6.9941000000000003E-2</v>
      </c>
      <c r="BO7440" s="98">
        <v>0</v>
      </c>
      <c r="BP7440" s="98">
        <v>4.0196000000000003E-2</v>
      </c>
      <c r="BQ7440" s="98">
        <v>0</v>
      </c>
      <c r="BR7440" s="98">
        <v>7.8462000000000004E-2</v>
      </c>
      <c r="BS7440" s="98">
        <v>0</v>
      </c>
      <c r="BT7440" s="98">
        <v>4.7431000000000001E-2</v>
      </c>
      <c r="BU7440" s="98">
        <v>5.5469999999999998E-2</v>
      </c>
      <c r="BV7440" s="98">
        <v>0</v>
      </c>
      <c r="BW7440" s="98">
        <v>0</v>
      </c>
      <c r="BX7440" s="98">
        <v>0.26199800000000001</v>
      </c>
      <c r="BY7440" s="98">
        <v>50</v>
      </c>
      <c r="BZ7440" s="98">
        <v>921</v>
      </c>
      <c r="CA7440" s="98">
        <v>31.126400855382599</v>
      </c>
      <c r="CB7440" s="98">
        <v>10.35</v>
      </c>
      <c r="CC7440" s="98">
        <v>6534</v>
      </c>
      <c r="CD7440" s="169">
        <v>2</v>
      </c>
      <c r="CE7440" s="98">
        <v>107.88</v>
      </c>
      <c r="CF7440" s="98">
        <f t="shared" si="233"/>
        <v>18.781908000000001</v>
      </c>
      <c r="CG7440" s="98"/>
      <c r="CH7440" s="98"/>
      <c r="CI7440" s="98"/>
      <c r="CJ7440" s="98"/>
    </row>
    <row r="7441" spans="1:88">
      <c r="A7441" s="97">
        <v>7440</v>
      </c>
      <c r="B7441" s="98">
        <v>0.82558200000000004</v>
      </c>
      <c r="C7441" s="165">
        <v>58</v>
      </c>
      <c r="D7441" s="98">
        <v>0.24137931000000001</v>
      </c>
      <c r="E7441" s="98">
        <v>3.4482759000000002E-2</v>
      </c>
      <c r="F7441" s="98">
        <v>0</v>
      </c>
      <c r="G7441" s="98">
        <v>1</v>
      </c>
      <c r="H7441" s="98">
        <v>0</v>
      </c>
      <c r="I7441" s="98">
        <v>0</v>
      </c>
      <c r="J7441" s="98">
        <v>0</v>
      </c>
      <c r="K7441" s="98">
        <v>0</v>
      </c>
      <c r="L7441" s="98">
        <v>0</v>
      </c>
      <c r="M7441" s="98">
        <v>0</v>
      </c>
      <c r="N7441" s="98">
        <v>0</v>
      </c>
      <c r="O7441" s="98">
        <v>0</v>
      </c>
      <c r="P7441" s="98">
        <v>0</v>
      </c>
      <c r="Q7441" s="98">
        <v>1</v>
      </c>
      <c r="R7441" s="98">
        <v>0</v>
      </c>
      <c r="S7441" s="98">
        <v>0</v>
      </c>
      <c r="T7441" s="98">
        <v>0</v>
      </c>
      <c r="U7441" s="98">
        <v>0</v>
      </c>
      <c r="V7441" s="98">
        <v>1</v>
      </c>
      <c r="W7441" s="98">
        <v>0</v>
      </c>
      <c r="X7441" s="98">
        <v>0</v>
      </c>
      <c r="Y7441" s="98">
        <v>0</v>
      </c>
      <c r="Z7441" s="98">
        <v>0</v>
      </c>
      <c r="AA7441" s="98">
        <v>0</v>
      </c>
      <c r="AB7441" s="98">
        <v>0</v>
      </c>
      <c r="AC7441" s="98">
        <v>0</v>
      </c>
      <c r="AD7441" s="98">
        <v>1</v>
      </c>
      <c r="AE7441" s="98">
        <v>0</v>
      </c>
      <c r="AF7441" s="98">
        <v>0</v>
      </c>
      <c r="AG7441" s="98">
        <v>0</v>
      </c>
      <c r="AH7441" s="98">
        <v>0</v>
      </c>
      <c r="AI7441" s="98">
        <v>0</v>
      </c>
      <c r="AJ7441" s="98">
        <v>0</v>
      </c>
      <c r="AK7441" s="98">
        <v>0</v>
      </c>
      <c r="AL7441" s="98">
        <v>0</v>
      </c>
      <c r="AM7441" s="98">
        <v>0</v>
      </c>
      <c r="AN7441" s="98">
        <v>0</v>
      </c>
      <c r="AO7441" s="98">
        <v>0</v>
      </c>
      <c r="AP7441" s="98">
        <v>0</v>
      </c>
      <c r="AQ7441" s="98">
        <v>0</v>
      </c>
      <c r="AR7441" s="98">
        <v>0</v>
      </c>
      <c r="AS7441" s="98">
        <v>0</v>
      </c>
      <c r="AT7441" s="98">
        <v>1</v>
      </c>
      <c r="AU7441" s="98">
        <v>0</v>
      </c>
      <c r="AV7441" s="98">
        <v>0</v>
      </c>
      <c r="AW7441" s="98">
        <v>0</v>
      </c>
      <c r="AX7441" s="98">
        <v>0</v>
      </c>
      <c r="AY7441" s="98">
        <v>6.3299999999999995E-2</v>
      </c>
      <c r="AZ7441" s="98">
        <v>0.25</v>
      </c>
      <c r="BA7441" s="166">
        <v>15</v>
      </c>
      <c r="BB7441" s="167">
        <v>21</v>
      </c>
      <c r="BC7441" s="110">
        <v>8.6566659999999995</v>
      </c>
      <c r="BD7441" s="305">
        <f t="shared" si="232"/>
        <v>181.789986</v>
      </c>
      <c r="BE7441" s="168">
        <v>64</v>
      </c>
      <c r="BF7441" s="168">
        <v>4</v>
      </c>
      <c r="BG7441" s="98">
        <v>45.447499999999998</v>
      </c>
      <c r="BH7441" s="110">
        <v>181.79</v>
      </c>
      <c r="BI7441" s="98">
        <v>0.31741200000000003</v>
      </c>
      <c r="BJ7441" s="98">
        <v>3.4169999999999999E-2</v>
      </c>
      <c r="BK7441" s="98">
        <v>1.2661E-2</v>
      </c>
      <c r="BL7441" s="167">
        <v>0</v>
      </c>
      <c r="BM7441" s="167">
        <v>0</v>
      </c>
      <c r="BN7441" s="98">
        <v>9.7281000000000006E-2</v>
      </c>
      <c r="BO7441" s="98">
        <v>0</v>
      </c>
      <c r="BP7441" s="98">
        <v>3.5196999999999999E-2</v>
      </c>
      <c r="BQ7441" s="98">
        <v>0</v>
      </c>
      <c r="BR7441" s="98">
        <v>0.235432</v>
      </c>
      <c r="BS7441" s="98">
        <v>0</v>
      </c>
      <c r="BT7441" s="98">
        <v>0</v>
      </c>
      <c r="BU7441" s="98">
        <v>3.4169999999999999E-2</v>
      </c>
      <c r="BV7441" s="98">
        <v>0</v>
      </c>
      <c r="BW7441" s="98">
        <v>0</v>
      </c>
      <c r="BX7441" s="98">
        <v>0.23367199999999999</v>
      </c>
      <c r="BY7441" s="98">
        <v>64</v>
      </c>
      <c r="BZ7441" s="98">
        <v>920</v>
      </c>
      <c r="CA7441" s="98">
        <v>53</v>
      </c>
      <c r="CB7441" s="98">
        <v>12.65</v>
      </c>
      <c r="CC7441" s="98">
        <v>6537</v>
      </c>
      <c r="CD7441" s="169">
        <v>2</v>
      </c>
      <c r="CE7441" s="98">
        <v>141.72</v>
      </c>
      <c r="CF7441" s="98">
        <f t="shared" si="233"/>
        <v>8.9708759999999987</v>
      </c>
      <c r="CG7441" s="98"/>
      <c r="CH7441" s="98"/>
      <c r="CI7441" s="98"/>
      <c r="CJ7441" s="98"/>
    </row>
    <row r="7442" spans="1:88">
      <c r="A7442" s="97">
        <v>7441</v>
      </c>
      <c r="B7442" s="98">
        <v>1.7036739999999999</v>
      </c>
      <c r="C7442" s="165">
        <v>45</v>
      </c>
      <c r="D7442" s="98">
        <v>0.42222222199999998</v>
      </c>
      <c r="E7442" s="98">
        <v>4.4444444E-2</v>
      </c>
      <c r="F7442" s="98">
        <v>0</v>
      </c>
      <c r="G7442" s="98">
        <v>0.16666666699999999</v>
      </c>
      <c r="H7442" s="98">
        <v>0</v>
      </c>
      <c r="I7442" s="98">
        <v>0</v>
      </c>
      <c r="J7442" s="98">
        <v>0</v>
      </c>
      <c r="K7442" s="98">
        <v>0.83333333300000001</v>
      </c>
      <c r="L7442" s="98">
        <v>0</v>
      </c>
      <c r="M7442" s="98">
        <v>0</v>
      </c>
      <c r="N7442" s="98">
        <v>0</v>
      </c>
      <c r="O7442" s="98">
        <v>0</v>
      </c>
      <c r="P7442" s="98">
        <v>0</v>
      </c>
      <c r="Q7442" s="98">
        <v>1</v>
      </c>
      <c r="R7442" s="98">
        <v>0</v>
      </c>
      <c r="S7442" s="98">
        <v>0</v>
      </c>
      <c r="T7442" s="98">
        <v>0</v>
      </c>
      <c r="U7442" s="98">
        <v>0</v>
      </c>
      <c r="V7442" s="98">
        <v>0</v>
      </c>
      <c r="W7442" s="98">
        <v>0</v>
      </c>
      <c r="X7442" s="98">
        <v>0</v>
      </c>
      <c r="Y7442" s="98">
        <v>0</v>
      </c>
      <c r="Z7442" s="98">
        <v>1</v>
      </c>
      <c r="AA7442" s="98">
        <v>0</v>
      </c>
      <c r="AB7442" s="98">
        <v>0</v>
      </c>
      <c r="AC7442" s="98">
        <v>0</v>
      </c>
      <c r="AD7442" s="98">
        <v>0</v>
      </c>
      <c r="AE7442" s="98">
        <v>0</v>
      </c>
      <c r="AF7442" s="98">
        <v>0</v>
      </c>
      <c r="AG7442" s="98">
        <v>0</v>
      </c>
      <c r="AH7442" s="98">
        <v>0</v>
      </c>
      <c r="AI7442" s="98">
        <v>1</v>
      </c>
      <c r="AJ7442" s="98">
        <v>0</v>
      </c>
      <c r="AK7442" s="98">
        <v>0</v>
      </c>
      <c r="AL7442" s="98">
        <v>0</v>
      </c>
      <c r="AM7442" s="98">
        <v>0</v>
      </c>
      <c r="AN7442" s="98">
        <v>0</v>
      </c>
      <c r="AO7442" s="98">
        <v>0</v>
      </c>
      <c r="AP7442" s="98">
        <v>0.6</v>
      </c>
      <c r="AQ7442" s="98">
        <v>0</v>
      </c>
      <c r="AR7442" s="98">
        <v>0</v>
      </c>
      <c r="AS7442" s="98">
        <v>0</v>
      </c>
      <c r="AT7442" s="98">
        <v>0</v>
      </c>
      <c r="AU7442" s="98">
        <v>0</v>
      </c>
      <c r="AV7442" s="98">
        <v>0</v>
      </c>
      <c r="AW7442" s="98">
        <v>0</v>
      </c>
      <c r="AX7442" s="98">
        <v>0.4</v>
      </c>
      <c r="AY7442" s="98">
        <v>0.29110000000000003</v>
      </c>
      <c r="AZ7442" s="98">
        <v>0.83333333300000001</v>
      </c>
      <c r="BA7442" s="166">
        <v>20</v>
      </c>
      <c r="BB7442" s="167">
        <v>34</v>
      </c>
      <c r="BC7442" s="110">
        <v>5.4494109999999996</v>
      </c>
      <c r="BD7442" s="305">
        <f t="shared" si="232"/>
        <v>185.27997399999998</v>
      </c>
      <c r="BE7442" s="168">
        <v>57</v>
      </c>
      <c r="BF7442" s="168">
        <v>6</v>
      </c>
      <c r="BG7442" s="98">
        <v>26.684999999999999</v>
      </c>
      <c r="BH7442" s="110">
        <v>160.11000000000001</v>
      </c>
      <c r="BI7442" s="98">
        <v>4.9965000000000002E-2</v>
      </c>
      <c r="BJ7442" s="98">
        <v>0.17400499999999999</v>
      </c>
      <c r="BK7442" s="98">
        <v>6.0394999999999997E-2</v>
      </c>
      <c r="BL7442" s="167">
        <v>0</v>
      </c>
      <c r="BM7442" s="167">
        <v>0</v>
      </c>
      <c r="BN7442" s="98">
        <v>0</v>
      </c>
      <c r="BO7442" s="98">
        <v>0</v>
      </c>
      <c r="BP7442" s="98">
        <v>0</v>
      </c>
      <c r="BQ7442" s="98">
        <v>0</v>
      </c>
      <c r="BR7442" s="98">
        <v>0.60751900000000003</v>
      </c>
      <c r="BS7442" s="98">
        <v>1.8612E-2</v>
      </c>
      <c r="BT7442" s="98">
        <v>0</v>
      </c>
      <c r="BU7442" s="98">
        <v>1.9549E-2</v>
      </c>
      <c r="BV7442" s="98">
        <v>6.9950999999999999E-2</v>
      </c>
      <c r="BW7442" s="98">
        <v>0</v>
      </c>
      <c r="BX7442" s="98">
        <v>0</v>
      </c>
      <c r="BY7442" s="98">
        <v>57</v>
      </c>
      <c r="BZ7442" s="98">
        <v>919</v>
      </c>
      <c r="CA7442" s="98">
        <v>32</v>
      </c>
      <c r="CB7442" s="98">
        <v>6.9</v>
      </c>
      <c r="CC7442" s="98">
        <v>6538</v>
      </c>
      <c r="CD7442" s="169">
        <v>2</v>
      </c>
      <c r="CE7442" s="98">
        <v>99.15</v>
      </c>
      <c r="CF7442" s="98">
        <f t="shared" si="233"/>
        <v>28.862565000000004</v>
      </c>
      <c r="CG7442" s="98"/>
      <c r="CH7442" s="98"/>
      <c r="CI7442" s="98"/>
      <c r="CJ7442" s="98"/>
    </row>
    <row r="7443" spans="1:88">
      <c r="A7443" s="97">
        <v>7442</v>
      </c>
      <c r="B7443" s="98">
        <v>0</v>
      </c>
      <c r="C7443" s="165">
        <v>85</v>
      </c>
      <c r="D7443" s="98">
        <v>1.1764706E-2</v>
      </c>
      <c r="E7443" s="98">
        <v>0</v>
      </c>
      <c r="F7443" s="98">
        <v>0</v>
      </c>
      <c r="G7443" s="98">
        <v>0</v>
      </c>
      <c r="H7443" s="98">
        <v>0</v>
      </c>
      <c r="I7443" s="98">
        <v>0</v>
      </c>
      <c r="J7443" s="98">
        <v>0</v>
      </c>
      <c r="K7443" s="98">
        <v>1</v>
      </c>
      <c r="L7443" s="98">
        <v>0</v>
      </c>
      <c r="M7443" s="98">
        <v>0</v>
      </c>
      <c r="N7443" s="98">
        <v>0</v>
      </c>
      <c r="O7443" s="98">
        <v>0</v>
      </c>
      <c r="P7443" s="98">
        <v>0</v>
      </c>
      <c r="Q7443" s="98">
        <v>1</v>
      </c>
      <c r="R7443" s="98">
        <v>0</v>
      </c>
      <c r="S7443" s="98">
        <v>0</v>
      </c>
      <c r="T7443" s="98">
        <v>0</v>
      </c>
      <c r="U7443" s="98">
        <v>0</v>
      </c>
      <c r="V7443" s="98">
        <v>0</v>
      </c>
      <c r="W7443" s="98">
        <v>0</v>
      </c>
      <c r="X7443" s="98">
        <v>0</v>
      </c>
      <c r="Y7443" s="98">
        <v>0</v>
      </c>
      <c r="Z7443" s="98">
        <v>0</v>
      </c>
      <c r="AA7443" s="98">
        <v>0</v>
      </c>
      <c r="AB7443" s="98">
        <v>0</v>
      </c>
      <c r="AC7443" s="98">
        <v>1</v>
      </c>
      <c r="AD7443" s="98">
        <v>0</v>
      </c>
      <c r="AE7443" s="98">
        <v>0</v>
      </c>
      <c r="AF7443" s="98">
        <v>1</v>
      </c>
      <c r="AG7443" s="98">
        <v>0</v>
      </c>
      <c r="AH7443" s="98">
        <v>0</v>
      </c>
      <c r="AI7443" s="98">
        <v>0</v>
      </c>
      <c r="AJ7443" s="98">
        <v>0</v>
      </c>
      <c r="AK7443" s="98">
        <v>0</v>
      </c>
      <c r="AL7443" s="98">
        <v>0</v>
      </c>
      <c r="AM7443" s="98">
        <v>0</v>
      </c>
      <c r="AN7443" s="98">
        <v>0</v>
      </c>
      <c r="AO7443" s="98">
        <v>0</v>
      </c>
      <c r="AP7443" s="98">
        <v>1</v>
      </c>
      <c r="AQ7443" s="98">
        <v>0</v>
      </c>
      <c r="AR7443" s="98">
        <v>0</v>
      </c>
      <c r="AS7443" s="98">
        <v>0</v>
      </c>
      <c r="AT7443" s="98">
        <v>0</v>
      </c>
      <c r="AU7443" s="98">
        <v>0</v>
      </c>
      <c r="AV7443" s="98">
        <v>0</v>
      </c>
      <c r="AW7443" s="98">
        <v>0</v>
      </c>
      <c r="AX7443" s="98">
        <v>0</v>
      </c>
      <c r="AY7443" s="98">
        <v>0.14119999999999999</v>
      </c>
      <c r="AZ7443" s="98">
        <v>1</v>
      </c>
      <c r="BA7443" s="166">
        <v>5</v>
      </c>
      <c r="BB7443" s="167">
        <v>5</v>
      </c>
      <c r="BC7443" s="110">
        <v>7.8920000000000003</v>
      </c>
      <c r="BD7443" s="305">
        <f t="shared" si="232"/>
        <v>39.46</v>
      </c>
      <c r="BE7443" s="168">
        <v>0</v>
      </c>
      <c r="BF7443" s="168">
        <v>1</v>
      </c>
      <c r="BG7443" s="98">
        <v>39.46</v>
      </c>
      <c r="BH7443" s="110">
        <v>39.46</v>
      </c>
      <c r="BI7443" s="98">
        <v>0.43537700000000001</v>
      </c>
      <c r="BJ7443" s="98">
        <v>0</v>
      </c>
      <c r="BK7443" s="98">
        <v>0</v>
      </c>
      <c r="BL7443" s="167">
        <v>0</v>
      </c>
      <c r="BM7443" s="167">
        <v>0</v>
      </c>
      <c r="BN7443" s="98">
        <v>0.231373</v>
      </c>
      <c r="BO7443" s="98">
        <v>0</v>
      </c>
      <c r="BP7443" s="98">
        <v>0.12747</v>
      </c>
      <c r="BQ7443" s="98">
        <v>0</v>
      </c>
      <c r="BR7443" s="98">
        <v>0.20577799999999999</v>
      </c>
      <c r="BS7443" s="98">
        <v>0</v>
      </c>
      <c r="BT7443" s="98">
        <v>0</v>
      </c>
      <c r="BU7443" s="98">
        <v>0</v>
      </c>
      <c r="BV7443" s="98">
        <v>0</v>
      </c>
      <c r="BW7443" s="98">
        <v>0</v>
      </c>
      <c r="BX7443" s="98">
        <v>0</v>
      </c>
      <c r="BY7443" s="98">
        <v>0</v>
      </c>
      <c r="BZ7443" s="98">
        <v>918</v>
      </c>
      <c r="CA7443" s="98">
        <v>31.121117555134099</v>
      </c>
      <c r="CB7443" s="98">
        <v>2.2999999999999998</v>
      </c>
      <c r="CC7443" s="98">
        <v>6539</v>
      </c>
      <c r="CD7443" s="169">
        <v>2</v>
      </c>
      <c r="CE7443" s="98">
        <v>239.63</v>
      </c>
      <c r="CF7443" s="98">
        <f t="shared" si="233"/>
        <v>33.835755999999996</v>
      </c>
      <c r="CG7443" s="98"/>
      <c r="CH7443" s="98"/>
      <c r="CI7443" s="98"/>
      <c r="CJ7443" s="98"/>
    </row>
    <row r="7444" spans="1:88">
      <c r="A7444" s="97">
        <v>7443</v>
      </c>
      <c r="B7444" s="98">
        <v>0.55865900000000002</v>
      </c>
      <c r="C7444" s="165">
        <v>63</v>
      </c>
      <c r="D7444" s="98">
        <v>4.7619047999999997E-2</v>
      </c>
      <c r="E7444" s="98">
        <v>0</v>
      </c>
      <c r="F7444" s="98">
        <v>0</v>
      </c>
      <c r="G7444" s="98">
        <v>0</v>
      </c>
      <c r="H7444" s="98">
        <v>0</v>
      </c>
      <c r="I7444" s="98">
        <v>0</v>
      </c>
      <c r="J7444" s="98">
        <v>0</v>
      </c>
      <c r="K7444" s="98">
        <v>0.75</v>
      </c>
      <c r="L7444" s="98">
        <v>0</v>
      </c>
      <c r="M7444" s="98">
        <v>0.25</v>
      </c>
      <c r="N7444" s="98">
        <v>0</v>
      </c>
      <c r="O7444" s="98">
        <v>0</v>
      </c>
      <c r="P7444" s="98">
        <v>0</v>
      </c>
      <c r="Q7444" s="98">
        <v>0.25</v>
      </c>
      <c r="R7444" s="98">
        <v>0.25</v>
      </c>
      <c r="S7444" s="98">
        <v>0.5</v>
      </c>
      <c r="T7444" s="98">
        <v>0</v>
      </c>
      <c r="U7444" s="98">
        <v>0</v>
      </c>
      <c r="V7444" s="98">
        <v>0</v>
      </c>
      <c r="W7444" s="98">
        <v>0</v>
      </c>
      <c r="X7444" s="98">
        <v>0</v>
      </c>
      <c r="Y7444" s="98">
        <v>0</v>
      </c>
      <c r="Z7444" s="98">
        <v>1</v>
      </c>
      <c r="AA7444" s="98">
        <v>0</v>
      </c>
      <c r="AB7444" s="98">
        <v>0</v>
      </c>
      <c r="AC7444" s="98">
        <v>0</v>
      </c>
      <c r="AD7444" s="98">
        <v>0</v>
      </c>
      <c r="AE7444" s="98">
        <v>0</v>
      </c>
      <c r="AF7444" s="98">
        <v>0</v>
      </c>
      <c r="AG7444" s="98">
        <v>0</v>
      </c>
      <c r="AH7444" s="98">
        <v>0</v>
      </c>
      <c r="AI7444" s="98">
        <v>1</v>
      </c>
      <c r="AJ7444" s="98">
        <v>0</v>
      </c>
      <c r="AK7444" s="98">
        <v>0</v>
      </c>
      <c r="AL7444" s="98">
        <v>0</v>
      </c>
      <c r="AM7444" s="98">
        <v>0</v>
      </c>
      <c r="AN7444" s="98">
        <v>0</v>
      </c>
      <c r="AO7444" s="98">
        <v>0</v>
      </c>
      <c r="AP7444" s="98">
        <v>1</v>
      </c>
      <c r="AQ7444" s="98">
        <v>0</v>
      </c>
      <c r="AR7444" s="98">
        <v>0</v>
      </c>
      <c r="AS7444" s="98">
        <v>0</v>
      </c>
      <c r="AT7444" s="98">
        <v>0</v>
      </c>
      <c r="AU7444" s="98">
        <v>0</v>
      </c>
      <c r="AV7444" s="98">
        <v>0</v>
      </c>
      <c r="AW7444" s="98">
        <v>0</v>
      </c>
      <c r="AX7444" s="98">
        <v>0</v>
      </c>
      <c r="AY7444" s="98">
        <v>9.2700000000000005E-2</v>
      </c>
      <c r="AZ7444" s="98">
        <v>0.25</v>
      </c>
      <c r="BA7444" s="166">
        <v>10</v>
      </c>
      <c r="BB7444" s="167">
        <v>18</v>
      </c>
      <c r="BC7444" s="110">
        <v>7.0616659999999998</v>
      </c>
      <c r="BD7444" s="305">
        <f t="shared" si="232"/>
        <v>127.109988</v>
      </c>
      <c r="BE7444" s="168">
        <v>48</v>
      </c>
      <c r="BF7444" s="168">
        <v>4</v>
      </c>
      <c r="BG7444" s="98">
        <v>31.7775</v>
      </c>
      <c r="BH7444" s="110">
        <v>127.11</v>
      </c>
      <c r="BI7444" s="98">
        <v>0.15665599999999999</v>
      </c>
      <c r="BJ7444" s="98">
        <v>0</v>
      </c>
      <c r="BK7444" s="98">
        <v>7.2262999999999994E-2</v>
      </c>
      <c r="BL7444" s="167">
        <v>0</v>
      </c>
      <c r="BM7444" s="167">
        <v>0</v>
      </c>
      <c r="BN7444" s="98">
        <v>0</v>
      </c>
      <c r="BO7444" s="98">
        <v>0</v>
      </c>
      <c r="BP7444" s="98">
        <v>0</v>
      </c>
      <c r="BQ7444" s="98">
        <v>0</v>
      </c>
      <c r="BR7444" s="98">
        <v>0.56087200000000004</v>
      </c>
      <c r="BS7444" s="98">
        <v>0</v>
      </c>
      <c r="BT7444" s="98">
        <v>0</v>
      </c>
      <c r="BU7444" s="98">
        <v>0</v>
      </c>
      <c r="BV7444" s="98">
        <v>7.5591000000000005E-2</v>
      </c>
      <c r="BW7444" s="98">
        <v>0</v>
      </c>
      <c r="BX7444" s="98">
        <v>0.13461500000000001</v>
      </c>
      <c r="BY7444" s="98">
        <v>48</v>
      </c>
      <c r="BZ7444" s="98">
        <v>917</v>
      </c>
      <c r="CA7444" s="98">
        <v>44</v>
      </c>
      <c r="CB7444" s="98">
        <v>11.5</v>
      </c>
      <c r="CC7444" s="98">
        <v>6540</v>
      </c>
      <c r="CD7444" s="169">
        <v>2</v>
      </c>
      <c r="CE7444" s="98">
        <v>40.56</v>
      </c>
      <c r="CF7444" s="98">
        <f t="shared" si="233"/>
        <v>3.7599120000000004</v>
      </c>
      <c r="CG7444" s="98"/>
      <c r="CH7444" s="98"/>
      <c r="CI7444" s="98"/>
      <c r="CJ7444" s="98"/>
    </row>
    <row r="7445" spans="1:88">
      <c r="A7445" s="97">
        <v>7444</v>
      </c>
      <c r="B7445" s="98">
        <v>1.033129</v>
      </c>
      <c r="C7445" s="165">
        <v>38</v>
      </c>
      <c r="D7445" s="98">
        <v>0.86842105300000005</v>
      </c>
      <c r="E7445" s="98">
        <v>0.105263158</v>
      </c>
      <c r="F7445" s="98">
        <v>0</v>
      </c>
      <c r="G7445" s="98">
        <v>0.2</v>
      </c>
      <c r="H7445" s="98">
        <v>0</v>
      </c>
      <c r="I7445" s="98">
        <v>0</v>
      </c>
      <c r="J7445" s="98">
        <v>0</v>
      </c>
      <c r="K7445" s="98">
        <v>0.8</v>
      </c>
      <c r="L7445" s="98">
        <v>0</v>
      </c>
      <c r="M7445" s="98">
        <v>0</v>
      </c>
      <c r="N7445" s="98">
        <v>0</v>
      </c>
      <c r="O7445" s="98">
        <v>0</v>
      </c>
      <c r="P7445" s="98">
        <v>0</v>
      </c>
      <c r="Q7445" s="98">
        <v>0.8</v>
      </c>
      <c r="R7445" s="98">
        <v>0.2</v>
      </c>
      <c r="S7445" s="98">
        <v>0</v>
      </c>
      <c r="T7445" s="98">
        <v>0</v>
      </c>
      <c r="U7445" s="98">
        <v>0</v>
      </c>
      <c r="V7445" s="98">
        <v>0</v>
      </c>
      <c r="W7445" s="98">
        <v>0</v>
      </c>
      <c r="X7445" s="98">
        <v>0</v>
      </c>
      <c r="Y7445" s="98">
        <v>0</v>
      </c>
      <c r="Z7445" s="98">
        <v>1</v>
      </c>
      <c r="AA7445" s="98">
        <v>0</v>
      </c>
      <c r="AB7445" s="98">
        <v>0</v>
      </c>
      <c r="AC7445" s="98">
        <v>0</v>
      </c>
      <c r="AD7445" s="98">
        <v>0</v>
      </c>
      <c r="AE7445" s="98">
        <v>0</v>
      </c>
      <c r="AF7445" s="98">
        <v>0</v>
      </c>
      <c r="AG7445" s="98">
        <v>0</v>
      </c>
      <c r="AH7445" s="98">
        <v>0</v>
      </c>
      <c r="AI7445" s="98">
        <v>1</v>
      </c>
      <c r="AJ7445" s="98">
        <v>0</v>
      </c>
      <c r="AK7445" s="98">
        <v>0</v>
      </c>
      <c r="AL7445" s="98">
        <v>0</v>
      </c>
      <c r="AM7445" s="98">
        <v>0</v>
      </c>
      <c r="AN7445" s="98">
        <v>0</v>
      </c>
      <c r="AO7445" s="98">
        <v>0</v>
      </c>
      <c r="AP7445" s="98">
        <v>1</v>
      </c>
      <c r="AQ7445" s="98">
        <v>0</v>
      </c>
      <c r="AR7445" s="98">
        <v>0</v>
      </c>
      <c r="AS7445" s="98">
        <v>0</v>
      </c>
      <c r="AT7445" s="98">
        <v>0</v>
      </c>
      <c r="AU7445" s="98">
        <v>0</v>
      </c>
      <c r="AV7445" s="98">
        <v>0</v>
      </c>
      <c r="AW7445" s="98">
        <v>0</v>
      </c>
      <c r="AX7445" s="98">
        <v>0</v>
      </c>
      <c r="AY7445" s="98">
        <v>0.10299999999999999</v>
      </c>
      <c r="AZ7445" s="98">
        <v>0.2</v>
      </c>
      <c r="BA7445" s="166">
        <v>15</v>
      </c>
      <c r="BB7445" s="167">
        <v>22</v>
      </c>
      <c r="BC7445" s="110">
        <v>6.7154540000000003</v>
      </c>
      <c r="BD7445" s="305">
        <f t="shared" si="232"/>
        <v>147.73998800000001</v>
      </c>
      <c r="BE7445" s="168">
        <v>70</v>
      </c>
      <c r="BF7445" s="168">
        <v>5</v>
      </c>
      <c r="BG7445" s="98">
        <v>29.547999999999998</v>
      </c>
      <c r="BH7445" s="110">
        <v>147.74</v>
      </c>
      <c r="BI7445" s="98">
        <v>0.167158</v>
      </c>
      <c r="BJ7445" s="98">
        <v>5.1195999999999998E-2</v>
      </c>
      <c r="BK7445" s="98">
        <v>3.7233000000000002E-2</v>
      </c>
      <c r="BL7445" s="167">
        <v>0</v>
      </c>
      <c r="BM7445" s="167">
        <v>0</v>
      </c>
      <c r="BN7445" s="98">
        <v>8.8363999999999998E-2</v>
      </c>
      <c r="BO7445" s="98">
        <v>0</v>
      </c>
      <c r="BP7445" s="98">
        <v>0</v>
      </c>
      <c r="BQ7445" s="98">
        <v>0</v>
      </c>
      <c r="BR7445" s="98">
        <v>0.30599799999999999</v>
      </c>
      <c r="BS7445" s="98">
        <v>0</v>
      </c>
      <c r="BT7445" s="98">
        <v>0</v>
      </c>
      <c r="BU7445" s="98">
        <v>3.1530000000000002E-2</v>
      </c>
      <c r="BV7445" s="98">
        <v>0</v>
      </c>
      <c r="BW7445" s="98">
        <v>0</v>
      </c>
      <c r="BX7445" s="98">
        <v>0.31851800000000002</v>
      </c>
      <c r="BY7445" s="98">
        <v>70</v>
      </c>
      <c r="BZ7445" s="98">
        <v>916</v>
      </c>
      <c r="CA7445" s="98">
        <v>41</v>
      </c>
      <c r="CB7445" s="98">
        <v>9.1999999999999993</v>
      </c>
      <c r="CC7445" s="98">
        <v>6541</v>
      </c>
      <c r="CD7445" s="169">
        <v>2</v>
      </c>
      <c r="CE7445" s="98">
        <v>147.87</v>
      </c>
      <c r="CF7445" s="98">
        <f t="shared" si="233"/>
        <v>15.23061</v>
      </c>
      <c r="CG7445" s="98"/>
      <c r="CH7445" s="98"/>
      <c r="CI7445" s="98"/>
      <c r="CJ7445" s="98"/>
    </row>
    <row r="7446" spans="1:88">
      <c r="A7446" s="97">
        <v>7445</v>
      </c>
      <c r="B7446" s="98">
        <v>1.2148699999999999</v>
      </c>
      <c r="C7446" s="165">
        <v>57</v>
      </c>
      <c r="D7446" s="98">
        <v>0.824561404</v>
      </c>
      <c r="E7446" s="98">
        <v>0</v>
      </c>
      <c r="F7446" s="98">
        <v>0</v>
      </c>
      <c r="G7446" s="98">
        <v>0.16666666699999999</v>
      </c>
      <c r="H7446" s="98">
        <v>0</v>
      </c>
      <c r="I7446" s="98">
        <v>0</v>
      </c>
      <c r="J7446" s="98">
        <v>0</v>
      </c>
      <c r="K7446" s="98">
        <v>0.83333333300000001</v>
      </c>
      <c r="L7446" s="98">
        <v>0</v>
      </c>
      <c r="M7446" s="98">
        <v>0</v>
      </c>
      <c r="N7446" s="98">
        <v>0</v>
      </c>
      <c r="O7446" s="98">
        <v>0</v>
      </c>
      <c r="P7446" s="98">
        <v>0</v>
      </c>
      <c r="Q7446" s="98">
        <v>0.5</v>
      </c>
      <c r="R7446" s="98">
        <v>0.16666666699999999</v>
      </c>
      <c r="S7446" s="98">
        <v>0.33333333300000001</v>
      </c>
      <c r="T7446" s="98">
        <v>0</v>
      </c>
      <c r="U7446" s="98">
        <v>0</v>
      </c>
      <c r="V7446" s="98">
        <v>0</v>
      </c>
      <c r="W7446" s="98">
        <v>0</v>
      </c>
      <c r="X7446" s="98">
        <v>0</v>
      </c>
      <c r="Y7446" s="98">
        <v>0</v>
      </c>
      <c r="Z7446" s="98">
        <v>0.5</v>
      </c>
      <c r="AA7446" s="98">
        <v>0</v>
      </c>
      <c r="AB7446" s="98">
        <v>0</v>
      </c>
      <c r="AC7446" s="98">
        <v>0.5</v>
      </c>
      <c r="AD7446" s="98">
        <v>0.5</v>
      </c>
      <c r="AE7446" s="98">
        <v>0</v>
      </c>
      <c r="AF7446" s="98">
        <v>0</v>
      </c>
      <c r="AG7446" s="98">
        <v>0</v>
      </c>
      <c r="AH7446" s="98">
        <v>0</v>
      </c>
      <c r="AI7446" s="98">
        <v>0.5</v>
      </c>
      <c r="AJ7446" s="98">
        <v>0</v>
      </c>
      <c r="AK7446" s="98">
        <v>0</v>
      </c>
      <c r="AL7446" s="98">
        <v>0</v>
      </c>
      <c r="AM7446" s="98">
        <v>0</v>
      </c>
      <c r="AN7446" s="98">
        <v>0</v>
      </c>
      <c r="AO7446" s="98">
        <v>0</v>
      </c>
      <c r="AP7446" s="98">
        <v>1</v>
      </c>
      <c r="AQ7446" s="98">
        <v>0</v>
      </c>
      <c r="AR7446" s="98">
        <v>0</v>
      </c>
      <c r="AS7446" s="98">
        <v>0</v>
      </c>
      <c r="AT7446" s="98">
        <v>0</v>
      </c>
      <c r="AU7446" s="98">
        <v>0</v>
      </c>
      <c r="AV7446" s="98">
        <v>0</v>
      </c>
      <c r="AW7446" s="98">
        <v>0</v>
      </c>
      <c r="AX7446" s="98">
        <v>0</v>
      </c>
      <c r="AY7446" s="98">
        <v>0.1782</v>
      </c>
      <c r="AZ7446" s="98">
        <v>0.4</v>
      </c>
      <c r="BA7446" s="166">
        <v>25</v>
      </c>
      <c r="BB7446" s="167">
        <v>41</v>
      </c>
      <c r="BC7446" s="110">
        <v>6.0521950000000002</v>
      </c>
      <c r="BD7446" s="305">
        <f t="shared" si="232"/>
        <v>248.139995</v>
      </c>
      <c r="BE7446" s="168">
        <v>22</v>
      </c>
      <c r="BF7446" s="168">
        <v>6</v>
      </c>
      <c r="BG7446" s="98">
        <v>38.493299999999998</v>
      </c>
      <c r="BH7446" s="110">
        <v>230.96</v>
      </c>
      <c r="BI7446" s="98">
        <v>0</v>
      </c>
      <c r="BJ7446" s="98">
        <v>0.17049300000000001</v>
      </c>
      <c r="BK7446" s="98">
        <v>0.12646299999999999</v>
      </c>
      <c r="BL7446" s="167">
        <v>0</v>
      </c>
      <c r="BM7446" s="167">
        <v>0</v>
      </c>
      <c r="BN7446" s="98">
        <v>9.0619000000000005E-2</v>
      </c>
      <c r="BO7446" s="98">
        <v>0</v>
      </c>
      <c r="BP7446" s="98">
        <v>0.10098600000000001</v>
      </c>
      <c r="BQ7446" s="98">
        <v>0</v>
      </c>
      <c r="BR7446" s="98">
        <v>0.29250700000000002</v>
      </c>
      <c r="BS7446" s="98">
        <v>3.5591999999999999E-2</v>
      </c>
      <c r="BT7446" s="98">
        <v>0</v>
      </c>
      <c r="BU7446" s="98">
        <v>4.2265999999999998E-2</v>
      </c>
      <c r="BV7446" s="98">
        <v>0</v>
      </c>
      <c r="BW7446" s="98">
        <v>0</v>
      </c>
      <c r="BX7446" s="98">
        <v>0.14107</v>
      </c>
      <c r="BY7446" s="98">
        <v>22</v>
      </c>
      <c r="BZ7446" s="98">
        <v>916</v>
      </c>
      <c r="CA7446" s="98">
        <v>28</v>
      </c>
      <c r="CB7446" s="98">
        <v>19.55</v>
      </c>
      <c r="CC7446" s="98">
        <v>6543</v>
      </c>
      <c r="CD7446" s="169">
        <v>2</v>
      </c>
      <c r="CE7446" s="98">
        <v>161.62</v>
      </c>
      <c r="CF7446" s="98">
        <f t="shared" si="233"/>
        <v>28.800684</v>
      </c>
      <c r="CG7446" s="98"/>
      <c r="CH7446" s="98"/>
      <c r="CI7446" s="98"/>
      <c r="CJ7446" s="98"/>
    </row>
    <row r="7447" spans="1:88">
      <c r="A7447" s="97">
        <v>7446</v>
      </c>
      <c r="B7447" s="98">
        <v>0</v>
      </c>
      <c r="C7447" s="165">
        <v>79</v>
      </c>
      <c r="D7447" s="98">
        <v>6.3291138999999996E-2</v>
      </c>
      <c r="E7447" s="98">
        <v>0</v>
      </c>
      <c r="F7447" s="98">
        <v>0</v>
      </c>
      <c r="G7447" s="98">
        <v>0</v>
      </c>
      <c r="H7447" s="98">
        <v>0</v>
      </c>
      <c r="I7447" s="98">
        <v>0</v>
      </c>
      <c r="J7447" s="98">
        <v>0</v>
      </c>
      <c r="K7447" s="98">
        <v>1</v>
      </c>
      <c r="L7447" s="98">
        <v>0</v>
      </c>
      <c r="M7447" s="98">
        <v>0</v>
      </c>
      <c r="N7447" s="98">
        <v>0</v>
      </c>
      <c r="O7447" s="98">
        <v>0</v>
      </c>
      <c r="P7447" s="98">
        <v>0</v>
      </c>
      <c r="Q7447" s="98">
        <v>1</v>
      </c>
      <c r="R7447" s="98">
        <v>0</v>
      </c>
      <c r="S7447" s="98">
        <v>0</v>
      </c>
      <c r="T7447" s="98">
        <v>0</v>
      </c>
      <c r="U7447" s="98">
        <v>0</v>
      </c>
      <c r="V7447" s="98">
        <v>0</v>
      </c>
      <c r="W7447" s="98">
        <v>0</v>
      </c>
      <c r="X7447" s="98">
        <v>0</v>
      </c>
      <c r="Y7447" s="98">
        <v>0</v>
      </c>
      <c r="Z7447" s="98">
        <v>0</v>
      </c>
      <c r="AA7447" s="98">
        <v>0</v>
      </c>
      <c r="AB7447" s="98">
        <v>0</v>
      </c>
      <c r="AC7447" s="98">
        <v>1</v>
      </c>
      <c r="AD7447" s="98">
        <v>0</v>
      </c>
      <c r="AE7447" s="98">
        <v>0</v>
      </c>
      <c r="AF7447" s="98">
        <v>1</v>
      </c>
      <c r="AG7447" s="98">
        <v>0</v>
      </c>
      <c r="AH7447" s="98">
        <v>0</v>
      </c>
      <c r="AI7447" s="98">
        <v>0</v>
      </c>
      <c r="AJ7447" s="98">
        <v>0</v>
      </c>
      <c r="AK7447" s="98">
        <v>0</v>
      </c>
      <c r="AL7447" s="98">
        <v>0</v>
      </c>
      <c r="AM7447" s="98">
        <v>0</v>
      </c>
      <c r="AN7447" s="98">
        <v>0</v>
      </c>
      <c r="AO7447" s="98">
        <v>0</v>
      </c>
      <c r="AP7447" s="98">
        <v>1</v>
      </c>
      <c r="AQ7447" s="98">
        <v>0</v>
      </c>
      <c r="AR7447" s="98">
        <v>0</v>
      </c>
      <c r="AS7447" s="98">
        <v>0</v>
      </c>
      <c r="AT7447" s="98">
        <v>0</v>
      </c>
      <c r="AU7447" s="98">
        <v>0</v>
      </c>
      <c r="AV7447" s="98">
        <v>0</v>
      </c>
      <c r="AW7447" s="98">
        <v>0</v>
      </c>
      <c r="AX7447" s="98">
        <v>0</v>
      </c>
      <c r="AY7447" s="98">
        <v>0.1061</v>
      </c>
      <c r="AZ7447" s="98">
        <v>1</v>
      </c>
      <c r="BA7447" s="166">
        <v>3</v>
      </c>
      <c r="BB7447" s="167">
        <v>5</v>
      </c>
      <c r="BC7447" s="110">
        <v>6.52</v>
      </c>
      <c r="BD7447" s="305">
        <f t="shared" si="232"/>
        <v>32.599999999999994</v>
      </c>
      <c r="BE7447" s="168">
        <v>0</v>
      </c>
      <c r="BF7447" s="168">
        <v>1</v>
      </c>
      <c r="BG7447" s="98">
        <v>32.6</v>
      </c>
      <c r="BH7447" s="110">
        <v>32.6</v>
      </c>
      <c r="BI7447" s="98">
        <v>0.32791399999999998</v>
      </c>
      <c r="BJ7447" s="98">
        <v>0</v>
      </c>
      <c r="BK7447" s="98">
        <v>0</v>
      </c>
      <c r="BL7447" s="167">
        <v>0</v>
      </c>
      <c r="BM7447" s="167">
        <v>0</v>
      </c>
      <c r="BN7447" s="98">
        <v>0</v>
      </c>
      <c r="BO7447" s="98">
        <v>0</v>
      </c>
      <c r="BP7447" s="98">
        <v>0</v>
      </c>
      <c r="BQ7447" s="98">
        <v>0</v>
      </c>
      <c r="BR7447" s="98">
        <v>0.67208500000000004</v>
      </c>
      <c r="BS7447" s="98">
        <v>0</v>
      </c>
      <c r="BT7447" s="98">
        <v>0</v>
      </c>
      <c r="BU7447" s="98">
        <v>0</v>
      </c>
      <c r="BV7447" s="98">
        <v>0</v>
      </c>
      <c r="BW7447" s="98">
        <v>0</v>
      </c>
      <c r="BX7447" s="98">
        <v>0</v>
      </c>
      <c r="BY7447" s="98">
        <v>0</v>
      </c>
      <c r="BZ7447" s="98">
        <v>916</v>
      </c>
      <c r="CA7447" s="98">
        <v>31.115834254885598</v>
      </c>
      <c r="CB7447" s="98">
        <v>2.2999999999999998</v>
      </c>
      <c r="CC7447" s="98">
        <v>6545</v>
      </c>
      <c r="CD7447" s="169">
        <v>2</v>
      </c>
      <c r="CE7447" s="98">
        <v>56.59</v>
      </c>
      <c r="CF7447" s="98">
        <f t="shared" si="233"/>
        <v>6.0041990000000007</v>
      </c>
      <c r="CG7447" s="98"/>
      <c r="CH7447" s="98"/>
      <c r="CI7447" s="98"/>
      <c r="CJ7447" s="98"/>
    </row>
    <row r="7448" spans="1:88">
      <c r="A7448" s="97">
        <v>7447</v>
      </c>
      <c r="B7448" s="98">
        <v>0</v>
      </c>
      <c r="C7448" s="165">
        <v>11</v>
      </c>
      <c r="D7448" s="98">
        <v>0</v>
      </c>
      <c r="E7448" s="98">
        <v>0</v>
      </c>
      <c r="F7448" s="98">
        <v>0</v>
      </c>
      <c r="G7448" s="98">
        <v>0</v>
      </c>
      <c r="H7448" s="98">
        <v>0</v>
      </c>
      <c r="I7448" s="98">
        <v>0</v>
      </c>
      <c r="J7448" s="98">
        <v>0</v>
      </c>
      <c r="K7448" s="98">
        <v>1</v>
      </c>
      <c r="L7448" s="98">
        <v>0</v>
      </c>
      <c r="M7448" s="98">
        <v>0</v>
      </c>
      <c r="N7448" s="98">
        <v>0</v>
      </c>
      <c r="O7448" s="98">
        <v>0</v>
      </c>
      <c r="P7448" s="98">
        <v>0</v>
      </c>
      <c r="Q7448" s="98">
        <v>0</v>
      </c>
      <c r="R7448" s="98">
        <v>1</v>
      </c>
      <c r="S7448" s="98">
        <v>0</v>
      </c>
      <c r="T7448" s="98">
        <v>0</v>
      </c>
      <c r="U7448" s="98">
        <v>0</v>
      </c>
      <c r="V7448" s="98">
        <v>0</v>
      </c>
      <c r="W7448" s="98">
        <v>0</v>
      </c>
      <c r="X7448" s="98">
        <v>0</v>
      </c>
      <c r="Y7448" s="98">
        <v>0</v>
      </c>
      <c r="Z7448" s="98">
        <v>0</v>
      </c>
      <c r="AA7448" s="98">
        <v>0</v>
      </c>
      <c r="AB7448" s="98">
        <v>0</v>
      </c>
      <c r="AC7448" s="98">
        <v>0</v>
      </c>
      <c r="AD7448" s="98">
        <v>0</v>
      </c>
      <c r="AE7448" s="98">
        <v>0</v>
      </c>
      <c r="AF7448" s="98">
        <v>0</v>
      </c>
      <c r="AG7448" s="98">
        <v>0</v>
      </c>
      <c r="AH7448" s="98">
        <v>0</v>
      </c>
      <c r="AI7448" s="98">
        <v>0</v>
      </c>
      <c r="AJ7448" s="98">
        <v>0</v>
      </c>
      <c r="AK7448" s="98">
        <v>0</v>
      </c>
      <c r="AL7448" s="98">
        <v>0</v>
      </c>
      <c r="AM7448" s="98">
        <v>0</v>
      </c>
      <c r="AN7448" s="98">
        <v>0</v>
      </c>
      <c r="AO7448" s="98">
        <v>0</v>
      </c>
      <c r="AP7448" s="98">
        <v>0</v>
      </c>
      <c r="AQ7448" s="98">
        <v>0</v>
      </c>
      <c r="AR7448" s="98">
        <v>0</v>
      </c>
      <c r="AS7448" s="98">
        <v>0</v>
      </c>
      <c r="AT7448" s="98">
        <v>0</v>
      </c>
      <c r="AU7448" s="98">
        <v>0</v>
      </c>
      <c r="AV7448" s="98">
        <v>0</v>
      </c>
      <c r="AW7448" s="98">
        <v>0</v>
      </c>
      <c r="AX7448" s="98">
        <v>0</v>
      </c>
      <c r="AY7448" s="98">
        <v>0</v>
      </c>
      <c r="AZ7448" s="98">
        <v>0</v>
      </c>
      <c r="BA7448" s="166">
        <v>3</v>
      </c>
      <c r="BB7448" s="167">
        <v>4</v>
      </c>
      <c r="BC7448" s="110">
        <v>11.94</v>
      </c>
      <c r="BD7448" s="305">
        <f t="shared" si="232"/>
        <v>47.76</v>
      </c>
      <c r="BE7448" s="168">
        <v>0</v>
      </c>
      <c r="BF7448" s="168">
        <v>1</v>
      </c>
      <c r="BG7448" s="98">
        <v>47.76</v>
      </c>
      <c r="BH7448" s="110">
        <v>47.76</v>
      </c>
      <c r="BI7448" s="98">
        <v>0.33799400000000002</v>
      </c>
      <c r="BJ7448" s="98">
        <v>0</v>
      </c>
      <c r="BK7448" s="98">
        <v>0</v>
      </c>
      <c r="BL7448" s="167">
        <v>0</v>
      </c>
      <c r="BM7448" s="167">
        <v>0</v>
      </c>
      <c r="BN7448" s="98">
        <v>0</v>
      </c>
      <c r="BO7448" s="98">
        <v>0</v>
      </c>
      <c r="BP7448" s="98">
        <v>0</v>
      </c>
      <c r="BQ7448" s="98">
        <v>0</v>
      </c>
      <c r="BR7448" s="98">
        <v>0.66200499999999995</v>
      </c>
      <c r="BS7448" s="98">
        <v>0</v>
      </c>
      <c r="BT7448" s="98">
        <v>0</v>
      </c>
      <c r="BU7448" s="98">
        <v>0</v>
      </c>
      <c r="BV7448" s="98">
        <v>0</v>
      </c>
      <c r="BW7448" s="98">
        <v>0</v>
      </c>
      <c r="BX7448" s="98">
        <v>0</v>
      </c>
      <c r="BY7448" s="98">
        <v>0</v>
      </c>
      <c r="BZ7448" s="98">
        <v>915</v>
      </c>
      <c r="CA7448" s="98">
        <v>27</v>
      </c>
      <c r="CB7448" s="98">
        <v>2.2999999999999998</v>
      </c>
      <c r="CC7448" s="98">
        <v>6547</v>
      </c>
      <c r="CD7448" s="169">
        <v>2</v>
      </c>
      <c r="CE7448" s="98">
        <v>439.83</v>
      </c>
      <c r="CF7448" s="98">
        <f t="shared" si="233"/>
        <v>0</v>
      </c>
      <c r="CG7448" s="98"/>
      <c r="CH7448" s="98"/>
      <c r="CI7448" s="98"/>
      <c r="CJ7448" s="98"/>
    </row>
    <row r="7449" spans="1:88">
      <c r="A7449" s="97">
        <v>7448</v>
      </c>
      <c r="B7449" s="98">
        <v>0.66990400000000005</v>
      </c>
      <c r="C7449" s="165">
        <v>39</v>
      </c>
      <c r="D7449" s="98">
        <v>0.66666666699999999</v>
      </c>
      <c r="E7449" s="98">
        <v>0.102564103</v>
      </c>
      <c r="F7449" s="98">
        <v>0</v>
      </c>
      <c r="G7449" s="98">
        <v>1</v>
      </c>
      <c r="H7449" s="98">
        <v>0</v>
      </c>
      <c r="I7449" s="98">
        <v>0</v>
      </c>
      <c r="J7449" s="98">
        <v>0</v>
      </c>
      <c r="K7449" s="98">
        <v>0</v>
      </c>
      <c r="L7449" s="98">
        <v>0</v>
      </c>
      <c r="M7449" s="98">
        <v>0</v>
      </c>
      <c r="N7449" s="98">
        <v>0</v>
      </c>
      <c r="O7449" s="98">
        <v>0</v>
      </c>
      <c r="P7449" s="98">
        <v>0</v>
      </c>
      <c r="Q7449" s="98">
        <v>0.75</v>
      </c>
      <c r="R7449" s="98">
        <v>0.25</v>
      </c>
      <c r="S7449" s="98">
        <v>0</v>
      </c>
      <c r="T7449" s="98">
        <v>0</v>
      </c>
      <c r="U7449" s="98">
        <v>0</v>
      </c>
      <c r="V7449" s="98">
        <v>0</v>
      </c>
      <c r="W7449" s="98">
        <v>0</v>
      </c>
      <c r="X7449" s="98">
        <v>0</v>
      </c>
      <c r="Y7449" s="98">
        <v>0</v>
      </c>
      <c r="Z7449" s="98">
        <v>0</v>
      </c>
      <c r="AA7449" s="98">
        <v>0</v>
      </c>
      <c r="AB7449" s="98">
        <v>1</v>
      </c>
      <c r="AC7449" s="98">
        <v>0</v>
      </c>
      <c r="AD7449" s="98">
        <v>1</v>
      </c>
      <c r="AE7449" s="98">
        <v>0</v>
      </c>
      <c r="AF7449" s="98">
        <v>0</v>
      </c>
      <c r="AG7449" s="98">
        <v>0</v>
      </c>
      <c r="AH7449" s="98">
        <v>0</v>
      </c>
      <c r="AI7449" s="98">
        <v>0</v>
      </c>
      <c r="AJ7449" s="98">
        <v>0</v>
      </c>
      <c r="AK7449" s="98">
        <v>0</v>
      </c>
      <c r="AL7449" s="98">
        <v>0</v>
      </c>
      <c r="AM7449" s="98">
        <v>0</v>
      </c>
      <c r="AN7449" s="98">
        <v>0</v>
      </c>
      <c r="AO7449" s="98">
        <v>0</v>
      </c>
      <c r="AP7449" s="98">
        <v>0.5</v>
      </c>
      <c r="AQ7449" s="98">
        <v>0</v>
      </c>
      <c r="AR7449" s="98">
        <v>0</v>
      </c>
      <c r="AS7449" s="98">
        <v>0</v>
      </c>
      <c r="AT7449" s="98">
        <v>0</v>
      </c>
      <c r="AU7449" s="98">
        <v>0</v>
      </c>
      <c r="AV7449" s="98">
        <v>0</v>
      </c>
      <c r="AW7449" s="98">
        <v>0</v>
      </c>
      <c r="AX7449" s="98">
        <v>0.5</v>
      </c>
      <c r="AY7449" s="98">
        <v>0.24379999999999999</v>
      </c>
      <c r="AZ7449" s="98">
        <v>0.5</v>
      </c>
      <c r="BA7449" s="166">
        <v>12</v>
      </c>
      <c r="BB7449" s="167">
        <v>34</v>
      </c>
      <c r="BC7449" s="110">
        <v>3.7</v>
      </c>
      <c r="BD7449" s="305">
        <f t="shared" si="232"/>
        <v>125.80000000000001</v>
      </c>
      <c r="BE7449" s="168">
        <v>21</v>
      </c>
      <c r="BF7449" s="168">
        <v>4</v>
      </c>
      <c r="BG7449" s="98">
        <v>27.855</v>
      </c>
      <c r="BH7449" s="110">
        <v>111.42</v>
      </c>
      <c r="BI7449" s="98">
        <v>0.362209</v>
      </c>
      <c r="BJ7449" s="98">
        <v>0.27419300000000002</v>
      </c>
      <c r="BK7449" s="98">
        <v>0.15998899999999999</v>
      </c>
      <c r="BL7449" s="167">
        <v>0</v>
      </c>
      <c r="BM7449" s="167">
        <v>0</v>
      </c>
      <c r="BN7449" s="98">
        <v>4.9426999999999999E-2</v>
      </c>
      <c r="BO7449" s="98">
        <v>0</v>
      </c>
      <c r="BP7449" s="98">
        <v>0</v>
      </c>
      <c r="BQ7449" s="98">
        <v>0</v>
      </c>
      <c r="BR7449" s="98">
        <v>0.103017</v>
      </c>
      <c r="BS7449" s="98">
        <v>0</v>
      </c>
      <c r="BT7449" s="98">
        <v>0</v>
      </c>
      <c r="BU7449" s="98">
        <v>5.1160999999999998E-2</v>
      </c>
      <c r="BV7449" s="98">
        <v>0</v>
      </c>
      <c r="BW7449" s="98">
        <v>0</v>
      </c>
      <c r="BX7449" s="98">
        <v>0</v>
      </c>
      <c r="BY7449" s="98">
        <v>21</v>
      </c>
      <c r="BZ7449" s="98">
        <v>915</v>
      </c>
      <c r="CA7449" s="98">
        <v>24</v>
      </c>
      <c r="CB7449" s="98">
        <v>4.5999999999999996</v>
      </c>
      <c r="CC7449" s="98">
        <v>6549</v>
      </c>
      <c r="CD7449" s="169">
        <v>2</v>
      </c>
      <c r="CE7449" s="98">
        <v>36.19</v>
      </c>
      <c r="CF7449" s="98">
        <f t="shared" si="233"/>
        <v>8.8231219999999997</v>
      </c>
      <c r="CG7449" s="98"/>
      <c r="CH7449" s="98"/>
      <c r="CI7449" s="98"/>
      <c r="CJ7449" s="98"/>
    </row>
    <row r="7450" spans="1:88">
      <c r="A7450" s="97">
        <v>7449</v>
      </c>
      <c r="B7450" s="98">
        <v>4.4354829999999996</v>
      </c>
      <c r="C7450" s="165">
        <v>55</v>
      </c>
      <c r="D7450" s="98">
        <v>1.8181817999999999E-2</v>
      </c>
      <c r="E7450" s="98">
        <v>0</v>
      </c>
      <c r="F7450" s="98">
        <v>0</v>
      </c>
      <c r="G7450" s="98">
        <v>0.33333333300000001</v>
      </c>
      <c r="H7450" s="98">
        <v>0</v>
      </c>
      <c r="I7450" s="98">
        <v>0</v>
      </c>
      <c r="J7450" s="98">
        <v>0</v>
      </c>
      <c r="K7450" s="98">
        <v>0.66666666699999999</v>
      </c>
      <c r="L7450" s="98">
        <v>0</v>
      </c>
      <c r="M7450" s="98">
        <v>0</v>
      </c>
      <c r="N7450" s="98">
        <v>0</v>
      </c>
      <c r="O7450" s="98">
        <v>0</v>
      </c>
      <c r="P7450" s="98">
        <v>0</v>
      </c>
      <c r="Q7450" s="98">
        <v>1</v>
      </c>
      <c r="R7450" s="98">
        <v>0</v>
      </c>
      <c r="S7450" s="98">
        <v>0</v>
      </c>
      <c r="T7450" s="98">
        <v>0</v>
      </c>
      <c r="U7450" s="98">
        <v>0</v>
      </c>
      <c r="V7450" s="98">
        <v>0</v>
      </c>
      <c r="W7450" s="98">
        <v>0</v>
      </c>
      <c r="X7450" s="98">
        <v>0</v>
      </c>
      <c r="Y7450" s="98">
        <v>0</v>
      </c>
      <c r="Z7450" s="98">
        <v>1</v>
      </c>
      <c r="AA7450" s="98">
        <v>0</v>
      </c>
      <c r="AB7450" s="98">
        <v>0</v>
      </c>
      <c r="AC7450" s="98">
        <v>0</v>
      </c>
      <c r="AD7450" s="98">
        <v>0</v>
      </c>
      <c r="AE7450" s="98">
        <v>0</v>
      </c>
      <c r="AF7450" s="98">
        <v>0</v>
      </c>
      <c r="AG7450" s="98">
        <v>0</v>
      </c>
      <c r="AH7450" s="98">
        <v>0</v>
      </c>
      <c r="AI7450" s="98">
        <v>1</v>
      </c>
      <c r="AJ7450" s="98">
        <v>0</v>
      </c>
      <c r="AK7450" s="98">
        <v>0</v>
      </c>
      <c r="AL7450" s="98">
        <v>0</v>
      </c>
      <c r="AM7450" s="98">
        <v>0</v>
      </c>
      <c r="AN7450" s="98">
        <v>0</v>
      </c>
      <c r="AO7450" s="98">
        <v>0</v>
      </c>
      <c r="AP7450" s="98">
        <v>0.5</v>
      </c>
      <c r="AQ7450" s="98">
        <v>0</v>
      </c>
      <c r="AR7450" s="98">
        <v>0</v>
      </c>
      <c r="AS7450" s="98">
        <v>0</v>
      </c>
      <c r="AT7450" s="98">
        <v>0</v>
      </c>
      <c r="AU7450" s="98">
        <v>0</v>
      </c>
      <c r="AV7450" s="98">
        <v>0</v>
      </c>
      <c r="AW7450" s="98">
        <v>0</v>
      </c>
      <c r="AX7450" s="98">
        <v>0.5</v>
      </c>
      <c r="AY7450" s="98">
        <v>0.23749999999999999</v>
      </c>
      <c r="AZ7450" s="98">
        <v>0.66666666699999999</v>
      </c>
      <c r="BA7450" s="166">
        <v>8</v>
      </c>
      <c r="BB7450" s="167">
        <v>10</v>
      </c>
      <c r="BC7450" s="110">
        <v>7.0759999999999996</v>
      </c>
      <c r="BD7450" s="305">
        <f t="shared" si="232"/>
        <v>70.759999999999991</v>
      </c>
      <c r="BE7450" s="168">
        <v>47</v>
      </c>
      <c r="BF7450" s="168">
        <v>3</v>
      </c>
      <c r="BG7450" s="98">
        <v>21.92</v>
      </c>
      <c r="BH7450" s="110">
        <v>65.760000000000005</v>
      </c>
      <c r="BI7450" s="98">
        <v>9.4130000000000005E-2</v>
      </c>
      <c r="BJ7450" s="98">
        <v>0.16605800000000001</v>
      </c>
      <c r="BK7450" s="98">
        <v>2.1441000000000002E-2</v>
      </c>
      <c r="BL7450" s="167">
        <v>0</v>
      </c>
      <c r="BM7450" s="167">
        <v>0</v>
      </c>
      <c r="BN7450" s="98">
        <v>0</v>
      </c>
      <c r="BO7450" s="98">
        <v>0</v>
      </c>
      <c r="BP7450" s="98">
        <v>0</v>
      </c>
      <c r="BQ7450" s="98">
        <v>0</v>
      </c>
      <c r="BR7450" s="98">
        <v>0.44038899999999997</v>
      </c>
      <c r="BS7450" s="98">
        <v>0</v>
      </c>
      <c r="BT7450" s="98">
        <v>0</v>
      </c>
      <c r="BU7450" s="98">
        <v>0</v>
      </c>
      <c r="BV7450" s="98">
        <v>2.4025999999999999E-2</v>
      </c>
      <c r="BW7450" s="98">
        <v>0</v>
      </c>
      <c r="BX7450" s="98">
        <v>0.25395299999999998</v>
      </c>
      <c r="BY7450" s="98">
        <v>47</v>
      </c>
      <c r="BZ7450" s="98">
        <v>914</v>
      </c>
      <c r="CA7450" s="98">
        <v>25</v>
      </c>
      <c r="CB7450" s="98">
        <v>4.5999999999999996</v>
      </c>
      <c r="CC7450" s="98">
        <v>6550</v>
      </c>
      <c r="CD7450" s="169">
        <v>2</v>
      </c>
      <c r="CE7450" s="98">
        <v>143.75</v>
      </c>
      <c r="CF7450" s="98">
        <f t="shared" si="233"/>
        <v>34.140625</v>
      </c>
      <c r="CG7450" s="98"/>
      <c r="CH7450" s="98"/>
      <c r="CI7450" s="98"/>
      <c r="CJ7450" s="98"/>
    </row>
    <row r="7451" spans="1:88">
      <c r="A7451" s="97">
        <v>7450</v>
      </c>
      <c r="B7451" s="98">
        <v>0</v>
      </c>
      <c r="C7451" s="165">
        <v>74</v>
      </c>
      <c r="D7451" s="98">
        <v>0.18918918900000001</v>
      </c>
      <c r="E7451" s="98">
        <v>2.7027026999999999E-2</v>
      </c>
      <c r="F7451" s="98">
        <v>0</v>
      </c>
      <c r="G7451" s="98">
        <v>1</v>
      </c>
      <c r="H7451" s="98">
        <v>0</v>
      </c>
      <c r="I7451" s="98">
        <v>0</v>
      </c>
      <c r="J7451" s="98">
        <v>0</v>
      </c>
      <c r="K7451" s="98">
        <v>0</v>
      </c>
      <c r="L7451" s="98">
        <v>0</v>
      </c>
      <c r="M7451" s="98">
        <v>0</v>
      </c>
      <c r="N7451" s="98">
        <v>0</v>
      </c>
      <c r="O7451" s="98">
        <v>0</v>
      </c>
      <c r="P7451" s="98">
        <v>0</v>
      </c>
      <c r="Q7451" s="98">
        <v>1</v>
      </c>
      <c r="R7451" s="98">
        <v>0</v>
      </c>
      <c r="S7451" s="98">
        <v>0</v>
      </c>
      <c r="T7451" s="98">
        <v>0</v>
      </c>
      <c r="U7451" s="98">
        <v>0</v>
      </c>
      <c r="V7451" s="98">
        <v>0</v>
      </c>
      <c r="W7451" s="98">
        <v>0</v>
      </c>
      <c r="X7451" s="98">
        <v>0</v>
      </c>
      <c r="Y7451" s="98">
        <v>0</v>
      </c>
      <c r="Z7451" s="98">
        <v>0</v>
      </c>
      <c r="AA7451" s="98">
        <v>0</v>
      </c>
      <c r="AB7451" s="98">
        <v>0</v>
      </c>
      <c r="AC7451" s="98">
        <v>1</v>
      </c>
      <c r="AD7451" s="98">
        <v>0</v>
      </c>
      <c r="AE7451" s="98">
        <v>0</v>
      </c>
      <c r="AF7451" s="98">
        <v>1</v>
      </c>
      <c r="AG7451" s="98">
        <v>0</v>
      </c>
      <c r="AH7451" s="98">
        <v>0</v>
      </c>
      <c r="AI7451" s="98">
        <v>0</v>
      </c>
      <c r="AJ7451" s="98">
        <v>0</v>
      </c>
      <c r="AK7451" s="98">
        <v>0</v>
      </c>
      <c r="AL7451" s="98">
        <v>0</v>
      </c>
      <c r="AM7451" s="98">
        <v>0</v>
      </c>
      <c r="AN7451" s="98">
        <v>0</v>
      </c>
      <c r="AO7451" s="98">
        <v>0</v>
      </c>
      <c r="AP7451" s="98">
        <v>1</v>
      </c>
      <c r="AQ7451" s="98">
        <v>0</v>
      </c>
      <c r="AR7451" s="98">
        <v>0</v>
      </c>
      <c r="AS7451" s="98">
        <v>0</v>
      </c>
      <c r="AT7451" s="98">
        <v>0</v>
      </c>
      <c r="AU7451" s="98">
        <v>0</v>
      </c>
      <c r="AV7451" s="98">
        <v>0</v>
      </c>
      <c r="AW7451" s="98">
        <v>0</v>
      </c>
      <c r="AX7451" s="98">
        <v>0</v>
      </c>
      <c r="AY7451" s="98">
        <v>9.1499999999999998E-2</v>
      </c>
      <c r="AZ7451" s="98">
        <v>1</v>
      </c>
      <c r="BA7451" s="166">
        <v>4</v>
      </c>
      <c r="BB7451" s="167">
        <v>6</v>
      </c>
      <c r="BC7451" s="110">
        <v>6.5949999999999998</v>
      </c>
      <c r="BD7451" s="305">
        <f t="shared" si="232"/>
        <v>39.57</v>
      </c>
      <c r="BE7451" s="168">
        <v>0</v>
      </c>
      <c r="BF7451" s="168">
        <v>1</v>
      </c>
      <c r="BG7451" s="98">
        <v>39.57</v>
      </c>
      <c r="BH7451" s="110">
        <v>39.57</v>
      </c>
      <c r="BI7451" s="98">
        <v>0.42911199999999999</v>
      </c>
      <c r="BJ7451" s="98">
        <v>0</v>
      </c>
      <c r="BK7451" s="98">
        <v>0</v>
      </c>
      <c r="BL7451" s="167">
        <v>0</v>
      </c>
      <c r="BM7451" s="167">
        <v>0</v>
      </c>
      <c r="BN7451" s="98">
        <v>0</v>
      </c>
      <c r="BO7451" s="98">
        <v>0</v>
      </c>
      <c r="BP7451" s="98">
        <v>0</v>
      </c>
      <c r="BQ7451" s="98">
        <v>0</v>
      </c>
      <c r="BR7451" s="98">
        <v>0.57088700000000003</v>
      </c>
      <c r="BS7451" s="98">
        <v>0</v>
      </c>
      <c r="BT7451" s="98">
        <v>0</v>
      </c>
      <c r="BU7451" s="98">
        <v>0</v>
      </c>
      <c r="BV7451" s="98">
        <v>0</v>
      </c>
      <c r="BW7451" s="98">
        <v>0</v>
      </c>
      <c r="BX7451" s="98">
        <v>0</v>
      </c>
      <c r="BY7451" s="98">
        <v>0</v>
      </c>
      <c r="BZ7451" s="98">
        <v>910</v>
      </c>
      <c r="CA7451" s="98">
        <v>58</v>
      </c>
      <c r="CB7451" s="98">
        <v>2.2999999999999998</v>
      </c>
      <c r="CC7451" s="98">
        <v>6553</v>
      </c>
      <c r="CD7451" s="169">
        <v>2</v>
      </c>
      <c r="CE7451" s="98">
        <v>163.66999999999999</v>
      </c>
      <c r="CF7451" s="98">
        <f t="shared" si="233"/>
        <v>14.975804999999999</v>
      </c>
      <c r="CG7451" s="98"/>
      <c r="CH7451" s="98"/>
      <c r="CI7451" s="98"/>
      <c r="CJ7451" s="98"/>
    </row>
    <row r="7452" spans="1:88">
      <c r="A7452" s="97">
        <v>7451</v>
      </c>
      <c r="B7452" s="98">
        <v>0</v>
      </c>
      <c r="C7452" s="165">
        <v>62</v>
      </c>
      <c r="D7452" s="98">
        <v>3.2258065000000002E-2</v>
      </c>
      <c r="E7452" s="98">
        <v>0</v>
      </c>
      <c r="F7452" s="98">
        <v>0</v>
      </c>
      <c r="G7452" s="98">
        <v>0</v>
      </c>
      <c r="H7452" s="98">
        <v>0</v>
      </c>
      <c r="I7452" s="98">
        <v>0</v>
      </c>
      <c r="J7452" s="98">
        <v>0</v>
      </c>
      <c r="K7452" s="98">
        <v>1</v>
      </c>
      <c r="L7452" s="98">
        <v>0</v>
      </c>
      <c r="M7452" s="98">
        <v>0</v>
      </c>
      <c r="N7452" s="98">
        <v>0</v>
      </c>
      <c r="O7452" s="98">
        <v>0</v>
      </c>
      <c r="P7452" s="98">
        <v>0</v>
      </c>
      <c r="Q7452" s="98">
        <v>0.5</v>
      </c>
      <c r="R7452" s="98">
        <v>0.5</v>
      </c>
      <c r="S7452" s="98">
        <v>0</v>
      </c>
      <c r="T7452" s="98">
        <v>0</v>
      </c>
      <c r="U7452" s="98">
        <v>0</v>
      </c>
      <c r="V7452" s="98">
        <v>0</v>
      </c>
      <c r="W7452" s="98">
        <v>0</v>
      </c>
      <c r="X7452" s="98">
        <v>0</v>
      </c>
      <c r="Y7452" s="98">
        <v>0</v>
      </c>
      <c r="Z7452" s="98">
        <v>0</v>
      </c>
      <c r="AA7452" s="98">
        <v>0</v>
      </c>
      <c r="AB7452" s="98">
        <v>0</v>
      </c>
      <c r="AC7452" s="98">
        <v>0</v>
      </c>
      <c r="AD7452" s="98">
        <v>0</v>
      </c>
      <c r="AE7452" s="98">
        <v>0</v>
      </c>
      <c r="AF7452" s="98">
        <v>0</v>
      </c>
      <c r="AG7452" s="98">
        <v>0</v>
      </c>
      <c r="AH7452" s="98">
        <v>0</v>
      </c>
      <c r="AI7452" s="98">
        <v>0</v>
      </c>
      <c r="AJ7452" s="98">
        <v>0</v>
      </c>
      <c r="AK7452" s="98">
        <v>0</v>
      </c>
      <c r="AL7452" s="98">
        <v>0</v>
      </c>
      <c r="AM7452" s="98">
        <v>0</v>
      </c>
      <c r="AN7452" s="98">
        <v>0</v>
      </c>
      <c r="AO7452" s="98">
        <v>0</v>
      </c>
      <c r="AP7452" s="98">
        <v>0</v>
      </c>
      <c r="AQ7452" s="98">
        <v>0</v>
      </c>
      <c r="AR7452" s="98">
        <v>0</v>
      </c>
      <c r="AS7452" s="98">
        <v>0</v>
      </c>
      <c r="AT7452" s="98">
        <v>0</v>
      </c>
      <c r="AU7452" s="98">
        <v>0</v>
      </c>
      <c r="AV7452" s="98">
        <v>0</v>
      </c>
      <c r="AW7452" s="98">
        <v>0</v>
      </c>
      <c r="AX7452" s="98">
        <v>0</v>
      </c>
      <c r="AY7452" s="98">
        <v>0</v>
      </c>
      <c r="AZ7452" s="98">
        <v>0</v>
      </c>
      <c r="BA7452" s="166">
        <v>9</v>
      </c>
      <c r="BB7452" s="167">
        <v>9</v>
      </c>
      <c r="BC7452" s="110">
        <v>12.903333</v>
      </c>
      <c r="BD7452" s="305">
        <f t="shared" si="232"/>
        <v>116.129997</v>
      </c>
      <c r="BE7452" s="168">
        <v>19</v>
      </c>
      <c r="BF7452" s="168">
        <v>2</v>
      </c>
      <c r="BG7452" s="98">
        <v>58.064999999999998</v>
      </c>
      <c r="BH7452" s="110">
        <v>116.13</v>
      </c>
      <c r="BI7452" s="98">
        <v>4.3055000000000003E-2</v>
      </c>
      <c r="BJ7452" s="98">
        <v>0.17471700000000001</v>
      </c>
      <c r="BK7452" s="98">
        <v>0</v>
      </c>
      <c r="BL7452" s="167">
        <v>0</v>
      </c>
      <c r="BM7452" s="167">
        <v>0</v>
      </c>
      <c r="BN7452" s="98">
        <v>0</v>
      </c>
      <c r="BO7452" s="98">
        <v>0</v>
      </c>
      <c r="BP7452" s="98">
        <v>5.1580000000000001E-2</v>
      </c>
      <c r="BQ7452" s="98">
        <v>0</v>
      </c>
      <c r="BR7452" s="98">
        <v>0.29690800000000001</v>
      </c>
      <c r="BS7452" s="98">
        <v>0</v>
      </c>
      <c r="BT7452" s="98">
        <v>0</v>
      </c>
      <c r="BU7452" s="98">
        <v>9.3860000000000002E-3</v>
      </c>
      <c r="BV7452" s="98">
        <v>0</v>
      </c>
      <c r="BW7452" s="98">
        <v>0</v>
      </c>
      <c r="BX7452" s="98">
        <v>0.42435200000000001</v>
      </c>
      <c r="BY7452" s="98">
        <v>19</v>
      </c>
      <c r="BZ7452" s="98">
        <v>910</v>
      </c>
      <c r="CA7452" s="98">
        <v>36</v>
      </c>
      <c r="CB7452" s="98">
        <v>5.75</v>
      </c>
      <c r="CC7452" s="98">
        <v>6554</v>
      </c>
      <c r="CD7452" s="169">
        <v>2</v>
      </c>
      <c r="CE7452" s="98">
        <v>59.58</v>
      </c>
      <c r="CF7452" s="98">
        <f t="shared" si="233"/>
        <v>0</v>
      </c>
      <c r="CG7452" s="98"/>
      <c r="CH7452" s="98"/>
      <c r="CI7452" s="98"/>
      <c r="CJ7452" s="98"/>
    </row>
    <row r="7453" spans="1:88">
      <c r="A7453" s="97">
        <v>7452</v>
      </c>
      <c r="B7453" s="98">
        <v>1.0170870000000001</v>
      </c>
      <c r="C7453" s="165">
        <v>56</v>
      </c>
      <c r="D7453" s="98">
        <v>0.10714285699999999</v>
      </c>
      <c r="E7453" s="98">
        <v>0</v>
      </c>
      <c r="F7453" s="98">
        <v>0</v>
      </c>
      <c r="G7453" s="98">
        <v>0.571428571</v>
      </c>
      <c r="H7453" s="98">
        <v>0</v>
      </c>
      <c r="I7453" s="98">
        <v>0</v>
      </c>
      <c r="J7453" s="98">
        <v>0</v>
      </c>
      <c r="K7453" s="98">
        <v>0.428571429</v>
      </c>
      <c r="L7453" s="98">
        <v>0</v>
      </c>
      <c r="M7453" s="98">
        <v>0</v>
      </c>
      <c r="N7453" s="98">
        <v>0</v>
      </c>
      <c r="O7453" s="98">
        <v>0</v>
      </c>
      <c r="P7453" s="98">
        <v>0</v>
      </c>
      <c r="Q7453" s="98">
        <v>0.28571428599999998</v>
      </c>
      <c r="R7453" s="98">
        <v>0.571428571</v>
      </c>
      <c r="S7453" s="98">
        <v>0.14285714299999999</v>
      </c>
      <c r="T7453" s="98">
        <v>0</v>
      </c>
      <c r="U7453" s="98">
        <v>0</v>
      </c>
      <c r="V7453" s="98">
        <v>0</v>
      </c>
      <c r="W7453" s="98">
        <v>0</v>
      </c>
      <c r="X7453" s="98">
        <v>0</v>
      </c>
      <c r="Y7453" s="98">
        <v>0</v>
      </c>
      <c r="Z7453" s="98">
        <v>1</v>
      </c>
      <c r="AA7453" s="98">
        <v>0</v>
      </c>
      <c r="AB7453" s="98">
        <v>0</v>
      </c>
      <c r="AC7453" s="98">
        <v>0</v>
      </c>
      <c r="AD7453" s="98">
        <v>0</v>
      </c>
      <c r="AE7453" s="98">
        <v>0</v>
      </c>
      <c r="AF7453" s="98">
        <v>0</v>
      </c>
      <c r="AG7453" s="98">
        <v>0</v>
      </c>
      <c r="AH7453" s="98">
        <v>0</v>
      </c>
      <c r="AI7453" s="98">
        <v>1</v>
      </c>
      <c r="AJ7453" s="98">
        <v>0</v>
      </c>
      <c r="AK7453" s="98">
        <v>0</v>
      </c>
      <c r="AL7453" s="98">
        <v>0</v>
      </c>
      <c r="AM7453" s="98">
        <v>0</v>
      </c>
      <c r="AN7453" s="98">
        <v>0</v>
      </c>
      <c r="AO7453" s="98">
        <v>0</v>
      </c>
      <c r="AP7453" s="98">
        <v>0.5</v>
      </c>
      <c r="AQ7453" s="98">
        <v>0</v>
      </c>
      <c r="AR7453" s="98">
        <v>0</v>
      </c>
      <c r="AS7453" s="98">
        <v>0</v>
      </c>
      <c r="AT7453" s="98">
        <v>0</v>
      </c>
      <c r="AU7453" s="98">
        <v>0</v>
      </c>
      <c r="AV7453" s="98">
        <v>0</v>
      </c>
      <c r="AW7453" s="98">
        <v>0</v>
      </c>
      <c r="AX7453" s="98">
        <v>0.5</v>
      </c>
      <c r="AY7453" s="98">
        <v>8.77E-2</v>
      </c>
      <c r="AZ7453" s="98">
        <v>0.16666666699999999</v>
      </c>
      <c r="BA7453" s="166">
        <v>16</v>
      </c>
      <c r="BB7453" s="167">
        <v>24</v>
      </c>
      <c r="BC7453" s="110">
        <v>5.7816660000000004</v>
      </c>
      <c r="BD7453" s="305">
        <f t="shared" si="232"/>
        <v>138.759984</v>
      </c>
      <c r="BE7453" s="168">
        <v>50</v>
      </c>
      <c r="BF7453" s="168">
        <v>7</v>
      </c>
      <c r="BG7453" s="98">
        <v>19.822800000000001</v>
      </c>
      <c r="BH7453" s="110">
        <v>138.76</v>
      </c>
      <c r="BI7453" s="98">
        <v>0.26446599999999998</v>
      </c>
      <c r="BJ7453" s="98">
        <v>0.227961</v>
      </c>
      <c r="BK7453" s="98">
        <v>1.2753E-2</v>
      </c>
      <c r="BL7453" s="167">
        <v>0</v>
      </c>
      <c r="BM7453" s="167">
        <v>0</v>
      </c>
      <c r="BN7453" s="98">
        <v>0</v>
      </c>
      <c r="BO7453" s="98">
        <v>0</v>
      </c>
      <c r="BP7453" s="98">
        <v>0</v>
      </c>
      <c r="BQ7453" s="98">
        <v>0</v>
      </c>
      <c r="BR7453" s="98">
        <v>0.24238799999999999</v>
      </c>
      <c r="BS7453" s="98">
        <v>3.5788E-2</v>
      </c>
      <c r="BT7453" s="98">
        <v>0</v>
      </c>
      <c r="BU7453" s="98">
        <v>0</v>
      </c>
      <c r="BV7453" s="98">
        <v>2.1441000000000002E-2</v>
      </c>
      <c r="BW7453" s="98">
        <v>0</v>
      </c>
      <c r="BX7453" s="98">
        <v>0.19520100000000001</v>
      </c>
      <c r="BY7453" s="98">
        <v>50</v>
      </c>
      <c r="BZ7453" s="98">
        <v>910</v>
      </c>
      <c r="CA7453" s="98">
        <v>34</v>
      </c>
      <c r="CB7453" s="98">
        <v>8.0500000000000007</v>
      </c>
      <c r="CC7453" s="98">
        <v>6555</v>
      </c>
      <c r="CD7453" s="169">
        <v>2</v>
      </c>
      <c r="CE7453" s="98">
        <v>166.35</v>
      </c>
      <c r="CF7453" s="98">
        <f t="shared" si="233"/>
        <v>14.588894999999999</v>
      </c>
      <c r="CG7453" s="98"/>
      <c r="CH7453" s="98"/>
      <c r="CI7453" s="98"/>
      <c r="CJ7453" s="98"/>
    </row>
    <row r="7454" spans="1:88">
      <c r="A7454" s="97">
        <v>7453</v>
      </c>
      <c r="B7454" s="98">
        <v>0</v>
      </c>
      <c r="C7454" s="165">
        <v>0</v>
      </c>
      <c r="D7454" s="98">
        <v>0</v>
      </c>
      <c r="E7454" s="98">
        <v>0</v>
      </c>
      <c r="F7454" s="98">
        <v>0</v>
      </c>
      <c r="G7454" s="98">
        <v>1</v>
      </c>
      <c r="H7454" s="98">
        <v>0</v>
      </c>
      <c r="I7454" s="98">
        <v>0</v>
      </c>
      <c r="J7454" s="98">
        <v>0</v>
      </c>
      <c r="K7454" s="98">
        <v>0</v>
      </c>
      <c r="L7454" s="98">
        <v>0</v>
      </c>
      <c r="M7454" s="98">
        <v>0</v>
      </c>
      <c r="N7454" s="98">
        <v>0</v>
      </c>
      <c r="O7454" s="98">
        <v>0</v>
      </c>
      <c r="P7454" s="98">
        <v>0</v>
      </c>
      <c r="Q7454" s="98">
        <v>0</v>
      </c>
      <c r="R7454" s="98">
        <v>1</v>
      </c>
      <c r="S7454" s="98">
        <v>0</v>
      </c>
      <c r="T7454" s="98">
        <v>0</v>
      </c>
      <c r="U7454" s="98">
        <v>0</v>
      </c>
      <c r="V7454" s="98">
        <v>0</v>
      </c>
      <c r="W7454" s="98">
        <v>0</v>
      </c>
      <c r="X7454" s="98">
        <v>0</v>
      </c>
      <c r="Y7454" s="98">
        <v>0</v>
      </c>
      <c r="Z7454" s="98">
        <v>0</v>
      </c>
      <c r="AA7454" s="98">
        <v>0</v>
      </c>
      <c r="AB7454" s="98">
        <v>0</v>
      </c>
      <c r="AC7454" s="98">
        <v>0</v>
      </c>
      <c r="AD7454" s="98">
        <v>0</v>
      </c>
      <c r="AE7454" s="98">
        <v>0</v>
      </c>
      <c r="AF7454" s="98">
        <v>0</v>
      </c>
      <c r="AG7454" s="98">
        <v>0</v>
      </c>
      <c r="AH7454" s="98">
        <v>0</v>
      </c>
      <c r="AI7454" s="98">
        <v>0</v>
      </c>
      <c r="AJ7454" s="98">
        <v>0</v>
      </c>
      <c r="AK7454" s="98">
        <v>0</v>
      </c>
      <c r="AL7454" s="98">
        <v>0</v>
      </c>
      <c r="AM7454" s="98">
        <v>0</v>
      </c>
      <c r="AN7454" s="98">
        <v>0</v>
      </c>
      <c r="AO7454" s="98">
        <v>0</v>
      </c>
      <c r="AP7454" s="98">
        <v>0</v>
      </c>
      <c r="AQ7454" s="98">
        <v>0</v>
      </c>
      <c r="AR7454" s="98">
        <v>0</v>
      </c>
      <c r="AS7454" s="98">
        <v>0</v>
      </c>
      <c r="AT7454" s="98">
        <v>0</v>
      </c>
      <c r="AU7454" s="98">
        <v>0</v>
      </c>
      <c r="AV7454" s="98">
        <v>0</v>
      </c>
      <c r="AW7454" s="98">
        <v>0</v>
      </c>
      <c r="AX7454" s="98">
        <v>1</v>
      </c>
      <c r="AY7454" s="98">
        <v>0.38290000000000002</v>
      </c>
      <c r="AZ7454" s="98">
        <v>1</v>
      </c>
      <c r="BA7454" s="166">
        <v>4</v>
      </c>
      <c r="BB7454" s="167">
        <v>6</v>
      </c>
      <c r="BC7454" s="110">
        <v>4.6666660000000002</v>
      </c>
      <c r="BD7454" s="305">
        <f t="shared" si="232"/>
        <v>27.999996000000003</v>
      </c>
      <c r="BE7454" s="168">
        <v>0</v>
      </c>
      <c r="BF7454" s="168">
        <v>1</v>
      </c>
      <c r="BG7454" s="98">
        <v>28</v>
      </c>
      <c r="BH7454" s="110">
        <v>28</v>
      </c>
      <c r="BI7454" s="98">
        <v>0.23008300000000001</v>
      </c>
      <c r="BJ7454" s="98">
        <v>0.19470799999999999</v>
      </c>
      <c r="BK7454" s="98">
        <v>0</v>
      </c>
      <c r="BL7454" s="167">
        <v>0</v>
      </c>
      <c r="BM7454" s="167">
        <v>0</v>
      </c>
      <c r="BN7454" s="98">
        <v>0</v>
      </c>
      <c r="BO7454" s="98">
        <v>0</v>
      </c>
      <c r="BP7454" s="98">
        <v>0</v>
      </c>
      <c r="BQ7454" s="98">
        <v>0</v>
      </c>
      <c r="BR7454" s="98">
        <v>0.3805</v>
      </c>
      <c r="BS7454" s="98">
        <v>0</v>
      </c>
      <c r="BT7454" s="98">
        <v>0</v>
      </c>
      <c r="BU7454" s="98">
        <v>0.19470799999999999</v>
      </c>
      <c r="BV7454" s="98">
        <v>0</v>
      </c>
      <c r="BW7454" s="98">
        <v>0</v>
      </c>
      <c r="BX7454" s="98">
        <v>0</v>
      </c>
      <c r="BY7454" s="98">
        <v>0</v>
      </c>
      <c r="BZ7454" s="98">
        <v>908</v>
      </c>
      <c r="CA7454" s="98">
        <v>34</v>
      </c>
      <c r="CB7454" s="98">
        <v>2.2999999999999998</v>
      </c>
      <c r="CC7454" s="98">
        <v>6559</v>
      </c>
      <c r="CD7454" s="169">
        <v>2</v>
      </c>
      <c r="CE7454" s="98">
        <v>96.81</v>
      </c>
      <c r="CF7454" s="98">
        <f t="shared" si="233"/>
        <v>37.068549000000004</v>
      </c>
      <c r="CG7454" s="98"/>
      <c r="CH7454" s="98"/>
      <c r="CI7454" s="98"/>
      <c r="CJ7454" s="98"/>
    </row>
    <row r="7455" spans="1:88">
      <c r="A7455" s="97">
        <v>7454</v>
      </c>
      <c r="B7455" s="98">
        <v>1.0955900000000001</v>
      </c>
      <c r="C7455" s="165">
        <v>42</v>
      </c>
      <c r="D7455" s="98">
        <v>0.33333333300000001</v>
      </c>
      <c r="E7455" s="98">
        <v>2.3809523999999999E-2</v>
      </c>
      <c r="F7455" s="98">
        <v>0</v>
      </c>
      <c r="G7455" s="98">
        <v>0.125</v>
      </c>
      <c r="H7455" s="98">
        <v>0</v>
      </c>
      <c r="I7455" s="98">
        <v>0</v>
      </c>
      <c r="J7455" s="98">
        <v>0</v>
      </c>
      <c r="K7455" s="98">
        <v>0.875</v>
      </c>
      <c r="L7455" s="98">
        <v>0</v>
      </c>
      <c r="M7455" s="98">
        <v>0</v>
      </c>
      <c r="N7455" s="98">
        <v>0</v>
      </c>
      <c r="O7455" s="98">
        <v>0</v>
      </c>
      <c r="P7455" s="98">
        <v>0</v>
      </c>
      <c r="Q7455" s="98">
        <v>0.625</v>
      </c>
      <c r="R7455" s="98">
        <v>0</v>
      </c>
      <c r="S7455" s="98">
        <v>0.375</v>
      </c>
      <c r="T7455" s="98">
        <v>0</v>
      </c>
      <c r="U7455" s="98">
        <v>0</v>
      </c>
      <c r="V7455" s="98">
        <v>0</v>
      </c>
      <c r="W7455" s="98">
        <v>0</v>
      </c>
      <c r="X7455" s="98">
        <v>0</v>
      </c>
      <c r="Y7455" s="98">
        <v>0</v>
      </c>
      <c r="Z7455" s="98">
        <v>0</v>
      </c>
      <c r="AA7455" s="98">
        <v>0</v>
      </c>
      <c r="AB7455" s="98">
        <v>0.5</v>
      </c>
      <c r="AC7455" s="98">
        <v>0.5</v>
      </c>
      <c r="AD7455" s="98">
        <v>0.5</v>
      </c>
      <c r="AE7455" s="98">
        <v>0</v>
      </c>
      <c r="AF7455" s="98">
        <v>0.5</v>
      </c>
      <c r="AG7455" s="98">
        <v>0</v>
      </c>
      <c r="AH7455" s="98">
        <v>0</v>
      </c>
      <c r="AI7455" s="98">
        <v>0</v>
      </c>
      <c r="AJ7455" s="98">
        <v>0</v>
      </c>
      <c r="AK7455" s="98">
        <v>0</v>
      </c>
      <c r="AL7455" s="98">
        <v>0</v>
      </c>
      <c r="AM7455" s="98">
        <v>0</v>
      </c>
      <c r="AN7455" s="98">
        <v>0</v>
      </c>
      <c r="AO7455" s="98">
        <v>0</v>
      </c>
      <c r="AP7455" s="98">
        <v>1</v>
      </c>
      <c r="AQ7455" s="98">
        <v>0</v>
      </c>
      <c r="AR7455" s="98">
        <v>0</v>
      </c>
      <c r="AS7455" s="98">
        <v>0</v>
      </c>
      <c r="AT7455" s="98">
        <v>0</v>
      </c>
      <c r="AU7455" s="98">
        <v>0</v>
      </c>
      <c r="AV7455" s="98">
        <v>0</v>
      </c>
      <c r="AW7455" s="98">
        <v>0</v>
      </c>
      <c r="AX7455" s="98">
        <v>0</v>
      </c>
      <c r="AY7455" s="98">
        <v>7.1900000000000006E-2</v>
      </c>
      <c r="AZ7455" s="98">
        <v>0.25</v>
      </c>
      <c r="BA7455" s="166">
        <v>27</v>
      </c>
      <c r="BB7455" s="167">
        <v>38</v>
      </c>
      <c r="BC7455" s="110">
        <v>6.3150000000000004</v>
      </c>
      <c r="BD7455" s="305">
        <f t="shared" si="232"/>
        <v>239.97000000000003</v>
      </c>
      <c r="BE7455" s="168">
        <v>34</v>
      </c>
      <c r="BF7455" s="168">
        <v>8</v>
      </c>
      <c r="BG7455" s="98">
        <v>29.996200000000002</v>
      </c>
      <c r="BH7455" s="110">
        <v>239.97</v>
      </c>
      <c r="BI7455" s="98">
        <v>0.23411100000000001</v>
      </c>
      <c r="BJ7455" s="98">
        <v>0.33572000000000002</v>
      </c>
      <c r="BK7455" s="98">
        <v>4.7891999999999997E-2</v>
      </c>
      <c r="BL7455" s="167">
        <v>0</v>
      </c>
      <c r="BM7455" s="167">
        <v>0</v>
      </c>
      <c r="BN7455" s="98">
        <v>0.10633099999999999</v>
      </c>
      <c r="BO7455" s="98">
        <v>0</v>
      </c>
      <c r="BP7455" s="98">
        <v>2.5933000000000001E-2</v>
      </c>
      <c r="BQ7455" s="98">
        <v>0</v>
      </c>
      <c r="BR7455" s="98">
        <v>6.0956999999999997E-2</v>
      </c>
      <c r="BS7455" s="98">
        <v>0</v>
      </c>
      <c r="BT7455" s="98">
        <v>9.6964999999999996E-2</v>
      </c>
      <c r="BU7455" s="98">
        <v>5.9540999999999997E-2</v>
      </c>
      <c r="BV7455" s="98">
        <v>3.2543999999999997E-2</v>
      </c>
      <c r="BW7455" s="98">
        <v>0</v>
      </c>
      <c r="BX7455" s="98">
        <v>0</v>
      </c>
      <c r="BY7455" s="98">
        <v>34</v>
      </c>
      <c r="BZ7455" s="98">
        <v>907</v>
      </c>
      <c r="CA7455" s="98">
        <v>26</v>
      </c>
      <c r="CB7455" s="98">
        <v>9.1999999999999993</v>
      </c>
      <c r="CC7455" s="98">
        <v>6560</v>
      </c>
      <c r="CD7455" s="169">
        <v>2</v>
      </c>
      <c r="CE7455" s="98">
        <v>43.86</v>
      </c>
      <c r="CF7455" s="98">
        <f t="shared" si="233"/>
        <v>3.1535340000000001</v>
      </c>
      <c r="CG7455" s="98"/>
      <c r="CH7455" s="98"/>
      <c r="CI7455" s="98"/>
      <c r="CJ7455" s="98"/>
    </row>
    <row r="7456" spans="1:88">
      <c r="A7456" s="97">
        <v>7455</v>
      </c>
      <c r="B7456" s="98">
        <v>0.83472400000000002</v>
      </c>
      <c r="C7456" s="165">
        <v>68</v>
      </c>
      <c r="D7456" s="98">
        <v>5.8823528999999999E-2</v>
      </c>
      <c r="E7456" s="98">
        <v>2.9411764999999999E-2</v>
      </c>
      <c r="F7456" s="98">
        <v>0</v>
      </c>
      <c r="G7456" s="98">
        <v>0.33333333300000001</v>
      </c>
      <c r="H7456" s="98">
        <v>0</v>
      </c>
      <c r="I7456" s="98">
        <v>0</v>
      </c>
      <c r="J7456" s="98">
        <v>0</v>
      </c>
      <c r="K7456" s="98">
        <v>0.66666666699999999</v>
      </c>
      <c r="L7456" s="98">
        <v>0</v>
      </c>
      <c r="M7456" s="98">
        <v>0</v>
      </c>
      <c r="N7456" s="98">
        <v>0</v>
      </c>
      <c r="O7456" s="98">
        <v>0</v>
      </c>
      <c r="P7456" s="98">
        <v>0</v>
      </c>
      <c r="Q7456" s="98">
        <v>0.66666666699999999</v>
      </c>
      <c r="R7456" s="98">
        <v>0.33333333300000001</v>
      </c>
      <c r="S7456" s="98">
        <v>0</v>
      </c>
      <c r="T7456" s="98">
        <v>0</v>
      </c>
      <c r="U7456" s="98">
        <v>0</v>
      </c>
      <c r="V7456" s="98">
        <v>0</v>
      </c>
      <c r="W7456" s="98">
        <v>0</v>
      </c>
      <c r="X7456" s="98">
        <v>0</v>
      </c>
      <c r="Y7456" s="98">
        <v>0</v>
      </c>
      <c r="Z7456" s="98">
        <v>0</v>
      </c>
      <c r="AA7456" s="98">
        <v>0</v>
      </c>
      <c r="AB7456" s="98">
        <v>1</v>
      </c>
      <c r="AC7456" s="98">
        <v>0</v>
      </c>
      <c r="AD7456" s="98">
        <v>1</v>
      </c>
      <c r="AE7456" s="98">
        <v>0</v>
      </c>
      <c r="AF7456" s="98">
        <v>0</v>
      </c>
      <c r="AG7456" s="98">
        <v>0</v>
      </c>
      <c r="AH7456" s="98">
        <v>0</v>
      </c>
      <c r="AI7456" s="98">
        <v>0</v>
      </c>
      <c r="AJ7456" s="98">
        <v>0</v>
      </c>
      <c r="AK7456" s="98">
        <v>0</v>
      </c>
      <c r="AL7456" s="98">
        <v>0</v>
      </c>
      <c r="AM7456" s="98">
        <v>0</v>
      </c>
      <c r="AN7456" s="98">
        <v>0</v>
      </c>
      <c r="AO7456" s="98">
        <v>0</v>
      </c>
      <c r="AP7456" s="98">
        <v>0.5</v>
      </c>
      <c r="AQ7456" s="98">
        <v>0</v>
      </c>
      <c r="AR7456" s="98">
        <v>0</v>
      </c>
      <c r="AS7456" s="98">
        <v>0</v>
      </c>
      <c r="AT7456" s="98">
        <v>0</v>
      </c>
      <c r="AU7456" s="98">
        <v>0</v>
      </c>
      <c r="AV7456" s="98">
        <v>0</v>
      </c>
      <c r="AW7456" s="98">
        <v>0</v>
      </c>
      <c r="AX7456" s="98">
        <v>0.5</v>
      </c>
      <c r="AY7456" s="98">
        <v>0.1153</v>
      </c>
      <c r="AZ7456" s="98">
        <v>0.66666666699999999</v>
      </c>
      <c r="BA7456" s="166">
        <v>13</v>
      </c>
      <c r="BB7456" s="167">
        <v>19</v>
      </c>
      <c r="BC7456" s="110">
        <v>5.1947359999999998</v>
      </c>
      <c r="BD7456" s="305">
        <f t="shared" si="232"/>
        <v>98.699984000000001</v>
      </c>
      <c r="BE7456" s="168">
        <v>45</v>
      </c>
      <c r="BF7456" s="168">
        <v>3</v>
      </c>
      <c r="BG7456" s="98">
        <v>31.9</v>
      </c>
      <c r="BH7456" s="110">
        <v>95.7</v>
      </c>
      <c r="BI7456" s="98">
        <v>0.41003099999999998</v>
      </c>
      <c r="BJ7456" s="98">
        <v>0.25339600000000001</v>
      </c>
      <c r="BK7456" s="98">
        <v>0</v>
      </c>
      <c r="BL7456" s="167">
        <v>0</v>
      </c>
      <c r="BM7456" s="167">
        <v>0</v>
      </c>
      <c r="BN7456" s="98">
        <v>0.116927</v>
      </c>
      <c r="BO7456" s="98">
        <v>0</v>
      </c>
      <c r="BP7456" s="98">
        <v>0</v>
      </c>
      <c r="BQ7456" s="98">
        <v>0</v>
      </c>
      <c r="BR7456" s="98">
        <v>0.106165</v>
      </c>
      <c r="BS7456" s="98">
        <v>0</v>
      </c>
      <c r="BT7456" s="98">
        <v>0.113479</v>
      </c>
      <c r="BU7456" s="98">
        <v>0</v>
      </c>
      <c r="BV7456" s="98">
        <v>0</v>
      </c>
      <c r="BW7456" s="98">
        <v>0</v>
      </c>
      <c r="BX7456" s="98">
        <v>0</v>
      </c>
      <c r="BY7456" s="98">
        <v>45</v>
      </c>
      <c r="BZ7456" s="98">
        <v>907</v>
      </c>
      <c r="CA7456" s="98">
        <v>31</v>
      </c>
      <c r="CB7456" s="98">
        <v>5.75</v>
      </c>
      <c r="CC7456" s="98">
        <v>6562</v>
      </c>
      <c r="CD7456" s="169">
        <v>2</v>
      </c>
      <c r="CE7456" s="98">
        <v>290.63</v>
      </c>
      <c r="CF7456" s="98">
        <f t="shared" si="233"/>
        <v>33.509639</v>
      </c>
      <c r="CG7456" s="98"/>
      <c r="CH7456" s="98"/>
      <c r="CI7456" s="98"/>
      <c r="CJ7456" s="98"/>
    </row>
    <row r="7457" spans="1:88">
      <c r="A7457" s="97">
        <v>7456</v>
      </c>
      <c r="B7457" s="98">
        <v>0.42553099999999999</v>
      </c>
      <c r="C7457" s="165">
        <v>0</v>
      </c>
      <c r="D7457" s="98">
        <v>0</v>
      </c>
      <c r="E7457" s="98">
        <v>0</v>
      </c>
      <c r="F7457" s="98">
        <v>0</v>
      </c>
      <c r="G7457" s="98">
        <v>0.875</v>
      </c>
      <c r="H7457" s="98">
        <v>0</v>
      </c>
      <c r="I7457" s="98">
        <v>0</v>
      </c>
      <c r="J7457" s="98">
        <v>0</v>
      </c>
      <c r="K7457" s="98">
        <v>0.125</v>
      </c>
      <c r="L7457" s="98">
        <v>0</v>
      </c>
      <c r="M7457" s="98">
        <v>0</v>
      </c>
      <c r="N7457" s="98">
        <v>0</v>
      </c>
      <c r="O7457" s="98">
        <v>0</v>
      </c>
      <c r="P7457" s="98">
        <v>0</v>
      </c>
      <c r="Q7457" s="98">
        <v>0.875</v>
      </c>
      <c r="R7457" s="98">
        <v>0</v>
      </c>
      <c r="S7457" s="98">
        <v>0.125</v>
      </c>
      <c r="T7457" s="98">
        <v>0</v>
      </c>
      <c r="U7457" s="98">
        <v>0</v>
      </c>
      <c r="V7457" s="98">
        <v>0</v>
      </c>
      <c r="W7457" s="98">
        <v>0</v>
      </c>
      <c r="X7457" s="98">
        <v>0</v>
      </c>
      <c r="Y7457" s="98">
        <v>0</v>
      </c>
      <c r="Z7457" s="98">
        <v>0</v>
      </c>
      <c r="AA7457" s="98">
        <v>0</v>
      </c>
      <c r="AB7457" s="98">
        <v>0</v>
      </c>
      <c r="AC7457" s="98">
        <v>1</v>
      </c>
      <c r="AD7457" s="98">
        <v>0</v>
      </c>
      <c r="AE7457" s="98">
        <v>0</v>
      </c>
      <c r="AF7457" s="98">
        <v>1</v>
      </c>
      <c r="AG7457" s="98">
        <v>0</v>
      </c>
      <c r="AH7457" s="98">
        <v>0</v>
      </c>
      <c r="AI7457" s="98">
        <v>0</v>
      </c>
      <c r="AJ7457" s="98">
        <v>0</v>
      </c>
      <c r="AK7457" s="98">
        <v>0</v>
      </c>
      <c r="AL7457" s="98">
        <v>0</v>
      </c>
      <c r="AM7457" s="98">
        <v>0</v>
      </c>
      <c r="AN7457" s="98">
        <v>0</v>
      </c>
      <c r="AO7457" s="98">
        <v>0</v>
      </c>
      <c r="AP7457" s="98">
        <v>0.5</v>
      </c>
      <c r="AQ7457" s="98">
        <v>0</v>
      </c>
      <c r="AR7457" s="98">
        <v>0</v>
      </c>
      <c r="AS7457" s="98">
        <v>0</v>
      </c>
      <c r="AT7457" s="98">
        <v>0</v>
      </c>
      <c r="AU7457" s="98">
        <v>0</v>
      </c>
      <c r="AV7457" s="98">
        <v>0</v>
      </c>
      <c r="AW7457" s="98">
        <v>0</v>
      </c>
      <c r="AX7457" s="98">
        <v>0.5</v>
      </c>
      <c r="AY7457" s="98">
        <v>0.2457</v>
      </c>
      <c r="AZ7457" s="98">
        <v>1</v>
      </c>
      <c r="BA7457" s="166">
        <v>18</v>
      </c>
      <c r="BB7457" s="167">
        <v>39</v>
      </c>
      <c r="BC7457" s="110">
        <v>4.7248710000000003</v>
      </c>
      <c r="BD7457" s="305">
        <f t="shared" si="232"/>
        <v>184.269969</v>
      </c>
      <c r="BE7457" s="168">
        <v>30</v>
      </c>
      <c r="BF7457" s="168">
        <v>8</v>
      </c>
      <c r="BG7457" s="98">
        <v>23.0337</v>
      </c>
      <c r="BH7457" s="110">
        <v>184.27</v>
      </c>
      <c r="BI7457" s="98">
        <v>0.35192899999999999</v>
      </c>
      <c r="BJ7457" s="98">
        <v>5.2639999999999999E-2</v>
      </c>
      <c r="BK7457" s="98">
        <v>0</v>
      </c>
      <c r="BL7457" s="167">
        <v>0</v>
      </c>
      <c r="BM7457" s="167">
        <v>0</v>
      </c>
      <c r="BN7457" s="98">
        <v>6.7998000000000003E-2</v>
      </c>
      <c r="BO7457" s="98">
        <v>0</v>
      </c>
      <c r="BP7457" s="98">
        <v>2.8219000000000001E-2</v>
      </c>
      <c r="BQ7457" s="98">
        <v>0</v>
      </c>
      <c r="BR7457" s="98">
        <v>0.17979000000000001</v>
      </c>
      <c r="BS7457" s="98">
        <v>0</v>
      </c>
      <c r="BT7457" s="98">
        <v>0.27172000000000002</v>
      </c>
      <c r="BU7457" s="98">
        <v>0</v>
      </c>
      <c r="BV7457" s="98">
        <v>0</v>
      </c>
      <c r="BW7457" s="98">
        <v>4.7701E-2</v>
      </c>
      <c r="BX7457" s="98">
        <v>0</v>
      </c>
      <c r="BY7457" s="98">
        <v>30</v>
      </c>
      <c r="BZ7457" s="98">
        <v>907</v>
      </c>
      <c r="CA7457" s="98">
        <v>51</v>
      </c>
      <c r="CB7457" s="98">
        <v>19.55</v>
      </c>
      <c r="CC7457" s="98">
        <v>6564</v>
      </c>
      <c r="CD7457" s="169">
        <v>2</v>
      </c>
      <c r="CE7457" s="98">
        <v>257.43</v>
      </c>
      <c r="CF7457" s="98">
        <f t="shared" si="233"/>
        <v>63.250551000000002</v>
      </c>
      <c r="CG7457" s="98"/>
      <c r="CH7457" s="98"/>
      <c r="CI7457" s="98"/>
      <c r="CJ7457" s="98"/>
    </row>
    <row r="7458" spans="1:88">
      <c r="A7458" s="97">
        <v>7457</v>
      </c>
      <c r="B7458" s="98">
        <v>7.6923069999999996</v>
      </c>
      <c r="C7458" s="165">
        <v>46</v>
      </c>
      <c r="D7458" s="98">
        <v>0.428571429</v>
      </c>
      <c r="E7458" s="98">
        <v>0</v>
      </c>
      <c r="F7458" s="98">
        <v>0</v>
      </c>
      <c r="G7458" s="98">
        <v>0</v>
      </c>
      <c r="H7458" s="98">
        <v>0</v>
      </c>
      <c r="I7458" s="98">
        <v>0</v>
      </c>
      <c r="J7458" s="98">
        <v>0</v>
      </c>
      <c r="K7458" s="98">
        <v>1</v>
      </c>
      <c r="L7458" s="98">
        <v>0</v>
      </c>
      <c r="M7458" s="98">
        <v>0</v>
      </c>
      <c r="N7458" s="98">
        <v>0</v>
      </c>
      <c r="O7458" s="98">
        <v>0</v>
      </c>
      <c r="P7458" s="98">
        <v>0</v>
      </c>
      <c r="Q7458" s="98">
        <v>0</v>
      </c>
      <c r="R7458" s="98">
        <v>0</v>
      </c>
      <c r="S7458" s="98">
        <v>1</v>
      </c>
      <c r="T7458" s="98">
        <v>0</v>
      </c>
      <c r="U7458" s="98">
        <v>0</v>
      </c>
      <c r="V7458" s="98">
        <v>0</v>
      </c>
      <c r="W7458" s="98">
        <v>0</v>
      </c>
      <c r="X7458" s="98">
        <v>0</v>
      </c>
      <c r="Y7458" s="98">
        <v>0</v>
      </c>
      <c r="Z7458" s="98">
        <v>0</v>
      </c>
      <c r="AA7458" s="98">
        <v>0</v>
      </c>
      <c r="AB7458" s="98">
        <v>0</v>
      </c>
      <c r="AC7458" s="98">
        <v>1</v>
      </c>
      <c r="AD7458" s="98">
        <v>0</v>
      </c>
      <c r="AE7458" s="98">
        <v>0</v>
      </c>
      <c r="AF7458" s="98">
        <v>1</v>
      </c>
      <c r="AG7458" s="98">
        <v>0</v>
      </c>
      <c r="AH7458" s="98">
        <v>0</v>
      </c>
      <c r="AI7458" s="98">
        <v>0</v>
      </c>
      <c r="AJ7458" s="98">
        <v>0</v>
      </c>
      <c r="AK7458" s="98">
        <v>0</v>
      </c>
      <c r="AL7458" s="98">
        <v>0</v>
      </c>
      <c r="AM7458" s="98">
        <v>0</v>
      </c>
      <c r="AN7458" s="98">
        <v>0</v>
      </c>
      <c r="AO7458" s="98">
        <v>0</v>
      </c>
      <c r="AP7458" s="98">
        <v>1</v>
      </c>
      <c r="AQ7458" s="98">
        <v>0</v>
      </c>
      <c r="AR7458" s="98">
        <v>0</v>
      </c>
      <c r="AS7458" s="98">
        <v>0</v>
      </c>
      <c r="AT7458" s="98">
        <v>0</v>
      </c>
      <c r="AU7458" s="98">
        <v>0</v>
      </c>
      <c r="AV7458" s="98">
        <v>0</v>
      </c>
      <c r="AW7458" s="98">
        <v>0</v>
      </c>
      <c r="AX7458" s="98">
        <v>0</v>
      </c>
      <c r="AY7458" s="98">
        <v>0.37980000000000003</v>
      </c>
      <c r="AZ7458" s="98">
        <v>1</v>
      </c>
      <c r="BA7458" s="166">
        <v>3</v>
      </c>
      <c r="BB7458" s="167">
        <v>4</v>
      </c>
      <c r="BC7458" s="110">
        <v>3.2650000000000001</v>
      </c>
      <c r="BD7458" s="305">
        <f t="shared" si="232"/>
        <v>13.06</v>
      </c>
      <c r="BE7458" s="168">
        <v>0</v>
      </c>
      <c r="BF7458" s="168">
        <v>1</v>
      </c>
      <c r="BG7458" s="98">
        <v>13.06</v>
      </c>
      <c r="BH7458" s="110">
        <v>13.06</v>
      </c>
      <c r="BI7458" s="98">
        <v>0</v>
      </c>
      <c r="BJ7458" s="98">
        <v>0.58699599999999996</v>
      </c>
      <c r="BK7458" s="98">
        <v>0</v>
      </c>
      <c r="BL7458" s="167">
        <v>0</v>
      </c>
      <c r="BM7458" s="167">
        <v>0</v>
      </c>
      <c r="BN7458" s="98">
        <v>0</v>
      </c>
      <c r="BO7458" s="98">
        <v>0</v>
      </c>
      <c r="BP7458" s="98">
        <v>0</v>
      </c>
      <c r="BQ7458" s="98">
        <v>0</v>
      </c>
      <c r="BR7458" s="98">
        <v>0</v>
      </c>
      <c r="BS7458" s="98">
        <v>0</v>
      </c>
      <c r="BT7458" s="98">
        <v>0</v>
      </c>
      <c r="BU7458" s="98">
        <v>0.191331</v>
      </c>
      <c r="BV7458" s="98">
        <v>0.22167100000000001</v>
      </c>
      <c r="BW7458" s="98">
        <v>0</v>
      </c>
      <c r="BX7458" s="98">
        <v>0</v>
      </c>
      <c r="BY7458" s="98">
        <v>0</v>
      </c>
      <c r="BZ7458" s="98">
        <v>907</v>
      </c>
      <c r="CA7458" s="98">
        <v>31.110550954637201</v>
      </c>
      <c r="CB7458" s="98">
        <v>1.1499999999999999</v>
      </c>
      <c r="CC7458" s="98">
        <v>6565</v>
      </c>
      <c r="CD7458" s="169">
        <v>2</v>
      </c>
      <c r="CE7458" s="98">
        <v>54.6</v>
      </c>
      <c r="CF7458" s="98">
        <f t="shared" si="233"/>
        <v>20.737080000000002</v>
      </c>
      <c r="CG7458" s="98"/>
      <c r="CH7458" s="98"/>
      <c r="CI7458" s="98"/>
      <c r="CJ7458" s="98"/>
    </row>
    <row r="7459" spans="1:88">
      <c r="A7459" s="97">
        <v>7458</v>
      </c>
      <c r="B7459" s="98">
        <v>1.3133699999999999</v>
      </c>
      <c r="C7459" s="165">
        <v>50</v>
      </c>
      <c r="D7459" s="98">
        <v>0.96</v>
      </c>
      <c r="E7459" s="98">
        <v>0.02</v>
      </c>
      <c r="F7459" s="98">
        <v>0.02</v>
      </c>
      <c r="G7459" s="98">
        <v>0.25</v>
      </c>
      <c r="H7459" s="98">
        <v>0</v>
      </c>
      <c r="I7459" s="98">
        <v>0</v>
      </c>
      <c r="J7459" s="98">
        <v>0</v>
      </c>
      <c r="K7459" s="98">
        <v>0.75</v>
      </c>
      <c r="L7459" s="98">
        <v>0</v>
      </c>
      <c r="M7459" s="98">
        <v>0</v>
      </c>
      <c r="N7459" s="98">
        <v>0</v>
      </c>
      <c r="O7459" s="98">
        <v>0</v>
      </c>
      <c r="P7459" s="98">
        <v>0</v>
      </c>
      <c r="Q7459" s="98">
        <v>0.75</v>
      </c>
      <c r="R7459" s="98">
        <v>0</v>
      </c>
      <c r="S7459" s="98">
        <v>0.25</v>
      </c>
      <c r="T7459" s="98">
        <v>0</v>
      </c>
      <c r="U7459" s="98">
        <v>0</v>
      </c>
      <c r="V7459" s="98">
        <v>0</v>
      </c>
      <c r="W7459" s="98">
        <v>0</v>
      </c>
      <c r="X7459" s="98">
        <v>0</v>
      </c>
      <c r="Y7459" s="98">
        <v>0</v>
      </c>
      <c r="Z7459" s="98">
        <v>0.5</v>
      </c>
      <c r="AA7459" s="98">
        <v>0</v>
      </c>
      <c r="AB7459" s="98">
        <v>0</v>
      </c>
      <c r="AC7459" s="98">
        <v>0.5</v>
      </c>
      <c r="AD7459" s="98">
        <v>0</v>
      </c>
      <c r="AE7459" s="98">
        <v>0</v>
      </c>
      <c r="AF7459" s="98">
        <v>0.5</v>
      </c>
      <c r="AG7459" s="98">
        <v>0</v>
      </c>
      <c r="AH7459" s="98">
        <v>0</v>
      </c>
      <c r="AI7459" s="98">
        <v>0.5</v>
      </c>
      <c r="AJ7459" s="98">
        <v>0</v>
      </c>
      <c r="AK7459" s="98">
        <v>0</v>
      </c>
      <c r="AL7459" s="98">
        <v>0</v>
      </c>
      <c r="AM7459" s="98">
        <v>0</v>
      </c>
      <c r="AN7459" s="98">
        <v>0</v>
      </c>
      <c r="AO7459" s="98">
        <v>0</v>
      </c>
      <c r="AP7459" s="98">
        <v>1</v>
      </c>
      <c r="AQ7459" s="98">
        <v>0</v>
      </c>
      <c r="AR7459" s="98">
        <v>0</v>
      </c>
      <c r="AS7459" s="98">
        <v>0</v>
      </c>
      <c r="AT7459" s="98">
        <v>0</v>
      </c>
      <c r="AU7459" s="98">
        <v>0</v>
      </c>
      <c r="AV7459" s="98">
        <v>0</v>
      </c>
      <c r="AW7459" s="98">
        <v>0</v>
      </c>
      <c r="AX7459" s="98">
        <v>0</v>
      </c>
      <c r="AY7459" s="98">
        <v>0.1346</v>
      </c>
      <c r="AZ7459" s="98">
        <v>0.5</v>
      </c>
      <c r="BA7459" s="166">
        <v>11</v>
      </c>
      <c r="BB7459" s="167">
        <v>20</v>
      </c>
      <c r="BC7459" s="110">
        <v>7.6139999999999999</v>
      </c>
      <c r="BD7459" s="305">
        <f t="shared" si="232"/>
        <v>152.28</v>
      </c>
      <c r="BE7459" s="168">
        <v>55</v>
      </c>
      <c r="BF7459" s="168">
        <v>4</v>
      </c>
      <c r="BG7459" s="98">
        <v>38.07</v>
      </c>
      <c r="BH7459" s="110">
        <v>152.28</v>
      </c>
      <c r="BI7459" s="98">
        <v>0.24590699999999999</v>
      </c>
      <c r="BJ7459" s="98">
        <v>0.14310999999999999</v>
      </c>
      <c r="BK7459" s="98">
        <v>1.136E-2</v>
      </c>
      <c r="BL7459" s="167">
        <v>0</v>
      </c>
      <c r="BM7459" s="167">
        <v>0</v>
      </c>
      <c r="BN7459" s="98">
        <v>5.0574000000000001E-2</v>
      </c>
      <c r="BO7459" s="98">
        <v>0</v>
      </c>
      <c r="BP7459" s="98">
        <v>2.9500999999999999E-2</v>
      </c>
      <c r="BQ7459" s="98">
        <v>0</v>
      </c>
      <c r="BR7459" s="98">
        <v>0.223247</v>
      </c>
      <c r="BS7459" s="98">
        <v>0</v>
      </c>
      <c r="BT7459" s="98">
        <v>0.102492</v>
      </c>
      <c r="BU7459" s="98">
        <v>6.9875000000000007E-2</v>
      </c>
      <c r="BV7459" s="98">
        <v>0</v>
      </c>
      <c r="BW7459" s="98">
        <v>0</v>
      </c>
      <c r="BX7459" s="98">
        <v>0.123931</v>
      </c>
      <c r="BY7459" s="98">
        <v>55</v>
      </c>
      <c r="BZ7459" s="98">
        <v>906</v>
      </c>
      <c r="CA7459" s="98">
        <v>23</v>
      </c>
      <c r="CB7459" s="98">
        <v>9.1999999999999993</v>
      </c>
      <c r="CC7459" s="98">
        <v>6566</v>
      </c>
      <c r="CD7459" s="169">
        <v>2</v>
      </c>
      <c r="CE7459" s="98">
        <v>365.5</v>
      </c>
      <c r="CF7459" s="98">
        <f t="shared" si="233"/>
        <v>49.196300000000001</v>
      </c>
      <c r="CG7459" s="98"/>
      <c r="CH7459" s="98"/>
      <c r="CI7459" s="98"/>
      <c r="CJ7459" s="98"/>
    </row>
    <row r="7460" spans="1:88">
      <c r="A7460" s="97">
        <v>7459</v>
      </c>
      <c r="B7460" s="98">
        <v>0</v>
      </c>
      <c r="C7460" s="165">
        <v>48</v>
      </c>
      <c r="D7460" s="98">
        <v>4.1666666999999998E-2</v>
      </c>
      <c r="E7460" s="98">
        <v>0</v>
      </c>
      <c r="F7460" s="98">
        <v>0</v>
      </c>
      <c r="G7460" s="98">
        <v>0</v>
      </c>
      <c r="H7460" s="98">
        <v>0</v>
      </c>
      <c r="I7460" s="98">
        <v>0</v>
      </c>
      <c r="J7460" s="98">
        <v>0</v>
      </c>
      <c r="K7460" s="98">
        <v>1</v>
      </c>
      <c r="L7460" s="98">
        <v>0</v>
      </c>
      <c r="M7460" s="98">
        <v>0</v>
      </c>
      <c r="N7460" s="98">
        <v>0</v>
      </c>
      <c r="O7460" s="98">
        <v>0</v>
      </c>
      <c r="P7460" s="98">
        <v>0</v>
      </c>
      <c r="Q7460" s="98">
        <v>0.5</v>
      </c>
      <c r="R7460" s="98">
        <v>0.5</v>
      </c>
      <c r="S7460" s="98">
        <v>0</v>
      </c>
      <c r="T7460" s="98">
        <v>0</v>
      </c>
      <c r="U7460" s="98">
        <v>0</v>
      </c>
      <c r="V7460" s="98">
        <v>1</v>
      </c>
      <c r="W7460" s="98">
        <v>0</v>
      </c>
      <c r="X7460" s="98">
        <v>0</v>
      </c>
      <c r="Y7460" s="98">
        <v>0</v>
      </c>
      <c r="Z7460" s="98">
        <v>0</v>
      </c>
      <c r="AA7460" s="98">
        <v>0</v>
      </c>
      <c r="AB7460" s="98">
        <v>0</v>
      </c>
      <c r="AC7460" s="98">
        <v>0</v>
      </c>
      <c r="AD7460" s="98">
        <v>1</v>
      </c>
      <c r="AE7460" s="98">
        <v>0</v>
      </c>
      <c r="AF7460" s="98">
        <v>0</v>
      </c>
      <c r="AG7460" s="98">
        <v>0</v>
      </c>
      <c r="AH7460" s="98">
        <v>0</v>
      </c>
      <c r="AI7460" s="98">
        <v>0</v>
      </c>
      <c r="AJ7460" s="98">
        <v>0</v>
      </c>
      <c r="AK7460" s="98">
        <v>0</v>
      </c>
      <c r="AL7460" s="98">
        <v>0</v>
      </c>
      <c r="AM7460" s="98">
        <v>0</v>
      </c>
      <c r="AN7460" s="98">
        <v>0</v>
      </c>
      <c r="AO7460" s="98">
        <v>0</v>
      </c>
      <c r="AP7460" s="98">
        <v>0</v>
      </c>
      <c r="AQ7460" s="98">
        <v>0</v>
      </c>
      <c r="AR7460" s="98">
        <v>0</v>
      </c>
      <c r="AS7460" s="98">
        <v>0</v>
      </c>
      <c r="AT7460" s="98">
        <v>1</v>
      </c>
      <c r="AU7460" s="98">
        <v>0</v>
      </c>
      <c r="AV7460" s="98">
        <v>0</v>
      </c>
      <c r="AW7460" s="98">
        <v>0</v>
      </c>
      <c r="AX7460" s="98">
        <v>0</v>
      </c>
      <c r="AY7460" s="98">
        <v>0.28720000000000001</v>
      </c>
      <c r="AZ7460" s="98">
        <v>1</v>
      </c>
      <c r="BA7460" s="166">
        <v>8</v>
      </c>
      <c r="BB7460" s="167">
        <v>21</v>
      </c>
      <c r="BC7460" s="110">
        <v>5.4776189999999998</v>
      </c>
      <c r="BD7460" s="305">
        <f t="shared" si="232"/>
        <v>115.02999899999999</v>
      </c>
      <c r="BE7460" s="168">
        <v>12</v>
      </c>
      <c r="BF7460" s="168">
        <v>4</v>
      </c>
      <c r="BG7460" s="98">
        <v>28.7575</v>
      </c>
      <c r="BH7460" s="110">
        <v>115.03</v>
      </c>
      <c r="BI7460" s="98">
        <v>9.6373E-2</v>
      </c>
      <c r="BJ7460" s="98">
        <v>0.110704</v>
      </c>
      <c r="BK7460" s="98">
        <v>8.8329000000000005E-2</v>
      </c>
      <c r="BL7460" s="167">
        <v>0</v>
      </c>
      <c r="BM7460" s="167">
        <v>0</v>
      </c>
      <c r="BN7460" s="98">
        <v>0</v>
      </c>
      <c r="BO7460" s="98">
        <v>0</v>
      </c>
      <c r="BP7460" s="98">
        <v>6.5588999999999995E-2</v>
      </c>
      <c r="BQ7460" s="98">
        <v>0</v>
      </c>
      <c r="BR7460" s="98">
        <v>0.325826</v>
      </c>
      <c r="BS7460" s="98">
        <v>0</v>
      </c>
      <c r="BT7460" s="98">
        <v>0</v>
      </c>
      <c r="BU7460" s="98">
        <v>0.110704</v>
      </c>
      <c r="BV7460" s="98">
        <v>0</v>
      </c>
      <c r="BW7460" s="98">
        <v>0</v>
      </c>
      <c r="BX7460" s="98">
        <v>0.20247100000000001</v>
      </c>
      <c r="BY7460" s="98">
        <v>12</v>
      </c>
      <c r="BZ7460" s="98">
        <v>905</v>
      </c>
      <c r="CA7460" s="98">
        <v>35</v>
      </c>
      <c r="CB7460" s="98">
        <v>9.1999999999999993</v>
      </c>
      <c r="CC7460" s="98">
        <v>6570</v>
      </c>
      <c r="CD7460" s="169">
        <v>2</v>
      </c>
      <c r="CE7460" s="98">
        <v>231.19</v>
      </c>
      <c r="CF7460" s="98">
        <f t="shared" si="233"/>
        <v>66.397767999999999</v>
      </c>
      <c r="CG7460" s="98"/>
      <c r="CH7460" s="98"/>
      <c r="CI7460" s="98"/>
      <c r="CJ7460" s="98"/>
    </row>
    <row r="7461" spans="1:88">
      <c r="A7461" s="97">
        <v>7460</v>
      </c>
      <c r="B7461" s="98">
        <v>1.6949149999999999</v>
      </c>
      <c r="C7461" s="165">
        <v>44</v>
      </c>
      <c r="D7461" s="98">
        <v>0.27272727299999999</v>
      </c>
      <c r="E7461" s="98">
        <v>0</v>
      </c>
      <c r="F7461" s="98">
        <v>0</v>
      </c>
      <c r="G7461" s="98">
        <v>0</v>
      </c>
      <c r="H7461" s="98">
        <v>0</v>
      </c>
      <c r="I7461" s="98">
        <v>0</v>
      </c>
      <c r="J7461" s="98">
        <v>0</v>
      </c>
      <c r="K7461" s="98">
        <v>1</v>
      </c>
      <c r="L7461" s="98">
        <v>0</v>
      </c>
      <c r="M7461" s="98">
        <v>0</v>
      </c>
      <c r="N7461" s="98">
        <v>0</v>
      </c>
      <c r="O7461" s="98">
        <v>0</v>
      </c>
      <c r="P7461" s="98">
        <v>0</v>
      </c>
      <c r="Q7461" s="98">
        <v>1</v>
      </c>
      <c r="R7461" s="98">
        <v>0</v>
      </c>
      <c r="S7461" s="98">
        <v>0</v>
      </c>
      <c r="T7461" s="98">
        <v>0</v>
      </c>
      <c r="U7461" s="98">
        <v>0.5</v>
      </c>
      <c r="V7461" s="98">
        <v>0</v>
      </c>
      <c r="W7461" s="98">
        <v>0</v>
      </c>
      <c r="X7461" s="98">
        <v>0</v>
      </c>
      <c r="Y7461" s="98">
        <v>0</v>
      </c>
      <c r="Z7461" s="98">
        <v>0</v>
      </c>
      <c r="AA7461" s="98">
        <v>0</v>
      </c>
      <c r="AB7461" s="98">
        <v>0</v>
      </c>
      <c r="AC7461" s="98">
        <v>0.5</v>
      </c>
      <c r="AD7461" s="98">
        <v>0.5</v>
      </c>
      <c r="AE7461" s="98">
        <v>0</v>
      </c>
      <c r="AF7461" s="98">
        <v>0.5</v>
      </c>
      <c r="AG7461" s="98">
        <v>0</v>
      </c>
      <c r="AH7461" s="98">
        <v>0</v>
      </c>
      <c r="AI7461" s="98">
        <v>0</v>
      </c>
      <c r="AJ7461" s="98">
        <v>0</v>
      </c>
      <c r="AK7461" s="98">
        <v>0</v>
      </c>
      <c r="AL7461" s="98">
        <v>0</v>
      </c>
      <c r="AM7461" s="98">
        <v>0</v>
      </c>
      <c r="AN7461" s="98">
        <v>0</v>
      </c>
      <c r="AO7461" s="98">
        <v>0</v>
      </c>
      <c r="AP7461" s="98">
        <v>1</v>
      </c>
      <c r="AQ7461" s="98">
        <v>0</v>
      </c>
      <c r="AR7461" s="98">
        <v>0</v>
      </c>
      <c r="AS7461" s="98">
        <v>0</v>
      </c>
      <c r="AT7461" s="98">
        <v>0</v>
      </c>
      <c r="AU7461" s="98">
        <v>0</v>
      </c>
      <c r="AV7461" s="98">
        <v>0</v>
      </c>
      <c r="AW7461" s="98">
        <v>0</v>
      </c>
      <c r="AX7461" s="98">
        <v>0</v>
      </c>
      <c r="AY7461" s="98">
        <v>0.22819999999999999</v>
      </c>
      <c r="AZ7461" s="98">
        <v>1</v>
      </c>
      <c r="BA7461" s="166">
        <v>5</v>
      </c>
      <c r="BB7461" s="167">
        <v>12</v>
      </c>
      <c r="BC7461" s="110">
        <v>4.9291660000000004</v>
      </c>
      <c r="BD7461" s="305">
        <f t="shared" si="232"/>
        <v>59.149992000000005</v>
      </c>
      <c r="BE7461" s="168">
        <v>32</v>
      </c>
      <c r="BF7461" s="168">
        <v>2</v>
      </c>
      <c r="BG7461" s="98">
        <v>29.574999999999999</v>
      </c>
      <c r="BH7461" s="110">
        <v>59.15</v>
      </c>
      <c r="BI7461" s="98">
        <v>0.65021099999999998</v>
      </c>
      <c r="BJ7461" s="98">
        <v>0</v>
      </c>
      <c r="BK7461" s="98">
        <v>0</v>
      </c>
      <c r="BL7461" s="167">
        <v>0</v>
      </c>
      <c r="BM7461" s="167">
        <v>0</v>
      </c>
      <c r="BN7461" s="98">
        <v>0</v>
      </c>
      <c r="BO7461" s="98">
        <v>0</v>
      </c>
      <c r="BP7461" s="98">
        <v>0</v>
      </c>
      <c r="BQ7461" s="98">
        <v>0</v>
      </c>
      <c r="BR7461" s="98">
        <v>0</v>
      </c>
      <c r="BS7461" s="98">
        <v>0</v>
      </c>
      <c r="BT7461" s="98">
        <v>0.17582400000000001</v>
      </c>
      <c r="BU7461" s="98">
        <v>0</v>
      </c>
      <c r="BV7461" s="98">
        <v>0</v>
      </c>
      <c r="BW7461" s="98">
        <v>0.17396400000000001</v>
      </c>
      <c r="BX7461" s="98">
        <v>0</v>
      </c>
      <c r="BY7461" s="98">
        <v>32</v>
      </c>
      <c r="BZ7461" s="98">
        <v>903</v>
      </c>
      <c r="CA7461" s="98">
        <v>31.105267654388701</v>
      </c>
      <c r="CB7461" s="98">
        <v>4.5999999999999996</v>
      </c>
      <c r="CC7461" s="98">
        <v>6571</v>
      </c>
      <c r="CD7461" s="169">
        <v>2</v>
      </c>
      <c r="CE7461" s="98">
        <v>237.55</v>
      </c>
      <c r="CF7461" s="98">
        <f t="shared" si="233"/>
        <v>54.208909999999996</v>
      </c>
      <c r="CG7461" s="98"/>
      <c r="CH7461" s="98"/>
      <c r="CI7461" s="98"/>
      <c r="CJ7461" s="98"/>
    </row>
    <row r="7462" spans="1:88">
      <c r="A7462" s="97">
        <v>7461</v>
      </c>
      <c r="B7462" s="98">
        <v>0.86865800000000004</v>
      </c>
      <c r="C7462" s="165">
        <v>10</v>
      </c>
      <c r="D7462" s="98">
        <v>0.2</v>
      </c>
      <c r="E7462" s="98">
        <v>0</v>
      </c>
      <c r="F7462" s="98">
        <v>0</v>
      </c>
      <c r="G7462" s="98">
        <v>0</v>
      </c>
      <c r="H7462" s="98">
        <v>0</v>
      </c>
      <c r="I7462" s="98">
        <v>0</v>
      </c>
      <c r="J7462" s="98">
        <v>0</v>
      </c>
      <c r="K7462" s="98">
        <v>1</v>
      </c>
      <c r="L7462" s="98">
        <v>0</v>
      </c>
      <c r="M7462" s="98">
        <v>0</v>
      </c>
      <c r="N7462" s="98">
        <v>0</v>
      </c>
      <c r="O7462" s="98">
        <v>0</v>
      </c>
      <c r="P7462" s="98">
        <v>0</v>
      </c>
      <c r="Q7462" s="98">
        <v>1</v>
      </c>
      <c r="R7462" s="98">
        <v>0</v>
      </c>
      <c r="S7462" s="98">
        <v>0</v>
      </c>
      <c r="T7462" s="98">
        <v>0</v>
      </c>
      <c r="U7462" s="98">
        <v>0</v>
      </c>
      <c r="V7462" s="98">
        <v>0</v>
      </c>
      <c r="W7462" s="98">
        <v>0</v>
      </c>
      <c r="X7462" s="98">
        <v>0</v>
      </c>
      <c r="Y7462" s="98">
        <v>0</v>
      </c>
      <c r="Z7462" s="98">
        <v>1</v>
      </c>
      <c r="AA7462" s="98">
        <v>0</v>
      </c>
      <c r="AB7462" s="98">
        <v>0</v>
      </c>
      <c r="AC7462" s="98">
        <v>0</v>
      </c>
      <c r="AD7462" s="98">
        <v>0</v>
      </c>
      <c r="AE7462" s="98">
        <v>0</v>
      </c>
      <c r="AF7462" s="98">
        <v>0</v>
      </c>
      <c r="AG7462" s="98">
        <v>0</v>
      </c>
      <c r="AH7462" s="98">
        <v>0</v>
      </c>
      <c r="AI7462" s="98">
        <v>1</v>
      </c>
      <c r="AJ7462" s="98">
        <v>0</v>
      </c>
      <c r="AK7462" s="98">
        <v>0</v>
      </c>
      <c r="AL7462" s="98">
        <v>0</v>
      </c>
      <c r="AM7462" s="98">
        <v>0</v>
      </c>
      <c r="AN7462" s="98">
        <v>0</v>
      </c>
      <c r="AO7462" s="98">
        <v>0</v>
      </c>
      <c r="AP7462" s="98">
        <v>1</v>
      </c>
      <c r="AQ7462" s="98">
        <v>0</v>
      </c>
      <c r="AR7462" s="98">
        <v>0</v>
      </c>
      <c r="AS7462" s="98">
        <v>0</v>
      </c>
      <c r="AT7462" s="98">
        <v>0</v>
      </c>
      <c r="AU7462" s="98">
        <v>0</v>
      </c>
      <c r="AV7462" s="98">
        <v>0</v>
      </c>
      <c r="AW7462" s="98">
        <v>0</v>
      </c>
      <c r="AX7462" s="98">
        <v>0</v>
      </c>
      <c r="AY7462" s="98">
        <v>7.9899999999999999E-2</v>
      </c>
      <c r="AZ7462" s="98">
        <v>0.5</v>
      </c>
      <c r="BA7462" s="166">
        <v>21</v>
      </c>
      <c r="BB7462" s="167">
        <v>33</v>
      </c>
      <c r="BC7462" s="110">
        <v>7.2515150000000004</v>
      </c>
      <c r="BD7462" s="305">
        <f t="shared" si="232"/>
        <v>239.29999500000002</v>
      </c>
      <c r="BE7462" s="168">
        <v>36</v>
      </c>
      <c r="BF7462" s="168">
        <v>4</v>
      </c>
      <c r="BG7462" s="98">
        <v>59.825000000000003</v>
      </c>
      <c r="BH7462" s="110">
        <v>239.3</v>
      </c>
      <c r="BI7462" s="98">
        <v>7.9406000000000004E-2</v>
      </c>
      <c r="BJ7462" s="98">
        <v>0</v>
      </c>
      <c r="BK7462" s="98">
        <v>0.116827</v>
      </c>
      <c r="BL7462" s="167">
        <v>0</v>
      </c>
      <c r="BM7462" s="167">
        <v>0</v>
      </c>
      <c r="BN7462" s="98">
        <v>0.10463799999999999</v>
      </c>
      <c r="BO7462" s="98">
        <v>0</v>
      </c>
      <c r="BP7462" s="98">
        <v>0</v>
      </c>
      <c r="BQ7462" s="98">
        <v>0</v>
      </c>
      <c r="BR7462" s="98">
        <v>0.41036099999999998</v>
      </c>
      <c r="BS7462" s="98">
        <v>2.2419000000000001E-2</v>
      </c>
      <c r="BT7462" s="98">
        <v>4.0763000000000001E-2</v>
      </c>
      <c r="BU7462" s="98">
        <v>2.4538999999999998E-2</v>
      </c>
      <c r="BV7462" s="98">
        <v>1.3003000000000001E-2</v>
      </c>
      <c r="BW7462" s="98">
        <v>1.3981E-2</v>
      </c>
      <c r="BX7462" s="98">
        <v>0.17405799999999999</v>
      </c>
      <c r="BY7462" s="98">
        <v>36</v>
      </c>
      <c r="BZ7462" s="98">
        <v>901</v>
      </c>
      <c r="CA7462" s="98">
        <v>31.099984354140201</v>
      </c>
      <c r="CB7462" s="98">
        <v>19.55</v>
      </c>
      <c r="CC7462" s="98">
        <v>6575</v>
      </c>
      <c r="CD7462" s="169">
        <v>2</v>
      </c>
      <c r="CE7462" s="98">
        <v>18.260000000000002</v>
      </c>
      <c r="CF7462" s="98">
        <f t="shared" si="233"/>
        <v>1.458974</v>
      </c>
      <c r="CG7462" s="98"/>
      <c r="CH7462" s="98"/>
      <c r="CI7462" s="98"/>
      <c r="CJ7462" s="98"/>
    </row>
    <row r="7463" spans="1:88">
      <c r="A7463" s="97">
        <v>7462</v>
      </c>
      <c r="B7463" s="98">
        <v>0.95238</v>
      </c>
      <c r="C7463" s="165">
        <v>56</v>
      </c>
      <c r="D7463" s="98">
        <v>0.14285714299999999</v>
      </c>
      <c r="E7463" s="98">
        <v>0</v>
      </c>
      <c r="F7463" s="98">
        <v>0</v>
      </c>
      <c r="G7463" s="98">
        <v>0</v>
      </c>
      <c r="H7463" s="98">
        <v>0</v>
      </c>
      <c r="I7463" s="98">
        <v>0</v>
      </c>
      <c r="J7463" s="98">
        <v>0</v>
      </c>
      <c r="K7463" s="98">
        <v>1</v>
      </c>
      <c r="L7463" s="98">
        <v>0</v>
      </c>
      <c r="M7463" s="98">
        <v>0</v>
      </c>
      <c r="N7463" s="98">
        <v>0</v>
      </c>
      <c r="O7463" s="98">
        <v>0</v>
      </c>
      <c r="P7463" s="98">
        <v>0</v>
      </c>
      <c r="Q7463" s="98">
        <v>0</v>
      </c>
      <c r="R7463" s="98">
        <v>0</v>
      </c>
      <c r="S7463" s="98">
        <v>1</v>
      </c>
      <c r="T7463" s="98">
        <v>0</v>
      </c>
      <c r="U7463" s="98">
        <v>0</v>
      </c>
      <c r="V7463" s="98">
        <v>0</v>
      </c>
      <c r="W7463" s="98">
        <v>0</v>
      </c>
      <c r="X7463" s="98">
        <v>0</v>
      </c>
      <c r="Y7463" s="98">
        <v>0</v>
      </c>
      <c r="Z7463" s="98">
        <v>0</v>
      </c>
      <c r="AA7463" s="98">
        <v>0</v>
      </c>
      <c r="AB7463" s="98">
        <v>1</v>
      </c>
      <c r="AC7463" s="98">
        <v>0</v>
      </c>
      <c r="AD7463" s="98">
        <v>1</v>
      </c>
      <c r="AE7463" s="98">
        <v>0</v>
      </c>
      <c r="AF7463" s="98">
        <v>0</v>
      </c>
      <c r="AG7463" s="98">
        <v>0</v>
      </c>
      <c r="AH7463" s="98">
        <v>0</v>
      </c>
      <c r="AI7463" s="98">
        <v>0</v>
      </c>
      <c r="AJ7463" s="98">
        <v>0</v>
      </c>
      <c r="AK7463" s="98">
        <v>0</v>
      </c>
      <c r="AL7463" s="98">
        <v>0</v>
      </c>
      <c r="AM7463" s="98">
        <v>0</v>
      </c>
      <c r="AN7463" s="98">
        <v>0</v>
      </c>
      <c r="AO7463" s="98">
        <v>0</v>
      </c>
      <c r="AP7463" s="98">
        <v>1</v>
      </c>
      <c r="AQ7463" s="98">
        <v>0</v>
      </c>
      <c r="AR7463" s="98">
        <v>0</v>
      </c>
      <c r="AS7463" s="98">
        <v>0</v>
      </c>
      <c r="AT7463" s="98">
        <v>0</v>
      </c>
      <c r="AU7463" s="98">
        <v>0</v>
      </c>
      <c r="AV7463" s="98">
        <v>0</v>
      </c>
      <c r="AW7463" s="98">
        <v>0</v>
      </c>
      <c r="AX7463" s="98">
        <v>0</v>
      </c>
      <c r="AY7463" s="98">
        <v>0.1278</v>
      </c>
      <c r="AZ7463" s="98">
        <v>1</v>
      </c>
      <c r="BA7463" s="166">
        <v>9</v>
      </c>
      <c r="BB7463" s="167">
        <v>10</v>
      </c>
      <c r="BC7463" s="110">
        <v>7.3609999999999998</v>
      </c>
      <c r="BD7463" s="305">
        <f t="shared" si="232"/>
        <v>73.61</v>
      </c>
      <c r="BE7463" s="168">
        <v>0</v>
      </c>
      <c r="BF7463" s="168">
        <v>1</v>
      </c>
      <c r="BG7463" s="98">
        <v>73.61</v>
      </c>
      <c r="BH7463" s="110">
        <v>73.61</v>
      </c>
      <c r="BI7463" s="98">
        <v>0</v>
      </c>
      <c r="BJ7463" s="98">
        <v>0.162885</v>
      </c>
      <c r="BK7463" s="98">
        <v>9.2649999999999996E-2</v>
      </c>
      <c r="BL7463" s="167">
        <v>0</v>
      </c>
      <c r="BM7463" s="167">
        <v>0</v>
      </c>
      <c r="BN7463" s="98">
        <v>2.9207E-2</v>
      </c>
      <c r="BO7463" s="98">
        <v>0</v>
      </c>
      <c r="BP7463" s="98">
        <v>0.17905099999999999</v>
      </c>
      <c r="BQ7463" s="98">
        <v>0</v>
      </c>
      <c r="BR7463" s="98">
        <v>0.15880900000000001</v>
      </c>
      <c r="BS7463" s="98">
        <v>5.4204000000000002E-2</v>
      </c>
      <c r="BT7463" s="98">
        <v>0</v>
      </c>
      <c r="BU7463" s="98">
        <v>0</v>
      </c>
      <c r="BV7463" s="98">
        <v>0</v>
      </c>
      <c r="BW7463" s="98">
        <v>0</v>
      </c>
      <c r="BX7463" s="98">
        <v>0.323189</v>
      </c>
      <c r="BY7463" s="98">
        <v>0</v>
      </c>
      <c r="BZ7463" s="98">
        <v>901</v>
      </c>
      <c r="CA7463" s="98">
        <v>31.0947010538918</v>
      </c>
      <c r="CB7463" s="98">
        <v>5.75</v>
      </c>
      <c r="CC7463" s="98">
        <v>6576</v>
      </c>
      <c r="CD7463" s="169">
        <v>2</v>
      </c>
      <c r="CE7463" s="98">
        <v>96.29</v>
      </c>
      <c r="CF7463" s="98">
        <f t="shared" si="233"/>
        <v>12.305862000000001</v>
      </c>
      <c r="CG7463" s="98"/>
      <c r="CH7463" s="98"/>
      <c r="CI7463" s="98"/>
      <c r="CJ7463" s="98"/>
    </row>
    <row r="7464" spans="1:88">
      <c r="A7464" s="97">
        <v>7463</v>
      </c>
      <c r="B7464" s="98">
        <v>0</v>
      </c>
      <c r="C7464" s="165">
        <v>38</v>
      </c>
      <c r="D7464" s="98">
        <v>7.8947368000000004E-2</v>
      </c>
      <c r="E7464" s="98">
        <v>2.6315789999999999E-2</v>
      </c>
      <c r="F7464" s="98">
        <v>0</v>
      </c>
      <c r="G7464" s="98">
        <v>0</v>
      </c>
      <c r="H7464" s="98">
        <v>0</v>
      </c>
      <c r="I7464" s="98">
        <v>0</v>
      </c>
      <c r="J7464" s="98">
        <v>0</v>
      </c>
      <c r="K7464" s="98">
        <v>1</v>
      </c>
      <c r="L7464" s="98">
        <v>0</v>
      </c>
      <c r="M7464" s="98">
        <v>0</v>
      </c>
      <c r="N7464" s="98">
        <v>0</v>
      </c>
      <c r="O7464" s="98">
        <v>0</v>
      </c>
      <c r="P7464" s="98">
        <v>0</v>
      </c>
      <c r="Q7464" s="98">
        <v>0</v>
      </c>
      <c r="R7464" s="98">
        <v>0</v>
      </c>
      <c r="S7464" s="98">
        <v>1</v>
      </c>
      <c r="T7464" s="98">
        <v>0</v>
      </c>
      <c r="U7464" s="98">
        <v>0</v>
      </c>
      <c r="V7464" s="98">
        <v>0</v>
      </c>
      <c r="W7464" s="98">
        <v>0</v>
      </c>
      <c r="X7464" s="98">
        <v>0</v>
      </c>
      <c r="Y7464" s="98">
        <v>0</v>
      </c>
      <c r="Z7464" s="98">
        <v>0</v>
      </c>
      <c r="AA7464" s="98">
        <v>0</v>
      </c>
      <c r="AB7464" s="98">
        <v>1</v>
      </c>
      <c r="AC7464" s="98">
        <v>0</v>
      </c>
      <c r="AD7464" s="98">
        <v>0</v>
      </c>
      <c r="AE7464" s="98">
        <v>0</v>
      </c>
      <c r="AF7464" s="98">
        <v>1</v>
      </c>
      <c r="AG7464" s="98">
        <v>0</v>
      </c>
      <c r="AH7464" s="98">
        <v>0</v>
      </c>
      <c r="AI7464" s="98">
        <v>0</v>
      </c>
      <c r="AJ7464" s="98">
        <v>0</v>
      </c>
      <c r="AK7464" s="98">
        <v>0</v>
      </c>
      <c r="AL7464" s="98">
        <v>0</v>
      </c>
      <c r="AM7464" s="98">
        <v>0</v>
      </c>
      <c r="AN7464" s="98">
        <v>0</v>
      </c>
      <c r="AO7464" s="98">
        <v>0</v>
      </c>
      <c r="AP7464" s="98">
        <v>0</v>
      </c>
      <c r="AQ7464" s="98">
        <v>0</v>
      </c>
      <c r="AR7464" s="98">
        <v>0</v>
      </c>
      <c r="AS7464" s="98">
        <v>0</v>
      </c>
      <c r="AT7464" s="98">
        <v>1</v>
      </c>
      <c r="AU7464" s="98">
        <v>0</v>
      </c>
      <c r="AV7464" s="98">
        <v>0</v>
      </c>
      <c r="AW7464" s="98">
        <v>0</v>
      </c>
      <c r="AX7464" s="98">
        <v>0</v>
      </c>
      <c r="AY7464" s="98">
        <v>2.92E-2</v>
      </c>
      <c r="AZ7464" s="98">
        <v>1</v>
      </c>
      <c r="BA7464" s="166">
        <v>7</v>
      </c>
      <c r="BB7464" s="167">
        <v>7</v>
      </c>
      <c r="BC7464" s="110">
        <v>9.4214280000000006</v>
      </c>
      <c r="BD7464" s="305">
        <f t="shared" si="232"/>
        <v>65.949995999999999</v>
      </c>
      <c r="BE7464" s="168">
        <v>0</v>
      </c>
      <c r="BF7464" s="168">
        <v>1</v>
      </c>
      <c r="BG7464" s="98">
        <v>65.95</v>
      </c>
      <c r="BH7464" s="110">
        <v>65.95</v>
      </c>
      <c r="BI7464" s="98">
        <v>0.14996200000000001</v>
      </c>
      <c r="BJ7464" s="98">
        <v>0.24260799999999999</v>
      </c>
      <c r="BK7464" s="98">
        <v>9.8255999999999996E-2</v>
      </c>
      <c r="BL7464" s="167">
        <v>0</v>
      </c>
      <c r="BM7464" s="167">
        <v>0</v>
      </c>
      <c r="BN7464" s="98">
        <v>0.15162999999999999</v>
      </c>
      <c r="BO7464" s="98">
        <v>0</v>
      </c>
      <c r="BP7464" s="98">
        <v>0</v>
      </c>
      <c r="BQ7464" s="98">
        <v>0</v>
      </c>
      <c r="BR7464" s="98">
        <v>0.17422199999999999</v>
      </c>
      <c r="BS7464" s="98">
        <v>0</v>
      </c>
      <c r="BT7464" s="98">
        <v>0</v>
      </c>
      <c r="BU7464" s="98">
        <v>0</v>
      </c>
      <c r="BV7464" s="98">
        <v>0</v>
      </c>
      <c r="BW7464" s="98">
        <v>0</v>
      </c>
      <c r="BX7464" s="98">
        <v>0.18332000000000001</v>
      </c>
      <c r="BY7464" s="98">
        <v>0</v>
      </c>
      <c r="BZ7464" s="98">
        <v>900</v>
      </c>
      <c r="CA7464" s="98">
        <v>31.0894177536433</v>
      </c>
      <c r="CB7464" s="98">
        <v>4.5999999999999996</v>
      </c>
      <c r="CC7464" s="98">
        <v>6578</v>
      </c>
      <c r="CD7464" s="169">
        <v>2</v>
      </c>
      <c r="CE7464" s="98">
        <v>29.76</v>
      </c>
      <c r="CF7464" s="98">
        <f t="shared" si="233"/>
        <v>0.8689920000000001</v>
      </c>
      <c r="CG7464" s="98"/>
      <c r="CH7464" s="98"/>
      <c r="CI7464" s="98"/>
      <c r="CJ7464" s="98"/>
    </row>
    <row r="7465" spans="1:88">
      <c r="A7465" s="97">
        <v>7464</v>
      </c>
      <c r="B7465" s="98">
        <v>0.72072000000000003</v>
      </c>
      <c r="C7465" s="165">
        <v>51</v>
      </c>
      <c r="D7465" s="98">
        <v>7.8431372999999999E-2</v>
      </c>
      <c r="E7465" s="98">
        <v>0</v>
      </c>
      <c r="F7465" s="98">
        <v>0</v>
      </c>
      <c r="G7465" s="98">
        <v>0</v>
      </c>
      <c r="H7465" s="98">
        <v>0</v>
      </c>
      <c r="I7465" s="98">
        <v>0</v>
      </c>
      <c r="J7465" s="98">
        <v>0</v>
      </c>
      <c r="K7465" s="98">
        <v>1</v>
      </c>
      <c r="L7465" s="98">
        <v>0</v>
      </c>
      <c r="M7465" s="98">
        <v>0</v>
      </c>
      <c r="N7465" s="98">
        <v>0</v>
      </c>
      <c r="O7465" s="98">
        <v>0</v>
      </c>
      <c r="P7465" s="98">
        <v>0</v>
      </c>
      <c r="Q7465" s="98">
        <v>0.5</v>
      </c>
      <c r="R7465" s="98">
        <v>0</v>
      </c>
      <c r="S7465" s="98">
        <v>0.5</v>
      </c>
      <c r="T7465" s="98">
        <v>0</v>
      </c>
      <c r="U7465" s="98">
        <v>0</v>
      </c>
      <c r="V7465" s="98">
        <v>0</v>
      </c>
      <c r="W7465" s="98">
        <v>0</v>
      </c>
      <c r="X7465" s="98">
        <v>0</v>
      </c>
      <c r="Y7465" s="98">
        <v>0</v>
      </c>
      <c r="Z7465" s="98">
        <v>0</v>
      </c>
      <c r="AA7465" s="98">
        <v>0</v>
      </c>
      <c r="AB7465" s="98">
        <v>1</v>
      </c>
      <c r="AC7465" s="98">
        <v>0</v>
      </c>
      <c r="AD7465" s="98">
        <v>1</v>
      </c>
      <c r="AE7465" s="98">
        <v>0</v>
      </c>
      <c r="AF7465" s="98">
        <v>0</v>
      </c>
      <c r="AG7465" s="98">
        <v>0</v>
      </c>
      <c r="AH7465" s="98">
        <v>0</v>
      </c>
      <c r="AI7465" s="98">
        <v>0</v>
      </c>
      <c r="AJ7465" s="98">
        <v>0</v>
      </c>
      <c r="AK7465" s="98">
        <v>0</v>
      </c>
      <c r="AL7465" s="98">
        <v>0</v>
      </c>
      <c r="AM7465" s="98">
        <v>0</v>
      </c>
      <c r="AN7465" s="98">
        <v>0</v>
      </c>
      <c r="AO7465" s="98">
        <v>0</v>
      </c>
      <c r="AP7465" s="98">
        <v>1</v>
      </c>
      <c r="AQ7465" s="98">
        <v>0</v>
      </c>
      <c r="AR7465" s="98">
        <v>0</v>
      </c>
      <c r="AS7465" s="98">
        <v>0</v>
      </c>
      <c r="AT7465" s="98">
        <v>0</v>
      </c>
      <c r="AU7465" s="98">
        <v>0</v>
      </c>
      <c r="AV7465" s="98">
        <v>0</v>
      </c>
      <c r="AW7465" s="98">
        <v>0</v>
      </c>
      <c r="AX7465" s="98">
        <v>0</v>
      </c>
      <c r="AY7465" s="98">
        <v>9.5799999999999996E-2</v>
      </c>
      <c r="AZ7465" s="98">
        <v>0.5</v>
      </c>
      <c r="BA7465" s="166">
        <v>12</v>
      </c>
      <c r="BB7465" s="167">
        <v>14</v>
      </c>
      <c r="BC7465" s="110">
        <v>6.5264280000000001</v>
      </c>
      <c r="BD7465" s="305">
        <f t="shared" si="232"/>
        <v>91.369991999999996</v>
      </c>
      <c r="BE7465" s="168">
        <v>20</v>
      </c>
      <c r="BF7465" s="168">
        <v>2</v>
      </c>
      <c r="BG7465" s="98">
        <v>45.685000000000002</v>
      </c>
      <c r="BH7465" s="110">
        <v>91.37</v>
      </c>
      <c r="BI7465" s="98">
        <v>0</v>
      </c>
      <c r="BJ7465" s="98">
        <v>0.27947499999999997</v>
      </c>
      <c r="BK7465" s="98">
        <v>0.104377</v>
      </c>
      <c r="BL7465" s="167">
        <v>0</v>
      </c>
      <c r="BM7465" s="167">
        <v>0</v>
      </c>
      <c r="BN7465" s="98">
        <v>8.5586999999999996E-2</v>
      </c>
      <c r="BO7465" s="98">
        <v>0</v>
      </c>
      <c r="BP7465" s="98">
        <v>6.8035999999999999E-2</v>
      </c>
      <c r="BQ7465" s="98">
        <v>0</v>
      </c>
      <c r="BR7465" s="98">
        <v>0</v>
      </c>
      <c r="BS7465" s="98">
        <v>4.4290000000000003E-2</v>
      </c>
      <c r="BT7465" s="98">
        <v>6.2461000000000003E-2</v>
      </c>
      <c r="BU7465" s="98">
        <v>5.6679E-2</v>
      </c>
      <c r="BV7465" s="98">
        <v>5.3478999999999999E-2</v>
      </c>
      <c r="BW7465" s="98">
        <v>0</v>
      </c>
      <c r="BX7465" s="98">
        <v>0.245612</v>
      </c>
      <c r="BY7465" s="98">
        <v>20</v>
      </c>
      <c r="BZ7465" s="98">
        <v>898</v>
      </c>
      <c r="CA7465" s="98">
        <v>31.0841344533948</v>
      </c>
      <c r="CB7465" s="98">
        <v>8.0500000000000007</v>
      </c>
      <c r="CC7465" s="98">
        <v>6579</v>
      </c>
      <c r="CD7465" s="169">
        <v>2</v>
      </c>
      <c r="CE7465" s="98">
        <v>114.2</v>
      </c>
      <c r="CF7465" s="98">
        <f t="shared" si="233"/>
        <v>10.94036</v>
      </c>
      <c r="CG7465" s="98"/>
      <c r="CH7465" s="98"/>
      <c r="CI7465" s="98"/>
      <c r="CJ7465" s="98"/>
    </row>
    <row r="7466" spans="1:88">
      <c r="A7466" s="97">
        <v>7465</v>
      </c>
      <c r="B7466" s="98">
        <v>0.84745700000000002</v>
      </c>
      <c r="C7466" s="165">
        <v>54</v>
      </c>
      <c r="D7466" s="98">
        <v>0</v>
      </c>
      <c r="E7466" s="98">
        <v>0</v>
      </c>
      <c r="F7466" s="98">
        <v>0</v>
      </c>
      <c r="G7466" s="98">
        <v>0</v>
      </c>
      <c r="H7466" s="98">
        <v>0</v>
      </c>
      <c r="I7466" s="98">
        <v>0</v>
      </c>
      <c r="J7466" s="98">
        <v>0</v>
      </c>
      <c r="K7466" s="98">
        <v>1</v>
      </c>
      <c r="L7466" s="98">
        <v>0</v>
      </c>
      <c r="M7466" s="98">
        <v>0</v>
      </c>
      <c r="N7466" s="98">
        <v>0</v>
      </c>
      <c r="O7466" s="98">
        <v>0</v>
      </c>
      <c r="P7466" s="98">
        <v>0</v>
      </c>
      <c r="Q7466" s="98">
        <v>0.5</v>
      </c>
      <c r="R7466" s="98">
        <v>0</v>
      </c>
      <c r="S7466" s="98">
        <v>0.5</v>
      </c>
      <c r="T7466" s="98">
        <v>0</v>
      </c>
      <c r="U7466" s="98">
        <v>0</v>
      </c>
      <c r="V7466" s="98">
        <v>0</v>
      </c>
      <c r="W7466" s="98">
        <v>0</v>
      </c>
      <c r="X7466" s="98">
        <v>0</v>
      </c>
      <c r="Y7466" s="98">
        <v>0</v>
      </c>
      <c r="Z7466" s="98">
        <v>1</v>
      </c>
      <c r="AA7466" s="98">
        <v>0</v>
      </c>
      <c r="AB7466" s="98">
        <v>0</v>
      </c>
      <c r="AC7466" s="98">
        <v>0</v>
      </c>
      <c r="AD7466" s="98">
        <v>0</v>
      </c>
      <c r="AE7466" s="98">
        <v>0</v>
      </c>
      <c r="AF7466" s="98">
        <v>0</v>
      </c>
      <c r="AG7466" s="98">
        <v>0</v>
      </c>
      <c r="AH7466" s="98">
        <v>0</v>
      </c>
      <c r="AI7466" s="98">
        <v>1</v>
      </c>
      <c r="AJ7466" s="98">
        <v>0</v>
      </c>
      <c r="AK7466" s="98">
        <v>0</v>
      </c>
      <c r="AL7466" s="98">
        <v>0</v>
      </c>
      <c r="AM7466" s="98">
        <v>0</v>
      </c>
      <c r="AN7466" s="98">
        <v>0</v>
      </c>
      <c r="AO7466" s="98">
        <v>0</v>
      </c>
      <c r="AP7466" s="98">
        <v>1</v>
      </c>
      <c r="AQ7466" s="98">
        <v>0</v>
      </c>
      <c r="AR7466" s="98">
        <v>0</v>
      </c>
      <c r="AS7466" s="98">
        <v>0</v>
      </c>
      <c r="AT7466" s="98">
        <v>0</v>
      </c>
      <c r="AU7466" s="98">
        <v>0</v>
      </c>
      <c r="AV7466" s="98">
        <v>0</v>
      </c>
      <c r="AW7466" s="98">
        <v>0</v>
      </c>
      <c r="AX7466" s="98">
        <v>0</v>
      </c>
      <c r="AY7466" s="98">
        <v>9.4600000000000004E-2</v>
      </c>
      <c r="AZ7466" s="98">
        <v>0.5</v>
      </c>
      <c r="BA7466" s="166">
        <v>12</v>
      </c>
      <c r="BB7466" s="167">
        <v>13</v>
      </c>
      <c r="BC7466" s="110">
        <v>9.0461530000000003</v>
      </c>
      <c r="BD7466" s="305">
        <f t="shared" si="232"/>
        <v>117.59998900000001</v>
      </c>
      <c r="BE7466" s="168">
        <v>65</v>
      </c>
      <c r="BF7466" s="168">
        <v>2</v>
      </c>
      <c r="BG7466" s="98">
        <v>58.8</v>
      </c>
      <c r="BH7466" s="110">
        <v>117.6</v>
      </c>
      <c r="BI7466" s="98">
        <v>0</v>
      </c>
      <c r="BJ7466" s="98">
        <v>0.120869</v>
      </c>
      <c r="BK7466" s="98">
        <v>2.0622000000000001E-2</v>
      </c>
      <c r="BL7466" s="167">
        <v>0</v>
      </c>
      <c r="BM7466" s="167">
        <v>0</v>
      </c>
      <c r="BN7466" s="98">
        <v>0</v>
      </c>
      <c r="BO7466" s="98">
        <v>0</v>
      </c>
      <c r="BP7466" s="98">
        <v>0</v>
      </c>
      <c r="BQ7466" s="98">
        <v>0</v>
      </c>
      <c r="BR7466" s="98">
        <v>0.46723399999999998</v>
      </c>
      <c r="BS7466" s="98">
        <v>0</v>
      </c>
      <c r="BT7466" s="98">
        <v>7.8031000000000003E-2</v>
      </c>
      <c r="BU7466" s="98">
        <v>6.4176999999999998E-2</v>
      </c>
      <c r="BV7466" s="98">
        <v>0</v>
      </c>
      <c r="BW7466" s="98">
        <v>0</v>
      </c>
      <c r="BX7466" s="98">
        <v>0.24906400000000001</v>
      </c>
      <c r="BY7466" s="98">
        <v>65</v>
      </c>
      <c r="BZ7466" s="98">
        <v>897</v>
      </c>
      <c r="CA7466" s="98">
        <v>31.078851153146399</v>
      </c>
      <c r="CB7466" s="98">
        <v>10.35</v>
      </c>
      <c r="CC7466" s="98">
        <v>6583</v>
      </c>
      <c r="CD7466" s="169">
        <v>2</v>
      </c>
      <c r="CE7466" s="98">
        <v>108.6</v>
      </c>
      <c r="CF7466" s="98">
        <f t="shared" si="233"/>
        <v>10.27356</v>
      </c>
      <c r="CG7466" s="98"/>
      <c r="CH7466" s="98"/>
      <c r="CI7466" s="98"/>
      <c r="CJ7466" s="98"/>
    </row>
    <row r="7467" spans="1:88">
      <c r="A7467" s="97">
        <v>7466</v>
      </c>
      <c r="B7467" s="98">
        <v>2.2358720000000001</v>
      </c>
      <c r="C7467" s="165">
        <v>0</v>
      </c>
      <c r="D7467" s="98">
        <v>0</v>
      </c>
      <c r="E7467" s="98">
        <v>0</v>
      </c>
      <c r="F7467" s="98">
        <v>0</v>
      </c>
      <c r="G7467" s="98">
        <v>0.52631578999999995</v>
      </c>
      <c r="H7467" s="98">
        <v>0</v>
      </c>
      <c r="I7467" s="98">
        <v>0</v>
      </c>
      <c r="J7467" s="98">
        <v>0</v>
      </c>
      <c r="K7467" s="98">
        <v>0.47368421100000002</v>
      </c>
      <c r="L7467" s="98">
        <v>0</v>
      </c>
      <c r="M7467" s="98">
        <v>0</v>
      </c>
      <c r="N7467" s="98">
        <v>0</v>
      </c>
      <c r="O7467" s="98">
        <v>0</v>
      </c>
      <c r="P7467" s="98">
        <v>0</v>
      </c>
      <c r="Q7467" s="98">
        <v>0.105263158</v>
      </c>
      <c r="R7467" s="98">
        <v>0</v>
      </c>
      <c r="S7467" s="98">
        <v>0.89473684200000003</v>
      </c>
      <c r="T7467" s="98">
        <v>0</v>
      </c>
      <c r="U7467" s="98">
        <v>0</v>
      </c>
      <c r="V7467" s="98">
        <v>0</v>
      </c>
      <c r="W7467" s="98">
        <v>0</v>
      </c>
      <c r="X7467" s="98">
        <v>0</v>
      </c>
      <c r="Y7467" s="98">
        <v>0</v>
      </c>
      <c r="Z7467" s="98">
        <v>0.71428571399999996</v>
      </c>
      <c r="AA7467" s="98">
        <v>0</v>
      </c>
      <c r="AB7467" s="98">
        <v>0</v>
      </c>
      <c r="AC7467" s="98">
        <v>0.28571428599999998</v>
      </c>
      <c r="AD7467" s="98">
        <v>0</v>
      </c>
      <c r="AE7467" s="98">
        <v>0</v>
      </c>
      <c r="AF7467" s="98">
        <v>0.28571428599999998</v>
      </c>
      <c r="AG7467" s="98">
        <v>0</v>
      </c>
      <c r="AH7467" s="98">
        <v>0</v>
      </c>
      <c r="AI7467" s="98">
        <v>0.71428571399999996</v>
      </c>
      <c r="AJ7467" s="98">
        <v>0</v>
      </c>
      <c r="AK7467" s="98">
        <v>0</v>
      </c>
      <c r="AL7467" s="98">
        <v>0</v>
      </c>
      <c r="AM7467" s="98">
        <v>0</v>
      </c>
      <c r="AN7467" s="98">
        <v>0</v>
      </c>
      <c r="AO7467" s="98">
        <v>0</v>
      </c>
      <c r="AP7467" s="98">
        <v>0.625</v>
      </c>
      <c r="AQ7467" s="98">
        <v>0.25</v>
      </c>
      <c r="AR7467" s="98">
        <v>0</v>
      </c>
      <c r="AS7467" s="98">
        <v>0</v>
      </c>
      <c r="AT7467" s="98">
        <v>0</v>
      </c>
      <c r="AU7467" s="98">
        <v>0</v>
      </c>
      <c r="AV7467" s="98">
        <v>0</v>
      </c>
      <c r="AW7467" s="98">
        <v>0</v>
      </c>
      <c r="AX7467" s="98">
        <v>0.125</v>
      </c>
      <c r="AY7467" s="98">
        <v>0.15049999999999999</v>
      </c>
      <c r="AZ7467" s="98">
        <v>0.42105263199999998</v>
      </c>
      <c r="BA7467" s="166">
        <v>14</v>
      </c>
      <c r="BB7467" s="167">
        <v>53</v>
      </c>
      <c r="BC7467" s="110">
        <v>7.670566</v>
      </c>
      <c r="BD7467" s="305">
        <f t="shared" si="232"/>
        <v>406.53999800000003</v>
      </c>
      <c r="BE7467" s="168">
        <v>10</v>
      </c>
      <c r="BF7467" s="168">
        <v>19</v>
      </c>
      <c r="BG7467" s="98">
        <v>20.592600000000001</v>
      </c>
      <c r="BH7467" s="110">
        <v>391.26</v>
      </c>
      <c r="BI7467" s="98">
        <v>0</v>
      </c>
      <c r="BJ7467" s="98">
        <v>4.8794999999999998E-2</v>
      </c>
      <c r="BK7467" s="98">
        <v>3.0338E-2</v>
      </c>
      <c r="BL7467" s="167">
        <v>0</v>
      </c>
      <c r="BM7467" s="167">
        <v>0</v>
      </c>
      <c r="BN7467" s="98">
        <v>8.7028999999999995E-2</v>
      </c>
      <c r="BO7467" s="98">
        <v>0</v>
      </c>
      <c r="BP7467" s="98">
        <v>0</v>
      </c>
      <c r="BQ7467" s="98">
        <v>0</v>
      </c>
      <c r="BR7467" s="98">
        <v>0.37698300000000001</v>
      </c>
      <c r="BS7467" s="98">
        <v>0</v>
      </c>
      <c r="BT7467" s="98">
        <v>1.2186000000000001E-2</v>
      </c>
      <c r="BU7467" s="98">
        <v>6.6759999999999996E-3</v>
      </c>
      <c r="BV7467" s="98">
        <v>8.0979999999999993E-3</v>
      </c>
      <c r="BW7467" s="98">
        <v>0.42989100000000002</v>
      </c>
      <c r="BX7467" s="98">
        <v>0</v>
      </c>
      <c r="BY7467" s="98">
        <v>10</v>
      </c>
      <c r="BZ7467" s="98">
        <v>896</v>
      </c>
      <c r="CA7467" s="98">
        <v>67</v>
      </c>
      <c r="CB7467" s="98">
        <v>43.7</v>
      </c>
      <c r="CC7467" s="98">
        <v>6585</v>
      </c>
      <c r="CD7467" s="169">
        <v>2</v>
      </c>
      <c r="CE7467" s="98">
        <v>30.95</v>
      </c>
      <c r="CF7467" s="98">
        <f t="shared" si="233"/>
        <v>4.6579749999999995</v>
      </c>
      <c r="CG7467" s="98"/>
      <c r="CH7467" s="98"/>
      <c r="CI7467" s="98"/>
      <c r="CJ7467" s="98"/>
    </row>
    <row r="7468" spans="1:88">
      <c r="A7468" s="97">
        <v>7467</v>
      </c>
      <c r="B7468" s="98">
        <v>1.2727619999999999</v>
      </c>
      <c r="C7468" s="165">
        <v>39</v>
      </c>
      <c r="D7468" s="98">
        <v>0.28205128200000001</v>
      </c>
      <c r="E7468" s="98">
        <v>0</v>
      </c>
      <c r="F7468" s="98">
        <v>0</v>
      </c>
      <c r="G7468" s="98">
        <v>0.25</v>
      </c>
      <c r="H7468" s="98">
        <v>0</v>
      </c>
      <c r="I7468" s="98">
        <v>0</v>
      </c>
      <c r="J7468" s="98">
        <v>0</v>
      </c>
      <c r="K7468" s="98">
        <v>0.75</v>
      </c>
      <c r="L7468" s="98">
        <v>0</v>
      </c>
      <c r="M7468" s="98">
        <v>0</v>
      </c>
      <c r="N7468" s="98">
        <v>0</v>
      </c>
      <c r="O7468" s="98">
        <v>0</v>
      </c>
      <c r="P7468" s="98">
        <v>0</v>
      </c>
      <c r="Q7468" s="98">
        <v>0.75</v>
      </c>
      <c r="R7468" s="98">
        <v>0.25</v>
      </c>
      <c r="S7468" s="98">
        <v>0</v>
      </c>
      <c r="T7468" s="98">
        <v>0</v>
      </c>
      <c r="U7468" s="98">
        <v>0</v>
      </c>
      <c r="V7468" s="98">
        <v>0</v>
      </c>
      <c r="W7468" s="98">
        <v>0</v>
      </c>
      <c r="X7468" s="98">
        <v>0</v>
      </c>
      <c r="Y7468" s="98">
        <v>0</v>
      </c>
      <c r="Z7468" s="98">
        <v>0</v>
      </c>
      <c r="AA7468" s="98">
        <v>0</v>
      </c>
      <c r="AB7468" s="98">
        <v>1</v>
      </c>
      <c r="AC7468" s="98">
        <v>0</v>
      </c>
      <c r="AD7468" s="98">
        <v>1</v>
      </c>
      <c r="AE7468" s="98">
        <v>0</v>
      </c>
      <c r="AF7468" s="98">
        <v>0</v>
      </c>
      <c r="AG7468" s="98">
        <v>0</v>
      </c>
      <c r="AH7468" s="98">
        <v>0</v>
      </c>
      <c r="AI7468" s="98">
        <v>0</v>
      </c>
      <c r="AJ7468" s="98">
        <v>0</v>
      </c>
      <c r="AK7468" s="98">
        <v>0</v>
      </c>
      <c r="AL7468" s="98">
        <v>0</v>
      </c>
      <c r="AM7468" s="98">
        <v>0</v>
      </c>
      <c r="AN7468" s="98">
        <v>0</v>
      </c>
      <c r="AO7468" s="98">
        <v>0</v>
      </c>
      <c r="AP7468" s="98">
        <v>0.5</v>
      </c>
      <c r="AQ7468" s="98">
        <v>0</v>
      </c>
      <c r="AR7468" s="98">
        <v>0</v>
      </c>
      <c r="AS7468" s="98">
        <v>0</v>
      </c>
      <c r="AT7468" s="98">
        <v>0</v>
      </c>
      <c r="AU7468" s="98">
        <v>0</v>
      </c>
      <c r="AV7468" s="98">
        <v>0</v>
      </c>
      <c r="AW7468" s="98">
        <v>0</v>
      </c>
      <c r="AX7468" s="98">
        <v>0.5</v>
      </c>
      <c r="AY7468" s="98">
        <v>0.24959999999999999</v>
      </c>
      <c r="AZ7468" s="98">
        <v>0.75</v>
      </c>
      <c r="BA7468" s="166">
        <v>9</v>
      </c>
      <c r="BB7468" s="167">
        <v>16</v>
      </c>
      <c r="BC7468" s="110">
        <v>5.7831250000000001</v>
      </c>
      <c r="BD7468" s="305">
        <f t="shared" si="232"/>
        <v>92.53</v>
      </c>
      <c r="BE7468" s="168">
        <v>61</v>
      </c>
      <c r="BF7468" s="168">
        <v>4</v>
      </c>
      <c r="BG7468" s="98">
        <v>23.1325</v>
      </c>
      <c r="BH7468" s="110">
        <v>92.53</v>
      </c>
      <c r="BI7468" s="98">
        <v>0</v>
      </c>
      <c r="BJ7468" s="98">
        <v>0.112453</v>
      </c>
      <c r="BK7468" s="98">
        <v>0.164827</v>
      </c>
      <c r="BL7468" s="167">
        <v>0</v>
      </c>
      <c r="BM7468" s="167">
        <v>0</v>
      </c>
      <c r="BN7468" s="98">
        <v>0.379112</v>
      </c>
      <c r="BO7468" s="98">
        <v>0</v>
      </c>
      <c r="BP7468" s="98">
        <v>0</v>
      </c>
      <c r="BQ7468" s="98">
        <v>0</v>
      </c>
      <c r="BR7468" s="98">
        <v>6.7575999999999997E-2</v>
      </c>
      <c r="BS7468" s="98">
        <v>0</v>
      </c>
      <c r="BT7468" s="98">
        <v>0.239483</v>
      </c>
      <c r="BU7468" s="98">
        <v>3.6547000000000003E-2</v>
      </c>
      <c r="BV7468" s="98">
        <v>0</v>
      </c>
      <c r="BW7468" s="98">
        <v>0</v>
      </c>
      <c r="BX7468" s="98">
        <v>0</v>
      </c>
      <c r="BY7468" s="98">
        <v>61</v>
      </c>
      <c r="BZ7468" s="98">
        <v>896</v>
      </c>
      <c r="CA7468" s="98">
        <v>0</v>
      </c>
      <c r="CB7468" s="98">
        <v>9.1999999999999993</v>
      </c>
      <c r="CC7468" s="98">
        <v>6586</v>
      </c>
      <c r="CD7468" s="169">
        <v>2</v>
      </c>
      <c r="CE7468" s="98">
        <v>255.15</v>
      </c>
      <c r="CF7468" s="98">
        <f t="shared" si="233"/>
        <v>63.68544</v>
      </c>
      <c r="CG7468" s="98"/>
      <c r="CH7468" s="98"/>
      <c r="CI7468" s="98"/>
      <c r="CJ7468" s="98"/>
    </row>
    <row r="7469" spans="1:88">
      <c r="A7469" s="97">
        <v>7468</v>
      </c>
      <c r="B7469" s="98">
        <v>0.69565200000000005</v>
      </c>
      <c r="C7469" s="165">
        <v>45</v>
      </c>
      <c r="D7469" s="98">
        <v>0.37777777800000001</v>
      </c>
      <c r="E7469" s="98">
        <v>0</v>
      </c>
      <c r="F7469" s="98">
        <v>0</v>
      </c>
      <c r="G7469" s="98">
        <v>0.2</v>
      </c>
      <c r="H7469" s="98">
        <v>0</v>
      </c>
      <c r="I7469" s="98">
        <v>0</v>
      </c>
      <c r="J7469" s="98">
        <v>0</v>
      </c>
      <c r="K7469" s="98">
        <v>0.8</v>
      </c>
      <c r="L7469" s="98">
        <v>0</v>
      </c>
      <c r="M7469" s="98">
        <v>0</v>
      </c>
      <c r="N7469" s="98">
        <v>0</v>
      </c>
      <c r="O7469" s="98">
        <v>0</v>
      </c>
      <c r="P7469" s="98">
        <v>0</v>
      </c>
      <c r="Q7469" s="98">
        <v>0.2</v>
      </c>
      <c r="R7469" s="98">
        <v>0.6</v>
      </c>
      <c r="S7469" s="98">
        <v>0.2</v>
      </c>
      <c r="T7469" s="98">
        <v>0</v>
      </c>
      <c r="U7469" s="98">
        <v>0</v>
      </c>
      <c r="V7469" s="98">
        <v>0</v>
      </c>
      <c r="W7469" s="98">
        <v>0</v>
      </c>
      <c r="X7469" s="98">
        <v>0</v>
      </c>
      <c r="Y7469" s="98">
        <v>0</v>
      </c>
      <c r="Z7469" s="98">
        <v>0</v>
      </c>
      <c r="AA7469" s="98">
        <v>0</v>
      </c>
      <c r="AB7469" s="98">
        <v>0</v>
      </c>
      <c r="AC7469" s="98">
        <v>0</v>
      </c>
      <c r="AD7469" s="98">
        <v>0</v>
      </c>
      <c r="AE7469" s="98">
        <v>0</v>
      </c>
      <c r="AF7469" s="98">
        <v>0</v>
      </c>
      <c r="AG7469" s="98">
        <v>0</v>
      </c>
      <c r="AH7469" s="98">
        <v>0</v>
      </c>
      <c r="AI7469" s="98">
        <v>0</v>
      </c>
      <c r="AJ7469" s="98">
        <v>0</v>
      </c>
      <c r="AK7469" s="98">
        <v>0</v>
      </c>
      <c r="AL7469" s="98">
        <v>0</v>
      </c>
      <c r="AM7469" s="98">
        <v>0</v>
      </c>
      <c r="AN7469" s="98">
        <v>0</v>
      </c>
      <c r="AO7469" s="98">
        <v>0</v>
      </c>
      <c r="AP7469" s="98">
        <v>0</v>
      </c>
      <c r="AQ7469" s="98">
        <v>0</v>
      </c>
      <c r="AR7469" s="98">
        <v>0</v>
      </c>
      <c r="AS7469" s="98">
        <v>0</v>
      </c>
      <c r="AT7469" s="98">
        <v>0</v>
      </c>
      <c r="AU7469" s="98">
        <v>0</v>
      </c>
      <c r="AV7469" s="98">
        <v>0</v>
      </c>
      <c r="AW7469" s="98">
        <v>0</v>
      </c>
      <c r="AX7469" s="98">
        <v>1</v>
      </c>
      <c r="AY7469" s="98">
        <v>0.12670000000000001</v>
      </c>
      <c r="AZ7469" s="98">
        <v>0.2</v>
      </c>
      <c r="BA7469" s="166">
        <v>10</v>
      </c>
      <c r="BB7469" s="167">
        <v>15</v>
      </c>
      <c r="BC7469" s="110">
        <v>4.3179999999999996</v>
      </c>
      <c r="BD7469" s="305">
        <f t="shared" si="232"/>
        <v>64.77</v>
      </c>
      <c r="BE7469" s="168">
        <v>59</v>
      </c>
      <c r="BF7469" s="168">
        <v>5</v>
      </c>
      <c r="BG7469" s="98">
        <v>12.954000000000001</v>
      </c>
      <c r="BH7469" s="110">
        <v>64.77</v>
      </c>
      <c r="BI7469" s="98">
        <v>9.2634999999999995E-2</v>
      </c>
      <c r="BJ7469" s="98">
        <v>0.78740100000000002</v>
      </c>
      <c r="BK7469" s="98">
        <v>0.119962</v>
      </c>
      <c r="BL7469" s="167">
        <v>0</v>
      </c>
      <c r="BM7469" s="167">
        <v>0</v>
      </c>
      <c r="BN7469" s="98">
        <v>0</v>
      </c>
      <c r="BO7469" s="98">
        <v>0</v>
      </c>
      <c r="BP7469" s="98">
        <v>0</v>
      </c>
      <c r="BQ7469" s="98">
        <v>0</v>
      </c>
      <c r="BR7469" s="98">
        <v>0</v>
      </c>
      <c r="BS7469" s="98">
        <v>0</v>
      </c>
      <c r="BT7469" s="98">
        <v>0</v>
      </c>
      <c r="BU7469" s="98">
        <v>0</v>
      </c>
      <c r="BV7469" s="98">
        <v>0</v>
      </c>
      <c r="BW7469" s="98">
        <v>0</v>
      </c>
      <c r="BX7469" s="98">
        <v>0</v>
      </c>
      <c r="BY7469" s="98">
        <v>59</v>
      </c>
      <c r="BZ7469" s="98">
        <v>895</v>
      </c>
      <c r="CA7469" s="98">
        <v>23</v>
      </c>
      <c r="CB7469" s="98">
        <v>3.45</v>
      </c>
      <c r="CC7469" s="98">
        <v>6590</v>
      </c>
      <c r="CD7469" s="169">
        <v>2</v>
      </c>
      <c r="CE7469" s="98">
        <v>148.31</v>
      </c>
      <c r="CF7469" s="98">
        <f t="shared" si="233"/>
        <v>18.790877000000002</v>
      </c>
      <c r="CG7469" s="98"/>
      <c r="CH7469" s="98"/>
      <c r="CI7469" s="98"/>
      <c r="CJ7469" s="98"/>
    </row>
    <row r="7470" spans="1:88">
      <c r="A7470" s="97">
        <v>7469</v>
      </c>
      <c r="B7470" s="98">
        <v>0.81699299999999997</v>
      </c>
      <c r="C7470" s="165">
        <v>33</v>
      </c>
      <c r="D7470" s="98">
        <v>0.24242424200000001</v>
      </c>
      <c r="E7470" s="98">
        <v>3.0303030000000002E-2</v>
      </c>
      <c r="F7470" s="98">
        <v>0</v>
      </c>
      <c r="G7470" s="98">
        <v>0.2</v>
      </c>
      <c r="H7470" s="98">
        <v>0</v>
      </c>
      <c r="I7470" s="98">
        <v>0</v>
      </c>
      <c r="J7470" s="98">
        <v>0</v>
      </c>
      <c r="K7470" s="98">
        <v>0.8</v>
      </c>
      <c r="L7470" s="98">
        <v>0</v>
      </c>
      <c r="M7470" s="98">
        <v>0</v>
      </c>
      <c r="N7470" s="98">
        <v>0</v>
      </c>
      <c r="O7470" s="98">
        <v>0</v>
      </c>
      <c r="P7470" s="98">
        <v>0</v>
      </c>
      <c r="Q7470" s="98">
        <v>0.3</v>
      </c>
      <c r="R7470" s="98">
        <v>0</v>
      </c>
      <c r="S7470" s="98">
        <v>0.7</v>
      </c>
      <c r="T7470" s="98">
        <v>0</v>
      </c>
      <c r="U7470" s="98">
        <v>0</v>
      </c>
      <c r="V7470" s="98">
        <v>0</v>
      </c>
      <c r="W7470" s="98">
        <v>0</v>
      </c>
      <c r="X7470" s="98">
        <v>0</v>
      </c>
      <c r="Y7470" s="98">
        <v>0</v>
      </c>
      <c r="Z7470" s="98">
        <v>0</v>
      </c>
      <c r="AA7470" s="98">
        <v>0</v>
      </c>
      <c r="AB7470" s="98">
        <v>0.5</v>
      </c>
      <c r="AC7470" s="98">
        <v>0.5</v>
      </c>
      <c r="AD7470" s="98">
        <v>0.5</v>
      </c>
      <c r="AE7470" s="98">
        <v>0</v>
      </c>
      <c r="AF7470" s="98">
        <v>0.5</v>
      </c>
      <c r="AG7470" s="98">
        <v>0</v>
      </c>
      <c r="AH7470" s="98">
        <v>0</v>
      </c>
      <c r="AI7470" s="98">
        <v>0</v>
      </c>
      <c r="AJ7470" s="98">
        <v>0</v>
      </c>
      <c r="AK7470" s="98">
        <v>0</v>
      </c>
      <c r="AL7470" s="98">
        <v>0</v>
      </c>
      <c r="AM7470" s="98">
        <v>0</v>
      </c>
      <c r="AN7470" s="98">
        <v>0</v>
      </c>
      <c r="AO7470" s="98">
        <v>0</v>
      </c>
      <c r="AP7470" s="98">
        <v>1</v>
      </c>
      <c r="AQ7470" s="98">
        <v>0</v>
      </c>
      <c r="AR7470" s="98">
        <v>0</v>
      </c>
      <c r="AS7470" s="98">
        <v>0</v>
      </c>
      <c r="AT7470" s="98">
        <v>0</v>
      </c>
      <c r="AU7470" s="98">
        <v>0</v>
      </c>
      <c r="AV7470" s="98">
        <v>0</v>
      </c>
      <c r="AW7470" s="98">
        <v>0</v>
      </c>
      <c r="AX7470" s="98">
        <v>0</v>
      </c>
      <c r="AY7470" s="98">
        <v>0.1019</v>
      </c>
      <c r="AZ7470" s="98">
        <v>0.3</v>
      </c>
      <c r="BA7470" s="166">
        <v>13</v>
      </c>
      <c r="BB7470" s="167">
        <v>34</v>
      </c>
      <c r="BC7470" s="110">
        <v>6.9229409999999998</v>
      </c>
      <c r="BD7470" s="305">
        <f t="shared" si="232"/>
        <v>235.37999399999998</v>
      </c>
      <c r="BE7470" s="168">
        <v>24</v>
      </c>
      <c r="BF7470" s="168">
        <v>10</v>
      </c>
      <c r="BG7470" s="98">
        <v>23.538</v>
      </c>
      <c r="BH7470" s="110">
        <v>235.38</v>
      </c>
      <c r="BI7470" s="98">
        <v>0</v>
      </c>
      <c r="BJ7470" s="98">
        <v>6.7932000000000006E-2</v>
      </c>
      <c r="BK7470" s="98">
        <v>0.115217</v>
      </c>
      <c r="BL7470" s="167">
        <v>0</v>
      </c>
      <c r="BM7470" s="167">
        <v>0</v>
      </c>
      <c r="BN7470" s="98">
        <v>6.0326999999999999E-2</v>
      </c>
      <c r="BO7470" s="98">
        <v>0</v>
      </c>
      <c r="BP7470" s="98">
        <v>2.8846E-2</v>
      </c>
      <c r="BQ7470" s="98">
        <v>0</v>
      </c>
      <c r="BR7470" s="98">
        <v>0</v>
      </c>
      <c r="BS7470" s="98">
        <v>0</v>
      </c>
      <c r="BT7470" s="98">
        <v>0.25460899999999997</v>
      </c>
      <c r="BU7470" s="98">
        <v>8.4110000000000001E-3</v>
      </c>
      <c r="BV7470" s="98">
        <v>3.1352999999999999E-2</v>
      </c>
      <c r="BW7470" s="98">
        <v>0</v>
      </c>
      <c r="BX7470" s="98">
        <v>0.43329899999999999</v>
      </c>
      <c r="BY7470" s="98">
        <v>24</v>
      </c>
      <c r="BZ7470" s="98">
        <v>679</v>
      </c>
      <c r="CA7470" s="98">
        <v>0</v>
      </c>
      <c r="CB7470" s="98">
        <v>24.15</v>
      </c>
      <c r="CC7470" s="98">
        <v>6591</v>
      </c>
      <c r="CD7470" s="169">
        <v>2</v>
      </c>
      <c r="CE7470" s="98">
        <v>133.22</v>
      </c>
      <c r="CF7470" s="98">
        <f t="shared" si="233"/>
        <v>13.575118</v>
      </c>
      <c r="CG7470" s="98"/>
      <c r="CH7470" s="98"/>
      <c r="CI7470" s="98"/>
      <c r="CJ7470" s="98"/>
    </row>
    <row r="7471" spans="1:88">
      <c r="A7471" s="97">
        <v>7470</v>
      </c>
      <c r="B7471" s="98">
        <v>0</v>
      </c>
      <c r="C7471" s="165">
        <v>52</v>
      </c>
      <c r="D7471" s="98">
        <v>5.7692307999999998E-2</v>
      </c>
      <c r="E7471" s="98">
        <v>0</v>
      </c>
      <c r="F7471" s="98">
        <v>0</v>
      </c>
      <c r="G7471" s="98">
        <v>1</v>
      </c>
      <c r="H7471" s="98">
        <v>0</v>
      </c>
      <c r="I7471" s="98">
        <v>0</v>
      </c>
      <c r="J7471" s="98">
        <v>0</v>
      </c>
      <c r="K7471" s="98">
        <v>0</v>
      </c>
      <c r="L7471" s="98">
        <v>0</v>
      </c>
      <c r="M7471" s="98">
        <v>0</v>
      </c>
      <c r="N7471" s="98">
        <v>0</v>
      </c>
      <c r="O7471" s="98">
        <v>0</v>
      </c>
      <c r="P7471" s="98">
        <v>0</v>
      </c>
      <c r="Q7471" s="98">
        <v>1</v>
      </c>
      <c r="R7471" s="98">
        <v>0</v>
      </c>
      <c r="S7471" s="98">
        <v>0</v>
      </c>
      <c r="T7471" s="98">
        <v>0</v>
      </c>
      <c r="U7471" s="98">
        <v>0</v>
      </c>
      <c r="V7471" s="98">
        <v>0</v>
      </c>
      <c r="W7471" s="98">
        <v>0</v>
      </c>
      <c r="X7471" s="98">
        <v>0</v>
      </c>
      <c r="Y7471" s="98">
        <v>0</v>
      </c>
      <c r="Z7471" s="98">
        <v>0</v>
      </c>
      <c r="AA7471" s="98">
        <v>0</v>
      </c>
      <c r="AB7471" s="98">
        <v>0</v>
      </c>
      <c r="AC7471" s="98">
        <v>0</v>
      </c>
      <c r="AD7471" s="98">
        <v>0</v>
      </c>
      <c r="AE7471" s="98">
        <v>0</v>
      </c>
      <c r="AF7471" s="98">
        <v>0</v>
      </c>
      <c r="AG7471" s="98">
        <v>0</v>
      </c>
      <c r="AH7471" s="98">
        <v>0</v>
      </c>
      <c r="AI7471" s="98">
        <v>0</v>
      </c>
      <c r="AJ7471" s="98">
        <v>0</v>
      </c>
      <c r="AK7471" s="98">
        <v>0</v>
      </c>
      <c r="AL7471" s="98">
        <v>0</v>
      </c>
      <c r="AM7471" s="98">
        <v>0</v>
      </c>
      <c r="AN7471" s="98">
        <v>0</v>
      </c>
      <c r="AO7471" s="98">
        <v>0</v>
      </c>
      <c r="AP7471" s="98">
        <v>0</v>
      </c>
      <c r="AQ7471" s="98">
        <v>0</v>
      </c>
      <c r="AR7471" s="98">
        <v>0</v>
      </c>
      <c r="AS7471" s="98">
        <v>0</v>
      </c>
      <c r="AT7471" s="98">
        <v>0</v>
      </c>
      <c r="AU7471" s="98">
        <v>0</v>
      </c>
      <c r="AV7471" s="98">
        <v>0</v>
      </c>
      <c r="AW7471" s="98">
        <v>0</v>
      </c>
      <c r="AX7471" s="98">
        <v>0</v>
      </c>
      <c r="AY7471" s="98">
        <v>9.8100000000000007E-2</v>
      </c>
      <c r="AZ7471" s="98">
        <v>0.5</v>
      </c>
      <c r="BA7471" s="166">
        <v>13</v>
      </c>
      <c r="BB7471" s="167">
        <v>20</v>
      </c>
      <c r="BC7471" s="110">
        <v>5.2350000000000003</v>
      </c>
      <c r="BD7471" s="305">
        <f t="shared" si="232"/>
        <v>104.7</v>
      </c>
      <c r="BE7471" s="168">
        <v>52</v>
      </c>
      <c r="BF7471" s="168">
        <v>2</v>
      </c>
      <c r="BG7471" s="98">
        <v>52.35</v>
      </c>
      <c r="BH7471" s="110">
        <v>104.7</v>
      </c>
      <c r="BI7471" s="98">
        <v>0.54756400000000005</v>
      </c>
      <c r="BJ7471" s="98">
        <v>2.7411000000000001E-2</v>
      </c>
      <c r="BK7471" s="98">
        <v>2.6647000000000001E-2</v>
      </c>
      <c r="BL7471" s="167">
        <v>0</v>
      </c>
      <c r="BM7471" s="167">
        <v>0</v>
      </c>
      <c r="BN7471" s="98">
        <v>0</v>
      </c>
      <c r="BO7471" s="98">
        <v>0</v>
      </c>
      <c r="BP7471" s="98">
        <v>4.2693000000000002E-2</v>
      </c>
      <c r="BQ7471" s="98">
        <v>0</v>
      </c>
      <c r="BR7471" s="98">
        <v>0.185864</v>
      </c>
      <c r="BS7471" s="98">
        <v>0</v>
      </c>
      <c r="BT7471" s="98">
        <v>8.9684E-2</v>
      </c>
      <c r="BU7471" s="98">
        <v>0</v>
      </c>
      <c r="BV7471" s="98">
        <v>0</v>
      </c>
      <c r="BW7471" s="98">
        <v>0</v>
      </c>
      <c r="BX7471" s="98">
        <v>8.0132999999999996E-2</v>
      </c>
      <c r="BY7471" s="98">
        <v>52</v>
      </c>
      <c r="BZ7471" s="98">
        <v>894</v>
      </c>
      <c r="CA7471" s="98">
        <v>26</v>
      </c>
      <c r="CB7471" s="98">
        <v>4.5999999999999996</v>
      </c>
      <c r="CC7471" s="98">
        <v>6592</v>
      </c>
      <c r="CD7471" s="169">
        <v>2</v>
      </c>
      <c r="CE7471" s="98">
        <v>64.599999999999994</v>
      </c>
      <c r="CF7471" s="98">
        <f t="shared" si="233"/>
        <v>6.3372599999999997</v>
      </c>
      <c r="CG7471" s="98"/>
      <c r="CH7471" s="98"/>
      <c r="CI7471" s="98"/>
      <c r="CJ7471" s="98"/>
    </row>
    <row r="7472" spans="1:88">
      <c r="A7472" s="97">
        <v>7471</v>
      </c>
      <c r="B7472" s="98">
        <v>1.0519670000000001</v>
      </c>
      <c r="C7472" s="165">
        <v>40</v>
      </c>
      <c r="D7472" s="98">
        <v>0.17499999999999999</v>
      </c>
      <c r="E7472" s="98">
        <v>0</v>
      </c>
      <c r="F7472" s="98">
        <v>0</v>
      </c>
      <c r="G7472" s="98">
        <v>0.909090909</v>
      </c>
      <c r="H7472" s="98">
        <v>0</v>
      </c>
      <c r="I7472" s="98">
        <v>0</v>
      </c>
      <c r="J7472" s="98">
        <v>0</v>
      </c>
      <c r="K7472" s="98">
        <v>9.0909090999999997E-2</v>
      </c>
      <c r="L7472" s="98">
        <v>0</v>
      </c>
      <c r="M7472" s="98">
        <v>0</v>
      </c>
      <c r="N7472" s="98">
        <v>0</v>
      </c>
      <c r="O7472" s="98">
        <v>0</v>
      </c>
      <c r="P7472" s="98">
        <v>0</v>
      </c>
      <c r="Q7472" s="98">
        <v>0.54545454599999998</v>
      </c>
      <c r="R7472" s="98">
        <v>0.18181818199999999</v>
      </c>
      <c r="S7472" s="98">
        <v>0.27272727299999999</v>
      </c>
      <c r="T7472" s="98">
        <v>0</v>
      </c>
      <c r="U7472" s="98">
        <v>0</v>
      </c>
      <c r="V7472" s="98">
        <v>0</v>
      </c>
      <c r="W7472" s="98">
        <v>0</v>
      </c>
      <c r="X7472" s="98">
        <v>0</v>
      </c>
      <c r="Y7472" s="98">
        <v>0</v>
      </c>
      <c r="Z7472" s="98">
        <v>0</v>
      </c>
      <c r="AA7472" s="98">
        <v>0</v>
      </c>
      <c r="AB7472" s="98">
        <v>1</v>
      </c>
      <c r="AC7472" s="98">
        <v>0</v>
      </c>
      <c r="AD7472" s="98">
        <v>1</v>
      </c>
      <c r="AE7472" s="98">
        <v>0</v>
      </c>
      <c r="AF7472" s="98">
        <v>0</v>
      </c>
      <c r="AG7472" s="98">
        <v>0</v>
      </c>
      <c r="AH7472" s="98">
        <v>0</v>
      </c>
      <c r="AI7472" s="98">
        <v>0</v>
      </c>
      <c r="AJ7472" s="98">
        <v>0</v>
      </c>
      <c r="AK7472" s="98">
        <v>0</v>
      </c>
      <c r="AL7472" s="98">
        <v>0</v>
      </c>
      <c r="AM7472" s="98">
        <v>0</v>
      </c>
      <c r="AN7472" s="98">
        <v>0</v>
      </c>
      <c r="AO7472" s="98">
        <v>0</v>
      </c>
      <c r="AP7472" s="98">
        <v>0.66666666699999999</v>
      </c>
      <c r="AQ7472" s="98">
        <v>0</v>
      </c>
      <c r="AR7472" s="98">
        <v>0</v>
      </c>
      <c r="AS7472" s="98">
        <v>0</v>
      </c>
      <c r="AT7472" s="98">
        <v>0</v>
      </c>
      <c r="AU7472" s="98">
        <v>0</v>
      </c>
      <c r="AV7472" s="98">
        <v>0</v>
      </c>
      <c r="AW7472" s="98">
        <v>0</v>
      </c>
      <c r="AX7472" s="98">
        <v>0.33333333300000001</v>
      </c>
      <c r="AY7472" s="98">
        <v>5.33E-2</v>
      </c>
      <c r="AZ7472" s="98">
        <v>0.27272727299999999</v>
      </c>
      <c r="BA7472" s="166">
        <v>27</v>
      </c>
      <c r="BB7472" s="167">
        <v>73</v>
      </c>
      <c r="BC7472" s="110">
        <v>7.6253419999999998</v>
      </c>
      <c r="BD7472" s="305">
        <f t="shared" si="232"/>
        <v>556.64996599999995</v>
      </c>
      <c r="BE7472" s="168">
        <v>34</v>
      </c>
      <c r="BF7472" s="168">
        <v>11</v>
      </c>
      <c r="BG7472" s="98">
        <v>49.042700000000004</v>
      </c>
      <c r="BH7472" s="110">
        <v>539.47</v>
      </c>
      <c r="BI7472" s="98">
        <v>0.75520600000000004</v>
      </c>
      <c r="BJ7472" s="98">
        <v>0.18210100000000001</v>
      </c>
      <c r="BK7472" s="98">
        <v>7.4339999999999996E-3</v>
      </c>
      <c r="BL7472" s="167">
        <v>0</v>
      </c>
      <c r="BM7472" s="167">
        <v>0</v>
      </c>
      <c r="BN7472" s="98">
        <v>2.1149000000000001E-2</v>
      </c>
      <c r="BO7472" s="98">
        <v>0</v>
      </c>
      <c r="BP7472" s="98">
        <v>0</v>
      </c>
      <c r="BQ7472" s="98">
        <v>0</v>
      </c>
      <c r="BR7472" s="98">
        <v>0</v>
      </c>
      <c r="BS7472" s="98">
        <v>0</v>
      </c>
      <c r="BT7472" s="98">
        <v>1.7864999999999999E-2</v>
      </c>
      <c r="BU7472" s="98">
        <v>1.6240999999999998E-2</v>
      </c>
      <c r="BV7472" s="98">
        <v>0</v>
      </c>
      <c r="BW7472" s="98">
        <v>0</v>
      </c>
      <c r="BX7472" s="98">
        <v>0</v>
      </c>
      <c r="BY7472" s="98">
        <v>34</v>
      </c>
      <c r="BZ7472" s="98">
        <v>894</v>
      </c>
      <c r="CA7472" s="98">
        <v>0</v>
      </c>
      <c r="CB7472" s="98">
        <v>8.0500000000000007</v>
      </c>
      <c r="CC7472" s="98">
        <v>6594</v>
      </c>
      <c r="CD7472" s="169">
        <v>2</v>
      </c>
      <c r="CE7472" s="98">
        <v>183.78</v>
      </c>
      <c r="CF7472" s="98">
        <f t="shared" si="233"/>
        <v>9.7954740000000005</v>
      </c>
      <c r="CG7472" s="98"/>
      <c r="CH7472" s="98"/>
      <c r="CI7472" s="98"/>
      <c r="CJ7472" s="98"/>
    </row>
    <row r="7473" spans="1:88">
      <c r="A7473" s="97">
        <v>7472</v>
      </c>
      <c r="B7473" s="98">
        <v>1.1235949999999999</v>
      </c>
      <c r="C7473" s="165">
        <v>57</v>
      </c>
      <c r="D7473" s="98">
        <v>0.175438597</v>
      </c>
      <c r="E7473" s="98">
        <v>0</v>
      </c>
      <c r="F7473" s="98">
        <v>0</v>
      </c>
      <c r="G7473" s="98">
        <v>0.83333333300000001</v>
      </c>
      <c r="H7473" s="98">
        <v>0</v>
      </c>
      <c r="I7473" s="98">
        <v>0</v>
      </c>
      <c r="J7473" s="98">
        <v>0</v>
      </c>
      <c r="K7473" s="98">
        <v>0.16666666699999999</v>
      </c>
      <c r="L7473" s="98">
        <v>0</v>
      </c>
      <c r="M7473" s="98">
        <v>0</v>
      </c>
      <c r="N7473" s="98">
        <v>0</v>
      </c>
      <c r="O7473" s="98">
        <v>0</v>
      </c>
      <c r="P7473" s="98">
        <v>0</v>
      </c>
      <c r="Q7473" s="98">
        <v>0.16666666699999999</v>
      </c>
      <c r="R7473" s="98">
        <v>0</v>
      </c>
      <c r="S7473" s="98">
        <v>0.83333333300000001</v>
      </c>
      <c r="T7473" s="98">
        <v>0</v>
      </c>
      <c r="U7473" s="98">
        <v>0</v>
      </c>
      <c r="V7473" s="98">
        <v>0</v>
      </c>
      <c r="W7473" s="98">
        <v>0</v>
      </c>
      <c r="X7473" s="98">
        <v>0</v>
      </c>
      <c r="Y7473" s="98">
        <v>0</v>
      </c>
      <c r="Z7473" s="98">
        <v>0.5</v>
      </c>
      <c r="AA7473" s="98">
        <v>0</v>
      </c>
      <c r="AB7473" s="98">
        <v>0</v>
      </c>
      <c r="AC7473" s="98">
        <v>0.5</v>
      </c>
      <c r="AD7473" s="98">
        <v>0</v>
      </c>
      <c r="AE7473" s="98">
        <v>0</v>
      </c>
      <c r="AF7473" s="98">
        <v>0.5</v>
      </c>
      <c r="AG7473" s="98">
        <v>0</v>
      </c>
      <c r="AH7473" s="98">
        <v>0</v>
      </c>
      <c r="AI7473" s="98">
        <v>0.5</v>
      </c>
      <c r="AJ7473" s="98">
        <v>0</v>
      </c>
      <c r="AK7473" s="98">
        <v>0</v>
      </c>
      <c r="AL7473" s="98">
        <v>0</v>
      </c>
      <c r="AM7473" s="98">
        <v>0</v>
      </c>
      <c r="AN7473" s="98">
        <v>0</v>
      </c>
      <c r="AO7473" s="98">
        <v>0</v>
      </c>
      <c r="AP7473" s="98">
        <v>1</v>
      </c>
      <c r="AQ7473" s="98">
        <v>0</v>
      </c>
      <c r="AR7473" s="98">
        <v>0</v>
      </c>
      <c r="AS7473" s="98">
        <v>0</v>
      </c>
      <c r="AT7473" s="98">
        <v>0</v>
      </c>
      <c r="AU7473" s="98">
        <v>0</v>
      </c>
      <c r="AV7473" s="98">
        <v>0</v>
      </c>
      <c r="AW7473" s="98">
        <v>0</v>
      </c>
      <c r="AX7473" s="98">
        <v>0</v>
      </c>
      <c r="AY7473" s="98">
        <v>0.1386</v>
      </c>
      <c r="AZ7473" s="98">
        <v>0.4</v>
      </c>
      <c r="BA7473" s="166">
        <v>8</v>
      </c>
      <c r="BB7473" s="167">
        <v>15</v>
      </c>
      <c r="BC7473" s="110">
        <v>8.6586660000000002</v>
      </c>
      <c r="BD7473" s="305">
        <f t="shared" si="232"/>
        <v>129.87998999999999</v>
      </c>
      <c r="BE7473" s="168">
        <v>50</v>
      </c>
      <c r="BF7473" s="168">
        <v>6</v>
      </c>
      <c r="BG7473" s="98">
        <v>21.646599999999999</v>
      </c>
      <c r="BH7473" s="110">
        <v>129.88</v>
      </c>
      <c r="BI7473" s="98">
        <v>5.7827000000000003E-2</v>
      </c>
      <c r="BJ7473" s="98">
        <v>0.25027100000000002</v>
      </c>
      <c r="BK7473" s="98">
        <v>5.1024E-2</v>
      </c>
      <c r="BL7473" s="167">
        <v>0</v>
      </c>
      <c r="BM7473" s="167">
        <v>0</v>
      </c>
      <c r="BN7473" s="98">
        <v>8.3229999999999998E-2</v>
      </c>
      <c r="BO7473" s="98">
        <v>0</v>
      </c>
      <c r="BP7473" s="98">
        <v>0</v>
      </c>
      <c r="BQ7473" s="98">
        <v>0</v>
      </c>
      <c r="BR7473" s="98">
        <v>0.444886</v>
      </c>
      <c r="BS7473" s="98">
        <v>5.2761000000000002E-2</v>
      </c>
      <c r="BT7473" s="98">
        <v>0</v>
      </c>
      <c r="BU7473" s="98">
        <v>5.9998000000000003E-2</v>
      </c>
      <c r="BV7473" s="98">
        <v>0</v>
      </c>
      <c r="BW7473" s="98">
        <v>0</v>
      </c>
      <c r="BX7473" s="98">
        <v>0</v>
      </c>
      <c r="BY7473" s="98">
        <v>50</v>
      </c>
      <c r="BZ7473" s="98">
        <v>892</v>
      </c>
      <c r="CA7473" s="98">
        <v>25</v>
      </c>
      <c r="CB7473" s="98">
        <v>12.65</v>
      </c>
      <c r="CC7473" s="98">
        <v>6596</v>
      </c>
      <c r="CD7473" s="169">
        <v>2</v>
      </c>
      <c r="CE7473" s="98">
        <v>171.71</v>
      </c>
      <c r="CF7473" s="98">
        <f t="shared" si="233"/>
        <v>23.799006000000002</v>
      </c>
      <c r="CG7473" s="98"/>
      <c r="CH7473" s="98"/>
      <c r="CI7473" s="98"/>
      <c r="CJ7473" s="98"/>
    </row>
    <row r="7474" spans="1:88">
      <c r="A7474" s="97">
        <v>7473</v>
      </c>
      <c r="B7474" s="98">
        <v>0</v>
      </c>
      <c r="C7474" s="165">
        <v>46</v>
      </c>
      <c r="D7474" s="98">
        <v>6.5217391E-2</v>
      </c>
      <c r="E7474" s="98">
        <v>0</v>
      </c>
      <c r="F7474" s="98">
        <v>0</v>
      </c>
      <c r="G7474" s="98">
        <v>0</v>
      </c>
      <c r="H7474" s="98">
        <v>0</v>
      </c>
      <c r="I7474" s="98">
        <v>0</v>
      </c>
      <c r="J7474" s="98">
        <v>0</v>
      </c>
      <c r="K7474" s="98">
        <v>1</v>
      </c>
      <c r="L7474" s="98">
        <v>0</v>
      </c>
      <c r="M7474" s="98">
        <v>0</v>
      </c>
      <c r="N7474" s="98">
        <v>0</v>
      </c>
      <c r="O7474" s="98">
        <v>0</v>
      </c>
      <c r="P7474" s="98">
        <v>0</v>
      </c>
      <c r="Q7474" s="98">
        <v>0</v>
      </c>
      <c r="R7474" s="98">
        <v>0</v>
      </c>
      <c r="S7474" s="98">
        <v>1</v>
      </c>
      <c r="T7474" s="98">
        <v>0</v>
      </c>
      <c r="U7474" s="98">
        <v>0</v>
      </c>
      <c r="V7474" s="98">
        <v>0</v>
      </c>
      <c r="W7474" s="98">
        <v>0</v>
      </c>
      <c r="X7474" s="98">
        <v>0</v>
      </c>
      <c r="Y7474" s="98">
        <v>0</v>
      </c>
      <c r="Z7474" s="98">
        <v>0</v>
      </c>
      <c r="AA7474" s="98">
        <v>0</v>
      </c>
      <c r="AB7474" s="98">
        <v>0</v>
      </c>
      <c r="AC7474" s="98">
        <v>0</v>
      </c>
      <c r="AD7474" s="98">
        <v>0</v>
      </c>
      <c r="AE7474" s="98">
        <v>0</v>
      </c>
      <c r="AF7474" s="98">
        <v>0</v>
      </c>
      <c r="AG7474" s="98">
        <v>0</v>
      </c>
      <c r="AH7474" s="98">
        <v>0</v>
      </c>
      <c r="AI7474" s="98">
        <v>0</v>
      </c>
      <c r="AJ7474" s="98">
        <v>0</v>
      </c>
      <c r="AK7474" s="98">
        <v>0</v>
      </c>
      <c r="AL7474" s="98">
        <v>0</v>
      </c>
      <c r="AM7474" s="98">
        <v>0</v>
      </c>
      <c r="AN7474" s="98">
        <v>0</v>
      </c>
      <c r="AO7474" s="98">
        <v>0</v>
      </c>
      <c r="AP7474" s="98">
        <v>0</v>
      </c>
      <c r="AQ7474" s="98">
        <v>0</v>
      </c>
      <c r="AR7474" s="98">
        <v>0</v>
      </c>
      <c r="AS7474" s="98">
        <v>0</v>
      </c>
      <c r="AT7474" s="98">
        <v>0</v>
      </c>
      <c r="AU7474" s="98">
        <v>0</v>
      </c>
      <c r="AV7474" s="98">
        <v>0</v>
      </c>
      <c r="AW7474" s="98">
        <v>0</v>
      </c>
      <c r="AX7474" s="98">
        <v>0</v>
      </c>
      <c r="AY7474" s="98">
        <v>0</v>
      </c>
      <c r="AZ7474" s="98">
        <v>0</v>
      </c>
      <c r="BA7474" s="166">
        <v>6</v>
      </c>
      <c r="BB7474" s="167">
        <v>7</v>
      </c>
      <c r="BC7474" s="110">
        <v>4.7471420000000002</v>
      </c>
      <c r="BD7474" s="305">
        <f t="shared" si="232"/>
        <v>33.229994000000005</v>
      </c>
      <c r="BE7474" s="168">
        <v>0</v>
      </c>
      <c r="BF7474" s="168">
        <v>1</v>
      </c>
      <c r="BG7474" s="98">
        <v>33.229999999999997</v>
      </c>
      <c r="BH7474" s="110">
        <v>33.229999999999997</v>
      </c>
      <c r="BI7474" s="98">
        <v>0</v>
      </c>
      <c r="BJ7474" s="98">
        <v>0.18193000000000001</v>
      </c>
      <c r="BK7474" s="98">
        <v>6.8684999999999996E-2</v>
      </c>
      <c r="BL7474" s="167">
        <v>0</v>
      </c>
      <c r="BM7474" s="167">
        <v>0</v>
      </c>
      <c r="BN7474" s="98">
        <v>0</v>
      </c>
      <c r="BO7474" s="98">
        <v>0</v>
      </c>
      <c r="BP7474" s="98">
        <v>0.159773</v>
      </c>
      <c r="BQ7474" s="98">
        <v>0</v>
      </c>
      <c r="BR7474" s="98">
        <v>0.258247</v>
      </c>
      <c r="BS7474" s="98">
        <v>7.3361999999999997E-2</v>
      </c>
      <c r="BT7474" s="98">
        <v>0</v>
      </c>
      <c r="BU7474" s="98">
        <v>0.18193000000000001</v>
      </c>
      <c r="BV7474" s="98">
        <v>7.6069999999999999E-2</v>
      </c>
      <c r="BW7474" s="98">
        <v>0</v>
      </c>
      <c r="BX7474" s="98">
        <v>0</v>
      </c>
      <c r="BY7474" s="98">
        <v>0</v>
      </c>
      <c r="BZ7474" s="98">
        <v>892</v>
      </c>
      <c r="CA7474" s="98">
        <v>31.073567852897899</v>
      </c>
      <c r="CB7474" s="98">
        <v>1.1499999999999999</v>
      </c>
      <c r="CC7474" s="98">
        <v>6597</v>
      </c>
      <c r="CD7474" s="169">
        <v>2</v>
      </c>
      <c r="CE7474" s="98">
        <v>53.65</v>
      </c>
      <c r="CF7474" s="98">
        <f t="shared" si="233"/>
        <v>0</v>
      </c>
      <c r="CG7474" s="98"/>
      <c r="CH7474" s="98"/>
      <c r="CI7474" s="98"/>
      <c r="CJ7474" s="98"/>
    </row>
    <row r="7475" spans="1:88">
      <c r="A7475" s="97">
        <v>7474</v>
      </c>
      <c r="B7475" s="98">
        <v>4.1666660000000002</v>
      </c>
      <c r="C7475" s="165">
        <v>68</v>
      </c>
      <c r="D7475" s="98">
        <v>0.22058823499999999</v>
      </c>
      <c r="E7475" s="98">
        <v>0</v>
      </c>
      <c r="F7475" s="98">
        <v>0</v>
      </c>
      <c r="G7475" s="98">
        <v>0</v>
      </c>
      <c r="H7475" s="98">
        <v>0</v>
      </c>
      <c r="I7475" s="98">
        <v>0</v>
      </c>
      <c r="J7475" s="98">
        <v>0</v>
      </c>
      <c r="K7475" s="98">
        <v>1</v>
      </c>
      <c r="L7475" s="98">
        <v>0</v>
      </c>
      <c r="M7475" s="98">
        <v>0</v>
      </c>
      <c r="N7475" s="98">
        <v>0</v>
      </c>
      <c r="O7475" s="98">
        <v>0</v>
      </c>
      <c r="P7475" s="98">
        <v>0</v>
      </c>
      <c r="Q7475" s="98">
        <v>1</v>
      </c>
      <c r="R7475" s="98">
        <v>0</v>
      </c>
      <c r="S7475" s="98">
        <v>0</v>
      </c>
      <c r="T7475" s="98">
        <v>0</v>
      </c>
      <c r="U7475" s="98">
        <v>0</v>
      </c>
      <c r="V7475" s="98">
        <v>0</v>
      </c>
      <c r="W7475" s="98">
        <v>0</v>
      </c>
      <c r="X7475" s="98">
        <v>0</v>
      </c>
      <c r="Y7475" s="98">
        <v>0</v>
      </c>
      <c r="Z7475" s="98">
        <v>1</v>
      </c>
      <c r="AA7475" s="98">
        <v>0</v>
      </c>
      <c r="AB7475" s="98">
        <v>0</v>
      </c>
      <c r="AC7475" s="98">
        <v>0</v>
      </c>
      <c r="AD7475" s="98">
        <v>0</v>
      </c>
      <c r="AE7475" s="98">
        <v>0</v>
      </c>
      <c r="AF7475" s="98">
        <v>0</v>
      </c>
      <c r="AG7475" s="98">
        <v>0</v>
      </c>
      <c r="AH7475" s="98">
        <v>0</v>
      </c>
      <c r="AI7475" s="98">
        <v>1</v>
      </c>
      <c r="AJ7475" s="98">
        <v>0</v>
      </c>
      <c r="AK7475" s="98">
        <v>0</v>
      </c>
      <c r="AL7475" s="98">
        <v>0</v>
      </c>
      <c r="AM7475" s="98">
        <v>0</v>
      </c>
      <c r="AN7475" s="98">
        <v>0</v>
      </c>
      <c r="AO7475" s="98">
        <v>0</v>
      </c>
      <c r="AP7475" s="98">
        <v>1</v>
      </c>
      <c r="AQ7475" s="98">
        <v>0</v>
      </c>
      <c r="AR7475" s="98">
        <v>0</v>
      </c>
      <c r="AS7475" s="98">
        <v>0</v>
      </c>
      <c r="AT7475" s="98">
        <v>0</v>
      </c>
      <c r="AU7475" s="98">
        <v>0</v>
      </c>
      <c r="AV7475" s="98">
        <v>0</v>
      </c>
      <c r="AW7475" s="98">
        <v>0</v>
      </c>
      <c r="AX7475" s="98">
        <v>0</v>
      </c>
      <c r="AY7475" s="98">
        <v>0.28789999999999999</v>
      </c>
      <c r="AZ7475" s="98">
        <v>1</v>
      </c>
      <c r="BA7475" s="166">
        <v>6</v>
      </c>
      <c r="BB7475" s="167">
        <v>7</v>
      </c>
      <c r="BC7475" s="110">
        <v>4.9071420000000003</v>
      </c>
      <c r="BD7475" s="305">
        <f t="shared" si="232"/>
        <v>34.349994000000002</v>
      </c>
      <c r="BE7475" s="168">
        <v>0</v>
      </c>
      <c r="BF7475" s="168">
        <v>1</v>
      </c>
      <c r="BG7475" s="98">
        <v>34.35</v>
      </c>
      <c r="BH7475" s="110">
        <v>34.35</v>
      </c>
      <c r="BI7475" s="98">
        <v>0</v>
      </c>
      <c r="BJ7475" s="98">
        <v>0.16972300000000001</v>
      </c>
      <c r="BK7475" s="98">
        <v>0.14905299999999999</v>
      </c>
      <c r="BL7475" s="167">
        <v>0</v>
      </c>
      <c r="BM7475" s="167">
        <v>0</v>
      </c>
      <c r="BN7475" s="98">
        <v>0</v>
      </c>
      <c r="BO7475" s="98">
        <v>0</v>
      </c>
      <c r="BP7475" s="98">
        <v>0</v>
      </c>
      <c r="BQ7475" s="98">
        <v>0</v>
      </c>
      <c r="BR7475" s="98">
        <v>0.62969399999999998</v>
      </c>
      <c r="BS7475" s="98">
        <v>0</v>
      </c>
      <c r="BT7475" s="98">
        <v>0</v>
      </c>
      <c r="BU7475" s="98">
        <v>0</v>
      </c>
      <c r="BV7475" s="98">
        <v>5.1527999999999997E-2</v>
      </c>
      <c r="BW7475" s="98">
        <v>0</v>
      </c>
      <c r="BX7475" s="98">
        <v>0</v>
      </c>
      <c r="BY7475" s="98">
        <v>0</v>
      </c>
      <c r="BZ7475" s="98">
        <v>888</v>
      </c>
      <c r="CA7475" s="98">
        <v>31.068284552649398</v>
      </c>
      <c r="CB7475" s="98">
        <v>2.2999999999999998</v>
      </c>
      <c r="CC7475" s="98">
        <v>6598</v>
      </c>
      <c r="CD7475" s="169">
        <v>2</v>
      </c>
      <c r="CE7475" s="98">
        <v>122.85</v>
      </c>
      <c r="CF7475" s="98">
        <f t="shared" si="233"/>
        <v>35.368514999999995</v>
      </c>
      <c r="CG7475" s="98"/>
      <c r="CH7475" s="98"/>
      <c r="CI7475" s="98"/>
      <c r="CJ7475" s="98"/>
    </row>
    <row r="7476" spans="1:88">
      <c r="A7476" s="97">
        <v>7475</v>
      </c>
      <c r="B7476" s="98">
        <v>0.99252200000000002</v>
      </c>
      <c r="C7476" s="165">
        <v>46</v>
      </c>
      <c r="D7476" s="98">
        <v>0.17391304399999999</v>
      </c>
      <c r="E7476" s="98">
        <v>0</v>
      </c>
      <c r="F7476" s="98">
        <v>0</v>
      </c>
      <c r="G7476" s="98">
        <v>0.25</v>
      </c>
      <c r="H7476" s="98">
        <v>0</v>
      </c>
      <c r="I7476" s="98">
        <v>0</v>
      </c>
      <c r="J7476" s="98">
        <v>0</v>
      </c>
      <c r="K7476" s="98">
        <v>0.75</v>
      </c>
      <c r="L7476" s="98">
        <v>0</v>
      </c>
      <c r="M7476" s="98">
        <v>0</v>
      </c>
      <c r="N7476" s="98">
        <v>0</v>
      </c>
      <c r="O7476" s="98">
        <v>0</v>
      </c>
      <c r="P7476" s="98">
        <v>0</v>
      </c>
      <c r="Q7476" s="98">
        <v>1</v>
      </c>
      <c r="R7476" s="98">
        <v>0</v>
      </c>
      <c r="S7476" s="98">
        <v>0</v>
      </c>
      <c r="T7476" s="98">
        <v>0</v>
      </c>
      <c r="U7476" s="98">
        <v>0</v>
      </c>
      <c r="V7476" s="98">
        <v>0</v>
      </c>
      <c r="W7476" s="98">
        <v>0</v>
      </c>
      <c r="X7476" s="98">
        <v>0</v>
      </c>
      <c r="Y7476" s="98">
        <v>0</v>
      </c>
      <c r="Z7476" s="98">
        <v>1</v>
      </c>
      <c r="AA7476" s="98">
        <v>0</v>
      </c>
      <c r="AB7476" s="98">
        <v>0</v>
      </c>
      <c r="AC7476" s="98">
        <v>0</v>
      </c>
      <c r="AD7476" s="98">
        <v>0</v>
      </c>
      <c r="AE7476" s="98">
        <v>0</v>
      </c>
      <c r="AF7476" s="98">
        <v>0</v>
      </c>
      <c r="AG7476" s="98">
        <v>0</v>
      </c>
      <c r="AH7476" s="98">
        <v>0</v>
      </c>
      <c r="AI7476" s="98">
        <v>1</v>
      </c>
      <c r="AJ7476" s="98">
        <v>0</v>
      </c>
      <c r="AK7476" s="98">
        <v>0</v>
      </c>
      <c r="AL7476" s="98">
        <v>0</v>
      </c>
      <c r="AM7476" s="98">
        <v>0</v>
      </c>
      <c r="AN7476" s="98">
        <v>0</v>
      </c>
      <c r="AO7476" s="98">
        <v>0</v>
      </c>
      <c r="AP7476" s="98">
        <v>0.25</v>
      </c>
      <c r="AQ7476" s="98">
        <v>0</v>
      </c>
      <c r="AR7476" s="98">
        <v>0</v>
      </c>
      <c r="AS7476" s="98">
        <v>0</v>
      </c>
      <c r="AT7476" s="98">
        <v>0</v>
      </c>
      <c r="AU7476" s="98">
        <v>0</v>
      </c>
      <c r="AV7476" s="98">
        <v>0</v>
      </c>
      <c r="AW7476" s="98">
        <v>0</v>
      </c>
      <c r="AX7476" s="98">
        <v>0.75</v>
      </c>
      <c r="AY7476" s="98">
        <v>0.29049999999999998</v>
      </c>
      <c r="AZ7476" s="98">
        <v>1</v>
      </c>
      <c r="BA7476" s="166">
        <v>19</v>
      </c>
      <c r="BB7476" s="167">
        <v>39</v>
      </c>
      <c r="BC7476" s="110">
        <v>4.2848709999999999</v>
      </c>
      <c r="BD7476" s="305">
        <f t="shared" si="232"/>
        <v>167.10996900000001</v>
      </c>
      <c r="BE7476" s="168">
        <v>58</v>
      </c>
      <c r="BF7476" s="168">
        <v>4</v>
      </c>
      <c r="BG7476" s="98">
        <v>41.777500000000003</v>
      </c>
      <c r="BH7476" s="110">
        <v>167.11</v>
      </c>
      <c r="BI7476" s="98">
        <v>0.123737</v>
      </c>
      <c r="BJ7476" s="98">
        <v>0.21484400000000001</v>
      </c>
      <c r="BK7476" s="98">
        <v>7.9717999999999997E-2</v>
      </c>
      <c r="BL7476" s="167">
        <v>0</v>
      </c>
      <c r="BM7476" s="167">
        <v>0</v>
      </c>
      <c r="BN7476" s="98">
        <v>0.12784699999999999</v>
      </c>
      <c r="BO7476" s="98">
        <v>0</v>
      </c>
      <c r="BP7476" s="98">
        <v>2.9659000000000001E-2</v>
      </c>
      <c r="BQ7476" s="98">
        <v>0</v>
      </c>
      <c r="BR7476" s="98">
        <v>0.194939</v>
      </c>
      <c r="BS7476" s="98">
        <v>0</v>
      </c>
      <c r="BT7476" s="98">
        <v>0</v>
      </c>
      <c r="BU7476" s="98">
        <v>0.16864699999999999</v>
      </c>
      <c r="BV7476" s="98">
        <v>0</v>
      </c>
      <c r="BW7476" s="98">
        <v>3.2233999999999999E-2</v>
      </c>
      <c r="BX7476" s="98">
        <v>2.8371E-2</v>
      </c>
      <c r="BY7476" s="98">
        <v>58</v>
      </c>
      <c r="BZ7476" s="98">
        <v>888</v>
      </c>
      <c r="CA7476" s="98">
        <v>34</v>
      </c>
      <c r="CB7476" s="98">
        <v>17.25</v>
      </c>
      <c r="CC7476" s="98">
        <v>6599</v>
      </c>
      <c r="CD7476" s="169">
        <v>2</v>
      </c>
      <c r="CE7476" s="98">
        <v>154.22999999999999</v>
      </c>
      <c r="CF7476" s="98">
        <f t="shared" si="233"/>
        <v>44.803814999999993</v>
      </c>
      <c r="CG7476" s="98"/>
      <c r="CH7476" s="98"/>
      <c r="CI7476" s="98"/>
      <c r="CJ7476" s="98"/>
    </row>
    <row r="7477" spans="1:88">
      <c r="A7477" s="97">
        <v>7476</v>
      </c>
      <c r="B7477" s="98">
        <v>0</v>
      </c>
      <c r="C7477" s="165">
        <v>68</v>
      </c>
      <c r="D7477" s="98">
        <v>0.132352941</v>
      </c>
      <c r="E7477" s="98">
        <v>1.4705882E-2</v>
      </c>
      <c r="F7477" s="98">
        <v>0</v>
      </c>
      <c r="G7477" s="98">
        <v>0.5</v>
      </c>
      <c r="H7477" s="98">
        <v>0</v>
      </c>
      <c r="I7477" s="98">
        <v>0</v>
      </c>
      <c r="J7477" s="98">
        <v>0</v>
      </c>
      <c r="K7477" s="98">
        <v>0.5</v>
      </c>
      <c r="L7477" s="98">
        <v>0</v>
      </c>
      <c r="M7477" s="98">
        <v>0</v>
      </c>
      <c r="N7477" s="98">
        <v>0</v>
      </c>
      <c r="O7477" s="98">
        <v>0</v>
      </c>
      <c r="P7477" s="98">
        <v>0</v>
      </c>
      <c r="Q7477" s="98">
        <v>0</v>
      </c>
      <c r="R7477" s="98">
        <v>0</v>
      </c>
      <c r="S7477" s="98">
        <v>1</v>
      </c>
      <c r="T7477" s="98">
        <v>0</v>
      </c>
      <c r="U7477" s="98">
        <v>0</v>
      </c>
      <c r="V7477" s="98">
        <v>0</v>
      </c>
      <c r="W7477" s="98">
        <v>0</v>
      </c>
      <c r="X7477" s="98">
        <v>0</v>
      </c>
      <c r="Y7477" s="98">
        <v>0</v>
      </c>
      <c r="Z7477" s="98">
        <v>0</v>
      </c>
      <c r="AA7477" s="98">
        <v>0</v>
      </c>
      <c r="AB7477" s="98">
        <v>0</v>
      </c>
      <c r="AC7477" s="98">
        <v>1</v>
      </c>
      <c r="AD7477" s="98">
        <v>0</v>
      </c>
      <c r="AE7477" s="98">
        <v>0</v>
      </c>
      <c r="AF7477" s="98">
        <v>1</v>
      </c>
      <c r="AG7477" s="98">
        <v>0</v>
      </c>
      <c r="AH7477" s="98">
        <v>0</v>
      </c>
      <c r="AI7477" s="98">
        <v>0</v>
      </c>
      <c r="AJ7477" s="98">
        <v>0</v>
      </c>
      <c r="AK7477" s="98">
        <v>0</v>
      </c>
      <c r="AL7477" s="98">
        <v>0</v>
      </c>
      <c r="AM7477" s="98">
        <v>0</v>
      </c>
      <c r="AN7477" s="98">
        <v>0</v>
      </c>
      <c r="AO7477" s="98">
        <v>0</v>
      </c>
      <c r="AP7477" s="98">
        <v>0.5</v>
      </c>
      <c r="AQ7477" s="98">
        <v>0</v>
      </c>
      <c r="AR7477" s="98">
        <v>0</v>
      </c>
      <c r="AS7477" s="98">
        <v>0</v>
      </c>
      <c r="AT7477" s="98">
        <v>0</v>
      </c>
      <c r="AU7477" s="98">
        <v>0</v>
      </c>
      <c r="AV7477" s="98">
        <v>0</v>
      </c>
      <c r="AW7477" s="98">
        <v>0</v>
      </c>
      <c r="AX7477" s="98">
        <v>0.5</v>
      </c>
      <c r="AY7477" s="98">
        <v>0.26640000000000003</v>
      </c>
      <c r="AZ7477" s="98">
        <v>1</v>
      </c>
      <c r="BA7477" s="166">
        <v>10</v>
      </c>
      <c r="BB7477" s="167">
        <v>14</v>
      </c>
      <c r="BC7477" s="110">
        <v>5.0292849999999998</v>
      </c>
      <c r="BD7477" s="305">
        <f t="shared" si="232"/>
        <v>70.409989999999993</v>
      </c>
      <c r="BE7477" s="168">
        <v>121</v>
      </c>
      <c r="BF7477" s="168">
        <v>2</v>
      </c>
      <c r="BG7477" s="98">
        <v>35.204999999999998</v>
      </c>
      <c r="BH7477" s="110">
        <v>70.41</v>
      </c>
      <c r="BI7477" s="98">
        <v>0</v>
      </c>
      <c r="BJ7477" s="98">
        <v>0.216971</v>
      </c>
      <c r="BK7477" s="98">
        <v>0.17558699999999999</v>
      </c>
      <c r="BL7477" s="167">
        <v>0</v>
      </c>
      <c r="BM7477" s="167">
        <v>0</v>
      </c>
      <c r="BN7477" s="98">
        <v>0</v>
      </c>
      <c r="BO7477" s="98">
        <v>0</v>
      </c>
      <c r="BP7477" s="98">
        <v>0</v>
      </c>
      <c r="BQ7477" s="98">
        <v>0</v>
      </c>
      <c r="BR7477" s="98">
        <v>0.33120100000000002</v>
      </c>
      <c r="BS7477" s="98">
        <v>0</v>
      </c>
      <c r="BT7477" s="98">
        <v>0.182506</v>
      </c>
      <c r="BU7477" s="98">
        <v>8.0809000000000006E-2</v>
      </c>
      <c r="BV7477" s="98">
        <v>1.2924E-2</v>
      </c>
      <c r="BW7477" s="98">
        <v>0</v>
      </c>
      <c r="BX7477" s="98">
        <v>0</v>
      </c>
      <c r="BY7477" s="98">
        <v>121</v>
      </c>
      <c r="BZ7477" s="98">
        <v>888</v>
      </c>
      <c r="CA7477" s="98">
        <v>70</v>
      </c>
      <c r="CB7477" s="98">
        <v>3.45</v>
      </c>
      <c r="CC7477" s="98">
        <v>6600</v>
      </c>
      <c r="CD7477" s="169">
        <v>2</v>
      </c>
      <c r="CE7477" s="98">
        <v>63.66</v>
      </c>
      <c r="CF7477" s="98">
        <f t="shared" si="233"/>
        <v>16.959023999999999</v>
      </c>
      <c r="CG7477" s="98"/>
      <c r="CH7477" s="98"/>
      <c r="CI7477" s="98"/>
      <c r="CJ7477" s="98"/>
    </row>
    <row r="7478" spans="1:88">
      <c r="A7478" s="97">
        <v>7477</v>
      </c>
      <c r="B7478" s="98">
        <v>0.62277499999999997</v>
      </c>
      <c r="C7478" s="165">
        <v>52</v>
      </c>
      <c r="D7478" s="98">
        <v>0.23076923099999999</v>
      </c>
      <c r="E7478" s="98">
        <v>0</v>
      </c>
      <c r="F7478" s="98">
        <v>0</v>
      </c>
      <c r="G7478" s="98">
        <v>1</v>
      </c>
      <c r="H7478" s="98">
        <v>0</v>
      </c>
      <c r="I7478" s="98">
        <v>0</v>
      </c>
      <c r="J7478" s="98">
        <v>0</v>
      </c>
      <c r="K7478" s="98">
        <v>0</v>
      </c>
      <c r="L7478" s="98">
        <v>0</v>
      </c>
      <c r="M7478" s="98">
        <v>0</v>
      </c>
      <c r="N7478" s="98">
        <v>0</v>
      </c>
      <c r="O7478" s="98">
        <v>0</v>
      </c>
      <c r="P7478" s="98">
        <v>0</v>
      </c>
      <c r="Q7478" s="98">
        <v>1</v>
      </c>
      <c r="R7478" s="98">
        <v>0</v>
      </c>
      <c r="S7478" s="98">
        <v>0</v>
      </c>
      <c r="T7478" s="98">
        <v>0</v>
      </c>
      <c r="U7478" s="98">
        <v>0</v>
      </c>
      <c r="V7478" s="98">
        <v>0</v>
      </c>
      <c r="W7478" s="98">
        <v>0</v>
      </c>
      <c r="X7478" s="98">
        <v>0</v>
      </c>
      <c r="Y7478" s="98">
        <v>0</v>
      </c>
      <c r="Z7478" s="98">
        <v>0</v>
      </c>
      <c r="AA7478" s="98">
        <v>0</v>
      </c>
      <c r="AB7478" s="98">
        <v>0</v>
      </c>
      <c r="AC7478" s="98">
        <v>1</v>
      </c>
      <c r="AD7478" s="98">
        <v>0</v>
      </c>
      <c r="AE7478" s="98">
        <v>0</v>
      </c>
      <c r="AF7478" s="98">
        <v>1</v>
      </c>
      <c r="AG7478" s="98">
        <v>0</v>
      </c>
      <c r="AH7478" s="98">
        <v>0</v>
      </c>
      <c r="AI7478" s="98">
        <v>0</v>
      </c>
      <c r="AJ7478" s="98">
        <v>0</v>
      </c>
      <c r="AK7478" s="98">
        <v>0</v>
      </c>
      <c r="AL7478" s="98">
        <v>0</v>
      </c>
      <c r="AM7478" s="98">
        <v>0</v>
      </c>
      <c r="AN7478" s="98">
        <v>0</v>
      </c>
      <c r="AO7478" s="98">
        <v>0</v>
      </c>
      <c r="AP7478" s="98">
        <v>1</v>
      </c>
      <c r="AQ7478" s="98">
        <v>0</v>
      </c>
      <c r="AR7478" s="98">
        <v>0</v>
      </c>
      <c r="AS7478" s="98">
        <v>0</v>
      </c>
      <c r="AT7478" s="98">
        <v>0</v>
      </c>
      <c r="AU7478" s="98">
        <v>0</v>
      </c>
      <c r="AV7478" s="98">
        <v>0</v>
      </c>
      <c r="AW7478" s="98">
        <v>0</v>
      </c>
      <c r="AX7478" s="98">
        <v>0</v>
      </c>
      <c r="AY7478" s="98">
        <v>5.4800000000000001E-2</v>
      </c>
      <c r="AZ7478" s="98">
        <v>0.23076923099999999</v>
      </c>
      <c r="BA7478" s="166">
        <v>23</v>
      </c>
      <c r="BB7478" s="167">
        <v>65</v>
      </c>
      <c r="BC7478" s="110">
        <v>7.944153</v>
      </c>
      <c r="BD7478" s="305">
        <f t="shared" si="232"/>
        <v>516.36994500000003</v>
      </c>
      <c r="BE7478" s="168">
        <v>26</v>
      </c>
      <c r="BF7478" s="168">
        <v>13</v>
      </c>
      <c r="BG7478" s="98">
        <v>39.720700000000001</v>
      </c>
      <c r="BH7478" s="110">
        <v>516.37</v>
      </c>
      <c r="BI7478" s="98">
        <v>0.330397</v>
      </c>
      <c r="BJ7478" s="98">
        <v>1.6343E-2</v>
      </c>
      <c r="BK7478" s="98">
        <v>2.623E-2</v>
      </c>
      <c r="BL7478" s="167">
        <v>0</v>
      </c>
      <c r="BM7478" s="167">
        <v>0</v>
      </c>
      <c r="BN7478" s="98">
        <v>6.0690000000000001E-2</v>
      </c>
      <c r="BO7478" s="98">
        <v>0</v>
      </c>
      <c r="BP7478" s="98">
        <v>1.1949E-2</v>
      </c>
      <c r="BQ7478" s="98">
        <v>0</v>
      </c>
      <c r="BR7478" s="98">
        <v>0.49834200000000001</v>
      </c>
      <c r="BS7478" s="98">
        <v>0</v>
      </c>
      <c r="BT7478" s="98">
        <v>0</v>
      </c>
      <c r="BU7478" s="98">
        <v>4.7980000000000002E-3</v>
      </c>
      <c r="BV7478" s="98">
        <v>1.3491E-2</v>
      </c>
      <c r="BW7478" s="98">
        <v>0</v>
      </c>
      <c r="BX7478" s="98">
        <v>3.7754999999999997E-2</v>
      </c>
      <c r="BY7478" s="98">
        <v>26</v>
      </c>
      <c r="BZ7478" s="98">
        <v>689</v>
      </c>
      <c r="CA7478" s="98">
        <v>59</v>
      </c>
      <c r="CB7478" s="98">
        <v>27.6</v>
      </c>
      <c r="CC7478" s="98">
        <v>6605</v>
      </c>
      <c r="CD7478" s="169">
        <v>2</v>
      </c>
      <c r="CE7478" s="98">
        <v>164.86</v>
      </c>
      <c r="CF7478" s="98">
        <f t="shared" si="233"/>
        <v>9.0343280000000004</v>
      </c>
      <c r="CG7478" s="98"/>
      <c r="CH7478" s="98"/>
      <c r="CI7478" s="98"/>
      <c r="CJ7478" s="98"/>
    </row>
    <row r="7479" spans="1:88">
      <c r="A7479" s="97">
        <v>7478</v>
      </c>
      <c r="B7479" s="98">
        <v>0.87719199999999997</v>
      </c>
      <c r="C7479" s="165">
        <v>35</v>
      </c>
      <c r="D7479" s="98">
        <v>0.28571428599999998</v>
      </c>
      <c r="E7479" s="98">
        <v>2.8571428999999999E-2</v>
      </c>
      <c r="F7479" s="98">
        <v>0</v>
      </c>
      <c r="G7479" s="98">
        <v>0</v>
      </c>
      <c r="H7479" s="98">
        <v>0</v>
      </c>
      <c r="I7479" s="98">
        <v>0</v>
      </c>
      <c r="J7479" s="98">
        <v>0</v>
      </c>
      <c r="K7479" s="98">
        <v>1</v>
      </c>
      <c r="L7479" s="98">
        <v>0</v>
      </c>
      <c r="M7479" s="98">
        <v>0</v>
      </c>
      <c r="N7479" s="98">
        <v>0</v>
      </c>
      <c r="O7479" s="98">
        <v>0</v>
      </c>
      <c r="P7479" s="98">
        <v>0</v>
      </c>
      <c r="Q7479" s="98">
        <v>0.75</v>
      </c>
      <c r="R7479" s="98">
        <v>0</v>
      </c>
      <c r="S7479" s="98">
        <v>0.25</v>
      </c>
      <c r="T7479" s="98">
        <v>0</v>
      </c>
      <c r="U7479" s="98">
        <v>0</v>
      </c>
      <c r="V7479" s="98">
        <v>0</v>
      </c>
      <c r="W7479" s="98">
        <v>0</v>
      </c>
      <c r="X7479" s="98">
        <v>0</v>
      </c>
      <c r="Y7479" s="98">
        <v>0</v>
      </c>
      <c r="Z7479" s="98">
        <v>0</v>
      </c>
      <c r="AA7479" s="98">
        <v>0</v>
      </c>
      <c r="AB7479" s="98">
        <v>0</v>
      </c>
      <c r="AC7479" s="98">
        <v>0</v>
      </c>
      <c r="AD7479" s="98">
        <v>0</v>
      </c>
      <c r="AE7479" s="98">
        <v>0</v>
      </c>
      <c r="AF7479" s="98">
        <v>0</v>
      </c>
      <c r="AG7479" s="98">
        <v>0</v>
      </c>
      <c r="AH7479" s="98">
        <v>0</v>
      </c>
      <c r="AI7479" s="98">
        <v>0</v>
      </c>
      <c r="AJ7479" s="98">
        <v>0</v>
      </c>
      <c r="AK7479" s="98">
        <v>0</v>
      </c>
      <c r="AL7479" s="98">
        <v>0</v>
      </c>
      <c r="AM7479" s="98">
        <v>0</v>
      </c>
      <c r="AN7479" s="98">
        <v>0</v>
      </c>
      <c r="AO7479" s="98">
        <v>0</v>
      </c>
      <c r="AP7479" s="98">
        <v>0</v>
      </c>
      <c r="AQ7479" s="98">
        <v>0</v>
      </c>
      <c r="AR7479" s="98">
        <v>0</v>
      </c>
      <c r="AS7479" s="98">
        <v>0</v>
      </c>
      <c r="AT7479" s="98">
        <v>0</v>
      </c>
      <c r="AU7479" s="98">
        <v>0</v>
      </c>
      <c r="AV7479" s="98">
        <v>0</v>
      </c>
      <c r="AW7479" s="98">
        <v>0</v>
      </c>
      <c r="AX7479" s="98">
        <v>0</v>
      </c>
      <c r="AY7479" s="98">
        <v>0</v>
      </c>
      <c r="AZ7479" s="98">
        <v>0</v>
      </c>
      <c r="BA7479" s="166">
        <v>14</v>
      </c>
      <c r="BB7479" s="167">
        <v>18</v>
      </c>
      <c r="BC7479" s="110">
        <v>7.7688879999999996</v>
      </c>
      <c r="BD7479" s="305">
        <f t="shared" si="232"/>
        <v>139.83998399999999</v>
      </c>
      <c r="BE7479" s="168">
        <v>63</v>
      </c>
      <c r="BF7479" s="168">
        <v>4</v>
      </c>
      <c r="BG7479" s="98">
        <v>34.96</v>
      </c>
      <c r="BH7479" s="110">
        <v>139.84</v>
      </c>
      <c r="BI7479" s="98">
        <v>0</v>
      </c>
      <c r="BJ7479" s="98">
        <v>0.169346</v>
      </c>
      <c r="BK7479" s="98">
        <v>3.4178E-2</v>
      </c>
      <c r="BL7479" s="167">
        <v>0</v>
      </c>
      <c r="BM7479" s="167">
        <v>0</v>
      </c>
      <c r="BN7479" s="98">
        <v>0</v>
      </c>
      <c r="BO7479" s="98">
        <v>0</v>
      </c>
      <c r="BP7479" s="98">
        <v>4.0300999999999997E-2</v>
      </c>
      <c r="BQ7479" s="98">
        <v>0</v>
      </c>
      <c r="BR7479" s="98">
        <v>0</v>
      </c>
      <c r="BS7479" s="98">
        <v>0.102738</v>
      </c>
      <c r="BT7479" s="98">
        <v>6.3849000000000003E-2</v>
      </c>
      <c r="BU7479" s="98">
        <v>6.5799999999999997E-2</v>
      </c>
      <c r="BV7479" s="98">
        <v>0</v>
      </c>
      <c r="BW7479" s="98">
        <v>0</v>
      </c>
      <c r="BX7479" s="98">
        <v>0.523783</v>
      </c>
      <c r="BY7479" s="98">
        <v>63</v>
      </c>
      <c r="BZ7479" s="98">
        <v>885</v>
      </c>
      <c r="CA7479" s="98">
        <v>31.063001252401001</v>
      </c>
      <c r="CB7479" s="98">
        <v>10.35</v>
      </c>
      <c r="CC7479" s="98">
        <v>6607</v>
      </c>
      <c r="CD7479" s="169">
        <v>2</v>
      </c>
      <c r="CE7479" s="98">
        <v>46.04</v>
      </c>
      <c r="CF7479" s="98">
        <f t="shared" si="233"/>
        <v>0</v>
      </c>
      <c r="CG7479" s="98"/>
      <c r="CH7479" s="98"/>
      <c r="CI7479" s="98"/>
      <c r="CJ7479" s="98"/>
    </row>
    <row r="7480" spans="1:88">
      <c r="A7480" s="97">
        <v>7479</v>
      </c>
      <c r="B7480" s="98">
        <v>0</v>
      </c>
      <c r="C7480" s="165">
        <v>32</v>
      </c>
      <c r="D7480" s="98">
        <v>0.3125</v>
      </c>
      <c r="E7480" s="98">
        <v>0</v>
      </c>
      <c r="F7480" s="98">
        <v>0</v>
      </c>
      <c r="G7480" s="98">
        <v>0</v>
      </c>
      <c r="H7480" s="98">
        <v>0</v>
      </c>
      <c r="I7480" s="98">
        <v>0</v>
      </c>
      <c r="J7480" s="98">
        <v>0</v>
      </c>
      <c r="K7480" s="98">
        <v>1</v>
      </c>
      <c r="L7480" s="98">
        <v>0</v>
      </c>
      <c r="M7480" s="98">
        <v>0</v>
      </c>
      <c r="N7480" s="98">
        <v>0</v>
      </c>
      <c r="O7480" s="98">
        <v>0</v>
      </c>
      <c r="P7480" s="98">
        <v>0</v>
      </c>
      <c r="Q7480" s="98">
        <v>0.5</v>
      </c>
      <c r="R7480" s="98">
        <v>0</v>
      </c>
      <c r="S7480" s="98">
        <v>0.5</v>
      </c>
      <c r="T7480" s="98">
        <v>0</v>
      </c>
      <c r="U7480" s="98">
        <v>0</v>
      </c>
      <c r="V7480" s="98">
        <v>0</v>
      </c>
      <c r="W7480" s="98">
        <v>0</v>
      </c>
      <c r="X7480" s="98">
        <v>0</v>
      </c>
      <c r="Y7480" s="98">
        <v>0</v>
      </c>
      <c r="Z7480" s="98">
        <v>0</v>
      </c>
      <c r="AA7480" s="98">
        <v>0</v>
      </c>
      <c r="AB7480" s="98">
        <v>0</v>
      </c>
      <c r="AC7480" s="98">
        <v>0</v>
      </c>
      <c r="AD7480" s="98">
        <v>0</v>
      </c>
      <c r="AE7480" s="98">
        <v>0</v>
      </c>
      <c r="AF7480" s="98">
        <v>0</v>
      </c>
      <c r="AG7480" s="98">
        <v>0</v>
      </c>
      <c r="AH7480" s="98">
        <v>0</v>
      </c>
      <c r="AI7480" s="98">
        <v>0</v>
      </c>
      <c r="AJ7480" s="98">
        <v>0</v>
      </c>
      <c r="AK7480" s="98">
        <v>0</v>
      </c>
      <c r="AL7480" s="98">
        <v>0</v>
      </c>
      <c r="AM7480" s="98">
        <v>0</v>
      </c>
      <c r="AN7480" s="98">
        <v>0</v>
      </c>
      <c r="AO7480" s="98">
        <v>0</v>
      </c>
      <c r="AP7480" s="98">
        <v>0</v>
      </c>
      <c r="AQ7480" s="98">
        <v>0</v>
      </c>
      <c r="AR7480" s="98">
        <v>0</v>
      </c>
      <c r="AS7480" s="98">
        <v>0</v>
      </c>
      <c r="AT7480" s="98">
        <v>0</v>
      </c>
      <c r="AU7480" s="98">
        <v>0</v>
      </c>
      <c r="AV7480" s="98">
        <v>0</v>
      </c>
      <c r="AW7480" s="98">
        <v>0</v>
      </c>
      <c r="AX7480" s="98">
        <v>1</v>
      </c>
      <c r="AY7480" s="98">
        <v>0.15210000000000001</v>
      </c>
      <c r="AZ7480" s="98">
        <v>1</v>
      </c>
      <c r="BA7480" s="166">
        <v>18</v>
      </c>
      <c r="BB7480" s="167">
        <v>29</v>
      </c>
      <c r="BC7480" s="110">
        <v>6.2486199999999998</v>
      </c>
      <c r="BD7480" s="305">
        <f t="shared" si="232"/>
        <v>181.20998</v>
      </c>
      <c r="BE7480" s="168">
        <v>70</v>
      </c>
      <c r="BF7480" s="168">
        <v>2</v>
      </c>
      <c r="BG7480" s="98">
        <v>90.605000000000004</v>
      </c>
      <c r="BH7480" s="110">
        <v>181.21</v>
      </c>
      <c r="BI7480" s="98">
        <v>0</v>
      </c>
      <c r="BJ7480" s="98">
        <v>0.13750499999999999</v>
      </c>
      <c r="BK7480" s="98">
        <v>0.105867</v>
      </c>
      <c r="BL7480" s="167">
        <v>0</v>
      </c>
      <c r="BM7480" s="167">
        <v>0</v>
      </c>
      <c r="BN7480" s="98">
        <v>4.0400999999999999E-2</v>
      </c>
      <c r="BO7480" s="98">
        <v>0</v>
      </c>
      <c r="BP7480" s="98">
        <v>0.18645700000000001</v>
      </c>
      <c r="BQ7480" s="98">
        <v>0</v>
      </c>
      <c r="BR7480" s="98">
        <v>3.4522999999999998E-2</v>
      </c>
      <c r="BS7480" s="98">
        <v>0</v>
      </c>
      <c r="BT7480" s="98">
        <v>0</v>
      </c>
      <c r="BU7480" s="98">
        <v>3.6873999999999997E-2</v>
      </c>
      <c r="BV7480" s="98">
        <v>6.1296999999999997E-2</v>
      </c>
      <c r="BW7480" s="98">
        <v>0</v>
      </c>
      <c r="BX7480" s="98">
        <v>0.39707100000000001</v>
      </c>
      <c r="BY7480" s="98">
        <v>70</v>
      </c>
      <c r="BZ7480" s="98">
        <v>884</v>
      </c>
      <c r="CA7480" s="98">
        <v>31.057717952152501</v>
      </c>
      <c r="CB7480" s="98">
        <v>10.35</v>
      </c>
      <c r="CC7480" s="98">
        <v>6609</v>
      </c>
      <c r="CD7480" s="169">
        <v>2</v>
      </c>
      <c r="CE7480" s="98">
        <v>109.53</v>
      </c>
      <c r="CF7480" s="98">
        <f t="shared" si="233"/>
        <v>16.659513</v>
      </c>
      <c r="CG7480" s="98"/>
      <c r="CH7480" s="98"/>
      <c r="CI7480" s="98"/>
      <c r="CJ7480" s="98"/>
    </row>
    <row r="7481" spans="1:88">
      <c r="A7481" s="97">
        <v>7480</v>
      </c>
      <c r="B7481" s="98">
        <v>0</v>
      </c>
      <c r="C7481" s="165">
        <v>52</v>
      </c>
      <c r="D7481" s="98">
        <v>0.69230769199999997</v>
      </c>
      <c r="E7481" s="98">
        <v>5.7692307999999998E-2</v>
      </c>
      <c r="F7481" s="98">
        <v>0</v>
      </c>
      <c r="G7481" s="98">
        <v>0</v>
      </c>
      <c r="H7481" s="98">
        <v>0</v>
      </c>
      <c r="I7481" s="98">
        <v>0</v>
      </c>
      <c r="J7481" s="98">
        <v>0</v>
      </c>
      <c r="K7481" s="98">
        <v>1</v>
      </c>
      <c r="L7481" s="98">
        <v>0</v>
      </c>
      <c r="M7481" s="98">
        <v>0</v>
      </c>
      <c r="N7481" s="98">
        <v>0</v>
      </c>
      <c r="O7481" s="98">
        <v>0</v>
      </c>
      <c r="P7481" s="98">
        <v>0</v>
      </c>
      <c r="Q7481" s="98">
        <v>0.66666666699999999</v>
      </c>
      <c r="R7481" s="98">
        <v>0.33333333300000001</v>
      </c>
      <c r="S7481" s="98">
        <v>0</v>
      </c>
      <c r="T7481" s="98">
        <v>0</v>
      </c>
      <c r="U7481" s="98">
        <v>0</v>
      </c>
      <c r="V7481" s="98">
        <v>0</v>
      </c>
      <c r="W7481" s="98">
        <v>0</v>
      </c>
      <c r="X7481" s="98">
        <v>0</v>
      </c>
      <c r="Y7481" s="98">
        <v>0</v>
      </c>
      <c r="Z7481" s="98">
        <v>0</v>
      </c>
      <c r="AA7481" s="98">
        <v>0</v>
      </c>
      <c r="AB7481" s="98">
        <v>0</v>
      </c>
      <c r="AC7481" s="98">
        <v>0</v>
      </c>
      <c r="AD7481" s="98">
        <v>0</v>
      </c>
      <c r="AE7481" s="98">
        <v>0</v>
      </c>
      <c r="AF7481" s="98">
        <v>0</v>
      </c>
      <c r="AG7481" s="98">
        <v>0</v>
      </c>
      <c r="AH7481" s="98">
        <v>0</v>
      </c>
      <c r="AI7481" s="98">
        <v>0</v>
      </c>
      <c r="AJ7481" s="98">
        <v>0</v>
      </c>
      <c r="AK7481" s="98">
        <v>0</v>
      </c>
      <c r="AL7481" s="98">
        <v>0</v>
      </c>
      <c r="AM7481" s="98">
        <v>0</v>
      </c>
      <c r="AN7481" s="98">
        <v>0</v>
      </c>
      <c r="AO7481" s="98">
        <v>0</v>
      </c>
      <c r="AP7481" s="98">
        <v>0</v>
      </c>
      <c r="AQ7481" s="98">
        <v>0</v>
      </c>
      <c r="AR7481" s="98">
        <v>0</v>
      </c>
      <c r="AS7481" s="98">
        <v>0</v>
      </c>
      <c r="AT7481" s="98">
        <v>0</v>
      </c>
      <c r="AU7481" s="98">
        <v>0</v>
      </c>
      <c r="AV7481" s="98">
        <v>0</v>
      </c>
      <c r="AW7481" s="98">
        <v>0</v>
      </c>
      <c r="AX7481" s="98">
        <v>1</v>
      </c>
      <c r="AY7481" s="98">
        <v>0.21859999999999999</v>
      </c>
      <c r="AZ7481" s="98">
        <v>1</v>
      </c>
      <c r="BA7481" s="166">
        <v>12</v>
      </c>
      <c r="BB7481" s="167">
        <v>15</v>
      </c>
      <c r="BC7481" s="110">
        <v>5.5739999999999998</v>
      </c>
      <c r="BD7481" s="305">
        <f t="shared" si="232"/>
        <v>83.61</v>
      </c>
      <c r="BE7481" s="168">
        <v>61</v>
      </c>
      <c r="BF7481" s="168">
        <v>3</v>
      </c>
      <c r="BG7481" s="98">
        <v>27.87</v>
      </c>
      <c r="BH7481" s="110">
        <v>83.61</v>
      </c>
      <c r="BI7481" s="98">
        <v>0</v>
      </c>
      <c r="BJ7481" s="98">
        <v>0.26902999999999999</v>
      </c>
      <c r="BK7481" s="98">
        <v>0.123656</v>
      </c>
      <c r="BL7481" s="167">
        <v>0</v>
      </c>
      <c r="BM7481" s="167">
        <v>0</v>
      </c>
      <c r="BN7481" s="98">
        <v>0.31357299999999999</v>
      </c>
      <c r="BO7481" s="98">
        <v>0</v>
      </c>
      <c r="BP7481" s="98">
        <v>0</v>
      </c>
      <c r="BQ7481" s="98">
        <v>0</v>
      </c>
      <c r="BR7481" s="98">
        <v>0.19623199999999999</v>
      </c>
      <c r="BS7481" s="98">
        <v>0</v>
      </c>
      <c r="BT7481" s="98">
        <v>0</v>
      </c>
      <c r="BU7481" s="98">
        <v>7.9002000000000003E-2</v>
      </c>
      <c r="BV7481" s="98">
        <v>1.8504E-2</v>
      </c>
      <c r="BW7481" s="98">
        <v>0</v>
      </c>
      <c r="BX7481" s="98">
        <v>0</v>
      </c>
      <c r="BY7481" s="98">
        <v>61</v>
      </c>
      <c r="BZ7481" s="98">
        <v>882</v>
      </c>
      <c r="CA7481" s="98">
        <v>46</v>
      </c>
      <c r="CB7481" s="98">
        <v>5.75</v>
      </c>
      <c r="CC7481" s="98">
        <v>6611</v>
      </c>
      <c r="CD7481" s="169">
        <v>2</v>
      </c>
      <c r="CE7481" s="98">
        <v>110.79</v>
      </c>
      <c r="CF7481" s="98">
        <f t="shared" si="233"/>
        <v>24.218693999999999</v>
      </c>
      <c r="CG7481" s="98"/>
      <c r="CH7481" s="98"/>
      <c r="CI7481" s="98"/>
      <c r="CJ7481" s="98"/>
    </row>
    <row r="7482" spans="1:88">
      <c r="A7482" s="97">
        <v>7481</v>
      </c>
      <c r="B7482" s="98">
        <v>1.063291</v>
      </c>
      <c r="C7482" s="165">
        <v>48</v>
      </c>
      <c r="D7482" s="98">
        <v>0.6875</v>
      </c>
      <c r="E7482" s="98">
        <v>0</v>
      </c>
      <c r="F7482" s="98">
        <v>0</v>
      </c>
      <c r="G7482" s="98">
        <v>6.25E-2</v>
      </c>
      <c r="H7482" s="98">
        <v>0</v>
      </c>
      <c r="I7482" s="98">
        <v>0</v>
      </c>
      <c r="J7482" s="98">
        <v>0</v>
      </c>
      <c r="K7482" s="98">
        <v>0.9375</v>
      </c>
      <c r="L7482" s="98">
        <v>0</v>
      </c>
      <c r="M7482" s="98">
        <v>0</v>
      </c>
      <c r="N7482" s="98">
        <v>0</v>
      </c>
      <c r="O7482" s="98">
        <v>0</v>
      </c>
      <c r="P7482" s="98">
        <v>0</v>
      </c>
      <c r="Q7482" s="98">
        <v>0.25</v>
      </c>
      <c r="R7482" s="98">
        <v>0.3125</v>
      </c>
      <c r="S7482" s="98">
        <v>0.4375</v>
      </c>
      <c r="T7482" s="98">
        <v>0</v>
      </c>
      <c r="U7482" s="98">
        <v>0</v>
      </c>
      <c r="V7482" s="98">
        <v>0</v>
      </c>
      <c r="W7482" s="98">
        <v>0</v>
      </c>
      <c r="X7482" s="98">
        <v>0</v>
      </c>
      <c r="Y7482" s="98">
        <v>0</v>
      </c>
      <c r="Z7482" s="98">
        <v>0</v>
      </c>
      <c r="AA7482" s="98">
        <v>0</v>
      </c>
      <c r="AB7482" s="98">
        <v>1</v>
      </c>
      <c r="AC7482" s="98">
        <v>0</v>
      </c>
      <c r="AD7482" s="98">
        <v>1</v>
      </c>
      <c r="AE7482" s="98">
        <v>0</v>
      </c>
      <c r="AF7482" s="98">
        <v>0</v>
      </c>
      <c r="AG7482" s="98">
        <v>0</v>
      </c>
      <c r="AH7482" s="98">
        <v>0</v>
      </c>
      <c r="AI7482" s="98">
        <v>0</v>
      </c>
      <c r="AJ7482" s="98">
        <v>0</v>
      </c>
      <c r="AK7482" s="98">
        <v>0</v>
      </c>
      <c r="AL7482" s="98">
        <v>0</v>
      </c>
      <c r="AM7482" s="98">
        <v>0</v>
      </c>
      <c r="AN7482" s="98">
        <v>0</v>
      </c>
      <c r="AO7482" s="98">
        <v>0</v>
      </c>
      <c r="AP7482" s="98">
        <v>1</v>
      </c>
      <c r="AQ7482" s="98">
        <v>0</v>
      </c>
      <c r="AR7482" s="98">
        <v>0</v>
      </c>
      <c r="AS7482" s="98">
        <v>0</v>
      </c>
      <c r="AT7482" s="98">
        <v>0</v>
      </c>
      <c r="AU7482" s="98">
        <v>0</v>
      </c>
      <c r="AV7482" s="98">
        <v>0</v>
      </c>
      <c r="AW7482" s="98">
        <v>0</v>
      </c>
      <c r="AX7482" s="98">
        <v>0</v>
      </c>
      <c r="AY7482" s="98">
        <v>3.5700000000000003E-2</v>
      </c>
      <c r="AZ7482" s="98">
        <v>6.25E-2</v>
      </c>
      <c r="BA7482" s="166">
        <v>21</v>
      </c>
      <c r="BB7482" s="167">
        <v>31</v>
      </c>
      <c r="BC7482" s="110">
        <v>7.2235480000000001</v>
      </c>
      <c r="BD7482" s="305">
        <f t="shared" si="232"/>
        <v>223.92998800000001</v>
      </c>
      <c r="BE7482" s="168">
        <v>17</v>
      </c>
      <c r="BF7482" s="168">
        <v>16</v>
      </c>
      <c r="BG7482" s="98">
        <v>13.9956</v>
      </c>
      <c r="BH7482" s="110">
        <v>223.93</v>
      </c>
      <c r="BI7482" s="98">
        <v>0.126526</v>
      </c>
      <c r="BJ7482" s="98">
        <v>0.29677399999999998</v>
      </c>
      <c r="BK7482" s="98">
        <v>6.1897000000000001E-2</v>
      </c>
      <c r="BL7482" s="167">
        <v>0</v>
      </c>
      <c r="BM7482" s="167">
        <v>0</v>
      </c>
      <c r="BN7482" s="98">
        <v>0.15062300000000001</v>
      </c>
      <c r="BO7482" s="98">
        <v>0</v>
      </c>
      <c r="BP7482" s="98">
        <v>0</v>
      </c>
      <c r="BQ7482" s="98">
        <v>0</v>
      </c>
      <c r="BR7482" s="98">
        <v>0.189086</v>
      </c>
      <c r="BS7482" s="98">
        <v>2.0286999999999999E-2</v>
      </c>
      <c r="BT7482" s="98">
        <v>0</v>
      </c>
      <c r="BU7482" s="98">
        <v>7.2868000000000002E-2</v>
      </c>
      <c r="BV7482" s="98">
        <v>1.1551000000000001E-2</v>
      </c>
      <c r="BW7482" s="98">
        <v>0</v>
      </c>
      <c r="BX7482" s="98">
        <v>7.0384000000000002E-2</v>
      </c>
      <c r="BY7482" s="98">
        <v>17</v>
      </c>
      <c r="BZ7482" s="98">
        <v>881</v>
      </c>
      <c r="CA7482" s="98">
        <v>0</v>
      </c>
      <c r="CB7482" s="98">
        <v>16.100000000000001</v>
      </c>
      <c r="CC7482" s="98">
        <v>6614</v>
      </c>
      <c r="CD7482" s="169">
        <v>2</v>
      </c>
      <c r="CE7482" s="98">
        <v>422.39</v>
      </c>
      <c r="CF7482" s="98">
        <f t="shared" si="233"/>
        <v>15.079323</v>
      </c>
      <c r="CG7482" s="98"/>
      <c r="CH7482" s="98"/>
      <c r="CI7482" s="98"/>
      <c r="CJ7482" s="98"/>
    </row>
    <row r="7483" spans="1:88">
      <c r="A7483" s="97">
        <v>7482</v>
      </c>
      <c r="B7483" s="98">
        <v>1.081081</v>
      </c>
      <c r="C7483" s="165">
        <v>13</v>
      </c>
      <c r="D7483" s="98">
        <v>0.5</v>
      </c>
      <c r="E7483" s="98">
        <v>0</v>
      </c>
      <c r="F7483" s="98">
        <v>0</v>
      </c>
      <c r="G7483" s="98">
        <v>0</v>
      </c>
      <c r="H7483" s="98">
        <v>0</v>
      </c>
      <c r="I7483" s="98">
        <v>0</v>
      </c>
      <c r="J7483" s="98">
        <v>0</v>
      </c>
      <c r="K7483" s="98">
        <v>1</v>
      </c>
      <c r="L7483" s="98">
        <v>0</v>
      </c>
      <c r="M7483" s="98">
        <v>0</v>
      </c>
      <c r="N7483" s="98">
        <v>0</v>
      </c>
      <c r="O7483" s="98">
        <v>0</v>
      </c>
      <c r="P7483" s="98">
        <v>0</v>
      </c>
      <c r="Q7483" s="98">
        <v>0.5</v>
      </c>
      <c r="R7483" s="98">
        <v>0.5</v>
      </c>
      <c r="S7483" s="98">
        <v>0</v>
      </c>
      <c r="T7483" s="98">
        <v>0</v>
      </c>
      <c r="U7483" s="98">
        <v>0</v>
      </c>
      <c r="V7483" s="98">
        <v>0</v>
      </c>
      <c r="W7483" s="98">
        <v>0</v>
      </c>
      <c r="X7483" s="98">
        <v>0</v>
      </c>
      <c r="Y7483" s="98">
        <v>0</v>
      </c>
      <c r="Z7483" s="98">
        <v>0</v>
      </c>
      <c r="AA7483" s="98">
        <v>0</v>
      </c>
      <c r="AB7483" s="98">
        <v>0</v>
      </c>
      <c r="AC7483" s="98">
        <v>1</v>
      </c>
      <c r="AD7483" s="98">
        <v>0</v>
      </c>
      <c r="AE7483" s="98">
        <v>0</v>
      </c>
      <c r="AF7483" s="98">
        <v>1</v>
      </c>
      <c r="AG7483" s="98">
        <v>0</v>
      </c>
      <c r="AH7483" s="98">
        <v>0</v>
      </c>
      <c r="AI7483" s="98">
        <v>0</v>
      </c>
      <c r="AJ7483" s="98">
        <v>0</v>
      </c>
      <c r="AK7483" s="98">
        <v>0</v>
      </c>
      <c r="AL7483" s="98">
        <v>0</v>
      </c>
      <c r="AM7483" s="98">
        <v>0</v>
      </c>
      <c r="AN7483" s="98">
        <v>0</v>
      </c>
      <c r="AO7483" s="98">
        <v>0</v>
      </c>
      <c r="AP7483" s="98">
        <v>0</v>
      </c>
      <c r="AQ7483" s="98">
        <v>0.5</v>
      </c>
      <c r="AR7483" s="98">
        <v>0</v>
      </c>
      <c r="AS7483" s="98">
        <v>0</v>
      </c>
      <c r="AT7483" s="98">
        <v>0</v>
      </c>
      <c r="AU7483" s="98">
        <v>0</v>
      </c>
      <c r="AV7483" s="98">
        <v>0</v>
      </c>
      <c r="AW7483" s="98">
        <v>0</v>
      </c>
      <c r="AX7483" s="98">
        <v>0.5</v>
      </c>
      <c r="AY7483" s="98">
        <v>0.14879999999999999</v>
      </c>
      <c r="AZ7483" s="98">
        <v>1</v>
      </c>
      <c r="BA7483" s="166">
        <v>13</v>
      </c>
      <c r="BB7483" s="167">
        <v>13</v>
      </c>
      <c r="BC7483" s="110">
        <v>4.776923</v>
      </c>
      <c r="BD7483" s="305">
        <f t="shared" si="232"/>
        <v>62.099998999999997</v>
      </c>
      <c r="BE7483" s="168">
        <v>9</v>
      </c>
      <c r="BF7483" s="168">
        <v>2</v>
      </c>
      <c r="BG7483" s="98">
        <v>29.11</v>
      </c>
      <c r="BH7483" s="110">
        <v>58.22</v>
      </c>
      <c r="BI7483" s="98">
        <v>0.304427</v>
      </c>
      <c r="BJ7483" s="98">
        <v>0.43624600000000002</v>
      </c>
      <c r="BK7483" s="98">
        <v>4.1286000000000003E-2</v>
      </c>
      <c r="BL7483" s="167">
        <v>0</v>
      </c>
      <c r="BM7483" s="167">
        <v>0</v>
      </c>
      <c r="BN7483" s="98">
        <v>0</v>
      </c>
      <c r="BO7483" s="98">
        <v>0</v>
      </c>
      <c r="BP7483" s="98">
        <v>0</v>
      </c>
      <c r="BQ7483" s="98">
        <v>0</v>
      </c>
      <c r="BR7483" s="98">
        <v>0.168462</v>
      </c>
      <c r="BS7483" s="98">
        <v>0</v>
      </c>
      <c r="BT7483" s="98">
        <v>0</v>
      </c>
      <c r="BU7483" s="98">
        <v>3.4653999999999997E-2</v>
      </c>
      <c r="BV7483" s="98">
        <v>1.4922E-2</v>
      </c>
      <c r="BW7483" s="98">
        <v>0</v>
      </c>
      <c r="BX7483" s="98">
        <v>0</v>
      </c>
      <c r="BY7483" s="98">
        <v>9</v>
      </c>
      <c r="BZ7483" s="98">
        <v>879</v>
      </c>
      <c r="CA7483" s="98">
        <v>0</v>
      </c>
      <c r="CB7483" s="98">
        <v>2.2999999999999998</v>
      </c>
      <c r="CC7483" s="98">
        <v>6615</v>
      </c>
      <c r="CD7483" s="169">
        <v>2</v>
      </c>
      <c r="CE7483" s="98">
        <v>119.87</v>
      </c>
      <c r="CF7483" s="98">
        <f t="shared" si="233"/>
        <v>17.836655999999998</v>
      </c>
      <c r="CG7483" s="98"/>
      <c r="CH7483" s="98"/>
      <c r="CI7483" s="98"/>
      <c r="CJ7483" s="98"/>
    </row>
    <row r="7484" spans="1:88">
      <c r="A7484" s="97">
        <v>7483</v>
      </c>
      <c r="B7484" s="98">
        <v>0.28653200000000001</v>
      </c>
      <c r="C7484" s="165">
        <v>82</v>
      </c>
      <c r="D7484" s="98">
        <v>0.18292682900000001</v>
      </c>
      <c r="E7484" s="98">
        <v>0</v>
      </c>
      <c r="F7484" s="98">
        <v>0</v>
      </c>
      <c r="G7484" s="98">
        <v>0.5</v>
      </c>
      <c r="H7484" s="98">
        <v>0</v>
      </c>
      <c r="I7484" s="98">
        <v>0</v>
      </c>
      <c r="J7484" s="98">
        <v>0</v>
      </c>
      <c r="K7484" s="98">
        <v>0.5</v>
      </c>
      <c r="L7484" s="98">
        <v>0</v>
      </c>
      <c r="M7484" s="98">
        <v>0</v>
      </c>
      <c r="N7484" s="98">
        <v>0</v>
      </c>
      <c r="O7484" s="98">
        <v>0</v>
      </c>
      <c r="P7484" s="98">
        <v>0</v>
      </c>
      <c r="Q7484" s="98">
        <v>0.4</v>
      </c>
      <c r="R7484" s="98">
        <v>0.4</v>
      </c>
      <c r="S7484" s="98">
        <v>0.2</v>
      </c>
      <c r="T7484" s="98">
        <v>0</v>
      </c>
      <c r="U7484" s="98">
        <v>0</v>
      </c>
      <c r="V7484" s="98">
        <v>0</v>
      </c>
      <c r="W7484" s="98">
        <v>0</v>
      </c>
      <c r="X7484" s="98">
        <v>0</v>
      </c>
      <c r="Y7484" s="98">
        <v>0</v>
      </c>
      <c r="Z7484" s="98">
        <v>0</v>
      </c>
      <c r="AA7484" s="98">
        <v>0</v>
      </c>
      <c r="AB7484" s="98">
        <v>0</v>
      </c>
      <c r="AC7484" s="98">
        <v>0</v>
      </c>
      <c r="AD7484" s="98">
        <v>0</v>
      </c>
      <c r="AE7484" s="98">
        <v>0</v>
      </c>
      <c r="AF7484" s="98">
        <v>0</v>
      </c>
      <c r="AG7484" s="98">
        <v>0</v>
      </c>
      <c r="AH7484" s="98">
        <v>0</v>
      </c>
      <c r="AI7484" s="98">
        <v>0</v>
      </c>
      <c r="AJ7484" s="98">
        <v>0</v>
      </c>
      <c r="AK7484" s="98">
        <v>0</v>
      </c>
      <c r="AL7484" s="98">
        <v>0</v>
      </c>
      <c r="AM7484" s="98">
        <v>0</v>
      </c>
      <c r="AN7484" s="98">
        <v>0</v>
      </c>
      <c r="AO7484" s="98">
        <v>0</v>
      </c>
      <c r="AP7484" s="98">
        <v>0</v>
      </c>
      <c r="AQ7484" s="98">
        <v>0</v>
      </c>
      <c r="AR7484" s="98">
        <v>0</v>
      </c>
      <c r="AS7484" s="98">
        <v>0</v>
      </c>
      <c r="AT7484" s="98">
        <v>0</v>
      </c>
      <c r="AU7484" s="98">
        <v>0</v>
      </c>
      <c r="AV7484" s="98">
        <v>0</v>
      </c>
      <c r="AW7484" s="98">
        <v>0</v>
      </c>
      <c r="AX7484" s="98">
        <v>1</v>
      </c>
      <c r="AY7484" s="98">
        <v>0.15709999999999999</v>
      </c>
      <c r="AZ7484" s="98">
        <v>0.625</v>
      </c>
      <c r="BA7484" s="166">
        <v>26</v>
      </c>
      <c r="BB7484" s="167">
        <v>60</v>
      </c>
      <c r="BC7484" s="110">
        <v>5.6405000000000003</v>
      </c>
      <c r="BD7484" s="305">
        <f t="shared" si="232"/>
        <v>338.43</v>
      </c>
      <c r="BE7484" s="168">
        <v>24</v>
      </c>
      <c r="BF7484" s="168">
        <v>10</v>
      </c>
      <c r="BG7484" s="98">
        <v>33.055</v>
      </c>
      <c r="BH7484" s="110">
        <v>330.55</v>
      </c>
      <c r="BI7484" s="98">
        <v>0.31831599999999999</v>
      </c>
      <c r="BJ7484" s="98">
        <v>0.18804599999999999</v>
      </c>
      <c r="BK7484" s="98">
        <v>2.1388000000000001E-2</v>
      </c>
      <c r="BL7484" s="167">
        <v>0</v>
      </c>
      <c r="BM7484" s="167">
        <v>0</v>
      </c>
      <c r="BN7484" s="98">
        <v>6.9197999999999996E-2</v>
      </c>
      <c r="BO7484" s="98">
        <v>0</v>
      </c>
      <c r="BP7484" s="98">
        <v>1.6865000000000002E-2</v>
      </c>
      <c r="BQ7484" s="98">
        <v>0</v>
      </c>
      <c r="BR7484" s="98">
        <v>0.27209</v>
      </c>
      <c r="BS7484" s="98">
        <v>0</v>
      </c>
      <c r="BT7484" s="98">
        <v>0</v>
      </c>
      <c r="BU7484" s="98">
        <v>0.10387299999999999</v>
      </c>
      <c r="BV7484" s="98">
        <v>1.0220999999999999E-2</v>
      </c>
      <c r="BW7484" s="98">
        <v>0</v>
      </c>
      <c r="BX7484" s="98">
        <v>0</v>
      </c>
      <c r="BY7484" s="98">
        <v>24</v>
      </c>
      <c r="BZ7484" s="98">
        <v>878</v>
      </c>
      <c r="CA7484" s="98">
        <v>23</v>
      </c>
      <c r="CB7484" s="98">
        <v>23</v>
      </c>
      <c r="CC7484" s="98">
        <v>6621</v>
      </c>
      <c r="CD7484" s="169">
        <v>2</v>
      </c>
      <c r="CE7484" s="98">
        <v>30.5</v>
      </c>
      <c r="CF7484" s="98">
        <f t="shared" si="233"/>
        <v>4.79155</v>
      </c>
      <c r="CG7484" s="98"/>
      <c r="CH7484" s="98"/>
      <c r="CI7484" s="98"/>
      <c r="CJ7484" s="98"/>
    </row>
    <row r="7485" spans="1:88">
      <c r="A7485" s="97">
        <v>7484</v>
      </c>
      <c r="B7485" s="98">
        <v>1.048951</v>
      </c>
      <c r="C7485" s="165">
        <v>44</v>
      </c>
      <c r="D7485" s="98">
        <v>0.68181818199999999</v>
      </c>
      <c r="E7485" s="98">
        <v>4.5454545999999998E-2</v>
      </c>
      <c r="F7485" s="98">
        <v>0</v>
      </c>
      <c r="G7485" s="98">
        <v>0</v>
      </c>
      <c r="H7485" s="98">
        <v>0</v>
      </c>
      <c r="I7485" s="98">
        <v>0</v>
      </c>
      <c r="J7485" s="98">
        <v>0</v>
      </c>
      <c r="K7485" s="98">
        <v>1</v>
      </c>
      <c r="L7485" s="98">
        <v>0</v>
      </c>
      <c r="M7485" s="98">
        <v>0</v>
      </c>
      <c r="N7485" s="98">
        <v>0</v>
      </c>
      <c r="O7485" s="98">
        <v>0</v>
      </c>
      <c r="P7485" s="98">
        <v>0</v>
      </c>
      <c r="Q7485" s="98">
        <v>0.14285714299999999</v>
      </c>
      <c r="R7485" s="98">
        <v>0.28571428599999998</v>
      </c>
      <c r="S7485" s="98">
        <v>0.571428571</v>
      </c>
      <c r="T7485" s="98">
        <v>0</v>
      </c>
      <c r="U7485" s="98">
        <v>0</v>
      </c>
      <c r="V7485" s="98">
        <v>0</v>
      </c>
      <c r="W7485" s="98">
        <v>0</v>
      </c>
      <c r="X7485" s="98">
        <v>0</v>
      </c>
      <c r="Y7485" s="98">
        <v>0</v>
      </c>
      <c r="Z7485" s="98">
        <v>1</v>
      </c>
      <c r="AA7485" s="98">
        <v>0</v>
      </c>
      <c r="AB7485" s="98">
        <v>0</v>
      </c>
      <c r="AC7485" s="98">
        <v>0</v>
      </c>
      <c r="AD7485" s="98">
        <v>0</v>
      </c>
      <c r="AE7485" s="98">
        <v>0</v>
      </c>
      <c r="AF7485" s="98">
        <v>0</v>
      </c>
      <c r="AG7485" s="98">
        <v>0</v>
      </c>
      <c r="AH7485" s="98">
        <v>0</v>
      </c>
      <c r="AI7485" s="98">
        <v>1</v>
      </c>
      <c r="AJ7485" s="98">
        <v>0</v>
      </c>
      <c r="AK7485" s="98">
        <v>0</v>
      </c>
      <c r="AL7485" s="98">
        <v>0</v>
      </c>
      <c r="AM7485" s="98">
        <v>0</v>
      </c>
      <c r="AN7485" s="98">
        <v>0</v>
      </c>
      <c r="AO7485" s="98">
        <v>0</v>
      </c>
      <c r="AP7485" s="98">
        <v>0.66666666699999999</v>
      </c>
      <c r="AQ7485" s="98">
        <v>0</v>
      </c>
      <c r="AR7485" s="98">
        <v>0</v>
      </c>
      <c r="AS7485" s="98">
        <v>0</v>
      </c>
      <c r="AT7485" s="98">
        <v>0</v>
      </c>
      <c r="AU7485" s="98">
        <v>0</v>
      </c>
      <c r="AV7485" s="98">
        <v>0</v>
      </c>
      <c r="AW7485" s="98">
        <v>0</v>
      </c>
      <c r="AX7485" s="98">
        <v>0.33333333300000001</v>
      </c>
      <c r="AY7485" s="98">
        <v>0.14749999999999999</v>
      </c>
      <c r="AZ7485" s="98">
        <v>0.571428571</v>
      </c>
      <c r="BA7485" s="166">
        <v>28</v>
      </c>
      <c r="BB7485" s="167">
        <v>50</v>
      </c>
      <c r="BC7485" s="110">
        <v>5.9210000000000003</v>
      </c>
      <c r="BD7485" s="305">
        <f t="shared" si="232"/>
        <v>296.05</v>
      </c>
      <c r="BE7485" s="168">
        <v>43</v>
      </c>
      <c r="BF7485" s="168">
        <v>7</v>
      </c>
      <c r="BG7485" s="98">
        <v>42.2928</v>
      </c>
      <c r="BH7485" s="110">
        <v>296.05</v>
      </c>
      <c r="BI7485" s="98">
        <v>4.4165999999999997E-2</v>
      </c>
      <c r="BJ7485" s="98">
        <v>0.15451899999999999</v>
      </c>
      <c r="BK7485" s="98">
        <v>8.2804000000000003E-2</v>
      </c>
      <c r="BL7485" s="167">
        <v>0</v>
      </c>
      <c r="BM7485" s="167">
        <v>0</v>
      </c>
      <c r="BN7485" s="98">
        <v>9.0480000000000005E-2</v>
      </c>
      <c r="BO7485" s="98">
        <v>0</v>
      </c>
      <c r="BP7485" s="98">
        <v>0</v>
      </c>
      <c r="BQ7485" s="98">
        <v>0</v>
      </c>
      <c r="BR7485" s="98">
        <v>0.34003299999999997</v>
      </c>
      <c r="BS7485" s="98">
        <v>0</v>
      </c>
      <c r="BT7485" s="98">
        <v>0</v>
      </c>
      <c r="BU7485" s="98">
        <v>6.3518000000000005E-2</v>
      </c>
      <c r="BV7485" s="98">
        <v>3.2489999999999998E-2</v>
      </c>
      <c r="BW7485" s="98">
        <v>1.4829999999999999E-2</v>
      </c>
      <c r="BX7485" s="98">
        <v>0.17715500000000001</v>
      </c>
      <c r="BY7485" s="98">
        <v>43</v>
      </c>
      <c r="BZ7485" s="98">
        <v>878</v>
      </c>
      <c r="CA7485" s="98">
        <v>63</v>
      </c>
      <c r="CB7485" s="98">
        <v>23</v>
      </c>
      <c r="CC7485" s="98">
        <v>6622</v>
      </c>
      <c r="CD7485" s="169">
        <v>2</v>
      </c>
      <c r="CE7485" s="98">
        <v>85.24</v>
      </c>
      <c r="CF7485" s="98">
        <f t="shared" si="233"/>
        <v>12.572899999999999</v>
      </c>
      <c r="CG7485" s="98"/>
      <c r="CH7485" s="98"/>
      <c r="CI7485" s="98"/>
      <c r="CJ7485" s="98"/>
    </row>
    <row r="7486" spans="1:88">
      <c r="A7486" s="97">
        <v>7485</v>
      </c>
      <c r="B7486" s="98">
        <v>0.62111799999999995</v>
      </c>
      <c r="C7486" s="165">
        <v>70</v>
      </c>
      <c r="D7486" s="98">
        <v>0.38571428600000002</v>
      </c>
      <c r="E7486" s="98">
        <v>7.1428570999999996E-2</v>
      </c>
      <c r="F7486" s="98">
        <v>0</v>
      </c>
      <c r="G7486" s="98">
        <v>0</v>
      </c>
      <c r="H7486" s="98">
        <v>0</v>
      </c>
      <c r="I7486" s="98">
        <v>0</v>
      </c>
      <c r="J7486" s="98">
        <v>0</v>
      </c>
      <c r="K7486" s="98">
        <v>1</v>
      </c>
      <c r="L7486" s="98">
        <v>0</v>
      </c>
      <c r="M7486" s="98">
        <v>0</v>
      </c>
      <c r="N7486" s="98">
        <v>0</v>
      </c>
      <c r="O7486" s="98">
        <v>0</v>
      </c>
      <c r="P7486" s="98">
        <v>0</v>
      </c>
      <c r="Q7486" s="98">
        <v>1</v>
      </c>
      <c r="R7486" s="98">
        <v>0</v>
      </c>
      <c r="S7486" s="98">
        <v>0</v>
      </c>
      <c r="T7486" s="98">
        <v>0</v>
      </c>
      <c r="U7486" s="98">
        <v>0.5</v>
      </c>
      <c r="V7486" s="98">
        <v>0</v>
      </c>
      <c r="W7486" s="98">
        <v>0</v>
      </c>
      <c r="X7486" s="98">
        <v>0</v>
      </c>
      <c r="Y7486" s="98">
        <v>0</v>
      </c>
      <c r="Z7486" s="98">
        <v>0.5</v>
      </c>
      <c r="AA7486" s="98">
        <v>0</v>
      </c>
      <c r="AB7486" s="98">
        <v>0</v>
      </c>
      <c r="AC7486" s="98">
        <v>0</v>
      </c>
      <c r="AD7486" s="98">
        <v>0.5</v>
      </c>
      <c r="AE7486" s="98">
        <v>0</v>
      </c>
      <c r="AF7486" s="98">
        <v>0</v>
      </c>
      <c r="AG7486" s="98">
        <v>0</v>
      </c>
      <c r="AH7486" s="98">
        <v>0</v>
      </c>
      <c r="AI7486" s="98">
        <v>0.5</v>
      </c>
      <c r="AJ7486" s="98">
        <v>0</v>
      </c>
      <c r="AK7486" s="98">
        <v>0</v>
      </c>
      <c r="AL7486" s="98">
        <v>0</v>
      </c>
      <c r="AM7486" s="98">
        <v>0</v>
      </c>
      <c r="AN7486" s="98">
        <v>0</v>
      </c>
      <c r="AO7486" s="98">
        <v>0</v>
      </c>
      <c r="AP7486" s="98">
        <v>1</v>
      </c>
      <c r="AQ7486" s="98">
        <v>0</v>
      </c>
      <c r="AR7486" s="98">
        <v>0</v>
      </c>
      <c r="AS7486" s="98">
        <v>0</v>
      </c>
      <c r="AT7486" s="98">
        <v>0</v>
      </c>
      <c r="AU7486" s="98">
        <v>0</v>
      </c>
      <c r="AV7486" s="98">
        <v>0</v>
      </c>
      <c r="AW7486" s="98">
        <v>0</v>
      </c>
      <c r="AX7486" s="98">
        <v>0</v>
      </c>
      <c r="AY7486" s="98">
        <v>0.13439999999999999</v>
      </c>
      <c r="AZ7486" s="98">
        <v>0.66666666699999999</v>
      </c>
      <c r="BA7486" s="166">
        <v>22</v>
      </c>
      <c r="BB7486" s="167">
        <v>24</v>
      </c>
      <c r="BC7486" s="110">
        <v>6.1354160000000002</v>
      </c>
      <c r="BD7486" s="305">
        <f t="shared" si="232"/>
        <v>147.24998400000001</v>
      </c>
      <c r="BE7486" s="168">
        <v>52</v>
      </c>
      <c r="BF7486" s="168">
        <v>3</v>
      </c>
      <c r="BG7486" s="98">
        <v>49.083300000000001</v>
      </c>
      <c r="BH7486" s="110">
        <v>147.25</v>
      </c>
      <c r="BI7486" s="98">
        <v>0.26378099999999999</v>
      </c>
      <c r="BJ7486" s="98">
        <v>0.197772</v>
      </c>
      <c r="BK7486" s="98">
        <v>2.7498000000000002E-2</v>
      </c>
      <c r="BL7486" s="167">
        <v>0</v>
      </c>
      <c r="BM7486" s="167">
        <v>0</v>
      </c>
      <c r="BN7486" s="98">
        <v>6.9318000000000005E-2</v>
      </c>
      <c r="BO7486" s="98">
        <v>0</v>
      </c>
      <c r="BP7486" s="98">
        <v>0</v>
      </c>
      <c r="BQ7486" s="98">
        <v>0</v>
      </c>
      <c r="BR7486" s="98">
        <v>0.41578599999999999</v>
      </c>
      <c r="BS7486" s="98">
        <v>0</v>
      </c>
      <c r="BT7486" s="98">
        <v>0</v>
      </c>
      <c r="BU7486" s="98">
        <v>0</v>
      </c>
      <c r="BV7486" s="98">
        <v>2.5843000000000001E-2</v>
      </c>
      <c r="BW7486" s="98">
        <v>0</v>
      </c>
      <c r="BX7486" s="98">
        <v>0</v>
      </c>
      <c r="BY7486" s="98">
        <v>52</v>
      </c>
      <c r="BZ7486" s="98">
        <v>876</v>
      </c>
      <c r="CA7486" s="98">
        <v>31.052434651904001</v>
      </c>
      <c r="CB7486" s="98">
        <v>4.5999999999999996</v>
      </c>
      <c r="CC7486" s="98">
        <v>6623</v>
      </c>
      <c r="CD7486" s="169">
        <v>2</v>
      </c>
      <c r="CE7486" s="98">
        <v>486.86</v>
      </c>
      <c r="CF7486" s="98">
        <f t="shared" si="233"/>
        <v>65.433983999999995</v>
      </c>
      <c r="CG7486" s="98"/>
      <c r="CH7486" s="98"/>
      <c r="CI7486" s="98"/>
      <c r="CJ7486" s="98"/>
    </row>
    <row r="7487" spans="1:88">
      <c r="A7487" s="97">
        <v>7486</v>
      </c>
      <c r="B7487" s="98">
        <v>1.0526310000000001</v>
      </c>
      <c r="C7487" s="165">
        <v>61</v>
      </c>
      <c r="D7487" s="98">
        <v>0.180327869</v>
      </c>
      <c r="E7487" s="98">
        <v>3.2786885000000002E-2</v>
      </c>
      <c r="F7487" s="98">
        <v>0</v>
      </c>
      <c r="G7487" s="98">
        <v>0</v>
      </c>
      <c r="H7487" s="98">
        <v>0</v>
      </c>
      <c r="I7487" s="98">
        <v>0</v>
      </c>
      <c r="J7487" s="98">
        <v>0</v>
      </c>
      <c r="K7487" s="98">
        <v>1</v>
      </c>
      <c r="L7487" s="98">
        <v>0</v>
      </c>
      <c r="M7487" s="98">
        <v>0</v>
      </c>
      <c r="N7487" s="98">
        <v>0</v>
      </c>
      <c r="O7487" s="98">
        <v>0</v>
      </c>
      <c r="P7487" s="98">
        <v>0</v>
      </c>
      <c r="Q7487" s="98">
        <v>0</v>
      </c>
      <c r="R7487" s="98">
        <v>0</v>
      </c>
      <c r="S7487" s="98">
        <v>1</v>
      </c>
      <c r="T7487" s="98">
        <v>0</v>
      </c>
      <c r="U7487" s="98">
        <v>0</v>
      </c>
      <c r="V7487" s="98">
        <v>0</v>
      </c>
      <c r="W7487" s="98">
        <v>0</v>
      </c>
      <c r="X7487" s="98">
        <v>0</v>
      </c>
      <c r="Y7487" s="98">
        <v>0</v>
      </c>
      <c r="Z7487" s="98">
        <v>0</v>
      </c>
      <c r="AA7487" s="98">
        <v>0</v>
      </c>
      <c r="AB7487" s="98">
        <v>0</v>
      </c>
      <c r="AC7487" s="98">
        <v>1</v>
      </c>
      <c r="AD7487" s="98">
        <v>0</v>
      </c>
      <c r="AE7487" s="98">
        <v>0</v>
      </c>
      <c r="AF7487" s="98">
        <v>1</v>
      </c>
      <c r="AG7487" s="98">
        <v>0</v>
      </c>
      <c r="AH7487" s="98">
        <v>0</v>
      </c>
      <c r="AI7487" s="98">
        <v>0</v>
      </c>
      <c r="AJ7487" s="98">
        <v>0</v>
      </c>
      <c r="AK7487" s="98">
        <v>0</v>
      </c>
      <c r="AL7487" s="98">
        <v>0</v>
      </c>
      <c r="AM7487" s="98">
        <v>0</v>
      </c>
      <c r="AN7487" s="98">
        <v>0</v>
      </c>
      <c r="AO7487" s="98">
        <v>0</v>
      </c>
      <c r="AP7487" s="98">
        <v>1</v>
      </c>
      <c r="AQ7487" s="98">
        <v>0</v>
      </c>
      <c r="AR7487" s="98">
        <v>0</v>
      </c>
      <c r="AS7487" s="98">
        <v>0</v>
      </c>
      <c r="AT7487" s="98">
        <v>0</v>
      </c>
      <c r="AU7487" s="98">
        <v>0</v>
      </c>
      <c r="AV7487" s="98">
        <v>0</v>
      </c>
      <c r="AW7487" s="98">
        <v>0</v>
      </c>
      <c r="AX7487" s="98">
        <v>0</v>
      </c>
      <c r="AY7487" s="98">
        <v>0.18940000000000001</v>
      </c>
      <c r="AZ7487" s="98">
        <v>1</v>
      </c>
      <c r="BA7487" s="166">
        <v>11</v>
      </c>
      <c r="BB7487" s="167">
        <v>12</v>
      </c>
      <c r="BC7487" s="110">
        <v>8.8783329999999996</v>
      </c>
      <c r="BD7487" s="305">
        <f t="shared" si="232"/>
        <v>106.539996</v>
      </c>
      <c r="BE7487" s="168">
        <v>0</v>
      </c>
      <c r="BF7487" s="168">
        <v>1</v>
      </c>
      <c r="BG7487" s="98">
        <v>94.75</v>
      </c>
      <c r="BH7487" s="110">
        <v>94.75</v>
      </c>
      <c r="BI7487" s="98">
        <v>0</v>
      </c>
      <c r="BJ7487" s="98">
        <v>0.103496</v>
      </c>
      <c r="BK7487" s="98">
        <v>0</v>
      </c>
      <c r="BL7487" s="167">
        <v>0</v>
      </c>
      <c r="BM7487" s="167">
        <v>0</v>
      </c>
      <c r="BN7487" s="98">
        <v>0.19443299999999999</v>
      </c>
      <c r="BO7487" s="98">
        <v>0</v>
      </c>
      <c r="BP7487" s="98">
        <v>4.2504E-2</v>
      </c>
      <c r="BQ7487" s="98">
        <v>0</v>
      </c>
      <c r="BR7487" s="98">
        <v>0.410771</v>
      </c>
      <c r="BS7487" s="98">
        <v>0</v>
      </c>
      <c r="BT7487" s="98">
        <v>0</v>
      </c>
      <c r="BU7487" s="98">
        <v>4.793E-2</v>
      </c>
      <c r="BV7487" s="98">
        <v>0</v>
      </c>
      <c r="BW7487" s="98">
        <v>3.0144000000000001E-2</v>
      </c>
      <c r="BX7487" s="98">
        <v>0.17071900000000001</v>
      </c>
      <c r="BY7487" s="98">
        <v>0</v>
      </c>
      <c r="BZ7487" s="98">
        <v>874</v>
      </c>
      <c r="CA7487" s="98">
        <v>31.0471513516556</v>
      </c>
      <c r="CB7487" s="98">
        <v>8.0500000000000007</v>
      </c>
      <c r="CC7487" s="98">
        <v>6625</v>
      </c>
      <c r="CD7487" s="169">
        <v>2</v>
      </c>
      <c r="CE7487" s="98">
        <v>99.29</v>
      </c>
      <c r="CF7487" s="98">
        <f t="shared" si="233"/>
        <v>18.805526000000004</v>
      </c>
      <c r="CG7487" s="98"/>
      <c r="CH7487" s="98"/>
      <c r="CI7487" s="98"/>
      <c r="CJ7487" s="98"/>
    </row>
    <row r="7488" spans="1:88">
      <c r="A7488" s="97">
        <v>7487</v>
      </c>
      <c r="B7488" s="98">
        <v>1.0057469999999999</v>
      </c>
      <c r="C7488" s="165">
        <v>45</v>
      </c>
      <c r="D7488" s="98">
        <v>9.0909090999999997E-2</v>
      </c>
      <c r="E7488" s="98">
        <v>2.2727272999999999E-2</v>
      </c>
      <c r="F7488" s="98">
        <v>0</v>
      </c>
      <c r="G7488" s="98">
        <v>0</v>
      </c>
      <c r="H7488" s="98">
        <v>0</v>
      </c>
      <c r="I7488" s="98">
        <v>0</v>
      </c>
      <c r="J7488" s="98">
        <v>0</v>
      </c>
      <c r="K7488" s="98">
        <v>1</v>
      </c>
      <c r="L7488" s="98">
        <v>0</v>
      </c>
      <c r="M7488" s="98">
        <v>0</v>
      </c>
      <c r="N7488" s="98">
        <v>0</v>
      </c>
      <c r="O7488" s="98">
        <v>0</v>
      </c>
      <c r="P7488" s="98">
        <v>0</v>
      </c>
      <c r="Q7488" s="98">
        <v>0.428571429</v>
      </c>
      <c r="R7488" s="98">
        <v>0</v>
      </c>
      <c r="S7488" s="98">
        <v>0.571428571</v>
      </c>
      <c r="T7488" s="98">
        <v>0</v>
      </c>
      <c r="U7488" s="98">
        <v>0</v>
      </c>
      <c r="V7488" s="98">
        <v>0</v>
      </c>
      <c r="W7488" s="98">
        <v>0</v>
      </c>
      <c r="X7488" s="98">
        <v>0</v>
      </c>
      <c r="Y7488" s="98">
        <v>0</v>
      </c>
      <c r="Z7488" s="98">
        <v>0</v>
      </c>
      <c r="AA7488" s="98">
        <v>0</v>
      </c>
      <c r="AB7488" s="98">
        <v>1</v>
      </c>
      <c r="AC7488" s="98">
        <v>0</v>
      </c>
      <c r="AD7488" s="98">
        <v>0.66666666699999999</v>
      </c>
      <c r="AE7488" s="98">
        <v>0</v>
      </c>
      <c r="AF7488" s="98">
        <v>0.33333333300000001</v>
      </c>
      <c r="AG7488" s="98">
        <v>0</v>
      </c>
      <c r="AH7488" s="98">
        <v>0</v>
      </c>
      <c r="AI7488" s="98">
        <v>0</v>
      </c>
      <c r="AJ7488" s="98">
        <v>0</v>
      </c>
      <c r="AK7488" s="98">
        <v>0</v>
      </c>
      <c r="AL7488" s="98">
        <v>0</v>
      </c>
      <c r="AM7488" s="98">
        <v>0</v>
      </c>
      <c r="AN7488" s="98">
        <v>0</v>
      </c>
      <c r="AO7488" s="98">
        <v>0</v>
      </c>
      <c r="AP7488" s="98">
        <v>0.4</v>
      </c>
      <c r="AQ7488" s="98">
        <v>0</v>
      </c>
      <c r="AR7488" s="98">
        <v>0</v>
      </c>
      <c r="AS7488" s="98">
        <v>0</v>
      </c>
      <c r="AT7488" s="98">
        <v>0.2</v>
      </c>
      <c r="AU7488" s="98">
        <v>0</v>
      </c>
      <c r="AV7488" s="98">
        <v>0</v>
      </c>
      <c r="AW7488" s="98">
        <v>0</v>
      </c>
      <c r="AX7488" s="98">
        <v>0.4</v>
      </c>
      <c r="AY7488" s="98">
        <v>0.20610000000000001</v>
      </c>
      <c r="AZ7488" s="98">
        <v>0.71428571399999996</v>
      </c>
      <c r="BA7488" s="166">
        <v>17</v>
      </c>
      <c r="BB7488" s="167">
        <v>40</v>
      </c>
      <c r="BC7488" s="110">
        <v>6.5387500000000003</v>
      </c>
      <c r="BD7488" s="305">
        <f t="shared" si="232"/>
        <v>261.55</v>
      </c>
      <c r="BE7488" s="168">
        <v>48</v>
      </c>
      <c r="BF7488" s="168">
        <v>7</v>
      </c>
      <c r="BG7488" s="98">
        <v>37.364199999999997</v>
      </c>
      <c r="BH7488" s="110">
        <v>261.55</v>
      </c>
      <c r="BI7488" s="98">
        <v>0.110024</v>
      </c>
      <c r="BJ7488" s="98">
        <v>0.25494800000000001</v>
      </c>
      <c r="BK7488" s="98">
        <v>8.1587999999999994E-2</v>
      </c>
      <c r="BL7488" s="167">
        <v>0</v>
      </c>
      <c r="BM7488" s="167">
        <v>0</v>
      </c>
      <c r="BN7488" s="98">
        <v>0.30505399999999999</v>
      </c>
      <c r="BO7488" s="98">
        <v>0</v>
      </c>
      <c r="BP7488" s="98">
        <v>0</v>
      </c>
      <c r="BQ7488" s="98">
        <v>0</v>
      </c>
      <c r="BR7488" s="98">
        <v>8.8421E-2</v>
      </c>
      <c r="BS7488" s="98">
        <v>0</v>
      </c>
      <c r="BT7488" s="98">
        <v>3.2488000000000003E-2</v>
      </c>
      <c r="BU7488" s="98">
        <v>0.123991</v>
      </c>
      <c r="BV7488" s="98">
        <v>3.483E-3</v>
      </c>
      <c r="BW7488" s="98">
        <v>0</v>
      </c>
      <c r="BX7488" s="98">
        <v>0</v>
      </c>
      <c r="BY7488" s="98">
        <v>48</v>
      </c>
      <c r="BZ7488" s="98">
        <v>874</v>
      </c>
      <c r="CA7488" s="98">
        <v>31.0418680514071</v>
      </c>
      <c r="CB7488" s="98">
        <v>17.25</v>
      </c>
      <c r="CC7488" s="98">
        <v>6626</v>
      </c>
      <c r="CD7488" s="169">
        <v>2</v>
      </c>
      <c r="CE7488" s="98">
        <v>57.33</v>
      </c>
      <c r="CF7488" s="98">
        <f t="shared" si="233"/>
        <v>11.815713000000001</v>
      </c>
      <c r="CG7488" s="98"/>
      <c r="CH7488" s="98"/>
      <c r="CI7488" s="98"/>
      <c r="CJ7488" s="98"/>
    </row>
    <row r="7489" spans="1:88">
      <c r="A7489" s="97">
        <v>7488</v>
      </c>
      <c r="B7489" s="98">
        <v>0</v>
      </c>
      <c r="C7489" s="165">
        <v>38</v>
      </c>
      <c r="D7489" s="98">
        <v>0.105263158</v>
      </c>
      <c r="E7489" s="98">
        <v>0</v>
      </c>
      <c r="F7489" s="98">
        <v>0</v>
      </c>
      <c r="G7489" s="98">
        <v>0</v>
      </c>
      <c r="H7489" s="98">
        <v>0</v>
      </c>
      <c r="I7489" s="98">
        <v>0</v>
      </c>
      <c r="J7489" s="98">
        <v>0</v>
      </c>
      <c r="K7489" s="98">
        <v>1</v>
      </c>
      <c r="L7489" s="98">
        <v>0</v>
      </c>
      <c r="M7489" s="98">
        <v>0</v>
      </c>
      <c r="N7489" s="98">
        <v>0</v>
      </c>
      <c r="O7489" s="98">
        <v>0</v>
      </c>
      <c r="P7489" s="98">
        <v>0</v>
      </c>
      <c r="Q7489" s="98">
        <v>0.66666666699999999</v>
      </c>
      <c r="R7489" s="98">
        <v>0</v>
      </c>
      <c r="S7489" s="98">
        <v>0.33333333300000001</v>
      </c>
      <c r="T7489" s="98">
        <v>0</v>
      </c>
      <c r="U7489" s="98">
        <v>0</v>
      </c>
      <c r="V7489" s="98">
        <v>0</v>
      </c>
      <c r="W7489" s="98">
        <v>0</v>
      </c>
      <c r="X7489" s="98">
        <v>0</v>
      </c>
      <c r="Y7489" s="98">
        <v>0</v>
      </c>
      <c r="Z7489" s="98">
        <v>0</v>
      </c>
      <c r="AA7489" s="98">
        <v>0</v>
      </c>
      <c r="AB7489" s="98">
        <v>0</v>
      </c>
      <c r="AC7489" s="98">
        <v>1</v>
      </c>
      <c r="AD7489" s="98">
        <v>0</v>
      </c>
      <c r="AE7489" s="98">
        <v>0</v>
      </c>
      <c r="AF7489" s="98">
        <v>1</v>
      </c>
      <c r="AG7489" s="98">
        <v>0</v>
      </c>
      <c r="AH7489" s="98">
        <v>0</v>
      </c>
      <c r="AI7489" s="98">
        <v>0</v>
      </c>
      <c r="AJ7489" s="98">
        <v>0</v>
      </c>
      <c r="AK7489" s="98">
        <v>0</v>
      </c>
      <c r="AL7489" s="98">
        <v>0</v>
      </c>
      <c r="AM7489" s="98">
        <v>0</v>
      </c>
      <c r="AN7489" s="98">
        <v>0</v>
      </c>
      <c r="AO7489" s="98">
        <v>0</v>
      </c>
      <c r="AP7489" s="98">
        <v>0.5</v>
      </c>
      <c r="AQ7489" s="98">
        <v>0</v>
      </c>
      <c r="AR7489" s="98">
        <v>0</v>
      </c>
      <c r="AS7489" s="98">
        <v>0</v>
      </c>
      <c r="AT7489" s="98">
        <v>0</v>
      </c>
      <c r="AU7489" s="98">
        <v>0</v>
      </c>
      <c r="AV7489" s="98">
        <v>0</v>
      </c>
      <c r="AW7489" s="98">
        <v>0</v>
      </c>
      <c r="AX7489" s="98">
        <v>0.5</v>
      </c>
      <c r="AY7489" s="98">
        <v>0.25729999999999997</v>
      </c>
      <c r="AZ7489" s="98">
        <v>0.66666666699999999</v>
      </c>
      <c r="BA7489" s="166">
        <v>9</v>
      </c>
      <c r="BB7489" s="167">
        <v>13</v>
      </c>
      <c r="BC7489" s="110">
        <v>5.3192300000000001</v>
      </c>
      <c r="BD7489" s="305">
        <f t="shared" si="232"/>
        <v>69.149990000000003</v>
      </c>
      <c r="BE7489" s="168">
        <v>78</v>
      </c>
      <c r="BF7489" s="168">
        <v>3</v>
      </c>
      <c r="BG7489" s="98">
        <v>23.05</v>
      </c>
      <c r="BH7489" s="110">
        <v>69.150000000000006</v>
      </c>
      <c r="BI7489" s="98">
        <v>0</v>
      </c>
      <c r="BJ7489" s="98">
        <v>9.0131000000000003E-2</v>
      </c>
      <c r="BK7489" s="98">
        <v>0.13671</v>
      </c>
      <c r="BL7489" s="167">
        <v>0</v>
      </c>
      <c r="BM7489" s="167">
        <v>0</v>
      </c>
      <c r="BN7489" s="98">
        <v>0</v>
      </c>
      <c r="BO7489" s="98">
        <v>0</v>
      </c>
      <c r="BP7489" s="98">
        <v>6.8420999999999996E-2</v>
      </c>
      <c r="BQ7489" s="98">
        <v>0</v>
      </c>
      <c r="BR7489" s="98">
        <v>0.11802600000000001</v>
      </c>
      <c r="BS7489" s="98">
        <v>0</v>
      </c>
      <c r="BT7489" s="98">
        <v>0.197105</v>
      </c>
      <c r="BU7489" s="98">
        <v>9.0131000000000003E-2</v>
      </c>
      <c r="BV7489" s="98">
        <v>0</v>
      </c>
      <c r="BW7489" s="98">
        <v>0</v>
      </c>
      <c r="BX7489" s="98">
        <v>0.29947299999999999</v>
      </c>
      <c r="BY7489" s="98">
        <v>78</v>
      </c>
      <c r="BZ7489" s="98">
        <v>873</v>
      </c>
      <c r="CA7489" s="98">
        <v>31.0365847511586</v>
      </c>
      <c r="CB7489" s="98">
        <v>4.5999999999999996</v>
      </c>
      <c r="CC7489" s="98">
        <v>6630</v>
      </c>
      <c r="CD7489" s="169">
        <v>2</v>
      </c>
      <c r="CE7489" s="98">
        <v>256.31</v>
      </c>
      <c r="CF7489" s="98">
        <f t="shared" si="233"/>
        <v>65.948562999999993</v>
      </c>
      <c r="CG7489" s="98"/>
      <c r="CH7489" s="98"/>
      <c r="CI7489" s="98"/>
      <c r="CJ7489" s="98"/>
    </row>
    <row r="7490" spans="1:88">
      <c r="A7490" s="97">
        <v>7489</v>
      </c>
      <c r="B7490" s="98">
        <v>0</v>
      </c>
      <c r="C7490" s="165">
        <v>83</v>
      </c>
      <c r="D7490" s="98">
        <v>0.289156627</v>
      </c>
      <c r="E7490" s="98">
        <v>2.4096386000000001E-2</v>
      </c>
      <c r="F7490" s="98">
        <v>0</v>
      </c>
      <c r="G7490" s="98">
        <v>0</v>
      </c>
      <c r="H7490" s="98">
        <v>0</v>
      </c>
      <c r="I7490" s="98">
        <v>0</v>
      </c>
      <c r="J7490" s="98">
        <v>0</v>
      </c>
      <c r="K7490" s="98">
        <v>1</v>
      </c>
      <c r="L7490" s="98">
        <v>0</v>
      </c>
      <c r="M7490" s="98">
        <v>0</v>
      </c>
      <c r="N7490" s="98">
        <v>0</v>
      </c>
      <c r="O7490" s="98">
        <v>0</v>
      </c>
      <c r="P7490" s="98">
        <v>0</v>
      </c>
      <c r="Q7490" s="98">
        <v>1</v>
      </c>
      <c r="R7490" s="98">
        <v>0</v>
      </c>
      <c r="S7490" s="98">
        <v>0</v>
      </c>
      <c r="T7490" s="98">
        <v>0</v>
      </c>
      <c r="U7490" s="98">
        <v>0</v>
      </c>
      <c r="V7490" s="98">
        <v>0</v>
      </c>
      <c r="W7490" s="98">
        <v>0</v>
      </c>
      <c r="X7490" s="98">
        <v>0</v>
      </c>
      <c r="Y7490" s="98">
        <v>0</v>
      </c>
      <c r="Z7490" s="98">
        <v>0</v>
      </c>
      <c r="AA7490" s="98">
        <v>0</v>
      </c>
      <c r="AB7490" s="98">
        <v>0</v>
      </c>
      <c r="AC7490" s="98">
        <v>0</v>
      </c>
      <c r="AD7490" s="98">
        <v>0</v>
      </c>
      <c r="AE7490" s="98">
        <v>0</v>
      </c>
      <c r="AF7490" s="98">
        <v>0</v>
      </c>
      <c r="AG7490" s="98">
        <v>0</v>
      </c>
      <c r="AH7490" s="98">
        <v>0</v>
      </c>
      <c r="AI7490" s="98">
        <v>0</v>
      </c>
      <c r="AJ7490" s="98">
        <v>0</v>
      </c>
      <c r="AK7490" s="98">
        <v>0</v>
      </c>
      <c r="AL7490" s="98">
        <v>0</v>
      </c>
      <c r="AM7490" s="98">
        <v>0</v>
      </c>
      <c r="AN7490" s="98">
        <v>0</v>
      </c>
      <c r="AO7490" s="98">
        <v>0</v>
      </c>
      <c r="AP7490" s="98">
        <v>0</v>
      </c>
      <c r="AQ7490" s="98">
        <v>0</v>
      </c>
      <c r="AR7490" s="98">
        <v>0</v>
      </c>
      <c r="AS7490" s="98">
        <v>0</v>
      </c>
      <c r="AT7490" s="98">
        <v>0</v>
      </c>
      <c r="AU7490" s="98">
        <v>0</v>
      </c>
      <c r="AV7490" s="98">
        <v>0</v>
      </c>
      <c r="AW7490" s="98">
        <v>0</v>
      </c>
      <c r="AX7490" s="98">
        <v>1</v>
      </c>
      <c r="AY7490" s="98">
        <v>0.1135</v>
      </c>
      <c r="AZ7490" s="98">
        <v>0.5</v>
      </c>
      <c r="BA7490" s="166">
        <v>10</v>
      </c>
      <c r="BB7490" s="167">
        <v>13</v>
      </c>
      <c r="BC7490" s="110">
        <v>7.1930759999999996</v>
      </c>
      <c r="BD7490" s="305">
        <f t="shared" si="232"/>
        <v>93.509987999999993</v>
      </c>
      <c r="BE7490" s="168">
        <v>14</v>
      </c>
      <c r="BF7490" s="168">
        <v>2</v>
      </c>
      <c r="BG7490" s="98">
        <v>43.965000000000003</v>
      </c>
      <c r="BH7490" s="110">
        <v>87.93</v>
      </c>
      <c r="BI7490" s="98">
        <v>0</v>
      </c>
      <c r="BJ7490" s="98">
        <v>5.0840999999999997E-2</v>
      </c>
      <c r="BK7490" s="98">
        <v>9.0348999999999999E-2</v>
      </c>
      <c r="BL7490" s="167">
        <v>0</v>
      </c>
      <c r="BM7490" s="167">
        <v>0</v>
      </c>
      <c r="BN7490" s="98">
        <v>5.7102E-2</v>
      </c>
      <c r="BO7490" s="98">
        <v>0</v>
      </c>
      <c r="BP7490" s="98">
        <v>7.1135000000000004E-2</v>
      </c>
      <c r="BQ7490" s="98">
        <v>0</v>
      </c>
      <c r="BR7490" s="98">
        <v>0.41537099999999999</v>
      </c>
      <c r="BS7490" s="98">
        <v>0</v>
      </c>
      <c r="BT7490" s="98">
        <v>0</v>
      </c>
      <c r="BU7490" s="98">
        <v>5.0840999999999997E-2</v>
      </c>
      <c r="BV7490" s="98">
        <v>0</v>
      </c>
      <c r="BW7490" s="98">
        <v>2.6986E-2</v>
      </c>
      <c r="BX7490" s="98">
        <v>0.23737</v>
      </c>
      <c r="BY7490" s="98">
        <v>14</v>
      </c>
      <c r="BZ7490" s="98">
        <v>871</v>
      </c>
      <c r="CA7490" s="98">
        <v>31.031301450910199</v>
      </c>
      <c r="CB7490" s="98">
        <v>5.75</v>
      </c>
      <c r="CC7490" s="98">
        <v>6631</v>
      </c>
      <c r="CD7490" s="169">
        <v>2</v>
      </c>
      <c r="CE7490" s="98">
        <v>249.48</v>
      </c>
      <c r="CF7490" s="98">
        <f t="shared" si="233"/>
        <v>28.31598</v>
      </c>
      <c r="CG7490" s="98"/>
      <c r="CH7490" s="98"/>
      <c r="CI7490" s="98"/>
      <c r="CJ7490" s="98"/>
    </row>
    <row r="7491" spans="1:88">
      <c r="A7491" s="97">
        <v>7490</v>
      </c>
      <c r="B7491" s="98">
        <v>0</v>
      </c>
      <c r="C7491" s="165">
        <v>61</v>
      </c>
      <c r="D7491" s="98">
        <v>6.5573771000000003E-2</v>
      </c>
      <c r="E7491" s="98">
        <v>1.6393443000000001E-2</v>
      </c>
      <c r="F7491" s="98">
        <v>0</v>
      </c>
      <c r="G7491" s="98">
        <v>0</v>
      </c>
      <c r="H7491" s="98">
        <v>0</v>
      </c>
      <c r="I7491" s="98">
        <v>0</v>
      </c>
      <c r="J7491" s="98">
        <v>0</v>
      </c>
      <c r="K7491" s="98">
        <v>1</v>
      </c>
      <c r="L7491" s="98">
        <v>0</v>
      </c>
      <c r="M7491" s="98">
        <v>0</v>
      </c>
      <c r="N7491" s="98">
        <v>0</v>
      </c>
      <c r="O7491" s="98">
        <v>0</v>
      </c>
      <c r="P7491" s="98">
        <v>0</v>
      </c>
      <c r="Q7491" s="98">
        <v>0.125</v>
      </c>
      <c r="R7491" s="98">
        <v>0.375</v>
      </c>
      <c r="S7491" s="98">
        <v>0.5</v>
      </c>
      <c r="T7491" s="98">
        <v>0</v>
      </c>
      <c r="U7491" s="98">
        <v>0</v>
      </c>
      <c r="V7491" s="98">
        <v>0</v>
      </c>
      <c r="W7491" s="98">
        <v>0</v>
      </c>
      <c r="X7491" s="98">
        <v>0</v>
      </c>
      <c r="Y7491" s="98">
        <v>0</v>
      </c>
      <c r="Z7491" s="98">
        <v>0</v>
      </c>
      <c r="AA7491" s="98">
        <v>0</v>
      </c>
      <c r="AB7491" s="98">
        <v>0</v>
      </c>
      <c r="AC7491" s="98">
        <v>1</v>
      </c>
      <c r="AD7491" s="98">
        <v>0</v>
      </c>
      <c r="AE7491" s="98">
        <v>0</v>
      </c>
      <c r="AF7491" s="98">
        <v>1</v>
      </c>
      <c r="AG7491" s="98">
        <v>0</v>
      </c>
      <c r="AH7491" s="98">
        <v>0</v>
      </c>
      <c r="AI7491" s="98">
        <v>0</v>
      </c>
      <c r="AJ7491" s="98">
        <v>0</v>
      </c>
      <c r="AK7491" s="98">
        <v>0</v>
      </c>
      <c r="AL7491" s="98">
        <v>0</v>
      </c>
      <c r="AM7491" s="98">
        <v>0</v>
      </c>
      <c r="AN7491" s="98">
        <v>0</v>
      </c>
      <c r="AO7491" s="98">
        <v>0</v>
      </c>
      <c r="AP7491" s="98">
        <v>0.5</v>
      </c>
      <c r="AQ7491" s="98">
        <v>0.5</v>
      </c>
      <c r="AR7491" s="98">
        <v>0</v>
      </c>
      <c r="AS7491" s="98">
        <v>0</v>
      </c>
      <c r="AT7491" s="98">
        <v>0</v>
      </c>
      <c r="AU7491" s="98">
        <v>0</v>
      </c>
      <c r="AV7491" s="98">
        <v>0</v>
      </c>
      <c r="AW7491" s="98">
        <v>0</v>
      </c>
      <c r="AX7491" s="98">
        <v>0</v>
      </c>
      <c r="AY7491" s="98">
        <v>0.15989999999999999</v>
      </c>
      <c r="AZ7491" s="98">
        <v>0.625</v>
      </c>
      <c r="BA7491" s="166">
        <v>25</v>
      </c>
      <c r="BB7491" s="167">
        <v>39</v>
      </c>
      <c r="BC7491" s="110">
        <v>5.0379480000000001</v>
      </c>
      <c r="BD7491" s="305">
        <f t="shared" ref="BD7491:BD7554" si="234">BB7491*BC7491</f>
        <v>196.479972</v>
      </c>
      <c r="BE7491" s="168">
        <v>29</v>
      </c>
      <c r="BF7491" s="168">
        <v>8</v>
      </c>
      <c r="BG7491" s="98">
        <v>24.56</v>
      </c>
      <c r="BH7491" s="110">
        <v>196.48</v>
      </c>
      <c r="BI7491" s="98">
        <v>0.17228099999999999</v>
      </c>
      <c r="BJ7491" s="98">
        <v>0.16611500000000001</v>
      </c>
      <c r="BK7491" s="98">
        <v>0.10950699999999999</v>
      </c>
      <c r="BL7491" s="167">
        <v>0</v>
      </c>
      <c r="BM7491" s="167">
        <v>0</v>
      </c>
      <c r="BN7491" s="98">
        <v>2.7656E-2</v>
      </c>
      <c r="BO7491" s="98">
        <v>0</v>
      </c>
      <c r="BP7491" s="98">
        <v>2.6762000000000001E-2</v>
      </c>
      <c r="BQ7491" s="98">
        <v>0</v>
      </c>
      <c r="BR7491" s="98">
        <v>0.18559500000000001</v>
      </c>
      <c r="BS7491" s="98">
        <v>0</v>
      </c>
      <c r="BT7491" s="98">
        <v>3.1230000000000001E-2</v>
      </c>
      <c r="BU7491" s="98">
        <v>0.13300799999999999</v>
      </c>
      <c r="BV7491" s="98">
        <v>4.2354999999999997E-2</v>
      </c>
      <c r="BW7491" s="98">
        <v>0.105486</v>
      </c>
      <c r="BX7491" s="98">
        <v>0</v>
      </c>
      <c r="BY7491" s="98">
        <v>29</v>
      </c>
      <c r="BZ7491" s="98">
        <v>869</v>
      </c>
      <c r="CA7491" s="98">
        <v>71</v>
      </c>
      <c r="CB7491" s="98">
        <v>11.5</v>
      </c>
      <c r="CC7491" s="98">
        <v>6637</v>
      </c>
      <c r="CD7491" s="169">
        <v>2</v>
      </c>
      <c r="CE7491" s="98">
        <v>90.88</v>
      </c>
      <c r="CF7491" s="98">
        <f t="shared" ref="CF7491:CF7554" si="235">CE7491*AY7491</f>
        <v>14.531711999999999</v>
      </c>
      <c r="CG7491" s="98"/>
      <c r="CH7491" s="98"/>
      <c r="CI7491" s="98"/>
      <c r="CJ7491" s="98"/>
    </row>
    <row r="7492" spans="1:88">
      <c r="A7492" s="97">
        <v>7491</v>
      </c>
      <c r="B7492" s="98">
        <v>0</v>
      </c>
      <c r="C7492" s="165">
        <v>0</v>
      </c>
      <c r="D7492" s="98">
        <v>0</v>
      </c>
      <c r="E7492" s="98">
        <v>0</v>
      </c>
      <c r="F7492" s="98">
        <v>0</v>
      </c>
      <c r="G7492" s="98">
        <v>1</v>
      </c>
      <c r="H7492" s="98">
        <v>0</v>
      </c>
      <c r="I7492" s="98">
        <v>0</v>
      </c>
      <c r="J7492" s="98">
        <v>0</v>
      </c>
      <c r="K7492" s="98">
        <v>0</v>
      </c>
      <c r="L7492" s="98">
        <v>0</v>
      </c>
      <c r="M7492" s="98">
        <v>0</v>
      </c>
      <c r="N7492" s="98">
        <v>0</v>
      </c>
      <c r="O7492" s="98">
        <v>0</v>
      </c>
      <c r="P7492" s="98">
        <v>0</v>
      </c>
      <c r="Q7492" s="98">
        <v>0.66666666699999999</v>
      </c>
      <c r="R7492" s="98">
        <v>0.33333333300000001</v>
      </c>
      <c r="S7492" s="98">
        <v>0</v>
      </c>
      <c r="T7492" s="98">
        <v>0</v>
      </c>
      <c r="U7492" s="98">
        <v>0</v>
      </c>
      <c r="V7492" s="98">
        <v>0</v>
      </c>
      <c r="W7492" s="98">
        <v>0</v>
      </c>
      <c r="X7492" s="98">
        <v>0</v>
      </c>
      <c r="Y7492" s="98">
        <v>0</v>
      </c>
      <c r="Z7492" s="98">
        <v>0</v>
      </c>
      <c r="AA7492" s="98">
        <v>0</v>
      </c>
      <c r="AB7492" s="98">
        <v>0</v>
      </c>
      <c r="AC7492" s="98">
        <v>0</v>
      </c>
      <c r="AD7492" s="98">
        <v>0</v>
      </c>
      <c r="AE7492" s="98">
        <v>0</v>
      </c>
      <c r="AF7492" s="98">
        <v>0</v>
      </c>
      <c r="AG7492" s="98">
        <v>0</v>
      </c>
      <c r="AH7492" s="98">
        <v>0</v>
      </c>
      <c r="AI7492" s="98">
        <v>0</v>
      </c>
      <c r="AJ7492" s="98">
        <v>0</v>
      </c>
      <c r="AK7492" s="98">
        <v>0</v>
      </c>
      <c r="AL7492" s="98">
        <v>0</v>
      </c>
      <c r="AM7492" s="98">
        <v>0</v>
      </c>
      <c r="AN7492" s="98">
        <v>0</v>
      </c>
      <c r="AO7492" s="98">
        <v>0</v>
      </c>
      <c r="AP7492" s="98">
        <v>0</v>
      </c>
      <c r="AQ7492" s="98">
        <v>0</v>
      </c>
      <c r="AR7492" s="98">
        <v>0</v>
      </c>
      <c r="AS7492" s="98">
        <v>0</v>
      </c>
      <c r="AT7492" s="98">
        <v>0</v>
      </c>
      <c r="AU7492" s="98">
        <v>0</v>
      </c>
      <c r="AV7492" s="98">
        <v>0</v>
      </c>
      <c r="AW7492" s="98">
        <v>0</v>
      </c>
      <c r="AX7492" s="98">
        <v>0</v>
      </c>
      <c r="AY7492" s="98">
        <v>0</v>
      </c>
      <c r="AZ7492" s="98">
        <v>0</v>
      </c>
      <c r="BA7492" s="166">
        <v>21</v>
      </c>
      <c r="BB7492" s="167">
        <v>50</v>
      </c>
      <c r="BC7492" s="110">
        <v>6.0182000000000002</v>
      </c>
      <c r="BD7492" s="305">
        <f t="shared" si="234"/>
        <v>300.91000000000003</v>
      </c>
      <c r="BE7492" s="168">
        <v>54</v>
      </c>
      <c r="BF7492" s="168">
        <v>3</v>
      </c>
      <c r="BG7492" s="98">
        <v>100.30329999999999</v>
      </c>
      <c r="BH7492" s="110">
        <v>300.91000000000003</v>
      </c>
      <c r="BI7492" s="98">
        <v>0.78140100000000001</v>
      </c>
      <c r="BJ7492" s="98">
        <v>8.5245000000000001E-2</v>
      </c>
      <c r="BK7492" s="98">
        <v>4.8245999999999997E-2</v>
      </c>
      <c r="BL7492" s="167">
        <v>0</v>
      </c>
      <c r="BM7492" s="167">
        <v>0</v>
      </c>
      <c r="BN7492" s="98">
        <v>0</v>
      </c>
      <c r="BO7492" s="98">
        <v>0</v>
      </c>
      <c r="BP7492" s="98">
        <v>0</v>
      </c>
      <c r="BQ7492" s="98">
        <v>0</v>
      </c>
      <c r="BR7492" s="98">
        <v>4.7627999999999997E-2</v>
      </c>
      <c r="BS7492" s="98">
        <v>0</v>
      </c>
      <c r="BT7492" s="98">
        <v>0</v>
      </c>
      <c r="BU7492" s="98">
        <v>2.6540000000000001E-2</v>
      </c>
      <c r="BV7492" s="98">
        <v>1.0938E-2</v>
      </c>
      <c r="BW7492" s="98">
        <v>0</v>
      </c>
      <c r="BX7492" s="98">
        <v>0</v>
      </c>
      <c r="BY7492" s="98">
        <v>54</v>
      </c>
      <c r="BZ7492" s="98">
        <v>869</v>
      </c>
      <c r="CA7492" s="98">
        <v>24</v>
      </c>
      <c r="CB7492" s="98">
        <v>3.45</v>
      </c>
      <c r="CC7492" s="98">
        <v>6638</v>
      </c>
      <c r="CD7492" s="169">
        <v>2</v>
      </c>
      <c r="CE7492" s="98">
        <v>42.45</v>
      </c>
      <c r="CF7492" s="98">
        <f t="shared" si="235"/>
        <v>0</v>
      </c>
      <c r="CG7492" s="98"/>
      <c r="CH7492" s="98"/>
      <c r="CI7492" s="98"/>
      <c r="CJ7492" s="98"/>
    </row>
    <row r="7493" spans="1:88">
      <c r="A7493" s="97">
        <v>7492</v>
      </c>
      <c r="B7493" s="98">
        <v>3.703703</v>
      </c>
      <c r="C7493" s="165">
        <v>51</v>
      </c>
      <c r="D7493" s="98">
        <v>0.13725490200000001</v>
      </c>
      <c r="E7493" s="98">
        <v>0</v>
      </c>
      <c r="F7493" s="98">
        <v>0</v>
      </c>
      <c r="G7493" s="98">
        <v>0</v>
      </c>
      <c r="H7493" s="98">
        <v>0</v>
      </c>
      <c r="I7493" s="98">
        <v>0</v>
      </c>
      <c r="J7493" s="98">
        <v>0</v>
      </c>
      <c r="K7493" s="98">
        <v>1</v>
      </c>
      <c r="L7493" s="98">
        <v>0</v>
      </c>
      <c r="M7493" s="98">
        <v>0</v>
      </c>
      <c r="N7493" s="98">
        <v>0</v>
      </c>
      <c r="O7493" s="98">
        <v>0</v>
      </c>
      <c r="P7493" s="98">
        <v>0</v>
      </c>
      <c r="Q7493" s="98">
        <v>0</v>
      </c>
      <c r="R7493" s="98">
        <v>0</v>
      </c>
      <c r="S7493" s="98">
        <v>1</v>
      </c>
      <c r="T7493" s="98">
        <v>0</v>
      </c>
      <c r="U7493" s="98">
        <v>0</v>
      </c>
      <c r="V7493" s="98">
        <v>0</v>
      </c>
      <c r="W7493" s="98">
        <v>0</v>
      </c>
      <c r="X7493" s="98">
        <v>0</v>
      </c>
      <c r="Y7493" s="98">
        <v>0</v>
      </c>
      <c r="Z7493" s="98">
        <v>1</v>
      </c>
      <c r="AA7493" s="98">
        <v>0</v>
      </c>
      <c r="AB7493" s="98">
        <v>0</v>
      </c>
      <c r="AC7493" s="98">
        <v>0</v>
      </c>
      <c r="AD7493" s="98">
        <v>0</v>
      </c>
      <c r="AE7493" s="98">
        <v>0</v>
      </c>
      <c r="AF7493" s="98">
        <v>0</v>
      </c>
      <c r="AG7493" s="98">
        <v>0</v>
      </c>
      <c r="AH7493" s="98">
        <v>0</v>
      </c>
      <c r="AI7493" s="98">
        <v>1</v>
      </c>
      <c r="AJ7493" s="98">
        <v>0</v>
      </c>
      <c r="AK7493" s="98">
        <v>0</v>
      </c>
      <c r="AL7493" s="98">
        <v>0</v>
      </c>
      <c r="AM7493" s="98">
        <v>0</v>
      </c>
      <c r="AN7493" s="98">
        <v>0</v>
      </c>
      <c r="AO7493" s="98">
        <v>0</v>
      </c>
      <c r="AP7493" s="98">
        <v>1</v>
      </c>
      <c r="AQ7493" s="98">
        <v>0</v>
      </c>
      <c r="AR7493" s="98">
        <v>0</v>
      </c>
      <c r="AS7493" s="98">
        <v>0</v>
      </c>
      <c r="AT7493" s="98">
        <v>0</v>
      </c>
      <c r="AU7493" s="98">
        <v>0</v>
      </c>
      <c r="AV7493" s="98">
        <v>0</v>
      </c>
      <c r="AW7493" s="98">
        <v>0</v>
      </c>
      <c r="AX7493" s="98">
        <v>0</v>
      </c>
      <c r="AY7493" s="98">
        <v>0.33910000000000001</v>
      </c>
      <c r="AZ7493" s="98">
        <v>1</v>
      </c>
      <c r="BA7493" s="166">
        <v>4</v>
      </c>
      <c r="BB7493" s="167">
        <v>5</v>
      </c>
      <c r="BC7493" s="110">
        <v>5.452</v>
      </c>
      <c r="BD7493" s="305">
        <f t="shared" si="234"/>
        <v>27.259999999999998</v>
      </c>
      <c r="BE7493" s="168">
        <v>0</v>
      </c>
      <c r="BF7493" s="168">
        <v>1</v>
      </c>
      <c r="BG7493" s="98">
        <v>27.26</v>
      </c>
      <c r="BH7493" s="110">
        <v>27.26</v>
      </c>
      <c r="BI7493" s="98">
        <v>0</v>
      </c>
      <c r="BJ7493" s="98">
        <v>0</v>
      </c>
      <c r="BK7493" s="98">
        <v>0.134996</v>
      </c>
      <c r="BL7493" s="167">
        <v>0</v>
      </c>
      <c r="BM7493" s="167">
        <v>0</v>
      </c>
      <c r="BN7493" s="98">
        <v>0</v>
      </c>
      <c r="BO7493" s="98">
        <v>0</v>
      </c>
      <c r="BP7493" s="98">
        <v>0.150036</v>
      </c>
      <c r="BQ7493" s="98">
        <v>0</v>
      </c>
      <c r="BR7493" s="98">
        <v>0.71496599999999999</v>
      </c>
      <c r="BS7493" s="98">
        <v>0</v>
      </c>
      <c r="BT7493" s="98">
        <v>0</v>
      </c>
      <c r="BU7493" s="98">
        <v>0</v>
      </c>
      <c r="BV7493" s="98">
        <v>0</v>
      </c>
      <c r="BW7493" s="98">
        <v>0</v>
      </c>
      <c r="BX7493" s="98">
        <v>0</v>
      </c>
      <c r="BY7493" s="98">
        <v>0</v>
      </c>
      <c r="BZ7493" s="98">
        <v>865</v>
      </c>
      <c r="CA7493" s="98">
        <v>31.026018150661699</v>
      </c>
      <c r="CB7493" s="98">
        <v>14.95</v>
      </c>
      <c r="CC7493" s="98">
        <v>6641</v>
      </c>
      <c r="CD7493" s="169">
        <v>2</v>
      </c>
      <c r="CE7493" s="98">
        <v>20.47</v>
      </c>
      <c r="CF7493" s="98">
        <f t="shared" si="235"/>
        <v>6.9413770000000001</v>
      </c>
      <c r="CG7493" s="98"/>
      <c r="CH7493" s="98"/>
      <c r="CI7493" s="98"/>
      <c r="CJ7493" s="98"/>
    </row>
    <row r="7494" spans="1:88">
      <c r="A7494" s="97">
        <v>7493</v>
      </c>
      <c r="B7494" s="98">
        <v>1.41648</v>
      </c>
      <c r="C7494" s="165">
        <v>40</v>
      </c>
      <c r="D7494" s="98">
        <v>0.15</v>
      </c>
      <c r="E7494" s="98">
        <v>0</v>
      </c>
      <c r="F7494" s="98">
        <v>0</v>
      </c>
      <c r="G7494" s="98">
        <v>0</v>
      </c>
      <c r="H7494" s="98">
        <v>0</v>
      </c>
      <c r="I7494" s="98">
        <v>0</v>
      </c>
      <c r="J7494" s="98">
        <v>0</v>
      </c>
      <c r="K7494" s="98">
        <v>1</v>
      </c>
      <c r="L7494" s="98">
        <v>0</v>
      </c>
      <c r="M7494" s="98">
        <v>0</v>
      </c>
      <c r="N7494" s="98">
        <v>0</v>
      </c>
      <c r="O7494" s="98">
        <v>0</v>
      </c>
      <c r="P7494" s="98">
        <v>0</v>
      </c>
      <c r="Q7494" s="98">
        <v>0.85714285700000004</v>
      </c>
      <c r="R7494" s="98">
        <v>0</v>
      </c>
      <c r="S7494" s="98">
        <v>0.14285714299999999</v>
      </c>
      <c r="T7494" s="98">
        <v>0</v>
      </c>
      <c r="U7494" s="98">
        <v>0</v>
      </c>
      <c r="V7494" s="98">
        <v>0</v>
      </c>
      <c r="W7494" s="98">
        <v>0</v>
      </c>
      <c r="X7494" s="98">
        <v>0</v>
      </c>
      <c r="Y7494" s="98">
        <v>0</v>
      </c>
      <c r="Z7494" s="98">
        <v>0.66666666699999999</v>
      </c>
      <c r="AA7494" s="98">
        <v>0</v>
      </c>
      <c r="AB7494" s="98">
        <v>0</v>
      </c>
      <c r="AC7494" s="98">
        <v>0.33333333300000001</v>
      </c>
      <c r="AD7494" s="98">
        <v>0</v>
      </c>
      <c r="AE7494" s="98">
        <v>0</v>
      </c>
      <c r="AF7494" s="98">
        <v>0.33333333300000001</v>
      </c>
      <c r="AG7494" s="98">
        <v>0</v>
      </c>
      <c r="AH7494" s="98">
        <v>0</v>
      </c>
      <c r="AI7494" s="98">
        <v>0.66666666699999999</v>
      </c>
      <c r="AJ7494" s="98">
        <v>0</v>
      </c>
      <c r="AK7494" s="98">
        <v>0</v>
      </c>
      <c r="AL7494" s="98">
        <v>0</v>
      </c>
      <c r="AM7494" s="98">
        <v>0</v>
      </c>
      <c r="AN7494" s="98">
        <v>0</v>
      </c>
      <c r="AO7494" s="98">
        <v>0</v>
      </c>
      <c r="AP7494" s="98">
        <v>1</v>
      </c>
      <c r="AQ7494" s="98">
        <v>0</v>
      </c>
      <c r="AR7494" s="98">
        <v>0</v>
      </c>
      <c r="AS7494" s="98">
        <v>0</v>
      </c>
      <c r="AT7494" s="98">
        <v>0</v>
      </c>
      <c r="AU7494" s="98">
        <v>0</v>
      </c>
      <c r="AV7494" s="98">
        <v>0</v>
      </c>
      <c r="AW7494" s="98">
        <v>0</v>
      </c>
      <c r="AX7494" s="98">
        <v>0</v>
      </c>
      <c r="AY7494" s="98">
        <v>0.1124</v>
      </c>
      <c r="AZ7494" s="98">
        <v>0.428571429</v>
      </c>
      <c r="BA7494" s="166">
        <v>20</v>
      </c>
      <c r="BB7494" s="167">
        <v>44</v>
      </c>
      <c r="BC7494" s="110">
        <v>6.4215900000000001</v>
      </c>
      <c r="BD7494" s="305">
        <f t="shared" si="234"/>
        <v>282.54996</v>
      </c>
      <c r="BE7494" s="168">
        <v>41</v>
      </c>
      <c r="BF7494" s="168">
        <v>7</v>
      </c>
      <c r="BG7494" s="98">
        <v>40.364199999999997</v>
      </c>
      <c r="BH7494" s="110">
        <v>282.55</v>
      </c>
      <c r="BI7494" s="98">
        <v>0</v>
      </c>
      <c r="BJ7494" s="98">
        <v>0.15919800000000001</v>
      </c>
      <c r="BK7494" s="98">
        <v>0.121624</v>
      </c>
      <c r="BL7494" s="167">
        <v>0</v>
      </c>
      <c r="BM7494" s="167">
        <v>0</v>
      </c>
      <c r="BN7494" s="98">
        <v>0</v>
      </c>
      <c r="BO7494" s="98">
        <v>0</v>
      </c>
      <c r="BP7494" s="98">
        <v>0</v>
      </c>
      <c r="BQ7494" s="98">
        <v>0</v>
      </c>
      <c r="BR7494" s="98">
        <v>0.48725299999999999</v>
      </c>
      <c r="BS7494" s="98">
        <v>0</v>
      </c>
      <c r="BT7494" s="98">
        <v>0</v>
      </c>
      <c r="BU7494" s="98">
        <v>0.144513</v>
      </c>
      <c r="BV7494" s="98">
        <v>1.7954000000000001E-2</v>
      </c>
      <c r="BW7494" s="98">
        <v>6.9456000000000004E-2</v>
      </c>
      <c r="BX7494" s="98">
        <v>0</v>
      </c>
      <c r="BY7494" s="98">
        <v>41</v>
      </c>
      <c r="BZ7494" s="98">
        <v>865</v>
      </c>
      <c r="CA7494" s="98">
        <v>31.020734850413302</v>
      </c>
      <c r="CB7494" s="98">
        <v>14.95</v>
      </c>
      <c r="CC7494" s="98">
        <v>6642</v>
      </c>
      <c r="CD7494" s="169">
        <v>2</v>
      </c>
      <c r="CE7494" s="98">
        <v>31.58</v>
      </c>
      <c r="CF7494" s="98">
        <f t="shared" si="235"/>
        <v>3.5495919999999996</v>
      </c>
      <c r="CG7494" s="98"/>
      <c r="CH7494" s="98"/>
      <c r="CI7494" s="98"/>
      <c r="CJ7494" s="98"/>
    </row>
    <row r="7495" spans="1:88">
      <c r="A7495" s="97">
        <v>7494</v>
      </c>
      <c r="B7495" s="98">
        <v>1.3621319999999999</v>
      </c>
      <c r="C7495" s="165">
        <v>47</v>
      </c>
      <c r="D7495" s="98">
        <v>0.191489362</v>
      </c>
      <c r="E7495" s="98">
        <v>2.1276595999999998E-2</v>
      </c>
      <c r="F7495" s="98">
        <v>0</v>
      </c>
      <c r="G7495" s="98">
        <v>0.25</v>
      </c>
      <c r="H7495" s="98">
        <v>0</v>
      </c>
      <c r="I7495" s="98">
        <v>0</v>
      </c>
      <c r="J7495" s="98">
        <v>0</v>
      </c>
      <c r="K7495" s="98">
        <v>0.75</v>
      </c>
      <c r="L7495" s="98">
        <v>0</v>
      </c>
      <c r="M7495" s="98">
        <v>0</v>
      </c>
      <c r="N7495" s="98">
        <v>0</v>
      </c>
      <c r="O7495" s="98">
        <v>0</v>
      </c>
      <c r="P7495" s="98">
        <v>0</v>
      </c>
      <c r="Q7495" s="98">
        <v>0.75</v>
      </c>
      <c r="R7495" s="98">
        <v>0.25</v>
      </c>
      <c r="S7495" s="98">
        <v>0</v>
      </c>
      <c r="T7495" s="98">
        <v>0</v>
      </c>
      <c r="U7495" s="98">
        <v>0</v>
      </c>
      <c r="V7495" s="98">
        <v>0</v>
      </c>
      <c r="W7495" s="98">
        <v>0</v>
      </c>
      <c r="X7495" s="98">
        <v>0</v>
      </c>
      <c r="Y7495" s="98">
        <v>0</v>
      </c>
      <c r="Z7495" s="98">
        <v>0</v>
      </c>
      <c r="AA7495" s="98">
        <v>0</v>
      </c>
      <c r="AB7495" s="98">
        <v>1</v>
      </c>
      <c r="AC7495" s="98">
        <v>0</v>
      </c>
      <c r="AD7495" s="98">
        <v>1</v>
      </c>
      <c r="AE7495" s="98">
        <v>0</v>
      </c>
      <c r="AF7495" s="98">
        <v>0</v>
      </c>
      <c r="AG7495" s="98">
        <v>0</v>
      </c>
      <c r="AH7495" s="98">
        <v>0</v>
      </c>
      <c r="AI7495" s="98">
        <v>0</v>
      </c>
      <c r="AJ7495" s="98">
        <v>0</v>
      </c>
      <c r="AK7495" s="98">
        <v>0</v>
      </c>
      <c r="AL7495" s="98">
        <v>0</v>
      </c>
      <c r="AM7495" s="98">
        <v>0</v>
      </c>
      <c r="AN7495" s="98">
        <v>0</v>
      </c>
      <c r="AO7495" s="98">
        <v>0</v>
      </c>
      <c r="AP7495" s="98">
        <v>0.66666666699999999</v>
      </c>
      <c r="AQ7495" s="98">
        <v>0</v>
      </c>
      <c r="AR7495" s="98">
        <v>0</v>
      </c>
      <c r="AS7495" s="98">
        <v>0</v>
      </c>
      <c r="AT7495" s="98">
        <v>0</v>
      </c>
      <c r="AU7495" s="98">
        <v>0</v>
      </c>
      <c r="AV7495" s="98">
        <v>0</v>
      </c>
      <c r="AW7495" s="98">
        <v>0</v>
      </c>
      <c r="AX7495" s="98">
        <v>0.33333333300000001</v>
      </c>
      <c r="AY7495" s="98">
        <v>0.23599999999999999</v>
      </c>
      <c r="AZ7495" s="98">
        <v>0.75</v>
      </c>
      <c r="BA7495" s="166">
        <v>16</v>
      </c>
      <c r="BB7495" s="167">
        <v>20</v>
      </c>
      <c r="BC7495" s="110">
        <v>7.8879999999999999</v>
      </c>
      <c r="BD7495" s="305">
        <f t="shared" si="234"/>
        <v>157.76</v>
      </c>
      <c r="BE7495" s="168">
        <v>41</v>
      </c>
      <c r="BF7495" s="168">
        <v>4</v>
      </c>
      <c r="BG7495" s="98">
        <v>38.292499999999997</v>
      </c>
      <c r="BH7495" s="110">
        <v>153.16999999999999</v>
      </c>
      <c r="BI7495" s="98">
        <v>0</v>
      </c>
      <c r="BJ7495" s="98">
        <v>0.26966800000000002</v>
      </c>
      <c r="BK7495" s="98">
        <v>5.0374000000000002E-2</v>
      </c>
      <c r="BL7495" s="167">
        <v>0</v>
      </c>
      <c r="BM7495" s="167">
        <v>0</v>
      </c>
      <c r="BN7495" s="98">
        <v>0.187912</v>
      </c>
      <c r="BO7495" s="98">
        <v>0</v>
      </c>
      <c r="BP7495" s="98">
        <v>0</v>
      </c>
      <c r="BQ7495" s="98">
        <v>0</v>
      </c>
      <c r="BR7495" s="98">
        <v>0.33651900000000001</v>
      </c>
      <c r="BS7495" s="98">
        <v>0</v>
      </c>
      <c r="BT7495" s="98">
        <v>0</v>
      </c>
      <c r="BU7495" s="98">
        <v>3.6727000000000003E-2</v>
      </c>
      <c r="BV7495" s="98">
        <v>0</v>
      </c>
      <c r="BW7495" s="98">
        <v>0</v>
      </c>
      <c r="BX7495" s="98">
        <v>0.118797</v>
      </c>
      <c r="BY7495" s="98">
        <v>41</v>
      </c>
      <c r="BZ7495" s="98">
        <v>864</v>
      </c>
      <c r="CA7495" s="98">
        <v>33</v>
      </c>
      <c r="CB7495" s="98">
        <v>12.65</v>
      </c>
      <c r="CC7495" s="98">
        <v>6643</v>
      </c>
      <c r="CD7495" s="169">
        <v>2</v>
      </c>
      <c r="CE7495" s="98">
        <v>73.06</v>
      </c>
      <c r="CF7495" s="98">
        <f t="shared" si="235"/>
        <v>17.242159999999998</v>
      </c>
      <c r="CG7495" s="98"/>
      <c r="CH7495" s="98"/>
      <c r="CI7495" s="98"/>
      <c r="CJ7495" s="98"/>
    </row>
    <row r="7496" spans="1:88">
      <c r="A7496" s="97">
        <v>7495</v>
      </c>
      <c r="B7496" s="98">
        <v>0</v>
      </c>
      <c r="C7496" s="165">
        <v>36</v>
      </c>
      <c r="D7496" s="98">
        <v>0.72222222199999997</v>
      </c>
      <c r="E7496" s="98">
        <v>0</v>
      </c>
      <c r="F7496" s="98">
        <v>0</v>
      </c>
      <c r="G7496" s="98">
        <v>0</v>
      </c>
      <c r="H7496" s="98">
        <v>0</v>
      </c>
      <c r="I7496" s="98">
        <v>0</v>
      </c>
      <c r="J7496" s="98">
        <v>0</v>
      </c>
      <c r="K7496" s="98">
        <v>1</v>
      </c>
      <c r="L7496" s="98">
        <v>0</v>
      </c>
      <c r="M7496" s="98">
        <v>0</v>
      </c>
      <c r="N7496" s="98">
        <v>0</v>
      </c>
      <c r="O7496" s="98">
        <v>0</v>
      </c>
      <c r="P7496" s="98">
        <v>0</v>
      </c>
      <c r="Q7496" s="98">
        <v>1</v>
      </c>
      <c r="R7496" s="98">
        <v>0</v>
      </c>
      <c r="S7496" s="98">
        <v>0</v>
      </c>
      <c r="T7496" s="98">
        <v>0</v>
      </c>
      <c r="U7496" s="98">
        <v>0</v>
      </c>
      <c r="V7496" s="98">
        <v>0</v>
      </c>
      <c r="W7496" s="98">
        <v>0</v>
      </c>
      <c r="X7496" s="98">
        <v>0</v>
      </c>
      <c r="Y7496" s="98">
        <v>0</v>
      </c>
      <c r="Z7496" s="98">
        <v>0</v>
      </c>
      <c r="AA7496" s="98">
        <v>0</v>
      </c>
      <c r="AB7496" s="98">
        <v>0</v>
      </c>
      <c r="AC7496" s="98">
        <v>0</v>
      </c>
      <c r="AD7496" s="98">
        <v>0</v>
      </c>
      <c r="AE7496" s="98">
        <v>0</v>
      </c>
      <c r="AF7496" s="98">
        <v>0</v>
      </c>
      <c r="AG7496" s="98">
        <v>0</v>
      </c>
      <c r="AH7496" s="98">
        <v>0</v>
      </c>
      <c r="AI7496" s="98">
        <v>0</v>
      </c>
      <c r="AJ7496" s="98">
        <v>0</v>
      </c>
      <c r="AK7496" s="98">
        <v>0</v>
      </c>
      <c r="AL7496" s="98">
        <v>0</v>
      </c>
      <c r="AM7496" s="98">
        <v>0</v>
      </c>
      <c r="AN7496" s="98">
        <v>0</v>
      </c>
      <c r="AO7496" s="98">
        <v>0</v>
      </c>
      <c r="AP7496" s="98">
        <v>0</v>
      </c>
      <c r="AQ7496" s="98">
        <v>0</v>
      </c>
      <c r="AR7496" s="98">
        <v>0</v>
      </c>
      <c r="AS7496" s="98">
        <v>0</v>
      </c>
      <c r="AT7496" s="98">
        <v>0</v>
      </c>
      <c r="AU7496" s="98">
        <v>0</v>
      </c>
      <c r="AV7496" s="98">
        <v>0</v>
      </c>
      <c r="AW7496" s="98">
        <v>0</v>
      </c>
      <c r="AX7496" s="98">
        <v>1</v>
      </c>
      <c r="AY7496" s="98">
        <v>0.11169999999999999</v>
      </c>
      <c r="AZ7496" s="98">
        <v>1</v>
      </c>
      <c r="BA7496" s="166">
        <v>11</v>
      </c>
      <c r="BB7496" s="167">
        <v>11</v>
      </c>
      <c r="BC7496" s="110">
        <v>6.0336360000000004</v>
      </c>
      <c r="BD7496" s="305">
        <f t="shared" si="234"/>
        <v>66.369996</v>
      </c>
      <c r="BE7496" s="168">
        <v>52</v>
      </c>
      <c r="BF7496" s="168">
        <v>2</v>
      </c>
      <c r="BG7496" s="98">
        <v>33.185000000000002</v>
      </c>
      <c r="BH7496" s="110">
        <v>66.37</v>
      </c>
      <c r="BI7496" s="98">
        <v>0</v>
      </c>
      <c r="BJ7496" s="98">
        <v>0.13497700000000001</v>
      </c>
      <c r="BK7496" s="98">
        <v>9.6096000000000001E-2</v>
      </c>
      <c r="BL7496" s="167">
        <v>0</v>
      </c>
      <c r="BM7496" s="167">
        <v>0</v>
      </c>
      <c r="BN7496" s="98">
        <v>0.134186</v>
      </c>
      <c r="BO7496" s="98">
        <v>0</v>
      </c>
      <c r="BP7496" s="98">
        <v>8.9931999999999998E-2</v>
      </c>
      <c r="BQ7496" s="98">
        <v>0</v>
      </c>
      <c r="BR7496" s="98">
        <v>0.44396999999999998</v>
      </c>
      <c r="BS7496" s="98">
        <v>2.3549E-2</v>
      </c>
      <c r="BT7496" s="98">
        <v>0</v>
      </c>
      <c r="BU7496" s="98">
        <v>7.7286999999999995E-2</v>
      </c>
      <c r="BV7496" s="98">
        <v>0</v>
      </c>
      <c r="BW7496" s="98">
        <v>0</v>
      </c>
      <c r="BX7496" s="98">
        <v>0</v>
      </c>
      <c r="BY7496" s="98">
        <v>52</v>
      </c>
      <c r="BZ7496" s="98">
        <v>676</v>
      </c>
      <c r="CA7496" s="98">
        <v>31.015451550164801</v>
      </c>
      <c r="CB7496" s="98">
        <v>5.75</v>
      </c>
      <c r="CC7496" s="98">
        <v>6644</v>
      </c>
      <c r="CD7496" s="169">
        <v>2</v>
      </c>
      <c r="CE7496" s="98">
        <v>145.18</v>
      </c>
      <c r="CF7496" s="98">
        <f t="shared" si="235"/>
        <v>16.216605999999999</v>
      </c>
      <c r="CG7496" s="98"/>
      <c r="CH7496" s="98"/>
      <c r="CI7496" s="98"/>
      <c r="CJ7496" s="98"/>
    </row>
    <row r="7497" spans="1:88">
      <c r="A7497" s="97">
        <v>7496</v>
      </c>
      <c r="B7497" s="98">
        <v>5.4545450000000004</v>
      </c>
      <c r="C7497" s="165">
        <v>63</v>
      </c>
      <c r="D7497" s="98">
        <v>0</v>
      </c>
      <c r="E7497" s="98">
        <v>0</v>
      </c>
      <c r="F7497" s="98">
        <v>0</v>
      </c>
      <c r="G7497" s="98">
        <v>0.5</v>
      </c>
      <c r="H7497" s="98">
        <v>0</v>
      </c>
      <c r="I7497" s="98">
        <v>0</v>
      </c>
      <c r="J7497" s="98">
        <v>0</v>
      </c>
      <c r="K7497" s="98">
        <v>0.5</v>
      </c>
      <c r="L7497" s="98">
        <v>0</v>
      </c>
      <c r="M7497" s="98">
        <v>0</v>
      </c>
      <c r="N7497" s="98">
        <v>0</v>
      </c>
      <c r="O7497" s="98">
        <v>0</v>
      </c>
      <c r="P7497" s="98">
        <v>0</v>
      </c>
      <c r="Q7497" s="98">
        <v>0.5</v>
      </c>
      <c r="R7497" s="98">
        <v>0</v>
      </c>
      <c r="S7497" s="98">
        <v>0.5</v>
      </c>
      <c r="T7497" s="98">
        <v>0</v>
      </c>
      <c r="U7497" s="98">
        <v>0</v>
      </c>
      <c r="V7497" s="98">
        <v>0</v>
      </c>
      <c r="W7497" s="98">
        <v>0</v>
      </c>
      <c r="X7497" s="98">
        <v>0</v>
      </c>
      <c r="Y7497" s="98">
        <v>0</v>
      </c>
      <c r="Z7497" s="98">
        <v>1</v>
      </c>
      <c r="AA7497" s="98">
        <v>0</v>
      </c>
      <c r="AB7497" s="98">
        <v>0</v>
      </c>
      <c r="AC7497" s="98">
        <v>0</v>
      </c>
      <c r="AD7497" s="98">
        <v>0</v>
      </c>
      <c r="AE7497" s="98">
        <v>0</v>
      </c>
      <c r="AF7497" s="98">
        <v>0</v>
      </c>
      <c r="AG7497" s="98">
        <v>0</v>
      </c>
      <c r="AH7497" s="98">
        <v>0</v>
      </c>
      <c r="AI7497" s="98">
        <v>1</v>
      </c>
      <c r="AJ7497" s="98">
        <v>0</v>
      </c>
      <c r="AK7497" s="98">
        <v>0</v>
      </c>
      <c r="AL7497" s="98">
        <v>0</v>
      </c>
      <c r="AM7497" s="98">
        <v>0</v>
      </c>
      <c r="AN7497" s="98">
        <v>0</v>
      </c>
      <c r="AO7497" s="98">
        <v>0</v>
      </c>
      <c r="AP7497" s="98">
        <v>1</v>
      </c>
      <c r="AQ7497" s="98">
        <v>0</v>
      </c>
      <c r="AR7497" s="98">
        <v>0</v>
      </c>
      <c r="AS7497" s="98">
        <v>0</v>
      </c>
      <c r="AT7497" s="98">
        <v>0</v>
      </c>
      <c r="AU7497" s="98">
        <v>0</v>
      </c>
      <c r="AV7497" s="98">
        <v>0</v>
      </c>
      <c r="AW7497" s="98">
        <v>0</v>
      </c>
      <c r="AX7497" s="98">
        <v>0</v>
      </c>
      <c r="AY7497" s="98">
        <v>0.2286</v>
      </c>
      <c r="AZ7497" s="98">
        <v>0.5</v>
      </c>
      <c r="BA7497" s="166">
        <v>7</v>
      </c>
      <c r="BB7497" s="167">
        <v>8</v>
      </c>
      <c r="BC7497" s="110">
        <v>4.1712499999999997</v>
      </c>
      <c r="BD7497" s="305">
        <f t="shared" si="234"/>
        <v>33.369999999999997</v>
      </c>
      <c r="BE7497" s="168">
        <v>76</v>
      </c>
      <c r="BF7497" s="168">
        <v>2</v>
      </c>
      <c r="BG7497" s="98">
        <v>16.684999999999999</v>
      </c>
      <c r="BH7497" s="110">
        <v>33.369999999999997</v>
      </c>
      <c r="BI7497" s="98">
        <v>0</v>
      </c>
      <c r="BJ7497" s="98">
        <v>0.113874</v>
      </c>
      <c r="BK7497" s="98">
        <v>1.4383999999999999E-2</v>
      </c>
      <c r="BL7497" s="167">
        <v>0</v>
      </c>
      <c r="BM7497" s="167">
        <v>0</v>
      </c>
      <c r="BN7497" s="98">
        <v>0</v>
      </c>
      <c r="BO7497" s="98">
        <v>0</v>
      </c>
      <c r="BP7497" s="98">
        <v>0</v>
      </c>
      <c r="BQ7497" s="98">
        <v>0</v>
      </c>
      <c r="BR7497" s="98">
        <v>0.14504</v>
      </c>
      <c r="BS7497" s="98">
        <v>0.42103600000000002</v>
      </c>
      <c r="BT7497" s="98">
        <v>0</v>
      </c>
      <c r="BU7497" s="98">
        <v>0</v>
      </c>
      <c r="BV7497" s="98">
        <v>0</v>
      </c>
      <c r="BW7497" s="98">
        <v>0.30566300000000002</v>
      </c>
      <c r="BX7497" s="98">
        <v>0</v>
      </c>
      <c r="BY7497" s="98">
        <v>76</v>
      </c>
      <c r="BZ7497" s="98">
        <v>691</v>
      </c>
      <c r="CA7497" s="98">
        <v>35</v>
      </c>
      <c r="CB7497" s="98">
        <v>6.9</v>
      </c>
      <c r="CC7497" s="98">
        <v>6645</v>
      </c>
      <c r="CD7497" s="169">
        <v>2</v>
      </c>
      <c r="CE7497" s="98">
        <v>14.78</v>
      </c>
      <c r="CF7497" s="98">
        <f t="shared" si="235"/>
        <v>3.3787079999999996</v>
      </c>
      <c r="CG7497" s="98"/>
      <c r="CH7497" s="98"/>
      <c r="CI7497" s="98"/>
      <c r="CJ7497" s="98"/>
    </row>
    <row r="7498" spans="1:88">
      <c r="A7498" s="97">
        <v>7497</v>
      </c>
      <c r="B7498" s="98">
        <v>1.25</v>
      </c>
      <c r="C7498" s="165">
        <v>28</v>
      </c>
      <c r="D7498" s="98">
        <v>0.571428571</v>
      </c>
      <c r="E7498" s="98">
        <v>7.1428570999999996E-2</v>
      </c>
      <c r="F7498" s="98">
        <v>0</v>
      </c>
      <c r="G7498" s="98">
        <v>0</v>
      </c>
      <c r="H7498" s="98">
        <v>0</v>
      </c>
      <c r="I7498" s="98">
        <v>0</v>
      </c>
      <c r="J7498" s="98">
        <v>0</v>
      </c>
      <c r="K7498" s="98">
        <v>1</v>
      </c>
      <c r="L7498" s="98">
        <v>0</v>
      </c>
      <c r="M7498" s="98">
        <v>0</v>
      </c>
      <c r="N7498" s="98">
        <v>0</v>
      </c>
      <c r="O7498" s="98">
        <v>0</v>
      </c>
      <c r="P7498" s="98">
        <v>0</v>
      </c>
      <c r="Q7498" s="98">
        <v>0.25</v>
      </c>
      <c r="R7498" s="98">
        <v>0</v>
      </c>
      <c r="S7498" s="98">
        <v>0.75</v>
      </c>
      <c r="T7498" s="98">
        <v>0</v>
      </c>
      <c r="U7498" s="98">
        <v>0</v>
      </c>
      <c r="V7498" s="98">
        <v>0</v>
      </c>
      <c r="W7498" s="98">
        <v>0</v>
      </c>
      <c r="X7498" s="98">
        <v>0</v>
      </c>
      <c r="Y7498" s="98">
        <v>0</v>
      </c>
      <c r="Z7498" s="98">
        <v>0</v>
      </c>
      <c r="AA7498" s="98">
        <v>0</v>
      </c>
      <c r="AB7498" s="98">
        <v>0</v>
      </c>
      <c r="AC7498" s="98">
        <v>1</v>
      </c>
      <c r="AD7498" s="98">
        <v>0</v>
      </c>
      <c r="AE7498" s="98">
        <v>0</v>
      </c>
      <c r="AF7498" s="98">
        <v>1</v>
      </c>
      <c r="AG7498" s="98">
        <v>0</v>
      </c>
      <c r="AH7498" s="98">
        <v>0</v>
      </c>
      <c r="AI7498" s="98">
        <v>0</v>
      </c>
      <c r="AJ7498" s="98">
        <v>0</v>
      </c>
      <c r="AK7498" s="98">
        <v>0</v>
      </c>
      <c r="AL7498" s="98">
        <v>0</v>
      </c>
      <c r="AM7498" s="98">
        <v>0</v>
      </c>
      <c r="AN7498" s="98">
        <v>0</v>
      </c>
      <c r="AO7498" s="98">
        <v>0</v>
      </c>
      <c r="AP7498" s="98">
        <v>0.5</v>
      </c>
      <c r="AQ7498" s="98">
        <v>0</v>
      </c>
      <c r="AR7498" s="98">
        <v>0</v>
      </c>
      <c r="AS7498" s="98">
        <v>0</v>
      </c>
      <c r="AT7498" s="98">
        <v>0</v>
      </c>
      <c r="AU7498" s="98">
        <v>0</v>
      </c>
      <c r="AV7498" s="98">
        <v>0</v>
      </c>
      <c r="AW7498" s="98">
        <v>0</v>
      </c>
      <c r="AX7498" s="98">
        <v>0.5</v>
      </c>
      <c r="AY7498" s="98">
        <v>0.16830000000000001</v>
      </c>
      <c r="AZ7498" s="98">
        <v>0.5</v>
      </c>
      <c r="BA7498" s="166">
        <v>8</v>
      </c>
      <c r="BB7498" s="167">
        <v>18</v>
      </c>
      <c r="BC7498" s="110">
        <v>4.9333330000000002</v>
      </c>
      <c r="BD7498" s="305">
        <f t="shared" si="234"/>
        <v>88.799993999999998</v>
      </c>
      <c r="BE7498" s="168">
        <v>12</v>
      </c>
      <c r="BF7498" s="168">
        <v>4</v>
      </c>
      <c r="BG7498" s="98">
        <v>22.2</v>
      </c>
      <c r="BH7498" s="110">
        <v>88.8</v>
      </c>
      <c r="BI7498" s="98">
        <v>0</v>
      </c>
      <c r="BJ7498" s="98">
        <v>0.16475600000000001</v>
      </c>
      <c r="BK7498" s="98">
        <v>0.2424</v>
      </c>
      <c r="BL7498" s="167">
        <v>0</v>
      </c>
      <c r="BM7498" s="167">
        <v>0</v>
      </c>
      <c r="BN7498" s="98">
        <v>0</v>
      </c>
      <c r="BO7498" s="98">
        <v>0</v>
      </c>
      <c r="BP7498" s="98">
        <v>4.3256999999999997E-2</v>
      </c>
      <c r="BQ7498" s="98">
        <v>0</v>
      </c>
      <c r="BR7498" s="98">
        <v>0.43466500000000002</v>
      </c>
      <c r="BS7498" s="98">
        <v>0</v>
      </c>
      <c r="BT7498" s="98">
        <v>0</v>
      </c>
      <c r="BU7498" s="98">
        <v>0.11491999999999999</v>
      </c>
      <c r="BV7498" s="98">
        <v>0</v>
      </c>
      <c r="BW7498" s="98">
        <v>0</v>
      </c>
      <c r="BX7498" s="98">
        <v>0</v>
      </c>
      <c r="BY7498" s="98">
        <v>12</v>
      </c>
      <c r="BZ7498" s="98">
        <v>863</v>
      </c>
      <c r="CA7498" s="98">
        <v>31.010168249916301</v>
      </c>
      <c r="CB7498" s="98">
        <v>5.75</v>
      </c>
      <c r="CC7498" s="98">
        <v>6646</v>
      </c>
      <c r="CD7498" s="169">
        <v>2</v>
      </c>
      <c r="CE7498" s="98">
        <v>65.78</v>
      </c>
      <c r="CF7498" s="98">
        <f t="shared" si="235"/>
        <v>11.070774</v>
      </c>
      <c r="CG7498" s="98"/>
      <c r="CH7498" s="98"/>
      <c r="CI7498" s="98"/>
      <c r="CJ7498" s="98"/>
    </row>
    <row r="7499" spans="1:88">
      <c r="A7499" s="97">
        <v>7498</v>
      </c>
      <c r="B7499" s="98">
        <v>1.048951</v>
      </c>
      <c r="C7499" s="165">
        <v>43</v>
      </c>
      <c r="D7499" s="98">
        <v>0.16279069800000001</v>
      </c>
      <c r="E7499" s="98">
        <v>6.9767441999999999E-2</v>
      </c>
      <c r="F7499" s="98">
        <v>0</v>
      </c>
      <c r="G7499" s="98">
        <v>0</v>
      </c>
      <c r="H7499" s="98">
        <v>0</v>
      </c>
      <c r="I7499" s="98">
        <v>0</v>
      </c>
      <c r="J7499" s="98">
        <v>0</v>
      </c>
      <c r="K7499" s="98">
        <v>1</v>
      </c>
      <c r="L7499" s="98">
        <v>0</v>
      </c>
      <c r="M7499" s="98">
        <v>0</v>
      </c>
      <c r="N7499" s="98">
        <v>0</v>
      </c>
      <c r="O7499" s="98">
        <v>0</v>
      </c>
      <c r="P7499" s="98">
        <v>0</v>
      </c>
      <c r="Q7499" s="98">
        <v>0.111111111</v>
      </c>
      <c r="R7499" s="98">
        <v>0</v>
      </c>
      <c r="S7499" s="98">
        <v>0.88888888899999996</v>
      </c>
      <c r="T7499" s="98">
        <v>0</v>
      </c>
      <c r="U7499" s="98">
        <v>0</v>
      </c>
      <c r="V7499" s="98">
        <v>0</v>
      </c>
      <c r="W7499" s="98">
        <v>0</v>
      </c>
      <c r="X7499" s="98">
        <v>0</v>
      </c>
      <c r="Y7499" s="98">
        <v>0</v>
      </c>
      <c r="Z7499" s="98">
        <v>0</v>
      </c>
      <c r="AA7499" s="98">
        <v>0</v>
      </c>
      <c r="AB7499" s="98">
        <v>0</v>
      </c>
      <c r="AC7499" s="98">
        <v>0</v>
      </c>
      <c r="AD7499" s="98">
        <v>0</v>
      </c>
      <c r="AE7499" s="98">
        <v>0</v>
      </c>
      <c r="AF7499" s="98">
        <v>0</v>
      </c>
      <c r="AG7499" s="98">
        <v>0</v>
      </c>
      <c r="AH7499" s="98">
        <v>0</v>
      </c>
      <c r="AI7499" s="98">
        <v>0</v>
      </c>
      <c r="AJ7499" s="98">
        <v>0</v>
      </c>
      <c r="AK7499" s="98">
        <v>0</v>
      </c>
      <c r="AL7499" s="98">
        <v>0</v>
      </c>
      <c r="AM7499" s="98">
        <v>0</v>
      </c>
      <c r="AN7499" s="98">
        <v>0</v>
      </c>
      <c r="AO7499" s="98">
        <v>0</v>
      </c>
      <c r="AP7499" s="98">
        <v>0</v>
      </c>
      <c r="AQ7499" s="98">
        <v>0</v>
      </c>
      <c r="AR7499" s="98">
        <v>0</v>
      </c>
      <c r="AS7499" s="98">
        <v>0</v>
      </c>
      <c r="AT7499" s="98">
        <v>0</v>
      </c>
      <c r="AU7499" s="98">
        <v>0</v>
      </c>
      <c r="AV7499" s="98">
        <v>0</v>
      </c>
      <c r="AW7499" s="98">
        <v>0</v>
      </c>
      <c r="AX7499" s="98">
        <v>1</v>
      </c>
      <c r="AY7499" s="98">
        <v>1.0200000000000001E-2</v>
      </c>
      <c r="AZ7499" s="98">
        <v>0.111111111</v>
      </c>
      <c r="BA7499" s="166">
        <v>22</v>
      </c>
      <c r="BB7499" s="167">
        <v>42</v>
      </c>
      <c r="BC7499" s="110">
        <v>6.15238</v>
      </c>
      <c r="BD7499" s="305">
        <f t="shared" si="234"/>
        <v>258.39996000000002</v>
      </c>
      <c r="BE7499" s="168">
        <v>24</v>
      </c>
      <c r="BF7499" s="168">
        <v>9</v>
      </c>
      <c r="BG7499" s="98">
        <v>28.711099999999998</v>
      </c>
      <c r="BH7499" s="110">
        <v>258.39999999999998</v>
      </c>
      <c r="BI7499" s="98">
        <v>0</v>
      </c>
      <c r="BJ7499" s="98">
        <v>2.6519000000000001E-2</v>
      </c>
      <c r="BK7499" s="98">
        <v>0.108088</v>
      </c>
      <c r="BL7499" s="167">
        <v>0</v>
      </c>
      <c r="BM7499" s="167">
        <v>0</v>
      </c>
      <c r="BN7499" s="98">
        <v>0.16203799999999999</v>
      </c>
      <c r="BO7499" s="98">
        <v>0</v>
      </c>
      <c r="BP7499" s="98">
        <v>0.20760300000000001</v>
      </c>
      <c r="BQ7499" s="98">
        <v>0</v>
      </c>
      <c r="BR7499" s="98">
        <v>0</v>
      </c>
      <c r="BS7499" s="98">
        <v>0</v>
      </c>
      <c r="BT7499" s="98">
        <v>0.238371</v>
      </c>
      <c r="BU7499" s="98">
        <v>2.1510999999999999E-2</v>
      </c>
      <c r="BV7499" s="98">
        <v>2.4205000000000001E-2</v>
      </c>
      <c r="BW7499" s="98">
        <v>0.21166199999999999</v>
      </c>
      <c r="BX7499" s="98">
        <v>0</v>
      </c>
      <c r="BY7499" s="98">
        <v>24</v>
      </c>
      <c r="BZ7499" s="98">
        <v>863</v>
      </c>
      <c r="CA7499" s="98">
        <v>31.0048849496679</v>
      </c>
      <c r="CB7499" s="98">
        <v>17.25</v>
      </c>
      <c r="CC7499" s="98">
        <v>6647</v>
      </c>
      <c r="CD7499" s="169">
        <v>2</v>
      </c>
      <c r="CE7499" s="98">
        <v>67.260000000000005</v>
      </c>
      <c r="CF7499" s="98">
        <f t="shared" si="235"/>
        <v>0.68605200000000011</v>
      </c>
      <c r="CG7499" s="98"/>
      <c r="CH7499" s="98"/>
      <c r="CI7499" s="98"/>
      <c r="CJ7499" s="98"/>
    </row>
    <row r="7500" spans="1:88">
      <c r="A7500" s="97">
        <v>7499</v>
      </c>
      <c r="B7500" s="98">
        <v>2.1621619999999999</v>
      </c>
      <c r="C7500" s="165">
        <v>48</v>
      </c>
      <c r="D7500" s="98">
        <v>0.25</v>
      </c>
      <c r="E7500" s="98">
        <v>4.1666666999999998E-2</v>
      </c>
      <c r="F7500" s="98">
        <v>0</v>
      </c>
      <c r="G7500" s="98">
        <v>0</v>
      </c>
      <c r="H7500" s="98">
        <v>0</v>
      </c>
      <c r="I7500" s="98">
        <v>0</v>
      </c>
      <c r="J7500" s="98">
        <v>0</v>
      </c>
      <c r="K7500" s="98">
        <v>1</v>
      </c>
      <c r="L7500" s="98">
        <v>0</v>
      </c>
      <c r="M7500" s="98">
        <v>0</v>
      </c>
      <c r="N7500" s="98">
        <v>0</v>
      </c>
      <c r="O7500" s="98">
        <v>0</v>
      </c>
      <c r="P7500" s="98">
        <v>0</v>
      </c>
      <c r="Q7500" s="98">
        <v>1</v>
      </c>
      <c r="R7500" s="98">
        <v>0</v>
      </c>
      <c r="S7500" s="98">
        <v>0</v>
      </c>
      <c r="T7500" s="98">
        <v>0</v>
      </c>
      <c r="U7500" s="98">
        <v>0</v>
      </c>
      <c r="V7500" s="98">
        <v>0</v>
      </c>
      <c r="W7500" s="98">
        <v>0</v>
      </c>
      <c r="X7500" s="98">
        <v>0</v>
      </c>
      <c r="Y7500" s="98">
        <v>0</v>
      </c>
      <c r="Z7500" s="98">
        <v>1</v>
      </c>
      <c r="AA7500" s="98">
        <v>0</v>
      </c>
      <c r="AB7500" s="98">
        <v>0</v>
      </c>
      <c r="AC7500" s="98">
        <v>0</v>
      </c>
      <c r="AD7500" s="98">
        <v>0</v>
      </c>
      <c r="AE7500" s="98">
        <v>0</v>
      </c>
      <c r="AF7500" s="98">
        <v>0</v>
      </c>
      <c r="AG7500" s="98">
        <v>0</v>
      </c>
      <c r="AH7500" s="98">
        <v>0</v>
      </c>
      <c r="AI7500" s="98">
        <v>1</v>
      </c>
      <c r="AJ7500" s="98">
        <v>0</v>
      </c>
      <c r="AK7500" s="98">
        <v>0</v>
      </c>
      <c r="AL7500" s="98">
        <v>0</v>
      </c>
      <c r="AM7500" s="98">
        <v>0</v>
      </c>
      <c r="AN7500" s="98">
        <v>0</v>
      </c>
      <c r="AO7500" s="98">
        <v>0</v>
      </c>
      <c r="AP7500" s="98">
        <v>1</v>
      </c>
      <c r="AQ7500" s="98">
        <v>0</v>
      </c>
      <c r="AR7500" s="98">
        <v>0</v>
      </c>
      <c r="AS7500" s="98">
        <v>0</v>
      </c>
      <c r="AT7500" s="98">
        <v>0</v>
      </c>
      <c r="AU7500" s="98">
        <v>0</v>
      </c>
      <c r="AV7500" s="98">
        <v>0</v>
      </c>
      <c r="AW7500" s="98">
        <v>0</v>
      </c>
      <c r="AX7500" s="98">
        <v>0</v>
      </c>
      <c r="AY7500" s="98">
        <v>0.13700000000000001</v>
      </c>
      <c r="AZ7500" s="98">
        <v>0.5</v>
      </c>
      <c r="BA7500" s="166">
        <v>10</v>
      </c>
      <c r="BB7500" s="167">
        <v>15</v>
      </c>
      <c r="BC7500" s="110">
        <v>6.1666660000000002</v>
      </c>
      <c r="BD7500" s="305">
        <f t="shared" si="234"/>
        <v>92.499989999999997</v>
      </c>
      <c r="BE7500" s="168">
        <v>46</v>
      </c>
      <c r="BF7500" s="168">
        <v>2</v>
      </c>
      <c r="BG7500" s="98">
        <v>46.25</v>
      </c>
      <c r="BH7500" s="110">
        <v>92.5</v>
      </c>
      <c r="BI7500" s="98">
        <v>0</v>
      </c>
      <c r="BJ7500" s="98">
        <v>7.8918000000000002E-2</v>
      </c>
      <c r="BK7500" s="98">
        <v>0.16281000000000001</v>
      </c>
      <c r="BL7500" s="167">
        <v>0</v>
      </c>
      <c r="BM7500" s="167">
        <v>0</v>
      </c>
      <c r="BN7500" s="98">
        <v>0.108108</v>
      </c>
      <c r="BO7500" s="98">
        <v>0</v>
      </c>
      <c r="BP7500" s="98">
        <v>0</v>
      </c>
      <c r="BQ7500" s="98">
        <v>0</v>
      </c>
      <c r="BR7500" s="98">
        <v>0.49232399999999998</v>
      </c>
      <c r="BS7500" s="98">
        <v>0</v>
      </c>
      <c r="BT7500" s="98">
        <v>0.11340500000000001</v>
      </c>
      <c r="BU7500" s="98">
        <v>0</v>
      </c>
      <c r="BV7500" s="98">
        <v>4.4431999999999999E-2</v>
      </c>
      <c r="BW7500" s="98">
        <v>0</v>
      </c>
      <c r="BX7500" s="98">
        <v>0</v>
      </c>
      <c r="BY7500" s="98">
        <v>46</v>
      </c>
      <c r="BZ7500" s="98">
        <v>863</v>
      </c>
      <c r="CA7500" s="98">
        <v>30.9996016494194</v>
      </c>
      <c r="CB7500" s="98">
        <v>6.9</v>
      </c>
      <c r="CC7500" s="98">
        <v>6648</v>
      </c>
      <c r="CD7500" s="169">
        <v>2</v>
      </c>
      <c r="CE7500" s="98">
        <v>119.41</v>
      </c>
      <c r="CF7500" s="98">
        <f t="shared" si="235"/>
        <v>16.359170000000002</v>
      </c>
      <c r="CG7500" s="98"/>
      <c r="CH7500" s="98"/>
      <c r="CI7500" s="98"/>
      <c r="CJ7500" s="98"/>
    </row>
    <row r="7501" spans="1:88">
      <c r="A7501" s="97">
        <v>7500</v>
      </c>
      <c r="B7501" s="98">
        <v>0</v>
      </c>
      <c r="C7501" s="165">
        <v>49</v>
      </c>
      <c r="D7501" s="98">
        <v>6.1224489999999999E-2</v>
      </c>
      <c r="E7501" s="98">
        <v>0</v>
      </c>
      <c r="F7501" s="98">
        <v>0</v>
      </c>
      <c r="G7501" s="98">
        <v>0</v>
      </c>
      <c r="H7501" s="98">
        <v>0</v>
      </c>
      <c r="I7501" s="98">
        <v>0</v>
      </c>
      <c r="J7501" s="98">
        <v>0</v>
      </c>
      <c r="K7501" s="98">
        <v>1</v>
      </c>
      <c r="L7501" s="98">
        <v>0</v>
      </c>
      <c r="M7501" s="98">
        <v>0</v>
      </c>
      <c r="N7501" s="98">
        <v>0</v>
      </c>
      <c r="O7501" s="98">
        <v>0</v>
      </c>
      <c r="P7501" s="98">
        <v>0</v>
      </c>
      <c r="Q7501" s="98">
        <v>1</v>
      </c>
      <c r="R7501" s="98">
        <v>0</v>
      </c>
      <c r="S7501" s="98">
        <v>0</v>
      </c>
      <c r="T7501" s="98">
        <v>0</v>
      </c>
      <c r="U7501" s="98">
        <v>0</v>
      </c>
      <c r="V7501" s="98">
        <v>0</v>
      </c>
      <c r="W7501" s="98">
        <v>0</v>
      </c>
      <c r="X7501" s="98">
        <v>0</v>
      </c>
      <c r="Y7501" s="98">
        <v>0</v>
      </c>
      <c r="Z7501" s="98">
        <v>0</v>
      </c>
      <c r="AA7501" s="98">
        <v>0</v>
      </c>
      <c r="AB7501" s="98">
        <v>0</v>
      </c>
      <c r="AC7501" s="98">
        <v>0</v>
      </c>
      <c r="AD7501" s="98">
        <v>0</v>
      </c>
      <c r="AE7501" s="98">
        <v>0</v>
      </c>
      <c r="AF7501" s="98">
        <v>0</v>
      </c>
      <c r="AG7501" s="98">
        <v>0</v>
      </c>
      <c r="AH7501" s="98">
        <v>0</v>
      </c>
      <c r="AI7501" s="98">
        <v>0</v>
      </c>
      <c r="AJ7501" s="98">
        <v>0</v>
      </c>
      <c r="AK7501" s="98">
        <v>0</v>
      </c>
      <c r="AL7501" s="98">
        <v>0</v>
      </c>
      <c r="AM7501" s="98">
        <v>0</v>
      </c>
      <c r="AN7501" s="98">
        <v>0</v>
      </c>
      <c r="AO7501" s="98">
        <v>0</v>
      </c>
      <c r="AP7501" s="98">
        <v>0</v>
      </c>
      <c r="AQ7501" s="98">
        <v>0</v>
      </c>
      <c r="AR7501" s="98">
        <v>0</v>
      </c>
      <c r="AS7501" s="98">
        <v>0</v>
      </c>
      <c r="AT7501" s="98">
        <v>0</v>
      </c>
      <c r="AU7501" s="98">
        <v>0</v>
      </c>
      <c r="AV7501" s="98">
        <v>0</v>
      </c>
      <c r="AW7501" s="98">
        <v>0</v>
      </c>
      <c r="AX7501" s="98">
        <v>0</v>
      </c>
      <c r="AY7501" s="98">
        <v>0</v>
      </c>
      <c r="AZ7501" s="98">
        <v>0</v>
      </c>
      <c r="BA7501" s="166">
        <v>3</v>
      </c>
      <c r="BB7501" s="167">
        <v>3</v>
      </c>
      <c r="BC7501" s="110">
        <v>8.93</v>
      </c>
      <c r="BD7501" s="305">
        <f t="shared" si="234"/>
        <v>26.79</v>
      </c>
      <c r="BE7501" s="168">
        <v>0</v>
      </c>
      <c r="BF7501" s="168">
        <v>1</v>
      </c>
      <c r="BG7501" s="98">
        <v>26.79</v>
      </c>
      <c r="BH7501" s="110">
        <v>26.79</v>
      </c>
      <c r="BI7501" s="98">
        <v>0</v>
      </c>
      <c r="BJ7501" s="98">
        <v>0</v>
      </c>
      <c r="BK7501" s="98">
        <v>9.6676999999999999E-2</v>
      </c>
      <c r="BL7501" s="167">
        <v>0</v>
      </c>
      <c r="BM7501" s="167">
        <v>0</v>
      </c>
      <c r="BN7501" s="98">
        <v>0</v>
      </c>
      <c r="BO7501" s="98">
        <v>0</v>
      </c>
      <c r="BP7501" s="98">
        <v>0.231429</v>
      </c>
      <c r="BQ7501" s="98">
        <v>0</v>
      </c>
      <c r="BR7501" s="98">
        <v>0</v>
      </c>
      <c r="BS7501" s="98">
        <v>0</v>
      </c>
      <c r="BT7501" s="98">
        <v>0</v>
      </c>
      <c r="BU7501" s="98">
        <v>0</v>
      </c>
      <c r="BV7501" s="98">
        <v>0</v>
      </c>
      <c r="BW7501" s="98">
        <v>0</v>
      </c>
      <c r="BX7501" s="98">
        <v>0.67189200000000004</v>
      </c>
      <c r="BY7501" s="98">
        <v>0</v>
      </c>
      <c r="BZ7501" s="98">
        <v>863</v>
      </c>
      <c r="CA7501" s="98">
        <v>30.9943183491709</v>
      </c>
      <c r="CB7501" s="98">
        <v>1.1499999999999999</v>
      </c>
      <c r="CC7501" s="98">
        <v>6652</v>
      </c>
      <c r="CD7501" s="169">
        <v>2</v>
      </c>
      <c r="CE7501" s="98">
        <v>114.95</v>
      </c>
      <c r="CF7501" s="98">
        <f t="shared" si="235"/>
        <v>0</v>
      </c>
      <c r="CG7501" s="98"/>
      <c r="CH7501" s="98"/>
      <c r="CI7501" s="98"/>
      <c r="CJ7501" s="98"/>
    </row>
    <row r="7502" spans="1:88">
      <c r="A7502" s="97">
        <v>7501</v>
      </c>
      <c r="B7502" s="98">
        <v>1.5625</v>
      </c>
      <c r="C7502" s="165">
        <v>61</v>
      </c>
      <c r="D7502" s="98">
        <v>0.32786885300000002</v>
      </c>
      <c r="E7502" s="98">
        <v>4.9180328000000002E-2</v>
      </c>
      <c r="F7502" s="98">
        <v>0</v>
      </c>
      <c r="G7502" s="98">
        <v>0</v>
      </c>
      <c r="H7502" s="98">
        <v>0</v>
      </c>
      <c r="I7502" s="98">
        <v>0</v>
      </c>
      <c r="J7502" s="98">
        <v>0</v>
      </c>
      <c r="K7502" s="98">
        <v>1</v>
      </c>
      <c r="L7502" s="98">
        <v>0</v>
      </c>
      <c r="M7502" s="98">
        <v>0</v>
      </c>
      <c r="N7502" s="98">
        <v>0</v>
      </c>
      <c r="O7502" s="98">
        <v>0</v>
      </c>
      <c r="P7502" s="98">
        <v>0</v>
      </c>
      <c r="Q7502" s="98">
        <v>0.5</v>
      </c>
      <c r="R7502" s="98">
        <v>0</v>
      </c>
      <c r="S7502" s="98">
        <v>0.5</v>
      </c>
      <c r="T7502" s="98">
        <v>0</v>
      </c>
      <c r="U7502" s="98">
        <v>0</v>
      </c>
      <c r="V7502" s="98">
        <v>0</v>
      </c>
      <c r="W7502" s="98">
        <v>0</v>
      </c>
      <c r="X7502" s="98">
        <v>0</v>
      </c>
      <c r="Y7502" s="98">
        <v>0</v>
      </c>
      <c r="Z7502" s="98">
        <v>1</v>
      </c>
      <c r="AA7502" s="98">
        <v>0</v>
      </c>
      <c r="AB7502" s="98">
        <v>0</v>
      </c>
      <c r="AC7502" s="98">
        <v>0</v>
      </c>
      <c r="AD7502" s="98">
        <v>0</v>
      </c>
      <c r="AE7502" s="98">
        <v>0</v>
      </c>
      <c r="AF7502" s="98">
        <v>0</v>
      </c>
      <c r="AG7502" s="98">
        <v>0</v>
      </c>
      <c r="AH7502" s="98">
        <v>0</v>
      </c>
      <c r="AI7502" s="98">
        <v>1</v>
      </c>
      <c r="AJ7502" s="98">
        <v>0</v>
      </c>
      <c r="AK7502" s="98">
        <v>0</v>
      </c>
      <c r="AL7502" s="98">
        <v>0</v>
      </c>
      <c r="AM7502" s="98">
        <v>0</v>
      </c>
      <c r="AN7502" s="98">
        <v>0</v>
      </c>
      <c r="AO7502" s="98">
        <v>0</v>
      </c>
      <c r="AP7502" s="98">
        <v>1</v>
      </c>
      <c r="AQ7502" s="98">
        <v>0</v>
      </c>
      <c r="AR7502" s="98">
        <v>0</v>
      </c>
      <c r="AS7502" s="98">
        <v>0</v>
      </c>
      <c r="AT7502" s="98">
        <v>0</v>
      </c>
      <c r="AU7502" s="98">
        <v>0</v>
      </c>
      <c r="AV7502" s="98">
        <v>0</v>
      </c>
      <c r="AW7502" s="98">
        <v>0</v>
      </c>
      <c r="AX7502" s="98">
        <v>0</v>
      </c>
      <c r="AY7502" s="98">
        <v>0.20649999999999999</v>
      </c>
      <c r="AZ7502" s="98">
        <v>0.5</v>
      </c>
      <c r="BA7502" s="166">
        <v>5</v>
      </c>
      <c r="BB7502" s="167">
        <v>5</v>
      </c>
      <c r="BC7502" s="110">
        <v>8.8339999999999996</v>
      </c>
      <c r="BD7502" s="305">
        <f t="shared" si="234"/>
        <v>44.17</v>
      </c>
      <c r="BE7502" s="168">
        <v>81</v>
      </c>
      <c r="BF7502" s="168">
        <v>2</v>
      </c>
      <c r="BG7502" s="98">
        <v>22.085000000000001</v>
      </c>
      <c r="BH7502" s="110">
        <v>44.17</v>
      </c>
      <c r="BI7502" s="98">
        <v>0.39347900000000002</v>
      </c>
      <c r="BJ7502" s="98">
        <v>0</v>
      </c>
      <c r="BK7502" s="98">
        <v>0</v>
      </c>
      <c r="BL7502" s="167">
        <v>0</v>
      </c>
      <c r="BM7502" s="167">
        <v>0</v>
      </c>
      <c r="BN7502" s="98">
        <v>0</v>
      </c>
      <c r="BO7502" s="98">
        <v>0</v>
      </c>
      <c r="BP7502" s="98">
        <v>0</v>
      </c>
      <c r="BQ7502" s="98">
        <v>0</v>
      </c>
      <c r="BR7502" s="98">
        <v>0.60651999999999995</v>
      </c>
      <c r="BS7502" s="98">
        <v>0</v>
      </c>
      <c r="BT7502" s="98">
        <v>0</v>
      </c>
      <c r="BU7502" s="98">
        <v>0</v>
      </c>
      <c r="BV7502" s="98">
        <v>0</v>
      </c>
      <c r="BW7502" s="98">
        <v>0</v>
      </c>
      <c r="BX7502" s="98">
        <v>0</v>
      </c>
      <c r="BY7502" s="98">
        <v>81</v>
      </c>
      <c r="BZ7502" s="98">
        <v>862</v>
      </c>
      <c r="CA7502" s="98">
        <v>30.989035048922499</v>
      </c>
      <c r="CB7502" s="98">
        <v>3.45</v>
      </c>
      <c r="CC7502" s="98">
        <v>6653</v>
      </c>
      <c r="CD7502" s="169">
        <v>2</v>
      </c>
      <c r="CE7502" s="98">
        <v>47.43</v>
      </c>
      <c r="CF7502" s="98">
        <f t="shared" si="235"/>
        <v>9.794295</v>
      </c>
      <c r="CG7502" s="98"/>
      <c r="CH7502" s="98"/>
      <c r="CI7502" s="98"/>
      <c r="CJ7502" s="98"/>
    </row>
    <row r="7503" spans="1:88">
      <c r="A7503" s="97">
        <v>7502</v>
      </c>
      <c r="B7503" s="98">
        <v>0</v>
      </c>
      <c r="C7503" s="165">
        <v>0</v>
      </c>
      <c r="D7503" s="98">
        <v>0</v>
      </c>
      <c r="E7503" s="98">
        <v>0</v>
      </c>
      <c r="F7503" s="98">
        <v>0</v>
      </c>
      <c r="G7503" s="98">
        <v>0.928571429</v>
      </c>
      <c r="H7503" s="98">
        <v>0</v>
      </c>
      <c r="I7503" s="98">
        <v>0</v>
      </c>
      <c r="J7503" s="98">
        <v>0</v>
      </c>
      <c r="K7503" s="98">
        <v>7.1428570999999996E-2</v>
      </c>
      <c r="L7503" s="98">
        <v>0</v>
      </c>
      <c r="M7503" s="98">
        <v>0</v>
      </c>
      <c r="N7503" s="98">
        <v>0</v>
      </c>
      <c r="O7503" s="98">
        <v>0</v>
      </c>
      <c r="P7503" s="98">
        <v>0</v>
      </c>
      <c r="Q7503" s="98">
        <v>0.71428571399999996</v>
      </c>
      <c r="R7503" s="98">
        <v>0</v>
      </c>
      <c r="S7503" s="98">
        <v>0.28571428599999998</v>
      </c>
      <c r="T7503" s="98">
        <v>0</v>
      </c>
      <c r="U7503" s="98">
        <v>0</v>
      </c>
      <c r="V7503" s="98">
        <v>0</v>
      </c>
      <c r="W7503" s="98">
        <v>0</v>
      </c>
      <c r="X7503" s="98">
        <v>0</v>
      </c>
      <c r="Y7503" s="98">
        <v>1</v>
      </c>
      <c r="Z7503" s="98">
        <v>0</v>
      </c>
      <c r="AA7503" s="98">
        <v>0</v>
      </c>
      <c r="AB7503" s="98">
        <v>0</v>
      </c>
      <c r="AC7503" s="98">
        <v>0</v>
      </c>
      <c r="AD7503" s="98">
        <v>0</v>
      </c>
      <c r="AE7503" s="98">
        <v>0</v>
      </c>
      <c r="AF7503" s="98">
        <v>1</v>
      </c>
      <c r="AG7503" s="98">
        <v>0</v>
      </c>
      <c r="AH7503" s="98">
        <v>0</v>
      </c>
      <c r="AI7503" s="98">
        <v>0</v>
      </c>
      <c r="AJ7503" s="98">
        <v>0</v>
      </c>
      <c r="AK7503" s="98">
        <v>0</v>
      </c>
      <c r="AL7503" s="98">
        <v>0</v>
      </c>
      <c r="AM7503" s="98">
        <v>0</v>
      </c>
      <c r="AN7503" s="98">
        <v>0</v>
      </c>
      <c r="AO7503" s="98">
        <v>0</v>
      </c>
      <c r="AP7503" s="98">
        <v>0</v>
      </c>
      <c r="AQ7503" s="98">
        <v>0</v>
      </c>
      <c r="AR7503" s="98">
        <v>0</v>
      </c>
      <c r="AS7503" s="98">
        <v>0</v>
      </c>
      <c r="AT7503" s="98">
        <v>0.5</v>
      </c>
      <c r="AU7503" s="98">
        <v>0</v>
      </c>
      <c r="AV7503" s="98">
        <v>0</v>
      </c>
      <c r="AW7503" s="98">
        <v>0</v>
      </c>
      <c r="AX7503" s="98">
        <v>0.5</v>
      </c>
      <c r="AY7503" s="98">
        <v>9.8199999999999996E-2</v>
      </c>
      <c r="AZ7503" s="98">
        <v>0.5</v>
      </c>
      <c r="BA7503" s="166">
        <v>23</v>
      </c>
      <c r="BB7503" s="167">
        <v>107</v>
      </c>
      <c r="BC7503" s="110">
        <v>4.3959809999999999</v>
      </c>
      <c r="BD7503" s="305">
        <f t="shared" si="234"/>
        <v>470.36996699999997</v>
      </c>
      <c r="BE7503" s="168">
        <v>17</v>
      </c>
      <c r="BF7503" s="168">
        <v>14</v>
      </c>
      <c r="BG7503" s="98">
        <v>33.454999999999998</v>
      </c>
      <c r="BH7503" s="110">
        <v>468.37</v>
      </c>
      <c r="BI7503" s="98">
        <v>0.48958699999999999</v>
      </c>
      <c r="BJ7503" s="98">
        <v>0.12884100000000001</v>
      </c>
      <c r="BK7503" s="98">
        <v>1.2805E-2</v>
      </c>
      <c r="BL7503" s="167">
        <v>0</v>
      </c>
      <c r="BM7503" s="167">
        <v>0</v>
      </c>
      <c r="BN7503" s="98">
        <v>0.133606</v>
      </c>
      <c r="BO7503" s="98">
        <v>0</v>
      </c>
      <c r="BP7503" s="98">
        <v>0</v>
      </c>
      <c r="BQ7503" s="98">
        <v>0</v>
      </c>
      <c r="BR7503" s="98">
        <v>2.4636000000000002E-2</v>
      </c>
      <c r="BS7503" s="98">
        <v>0</v>
      </c>
      <c r="BT7503" s="98">
        <v>0</v>
      </c>
      <c r="BU7503" s="98">
        <v>3.2571999999999997E-2</v>
      </c>
      <c r="BV7503" s="98">
        <v>2.0509999999999999E-3</v>
      </c>
      <c r="BW7503" s="98">
        <v>9.4174999999999995E-2</v>
      </c>
      <c r="BX7503" s="98">
        <v>8.1722000000000003E-2</v>
      </c>
      <c r="BY7503" s="98">
        <v>17</v>
      </c>
      <c r="BZ7503" s="98">
        <v>860</v>
      </c>
      <c r="CA7503" s="98">
        <v>50</v>
      </c>
      <c r="CB7503" s="98">
        <v>26.45</v>
      </c>
      <c r="CC7503" s="98">
        <v>6654</v>
      </c>
      <c r="CD7503" s="169">
        <v>2</v>
      </c>
      <c r="CE7503" s="98">
        <v>291.8</v>
      </c>
      <c r="CF7503" s="98">
        <f t="shared" si="235"/>
        <v>28.65476</v>
      </c>
      <c r="CG7503" s="98"/>
      <c r="CH7503" s="98"/>
      <c r="CI7503" s="98"/>
      <c r="CJ7503" s="98"/>
    </row>
    <row r="7504" spans="1:88">
      <c r="A7504" s="97">
        <v>7503</v>
      </c>
      <c r="B7504" s="98">
        <v>0</v>
      </c>
      <c r="C7504" s="165">
        <v>52</v>
      </c>
      <c r="D7504" s="98">
        <v>0.96153846200000004</v>
      </c>
      <c r="E7504" s="98">
        <v>0</v>
      </c>
      <c r="F7504" s="98">
        <v>0</v>
      </c>
      <c r="G7504" s="98">
        <v>0.5</v>
      </c>
      <c r="H7504" s="98">
        <v>0</v>
      </c>
      <c r="I7504" s="98">
        <v>0</v>
      </c>
      <c r="J7504" s="98">
        <v>0</v>
      </c>
      <c r="K7504" s="98">
        <v>0.5</v>
      </c>
      <c r="L7504" s="98">
        <v>0</v>
      </c>
      <c r="M7504" s="98">
        <v>0</v>
      </c>
      <c r="N7504" s="98">
        <v>0</v>
      </c>
      <c r="O7504" s="98">
        <v>0</v>
      </c>
      <c r="P7504" s="98">
        <v>0</v>
      </c>
      <c r="Q7504" s="98">
        <v>0.25</v>
      </c>
      <c r="R7504" s="98">
        <v>0.75</v>
      </c>
      <c r="S7504" s="98">
        <v>0</v>
      </c>
      <c r="T7504" s="98">
        <v>0</v>
      </c>
      <c r="U7504" s="98">
        <v>0</v>
      </c>
      <c r="V7504" s="98">
        <v>0</v>
      </c>
      <c r="W7504" s="98">
        <v>0</v>
      </c>
      <c r="X7504" s="98">
        <v>0</v>
      </c>
      <c r="Y7504" s="98">
        <v>0</v>
      </c>
      <c r="Z7504" s="98">
        <v>0</v>
      </c>
      <c r="AA7504" s="98">
        <v>0</v>
      </c>
      <c r="AB7504" s="98">
        <v>0</v>
      </c>
      <c r="AC7504" s="98">
        <v>0</v>
      </c>
      <c r="AD7504" s="98">
        <v>0</v>
      </c>
      <c r="AE7504" s="98">
        <v>0</v>
      </c>
      <c r="AF7504" s="98">
        <v>0</v>
      </c>
      <c r="AG7504" s="98">
        <v>0</v>
      </c>
      <c r="AH7504" s="98">
        <v>0</v>
      </c>
      <c r="AI7504" s="98">
        <v>0</v>
      </c>
      <c r="AJ7504" s="98">
        <v>0</v>
      </c>
      <c r="AK7504" s="98">
        <v>0</v>
      </c>
      <c r="AL7504" s="98">
        <v>0</v>
      </c>
      <c r="AM7504" s="98">
        <v>0</v>
      </c>
      <c r="AN7504" s="98">
        <v>0</v>
      </c>
      <c r="AO7504" s="98">
        <v>0</v>
      </c>
      <c r="AP7504" s="98">
        <v>0</v>
      </c>
      <c r="AQ7504" s="98">
        <v>0</v>
      </c>
      <c r="AR7504" s="98">
        <v>0</v>
      </c>
      <c r="AS7504" s="98">
        <v>0</v>
      </c>
      <c r="AT7504" s="98">
        <v>0</v>
      </c>
      <c r="AU7504" s="98">
        <v>0</v>
      </c>
      <c r="AV7504" s="98">
        <v>0</v>
      </c>
      <c r="AW7504" s="98">
        <v>0</v>
      </c>
      <c r="AX7504" s="98">
        <v>0</v>
      </c>
      <c r="AY7504" s="98">
        <v>0</v>
      </c>
      <c r="AZ7504" s="98">
        <v>0</v>
      </c>
      <c r="BA7504" s="166">
        <v>14</v>
      </c>
      <c r="BB7504" s="167">
        <v>20</v>
      </c>
      <c r="BC7504" s="110">
        <v>4.5979999999999999</v>
      </c>
      <c r="BD7504" s="305">
        <f t="shared" si="234"/>
        <v>91.96</v>
      </c>
      <c r="BE7504" s="168">
        <v>56</v>
      </c>
      <c r="BF7504" s="168">
        <v>4</v>
      </c>
      <c r="BG7504" s="98">
        <v>22.99</v>
      </c>
      <c r="BH7504" s="110">
        <v>91.96</v>
      </c>
      <c r="BI7504" s="98">
        <v>0</v>
      </c>
      <c r="BJ7504" s="98">
        <v>0.64359100000000002</v>
      </c>
      <c r="BK7504" s="98">
        <v>0.13416400000000001</v>
      </c>
      <c r="BL7504" s="167">
        <v>0</v>
      </c>
      <c r="BM7504" s="167">
        <v>0</v>
      </c>
      <c r="BN7504" s="98">
        <v>0</v>
      </c>
      <c r="BO7504" s="98">
        <v>0</v>
      </c>
      <c r="BP7504" s="98">
        <v>0</v>
      </c>
      <c r="BQ7504" s="98">
        <v>0</v>
      </c>
      <c r="BR7504" s="98">
        <v>0</v>
      </c>
      <c r="BS7504" s="98">
        <v>0</v>
      </c>
      <c r="BT7504" s="98">
        <v>0</v>
      </c>
      <c r="BU7504" s="98">
        <v>8.2693000000000003E-2</v>
      </c>
      <c r="BV7504" s="98">
        <v>0</v>
      </c>
      <c r="BW7504" s="98">
        <v>0</v>
      </c>
      <c r="BX7504" s="98">
        <v>0.13955100000000001</v>
      </c>
      <c r="BY7504" s="98">
        <v>56</v>
      </c>
      <c r="BZ7504" s="98">
        <v>860</v>
      </c>
      <c r="CA7504" s="98">
        <v>34</v>
      </c>
      <c r="CB7504" s="98">
        <v>1.1499999999999999</v>
      </c>
      <c r="CC7504" s="98">
        <v>6655</v>
      </c>
      <c r="CD7504" s="169">
        <v>2</v>
      </c>
      <c r="CE7504" s="98">
        <v>136.82</v>
      </c>
      <c r="CF7504" s="98">
        <f t="shared" si="235"/>
        <v>0</v>
      </c>
      <c r="CG7504" s="98"/>
      <c r="CH7504" s="98"/>
      <c r="CI7504" s="98"/>
      <c r="CJ7504" s="98"/>
    </row>
    <row r="7505" spans="1:88">
      <c r="A7505" s="97">
        <v>7504</v>
      </c>
      <c r="B7505" s="98">
        <v>0</v>
      </c>
      <c r="C7505" s="165">
        <v>42</v>
      </c>
      <c r="D7505" s="98">
        <v>9.5238094999999995E-2</v>
      </c>
      <c r="E7505" s="98">
        <v>0</v>
      </c>
      <c r="F7505" s="98">
        <v>0</v>
      </c>
      <c r="G7505" s="98">
        <v>0</v>
      </c>
      <c r="H7505" s="98">
        <v>0</v>
      </c>
      <c r="I7505" s="98">
        <v>0</v>
      </c>
      <c r="J7505" s="98">
        <v>0</v>
      </c>
      <c r="K7505" s="98">
        <v>1</v>
      </c>
      <c r="L7505" s="98">
        <v>0</v>
      </c>
      <c r="M7505" s="98">
        <v>0</v>
      </c>
      <c r="N7505" s="98">
        <v>0</v>
      </c>
      <c r="O7505" s="98">
        <v>0</v>
      </c>
      <c r="P7505" s="98">
        <v>0</v>
      </c>
      <c r="Q7505" s="98">
        <v>0.33333333300000001</v>
      </c>
      <c r="R7505" s="98">
        <v>0</v>
      </c>
      <c r="S7505" s="98">
        <v>0.66666666699999999</v>
      </c>
      <c r="T7505" s="98">
        <v>0</v>
      </c>
      <c r="U7505" s="98">
        <v>0</v>
      </c>
      <c r="V7505" s="98">
        <v>0</v>
      </c>
      <c r="W7505" s="98">
        <v>0</v>
      </c>
      <c r="X7505" s="98">
        <v>0</v>
      </c>
      <c r="Y7505" s="98">
        <v>0</v>
      </c>
      <c r="Z7505" s="98">
        <v>0</v>
      </c>
      <c r="AA7505" s="98">
        <v>0</v>
      </c>
      <c r="AB7505" s="98">
        <v>0</v>
      </c>
      <c r="AC7505" s="98">
        <v>0</v>
      </c>
      <c r="AD7505" s="98">
        <v>0</v>
      </c>
      <c r="AE7505" s="98">
        <v>0</v>
      </c>
      <c r="AF7505" s="98">
        <v>0</v>
      </c>
      <c r="AG7505" s="98">
        <v>0</v>
      </c>
      <c r="AH7505" s="98">
        <v>0</v>
      </c>
      <c r="AI7505" s="98">
        <v>0</v>
      </c>
      <c r="AJ7505" s="98">
        <v>0</v>
      </c>
      <c r="AK7505" s="98">
        <v>0</v>
      </c>
      <c r="AL7505" s="98">
        <v>0</v>
      </c>
      <c r="AM7505" s="98">
        <v>0</v>
      </c>
      <c r="AN7505" s="98">
        <v>0</v>
      </c>
      <c r="AO7505" s="98">
        <v>0</v>
      </c>
      <c r="AP7505" s="98">
        <v>0</v>
      </c>
      <c r="AQ7505" s="98">
        <v>0</v>
      </c>
      <c r="AR7505" s="98">
        <v>0</v>
      </c>
      <c r="AS7505" s="98">
        <v>0</v>
      </c>
      <c r="AT7505" s="98">
        <v>0</v>
      </c>
      <c r="AU7505" s="98">
        <v>0</v>
      </c>
      <c r="AV7505" s="98">
        <v>0</v>
      </c>
      <c r="AW7505" s="98">
        <v>0</v>
      </c>
      <c r="AX7505" s="98">
        <v>1</v>
      </c>
      <c r="AY7505" s="98">
        <v>6.7599999999999993E-2</v>
      </c>
      <c r="AZ7505" s="98">
        <v>0.33333333300000001</v>
      </c>
      <c r="BA7505" s="166">
        <v>9</v>
      </c>
      <c r="BB7505" s="167">
        <v>9</v>
      </c>
      <c r="BC7505" s="110">
        <v>8.7044440000000005</v>
      </c>
      <c r="BD7505" s="305">
        <f t="shared" si="234"/>
        <v>78.339995999999999</v>
      </c>
      <c r="BE7505" s="168">
        <v>33</v>
      </c>
      <c r="BF7505" s="168">
        <v>3</v>
      </c>
      <c r="BG7505" s="98">
        <v>26.113299999999999</v>
      </c>
      <c r="BH7505" s="110">
        <v>78.34</v>
      </c>
      <c r="BI7505" s="98">
        <v>0</v>
      </c>
      <c r="BJ7505" s="98">
        <v>0.479966</v>
      </c>
      <c r="BK7505" s="98">
        <v>6.4538999999999999E-2</v>
      </c>
      <c r="BL7505" s="167">
        <v>0</v>
      </c>
      <c r="BM7505" s="167">
        <v>0</v>
      </c>
      <c r="BN7505" s="98">
        <v>0.129438</v>
      </c>
      <c r="BO7505" s="98">
        <v>0</v>
      </c>
      <c r="BP7505" s="98">
        <v>7.4256000000000003E-2</v>
      </c>
      <c r="BQ7505" s="98">
        <v>0</v>
      </c>
      <c r="BR7505" s="98">
        <v>0</v>
      </c>
      <c r="BS7505" s="98">
        <v>0</v>
      </c>
      <c r="BT7505" s="98">
        <v>0.107845</v>
      </c>
      <c r="BU7505" s="98">
        <v>6.0220000000000003E-2</v>
      </c>
      <c r="BV7505" s="98">
        <v>0</v>
      </c>
      <c r="BW7505" s="98">
        <v>8.3733000000000002E-2</v>
      </c>
      <c r="BX7505" s="98">
        <v>0</v>
      </c>
      <c r="BY7505" s="98">
        <v>33</v>
      </c>
      <c r="BZ7505" s="98">
        <v>857</v>
      </c>
      <c r="CA7505" s="98">
        <v>30.983751748673999</v>
      </c>
      <c r="CB7505" s="98">
        <v>5.75</v>
      </c>
      <c r="CC7505" s="98">
        <v>6658</v>
      </c>
      <c r="CD7505" s="169">
        <v>2</v>
      </c>
      <c r="CE7505" s="98">
        <v>14.77</v>
      </c>
      <c r="CF7505" s="98">
        <f t="shared" si="235"/>
        <v>0.9984519999999999</v>
      </c>
      <c r="CG7505" s="98"/>
      <c r="CH7505" s="98"/>
      <c r="CI7505" s="98"/>
      <c r="CJ7505" s="98"/>
    </row>
    <row r="7506" spans="1:88">
      <c r="A7506" s="97">
        <v>7505</v>
      </c>
      <c r="B7506" s="98">
        <v>0</v>
      </c>
      <c r="C7506" s="165">
        <v>34</v>
      </c>
      <c r="D7506" s="98">
        <v>0</v>
      </c>
      <c r="E7506" s="98">
        <v>0</v>
      </c>
      <c r="F7506" s="98">
        <v>0</v>
      </c>
      <c r="G7506" s="98">
        <v>0.5</v>
      </c>
      <c r="H7506" s="98">
        <v>0</v>
      </c>
      <c r="I7506" s="98">
        <v>0</v>
      </c>
      <c r="J7506" s="98">
        <v>0</v>
      </c>
      <c r="K7506" s="98">
        <v>0.5</v>
      </c>
      <c r="L7506" s="98">
        <v>0</v>
      </c>
      <c r="M7506" s="98">
        <v>0</v>
      </c>
      <c r="N7506" s="98">
        <v>0</v>
      </c>
      <c r="O7506" s="98">
        <v>0</v>
      </c>
      <c r="P7506" s="98">
        <v>0</v>
      </c>
      <c r="Q7506" s="98">
        <v>0.5</v>
      </c>
      <c r="R7506" s="98">
        <v>0</v>
      </c>
      <c r="S7506" s="98">
        <v>0.5</v>
      </c>
      <c r="T7506" s="98">
        <v>0</v>
      </c>
      <c r="U7506" s="98">
        <v>0</v>
      </c>
      <c r="V7506" s="98">
        <v>0</v>
      </c>
      <c r="W7506" s="98">
        <v>0</v>
      </c>
      <c r="X7506" s="98">
        <v>0</v>
      </c>
      <c r="Y7506" s="98">
        <v>0</v>
      </c>
      <c r="Z7506" s="98">
        <v>0</v>
      </c>
      <c r="AA7506" s="98">
        <v>0</v>
      </c>
      <c r="AB7506" s="98">
        <v>0</v>
      </c>
      <c r="AC7506" s="98">
        <v>0</v>
      </c>
      <c r="AD7506" s="98">
        <v>0</v>
      </c>
      <c r="AE7506" s="98">
        <v>0</v>
      </c>
      <c r="AF7506" s="98">
        <v>0</v>
      </c>
      <c r="AG7506" s="98">
        <v>0</v>
      </c>
      <c r="AH7506" s="98">
        <v>0</v>
      </c>
      <c r="AI7506" s="98">
        <v>0</v>
      </c>
      <c r="AJ7506" s="98">
        <v>0</v>
      </c>
      <c r="AK7506" s="98">
        <v>0</v>
      </c>
      <c r="AL7506" s="98">
        <v>0</v>
      </c>
      <c r="AM7506" s="98">
        <v>0</v>
      </c>
      <c r="AN7506" s="98">
        <v>0</v>
      </c>
      <c r="AO7506" s="98">
        <v>0</v>
      </c>
      <c r="AP7506" s="98">
        <v>0</v>
      </c>
      <c r="AQ7506" s="98">
        <v>0</v>
      </c>
      <c r="AR7506" s="98">
        <v>0</v>
      </c>
      <c r="AS7506" s="98">
        <v>0</v>
      </c>
      <c r="AT7506" s="98">
        <v>0</v>
      </c>
      <c r="AU7506" s="98">
        <v>0</v>
      </c>
      <c r="AV7506" s="98">
        <v>0</v>
      </c>
      <c r="AW7506" s="98">
        <v>0</v>
      </c>
      <c r="AX7506" s="98">
        <v>0</v>
      </c>
      <c r="AY7506" s="98">
        <v>0</v>
      </c>
      <c r="AZ7506" s="98">
        <v>0</v>
      </c>
      <c r="BA7506" s="166">
        <v>11</v>
      </c>
      <c r="BB7506" s="167">
        <v>13</v>
      </c>
      <c r="BC7506" s="110">
        <v>8.1361530000000002</v>
      </c>
      <c r="BD7506" s="305">
        <f t="shared" si="234"/>
        <v>105.76998900000001</v>
      </c>
      <c r="BE7506" s="168">
        <v>30</v>
      </c>
      <c r="BF7506" s="168">
        <v>2</v>
      </c>
      <c r="BG7506" s="98">
        <v>52.884999999999998</v>
      </c>
      <c r="BH7506" s="110">
        <v>105.77</v>
      </c>
      <c r="BI7506" s="98">
        <v>0</v>
      </c>
      <c r="BJ7506" s="98">
        <v>0.14675299999999999</v>
      </c>
      <c r="BK7506" s="98">
        <v>9.5547999999999994E-2</v>
      </c>
      <c r="BL7506" s="167">
        <v>0</v>
      </c>
      <c r="BM7506" s="167">
        <v>0</v>
      </c>
      <c r="BN7506" s="98">
        <v>0.10373</v>
      </c>
      <c r="BO7506" s="98">
        <v>0</v>
      </c>
      <c r="BP7506" s="98">
        <v>5.534E-2</v>
      </c>
      <c r="BQ7506" s="98">
        <v>0</v>
      </c>
      <c r="BR7506" s="98">
        <v>0</v>
      </c>
      <c r="BS7506" s="98">
        <v>0</v>
      </c>
      <c r="BT7506" s="98">
        <v>8.3493999999999999E-2</v>
      </c>
      <c r="BU7506" s="98">
        <v>6.9417000000000006E-2</v>
      </c>
      <c r="BV7506" s="98">
        <v>2.6306E-2</v>
      </c>
      <c r="BW7506" s="98">
        <v>4.8300999999999997E-2</v>
      </c>
      <c r="BX7506" s="98">
        <v>0.37110599999999999</v>
      </c>
      <c r="BY7506" s="98">
        <v>30</v>
      </c>
      <c r="BZ7506" s="98">
        <v>670</v>
      </c>
      <c r="CA7506" s="98">
        <v>0</v>
      </c>
      <c r="CB7506" s="98">
        <v>4.5999999999999996</v>
      </c>
      <c r="CC7506" s="98">
        <v>6660</v>
      </c>
      <c r="CD7506" s="169">
        <v>2</v>
      </c>
      <c r="CE7506" s="98">
        <v>101.42</v>
      </c>
      <c r="CF7506" s="98">
        <f t="shared" si="235"/>
        <v>0</v>
      </c>
      <c r="CG7506" s="98"/>
      <c r="CH7506" s="98"/>
      <c r="CI7506" s="98"/>
      <c r="CJ7506" s="98"/>
    </row>
    <row r="7507" spans="1:88">
      <c r="A7507" s="97">
        <v>7506</v>
      </c>
      <c r="B7507" s="98">
        <v>0</v>
      </c>
      <c r="C7507" s="165">
        <v>57</v>
      </c>
      <c r="D7507" s="98">
        <v>0.105263158</v>
      </c>
      <c r="E7507" s="98">
        <v>3.5087719000000003E-2</v>
      </c>
      <c r="F7507" s="98">
        <v>0</v>
      </c>
      <c r="G7507" s="98">
        <v>0</v>
      </c>
      <c r="H7507" s="98">
        <v>0</v>
      </c>
      <c r="I7507" s="98">
        <v>0</v>
      </c>
      <c r="J7507" s="98">
        <v>0</v>
      </c>
      <c r="K7507" s="98">
        <v>1</v>
      </c>
      <c r="L7507" s="98">
        <v>0</v>
      </c>
      <c r="M7507" s="98">
        <v>0</v>
      </c>
      <c r="N7507" s="98">
        <v>0</v>
      </c>
      <c r="O7507" s="98">
        <v>0</v>
      </c>
      <c r="P7507" s="98">
        <v>0</v>
      </c>
      <c r="Q7507" s="98">
        <v>0</v>
      </c>
      <c r="R7507" s="98">
        <v>0</v>
      </c>
      <c r="S7507" s="98">
        <v>1</v>
      </c>
      <c r="T7507" s="98">
        <v>0</v>
      </c>
      <c r="U7507" s="98">
        <v>0</v>
      </c>
      <c r="V7507" s="98">
        <v>0</v>
      </c>
      <c r="W7507" s="98">
        <v>0</v>
      </c>
      <c r="X7507" s="98">
        <v>0</v>
      </c>
      <c r="Y7507" s="98">
        <v>0</v>
      </c>
      <c r="Z7507" s="98">
        <v>0</v>
      </c>
      <c r="AA7507" s="98">
        <v>0</v>
      </c>
      <c r="AB7507" s="98">
        <v>0</v>
      </c>
      <c r="AC7507" s="98">
        <v>1</v>
      </c>
      <c r="AD7507" s="98">
        <v>0</v>
      </c>
      <c r="AE7507" s="98">
        <v>0</v>
      </c>
      <c r="AF7507" s="98">
        <v>1</v>
      </c>
      <c r="AG7507" s="98">
        <v>0</v>
      </c>
      <c r="AH7507" s="98">
        <v>0</v>
      </c>
      <c r="AI7507" s="98">
        <v>0</v>
      </c>
      <c r="AJ7507" s="98">
        <v>0</v>
      </c>
      <c r="AK7507" s="98">
        <v>0</v>
      </c>
      <c r="AL7507" s="98">
        <v>0</v>
      </c>
      <c r="AM7507" s="98">
        <v>0</v>
      </c>
      <c r="AN7507" s="98">
        <v>0</v>
      </c>
      <c r="AO7507" s="98">
        <v>0</v>
      </c>
      <c r="AP7507" s="98">
        <v>0</v>
      </c>
      <c r="AQ7507" s="98">
        <v>0</v>
      </c>
      <c r="AR7507" s="98">
        <v>0</v>
      </c>
      <c r="AS7507" s="98">
        <v>1</v>
      </c>
      <c r="AT7507" s="98">
        <v>0</v>
      </c>
      <c r="AU7507" s="98">
        <v>0</v>
      </c>
      <c r="AV7507" s="98">
        <v>0</v>
      </c>
      <c r="AW7507" s="98">
        <v>0</v>
      </c>
      <c r="AX7507" s="98">
        <v>0</v>
      </c>
      <c r="AY7507" s="98">
        <v>0.5877</v>
      </c>
      <c r="AZ7507" s="98">
        <v>1</v>
      </c>
      <c r="BA7507" s="166">
        <v>6</v>
      </c>
      <c r="BB7507" s="167">
        <v>6</v>
      </c>
      <c r="BC7507" s="110">
        <v>3.213333</v>
      </c>
      <c r="BD7507" s="305">
        <f t="shared" si="234"/>
        <v>19.279997999999999</v>
      </c>
      <c r="BE7507" s="168">
        <v>91</v>
      </c>
      <c r="BF7507" s="168">
        <v>2</v>
      </c>
      <c r="BG7507" s="98">
        <v>9.64</v>
      </c>
      <c r="BH7507" s="110">
        <v>19.28</v>
      </c>
      <c r="BI7507" s="98">
        <v>0.218914</v>
      </c>
      <c r="BJ7507" s="98">
        <v>0.26269700000000001</v>
      </c>
      <c r="BK7507" s="98">
        <v>0</v>
      </c>
      <c r="BL7507" s="167">
        <v>0</v>
      </c>
      <c r="BM7507" s="167">
        <v>0</v>
      </c>
      <c r="BN7507" s="98">
        <v>0</v>
      </c>
      <c r="BO7507" s="98">
        <v>0</v>
      </c>
      <c r="BP7507" s="98">
        <v>0</v>
      </c>
      <c r="BQ7507" s="98">
        <v>0</v>
      </c>
      <c r="BR7507" s="98">
        <v>0</v>
      </c>
      <c r="BS7507" s="98">
        <v>0</v>
      </c>
      <c r="BT7507" s="98">
        <v>0.3410